      <c r="G27042">
        <v>456.83100000000002</v>
      </c>
      <c r="H27042">
        <v>36.618000000000002</v>
      </c>
      <c r="I27042">
        <f t="shared" si="1266"/>
        <v>0.92931631172140239</v>
      </c>
      <c r="J27042">
        <f t="shared" si="1267"/>
        <v>0.58714402752744543</v>
      </c>
      <c r="L27042" s="7">
        <f>(ATANH(I27042^$U$2)^$U$5)</f>
        <v>0.230474330392828</v>
      </c>
      <c r="M27042">
        <f t="shared" si="1268"/>
        <v>0.74179541616411948</v>
      </c>
      <c r="O27042" s="7">
        <f>(ATANH(J27042^$T$2)^$T$5)</f>
        <v>0.63170497126457215</v>
      </c>
      <c r="P27042">
        <f>M27042</f>
        <v>0.74179541616411948</v>
      </c>
    </row>
    <row r="27043" spans="1:16" x14ac:dyDescent="0.25">
      <c r="A27043" s="5" t="s">
        <v>417</v>
      </c>
      <c r="B27043" s="1">
        <v>424.80829999999997</v>
      </c>
      <c r="C27043" s="1">
        <v>21.60004</v>
      </c>
      <c r="D27043" s="1">
        <v>1027.4690000000001</v>
      </c>
      <c r="E27043" s="1">
        <v>219.59</v>
      </c>
      <c r="F27043" s="1" t="s">
        <v>6</v>
      </c>
      <c r="G27043">
        <v>456.83100000000002</v>
      </c>
      <c r="H27043">
        <v>36.618000000000002</v>
      </c>
      <c r="I27043">
        <f t="shared" si="1266"/>
        <v>0.92990252412817864</v>
      </c>
      <c r="J27043">
        <f t="shared" si="1267"/>
        <v>0.58987492490032223</v>
      </c>
      <c r="L27043" s="7">
        <f>(ATANH(I27043^$U$2)^$U$5)</f>
        <v>0.23343735616266845</v>
      </c>
      <c r="M27043">
        <f t="shared" si="1268"/>
        <v>0.74189699150217125</v>
      </c>
      <c r="O27043" s="7">
        <f>(ATANH(J27043^$T$2)^$T$5)</f>
        <v>0.63626278475911469</v>
      </c>
      <c r="P27043">
        <f>M27043</f>
        <v>0.74189699150217125</v>
      </c>
    </row>
    <row r="27044" spans="1:16" x14ac:dyDescent="0.25">
      <c r="A27044" s="5" t="s">
        <v>417</v>
      </c>
      <c r="B27044" s="1">
        <v>425.07510000000002</v>
      </c>
      <c r="C27044" s="1">
        <v>21.700040000000001</v>
      </c>
      <c r="D27044" s="1">
        <v>1025.941</v>
      </c>
      <c r="E27044" s="1">
        <v>220.14189999999999</v>
      </c>
      <c r="F27044" s="1" t="s">
        <v>6</v>
      </c>
      <c r="G27044">
        <v>456.83100000000002</v>
      </c>
      <c r="H27044">
        <v>36.618000000000002</v>
      </c>
      <c r="I27044">
        <f t="shared" si="1266"/>
        <v>0.93048654754165105</v>
      </c>
      <c r="J27044">
        <f t="shared" si="1267"/>
        <v>0.59260582227319902</v>
      </c>
      <c r="L27044" s="7">
        <f>(ATANH(I27044^$U$2)^$U$5)</f>
        <v>0.23642638714636305</v>
      </c>
      <c r="M27044">
        <f t="shared" si="1268"/>
        <v>0.74199945931964506</v>
      </c>
      <c r="O27044" s="7">
        <f>(ATANH(J27044^$T$2)^$T$5)</f>
        <v>0.64084777655707004</v>
      </c>
      <c r="P27044">
        <f>M27044</f>
        <v>0.74199945931964506</v>
      </c>
    </row>
    <row r="27045" spans="1:16" x14ac:dyDescent="0.25">
      <c r="A27045" s="5" t="s">
        <v>417</v>
      </c>
      <c r="B27045" s="1">
        <v>425.34089999999998</v>
      </c>
      <c r="C27045" s="1">
        <v>21.800039999999999</v>
      </c>
      <c r="D27045" s="1">
        <v>1024.4110000000001</v>
      </c>
      <c r="E27045" s="1">
        <v>220.7002</v>
      </c>
      <c r="F27045" s="1" t="s">
        <v>6</v>
      </c>
      <c r="G27045">
        <v>456.83100000000002</v>
      </c>
      <c r="H27045">
        <v>36.618000000000002</v>
      </c>
      <c r="I27045">
        <f t="shared" si="1266"/>
        <v>0.93106838196181951</v>
      </c>
      <c r="J27045">
        <f t="shared" si="1267"/>
        <v>0.5953367196460756</v>
      </c>
      <c r="L27045" s="7">
        <f>(ATANH(I27045^$U$2)^$U$5)</f>
        <v>0.23944149984144045</v>
      </c>
      <c r="M27045">
        <f t="shared" si="1268"/>
        <v>0.74210279169138738</v>
      </c>
      <c r="O27045" s="7">
        <f>(ATANH(J27045^$T$2)^$T$5)</f>
        <v>0.64546032264339792</v>
      </c>
      <c r="P27045">
        <f>M27045</f>
        <v>0.74210279169138738</v>
      </c>
    </row>
    <row r="27046" spans="1:16" x14ac:dyDescent="0.25">
      <c r="A27046" s="5" t="s">
        <v>417</v>
      </c>
      <c r="B27046" s="1">
        <v>425.60579999999999</v>
      </c>
      <c r="C27046" s="1">
        <v>21.900040000000001</v>
      </c>
      <c r="D27046" s="1">
        <v>1022.879</v>
      </c>
      <c r="E27046" s="1">
        <v>221.26519999999999</v>
      </c>
      <c r="F27046" s="1" t="s">
        <v>6</v>
      </c>
      <c r="G27046">
        <v>456.83100000000002</v>
      </c>
      <c r="H27046">
        <v>36.618000000000002</v>
      </c>
      <c r="I27046">
        <f t="shared" si="1266"/>
        <v>0.93164824628801457</v>
      </c>
      <c r="J27046">
        <f t="shared" si="1267"/>
        <v>0.59806761701895239</v>
      </c>
      <c r="L27046" s="7">
        <f>(ATANH(I27046^$U$2)^$U$5)</f>
        <v>0.24248392577920877</v>
      </c>
      <c r="M27046">
        <f t="shared" si="1268"/>
        <v>0.74220703459186688</v>
      </c>
      <c r="O27046" s="7">
        <f>(ATANH(J27046^$T$2)^$T$5)</f>
        <v>0.65010080683831351</v>
      </c>
      <c r="P27046">
        <f>M27046</f>
        <v>0.74220703459186688</v>
      </c>
    </row>
    <row r="27047" spans="1:16" x14ac:dyDescent="0.25">
      <c r="A27047" s="5" t="s">
        <v>417</v>
      </c>
      <c r="B27047" s="1">
        <v>425.8698</v>
      </c>
      <c r="C27047" s="1">
        <v>22.000039999999998</v>
      </c>
      <c r="D27047" s="1">
        <v>1021.345</v>
      </c>
      <c r="E27047" s="1">
        <v>221.83699999999999</v>
      </c>
      <c r="F27047" s="1" t="s">
        <v>6</v>
      </c>
      <c r="G27047">
        <v>456.83100000000002</v>
      </c>
      <c r="H27047">
        <v>36.618000000000002</v>
      </c>
      <c r="I27047">
        <f t="shared" si="1266"/>
        <v>0.93222614052023611</v>
      </c>
      <c r="J27047">
        <f t="shared" si="1267"/>
        <v>0.60079851439182907</v>
      </c>
      <c r="L27047" s="7">
        <f>(ATANH(I27047^$U$2)^$U$5)</f>
        <v>0.24555378338657502</v>
      </c>
      <c r="M27047">
        <f t="shared" si="1268"/>
        <v>0.74231219655190461</v>
      </c>
      <c r="O27047" s="7">
        <f>(ATANH(J27047^$T$2)^$T$5)</f>
        <v>0.65476962101092218</v>
      </c>
      <c r="P27047">
        <f>M27047</f>
        <v>0.74231219655190461</v>
      </c>
    </row>
    <row r="27048" spans="1:16" x14ac:dyDescent="0.25">
      <c r="A27048" s="5" t="s">
        <v>417</v>
      </c>
      <c r="B27048" s="1">
        <v>426.13279999999997</v>
      </c>
      <c r="C27048" s="1">
        <v>22.10004</v>
      </c>
      <c r="D27048" s="1">
        <v>1019.809</v>
      </c>
      <c r="E27048" s="1">
        <v>222.41579999999999</v>
      </c>
      <c r="F27048" s="1" t="s">
        <v>6</v>
      </c>
      <c r="G27048">
        <v>456.83100000000002</v>
      </c>
      <c r="H27048">
        <v>36.618000000000002</v>
      </c>
      <c r="I27048">
        <f t="shared" si="1266"/>
        <v>0.9328018457591537</v>
      </c>
      <c r="J27048">
        <f t="shared" si="1267"/>
        <v>0.60352941176470587</v>
      </c>
      <c r="L27048" s="7">
        <f>(ATANH(I27048^$U$2)^$U$5)</f>
        <v>0.24865000686360514</v>
      </c>
      <c r="M27048">
        <f t="shared" si="1268"/>
        <v>0.74241830415081034</v>
      </c>
      <c r="O27048" s="7">
        <f>(ATANH(J27048^$T$2)^$T$5)</f>
        <v>0.65946716530028793</v>
      </c>
      <c r="P27048">
        <f>M27048</f>
        <v>0.74241830415081034</v>
      </c>
    </row>
    <row r="27049" spans="1:16" x14ac:dyDescent="0.25">
      <c r="A27049" s="5" t="s">
        <v>417</v>
      </c>
      <c r="B27049" s="1">
        <v>426.39490000000001</v>
      </c>
      <c r="C27049" s="1">
        <v>22.200040000000001</v>
      </c>
      <c r="D27049" s="1">
        <v>1018.271</v>
      </c>
      <c r="E27049" s="1">
        <v>223.0016</v>
      </c>
      <c r="F27049" s="1" t="s">
        <v>6</v>
      </c>
      <c r="G27049">
        <v>456.83100000000002</v>
      </c>
      <c r="H27049">
        <v>36.618000000000002</v>
      </c>
      <c r="I27049">
        <f t="shared" si="1266"/>
        <v>0.933375580904098</v>
      </c>
      <c r="J27049">
        <f t="shared" si="1267"/>
        <v>0.60626030913758266</v>
      </c>
      <c r="L27049" s="7">
        <f>(ATANH(I27049^$U$2)^$U$5)</f>
        <v>0.25177387056428835</v>
      </c>
      <c r="M27049">
        <f t="shared" si="1268"/>
        <v>0.74252534698776851</v>
      </c>
      <c r="O27049" s="7">
        <f>(ATANH(J27049^$T$2)^$T$5)</f>
        <v>0.66419384834424111</v>
      </c>
      <c r="P27049">
        <f>M27049</f>
        <v>0.74252534698776851</v>
      </c>
    </row>
    <row r="27050" spans="1:16" x14ac:dyDescent="0.25">
      <c r="A27050" s="5" t="s">
        <v>417</v>
      </c>
      <c r="B27050" s="1">
        <v>426.65609999999998</v>
      </c>
      <c r="C27050" s="1">
        <v>22.300039999999999</v>
      </c>
      <c r="D27050" s="1">
        <v>1016.731</v>
      </c>
      <c r="E27050" s="1">
        <v>223.59469999999999</v>
      </c>
      <c r="F27050" s="1" t="s">
        <v>6</v>
      </c>
      <c r="G27050">
        <v>456.83100000000002</v>
      </c>
      <c r="H27050">
        <v>36.618000000000002</v>
      </c>
      <c r="I27050">
        <f t="shared" si="1266"/>
        <v>0.93394734595506868</v>
      </c>
      <c r="J27050">
        <f t="shared" si="1267"/>
        <v>0.60899120651045924</v>
      </c>
      <c r="L27050" s="7">
        <f>(ATANH(I27050^$U$2)^$U$5)</f>
        <v>0.2549254936336372</v>
      </c>
      <c r="M27050">
        <f t="shared" si="1268"/>
        <v>0.7426333691926994</v>
      </c>
      <c r="O27050" s="7">
        <f>(ATANH(J27050^$T$2)^$T$5)</f>
        <v>0.66895008751624907</v>
      </c>
      <c r="P27050">
        <f>M27050</f>
        <v>0.7426333691926994</v>
      </c>
    </row>
    <row r="27051" spans="1:16" x14ac:dyDescent="0.25">
      <c r="A27051" s="5" t="s">
        <v>417</v>
      </c>
      <c r="B27051" s="1">
        <v>426.91649999999998</v>
      </c>
      <c r="C27051" s="1">
        <v>22.400040000000001</v>
      </c>
      <c r="D27051" s="1">
        <v>1015.188</v>
      </c>
      <c r="E27051" s="1">
        <v>224.1951</v>
      </c>
      <c r="F27051" s="1" t="s">
        <v>6</v>
      </c>
      <c r="G27051">
        <v>456.83100000000002</v>
      </c>
      <c r="H27051">
        <v>36.618000000000002</v>
      </c>
      <c r="I27051">
        <f t="shared" si="1266"/>
        <v>0.93451735981139628</v>
      </c>
      <c r="J27051">
        <f t="shared" si="1267"/>
        <v>0.61172210388333603</v>
      </c>
      <c r="L27051" s="7">
        <f>(ATANH(I27051^$U$2)^$U$5)</f>
        <v>0.258106224706313</v>
      </c>
      <c r="M27051">
        <f t="shared" si="1268"/>
        <v>0.74274235978671233</v>
      </c>
      <c r="O27051" s="7">
        <f>(ATANH(J27051^$T$2)^$T$5)</f>
        <v>0.67373630917069516</v>
      </c>
      <c r="P27051">
        <f>M27051</f>
        <v>0.74274235978671233</v>
      </c>
    </row>
    <row r="27052" spans="1:16" x14ac:dyDescent="0.25">
      <c r="A27052" s="5" t="s">
        <v>417</v>
      </c>
      <c r="B27052" s="1">
        <v>427.17590000000001</v>
      </c>
      <c r="C27052" s="1">
        <v>22.500039999999998</v>
      </c>
      <c r="D27052" s="1">
        <v>1013.644</v>
      </c>
      <c r="E27052" s="1">
        <v>224.8031</v>
      </c>
      <c r="F27052" s="1" t="s">
        <v>6</v>
      </c>
      <c r="G27052">
        <v>456.83100000000002</v>
      </c>
      <c r="H27052">
        <v>36.618000000000002</v>
      </c>
      <c r="I27052">
        <f t="shared" si="1266"/>
        <v>0.93508518467442003</v>
      </c>
      <c r="J27052">
        <f t="shared" si="1267"/>
        <v>0.61445300125621272</v>
      </c>
      <c r="L27052" s="7">
        <f>(ATANH(I27052^$U$2)^$U$5)</f>
        <v>0.26131374119031336</v>
      </c>
      <c r="M27052">
        <f t="shared" si="1268"/>
        <v>0.74285236195723459</v>
      </c>
      <c r="O27052" s="7">
        <f>(ATANH(J27052^$T$2)^$T$5)</f>
        <v>0.67855294889691187</v>
      </c>
      <c r="P27052">
        <f>M27052</f>
        <v>0.74285236195723459</v>
      </c>
    </row>
    <row r="27053" spans="1:16" x14ac:dyDescent="0.25">
      <c r="A27053" s="5" t="s">
        <v>417</v>
      </c>
      <c r="B27053" s="1">
        <v>427.43439999999998</v>
      </c>
      <c r="C27053" s="1">
        <v>22.60004</v>
      </c>
      <c r="D27053" s="1">
        <v>1012.097</v>
      </c>
      <c r="E27053" s="1">
        <v>225.4188</v>
      </c>
      <c r="F27053" s="1" t="s">
        <v>6</v>
      </c>
      <c r="G27053">
        <v>456.83100000000002</v>
      </c>
      <c r="H27053">
        <v>36.618000000000002</v>
      </c>
      <c r="I27053">
        <f t="shared" si="1266"/>
        <v>0.93565103944347028</v>
      </c>
      <c r="J27053">
        <f t="shared" si="1267"/>
        <v>0.61718389862908951</v>
      </c>
      <c r="L27053" s="7">
        <f>(ATANH(I27053^$U$2)^$U$5)</f>
        <v>0.2645493780175745</v>
      </c>
      <c r="M27053">
        <f t="shared" si="1268"/>
        <v>0.74296338213921087</v>
      </c>
      <c r="O27053" s="7">
        <f>(ATANH(J27053^$T$2)^$T$5)</f>
        <v>0.6834004517823592</v>
      </c>
      <c r="P27053">
        <f>M27053</f>
        <v>0.74296338213921087</v>
      </c>
    </row>
    <row r="27054" spans="1:16" x14ac:dyDescent="0.25">
      <c r="A27054" s="5" t="s">
        <v>417</v>
      </c>
      <c r="B27054" s="1">
        <v>427.69200000000001</v>
      </c>
      <c r="C27054" s="1">
        <v>22.700040000000001</v>
      </c>
      <c r="D27054" s="1">
        <v>1010.547</v>
      </c>
      <c r="E27054" s="1">
        <v>226.04230000000001</v>
      </c>
      <c r="F27054" s="1" t="s">
        <v>6</v>
      </c>
      <c r="G27054">
        <v>456.83100000000002</v>
      </c>
      <c r="H27054">
        <v>36.618000000000002</v>
      </c>
      <c r="I27054">
        <f t="shared" si="1266"/>
        <v>0.93621492411854712</v>
      </c>
      <c r="J27054">
        <f t="shared" si="1267"/>
        <v>0.6199147960019662</v>
      </c>
      <c r="L27054" s="7">
        <f>(ATANH(I27054^$U$2)^$U$5)</f>
        <v>0.26781325684568319</v>
      </c>
      <c r="M27054">
        <f t="shared" si="1268"/>
        <v>0.74307542650060943</v>
      </c>
      <c r="O27054" s="7">
        <f>(ATANH(J27054^$T$2)^$T$5)</f>
        <v>0.68827927268532563</v>
      </c>
      <c r="P27054">
        <f>M27054</f>
        <v>0.74307542650060943</v>
      </c>
    </row>
    <row r="27055" spans="1:16" x14ac:dyDescent="0.25">
      <c r="A27055" s="5" t="s">
        <v>417</v>
      </c>
      <c r="B27055" s="1">
        <v>427.94880000000001</v>
      </c>
      <c r="C27055" s="1">
        <v>22.800039999999999</v>
      </c>
      <c r="D27055" s="1">
        <v>1008.995</v>
      </c>
      <c r="E27055" s="1">
        <v>226.6739</v>
      </c>
      <c r="F27055" s="1" t="s">
        <v>6</v>
      </c>
      <c r="G27055">
        <v>456.83100000000002</v>
      </c>
      <c r="H27055">
        <v>36.618000000000002</v>
      </c>
      <c r="I27055">
        <f t="shared" si="1266"/>
        <v>0.93677705759898078</v>
      </c>
      <c r="J27055">
        <f t="shared" si="1267"/>
        <v>0.62264569337484288</v>
      </c>
      <c r="L27055" s="7">
        <f>(ATANH(I27055^$U$2)^$U$5)</f>
        <v>0.27110679048872116</v>
      </c>
      <c r="M27055">
        <f t="shared" si="1268"/>
        <v>0.74318853669690421</v>
      </c>
      <c r="O27055" s="7">
        <f>(ATANH(J27055^$T$2)^$T$5)</f>
        <v>0.69318987651757902</v>
      </c>
      <c r="P27055">
        <f>M27055</f>
        <v>0.74318853669690421</v>
      </c>
    </row>
    <row r="27056" spans="1:16" x14ac:dyDescent="0.25">
      <c r="A27056" s="5" t="s">
        <v>417</v>
      </c>
      <c r="B27056" s="1">
        <v>428.2047</v>
      </c>
      <c r="C27056" s="1">
        <v>22.900040000000001</v>
      </c>
      <c r="D27056" s="1">
        <v>1007.44</v>
      </c>
      <c r="E27056" s="1">
        <v>227.31379999999999</v>
      </c>
      <c r="F27056" s="1" t="s">
        <v>6</v>
      </c>
      <c r="G27056">
        <v>456.83100000000002</v>
      </c>
      <c r="H27056">
        <v>36.618000000000002</v>
      </c>
      <c r="I27056">
        <f t="shared" si="1266"/>
        <v>0.93733722098544092</v>
      </c>
      <c r="J27056">
        <f t="shared" si="1267"/>
        <v>0.62537659074771967</v>
      </c>
      <c r="L27056" s="7">
        <f>(ATANH(I27056^$U$2)^$U$5)</f>
        <v>0.27442884347158358</v>
      </c>
      <c r="M27056">
        <f t="shared" si="1268"/>
        <v>0.74330273580151141</v>
      </c>
      <c r="O27056" s="7">
        <f>(ATANH(J27056^$T$2)^$T$5)</f>
        <v>0.6981327385373951</v>
      </c>
      <c r="P27056">
        <f>M27056</f>
        <v>0.74330273580151141</v>
      </c>
    </row>
    <row r="27057" spans="1:16" x14ac:dyDescent="0.25">
      <c r="A27057" s="5" t="s">
        <v>417</v>
      </c>
      <c r="B27057" s="1">
        <v>428.4597</v>
      </c>
      <c r="C27057" s="1">
        <v>23.000039999999998</v>
      </c>
      <c r="D27057" s="1">
        <v>1005.883</v>
      </c>
      <c r="E27057" s="1">
        <v>227.96199999999999</v>
      </c>
      <c r="F27057" s="1" t="s">
        <v>6</v>
      </c>
      <c r="G27057">
        <v>456.83100000000002</v>
      </c>
      <c r="H27057">
        <v>36.618000000000002</v>
      </c>
      <c r="I27057">
        <f t="shared" si="1266"/>
        <v>0.93789541427792766</v>
      </c>
      <c r="J27057">
        <f t="shared" si="1267"/>
        <v>0.62810748812059636</v>
      </c>
      <c r="L27057" s="7">
        <f>(ATANH(I27057^$U$2)^$U$5)</f>
        <v>0.27777954066780131</v>
      </c>
      <c r="M27057">
        <f t="shared" si="1268"/>
        <v>0.74341801085823478</v>
      </c>
      <c r="O27057" s="7">
        <f>(ATANH(J27057^$T$2)^$T$5)</f>
        <v>0.70310834465342031</v>
      </c>
      <c r="P27057">
        <f>M27057</f>
        <v>0.74341801085823478</v>
      </c>
    </row>
    <row r="27058" spans="1:16" x14ac:dyDescent="0.25">
      <c r="A27058" s="5" t="s">
        <v>417</v>
      </c>
      <c r="B27058" s="1">
        <v>428.71390000000002</v>
      </c>
      <c r="C27058" s="1">
        <v>23.10004</v>
      </c>
      <c r="D27058" s="1">
        <v>1004.323</v>
      </c>
      <c r="E27058" s="1">
        <v>228.6189</v>
      </c>
      <c r="F27058" s="1" t="s">
        <v>6</v>
      </c>
      <c r="G27058">
        <v>456.83100000000002</v>
      </c>
      <c r="H27058">
        <v>36.618000000000002</v>
      </c>
      <c r="I27058">
        <f t="shared" si="1266"/>
        <v>0.93845185637577133</v>
      </c>
      <c r="J27058">
        <f t="shared" si="1267"/>
        <v>0.63083838549347315</v>
      </c>
      <c r="L27058" s="7">
        <f>(ATANH(I27058^$U$2)^$U$5)</f>
        <v>0.28116034607695367</v>
      </c>
      <c r="M27058">
        <f t="shared" si="1268"/>
        <v>0.74353441964455014</v>
      </c>
      <c r="O27058" s="7">
        <f>(ATANH(J27058^$T$2)^$T$5)</f>
        <v>0.70811719173985821</v>
      </c>
      <c r="P27058">
        <f>M27058</f>
        <v>0.74353441964455014</v>
      </c>
    </row>
    <row r="27059" spans="1:16" x14ac:dyDescent="0.25">
      <c r="A27059" s="5" t="s">
        <v>417</v>
      </c>
      <c r="B27059" s="1">
        <v>428.96719999999999</v>
      </c>
      <c r="C27059" s="1">
        <v>23.200040000000001</v>
      </c>
      <c r="D27059" s="1">
        <v>1002.761</v>
      </c>
      <c r="E27059" s="1">
        <v>229.28450000000001</v>
      </c>
      <c r="F27059" s="1" t="s">
        <v>6</v>
      </c>
      <c r="G27059">
        <v>456.83100000000002</v>
      </c>
      <c r="H27059">
        <v>36.618000000000002</v>
      </c>
      <c r="I27059">
        <f t="shared" si="1266"/>
        <v>0.93900632837964149</v>
      </c>
      <c r="J27059">
        <f t="shared" si="1267"/>
        <v>0.63356928286634984</v>
      </c>
      <c r="L27059" s="7">
        <f>(ATANH(I27059^$U$2)^$U$5)</f>
        <v>0.28457008129549838</v>
      </c>
      <c r="M27059">
        <f t="shared" si="1268"/>
        <v>0.74365194839756643</v>
      </c>
      <c r="O27059" s="7">
        <f>(ATANH(J27059^$T$2)^$T$5)</f>
        <v>0.71315978796347634</v>
      </c>
      <c r="P27059">
        <f>M27059</f>
        <v>0.74365194839756643</v>
      </c>
    </row>
    <row r="27060" spans="1:16" x14ac:dyDescent="0.25">
      <c r="A27060" s="5" t="s">
        <v>417</v>
      </c>
      <c r="B27060" s="1">
        <v>429.21969999999999</v>
      </c>
      <c r="C27060" s="1">
        <v>23.300039999999999</v>
      </c>
      <c r="D27060" s="1">
        <v>1001.1950000000001</v>
      </c>
      <c r="E27060" s="1">
        <v>229.95910000000001</v>
      </c>
      <c r="F27060" s="1" t="s">
        <v>6</v>
      </c>
      <c r="G27060">
        <v>456.83100000000002</v>
      </c>
      <c r="H27060">
        <v>36.618000000000002</v>
      </c>
      <c r="I27060">
        <f t="shared" si="1266"/>
        <v>0.93955904918886846</v>
      </c>
      <c r="J27060">
        <f t="shared" si="1267"/>
        <v>0.63630018023922652</v>
      </c>
      <c r="L27060" s="7">
        <f>(ATANH(I27060^$U$2)^$U$5)</f>
        <v>0.28801024595034852</v>
      </c>
      <c r="M27060">
        <f t="shared" si="1268"/>
        <v>0.74377063601385207</v>
      </c>
      <c r="O27060" s="7">
        <f>(ATANH(J27060^$T$2)^$T$5)</f>
        <v>0.71823665312297369</v>
      </c>
      <c r="P27060">
        <f>M27060</f>
        <v>0.74377063601385207</v>
      </c>
    </row>
    <row r="27061" spans="1:16" x14ac:dyDescent="0.25">
      <c r="A27061" s="5" t="s">
        <v>417</v>
      </c>
      <c r="B27061" s="1">
        <v>429.47129999999999</v>
      </c>
      <c r="C27061" s="1">
        <v>23.400040000000001</v>
      </c>
      <c r="D27061" s="1">
        <v>999.62649999999996</v>
      </c>
      <c r="E27061" s="1">
        <v>230.6429</v>
      </c>
      <c r="F27061" s="1" t="s">
        <v>6</v>
      </c>
      <c r="G27061">
        <v>456.83100000000002</v>
      </c>
      <c r="H27061">
        <v>36.618000000000002</v>
      </c>
      <c r="I27061">
        <f t="shared" si="1266"/>
        <v>0.94010979990412202</v>
      </c>
      <c r="J27061">
        <f t="shared" si="1267"/>
        <v>0.63903107761210332</v>
      </c>
      <c r="L27061" s="7">
        <f>(ATANH(I27061^$U$2)^$U$5)</f>
        <v>0.29147963290030221</v>
      </c>
      <c r="M27061">
        <f t="shared" si="1268"/>
        <v>0.74389050309768923</v>
      </c>
      <c r="O27061" s="7">
        <f>(ATANH(J27061^$T$2)^$T$5)</f>
        <v>0.72334831900126573</v>
      </c>
      <c r="P27061">
        <f>M27061</f>
        <v>0.74389050309768923</v>
      </c>
    </row>
    <row r="27062" spans="1:16" x14ac:dyDescent="0.25">
      <c r="A27062" s="5" t="s">
        <v>417</v>
      </c>
      <c r="B27062" s="1">
        <v>429.72210000000001</v>
      </c>
      <c r="C27062" s="1">
        <v>23.500039999999998</v>
      </c>
      <c r="D27062" s="1">
        <v>998.05499999999995</v>
      </c>
      <c r="E27062" s="1">
        <v>231.33619999999999</v>
      </c>
      <c r="F27062" s="1" t="s">
        <v>6</v>
      </c>
      <c r="G27062">
        <v>456.83100000000002</v>
      </c>
      <c r="H27062">
        <v>36.618000000000002</v>
      </c>
      <c r="I27062">
        <f t="shared" si="1266"/>
        <v>0.94065879942473252</v>
      </c>
      <c r="J27062">
        <f t="shared" si="1267"/>
        <v>0.64176197498498</v>
      </c>
      <c r="L27062" s="7">
        <f>(ATANH(I27062^$U$2)^$U$5)</f>
        <v>0.29497977854211482</v>
      </c>
      <c r="M27062">
        <f t="shared" si="1268"/>
        <v>0.74401158714185267</v>
      </c>
      <c r="O27062" s="7">
        <f>(ATANH(J27062^$T$2)^$T$5)</f>
        <v>0.72849532973128084</v>
      </c>
      <c r="P27062">
        <f>M27062</f>
        <v>0.74401158714185267</v>
      </c>
    </row>
    <row r="27063" spans="1:16" x14ac:dyDescent="0.25">
      <c r="A27063" s="5" t="s">
        <v>417</v>
      </c>
      <c r="B27063" s="1">
        <v>429.97210000000001</v>
      </c>
      <c r="C27063" s="1">
        <v>23.60004</v>
      </c>
      <c r="D27063" s="1">
        <v>996.48040000000003</v>
      </c>
      <c r="E27063" s="1">
        <v>232.03899999999999</v>
      </c>
      <c r="F27063" s="1" t="s">
        <v>6</v>
      </c>
      <c r="G27063">
        <v>456.83100000000002</v>
      </c>
      <c r="H27063">
        <v>36.618000000000002</v>
      </c>
      <c r="I27063">
        <f t="shared" si="1266"/>
        <v>0.94120604775069994</v>
      </c>
      <c r="J27063">
        <f t="shared" si="1267"/>
        <v>0.64449287235785679</v>
      </c>
      <c r="L27063" s="7">
        <f>(ATANH(I27063^$U$2)^$U$5)</f>
        <v>0.29851086771061913</v>
      </c>
      <c r="M27063">
        <f t="shared" si="1268"/>
        <v>0.74413387272821785</v>
      </c>
      <c r="O27063" s="7">
        <f>(ATANH(J27063^$T$2)^$T$5)</f>
        <v>0.73367824217589162</v>
      </c>
      <c r="P27063">
        <f>M27063</f>
        <v>0.74413387272821785</v>
      </c>
    </row>
    <row r="27064" spans="1:16" x14ac:dyDescent="0.25">
      <c r="A27064" s="5" t="s">
        <v>417</v>
      </c>
      <c r="B27064" s="1">
        <v>430.22120000000001</v>
      </c>
      <c r="C27064" s="1">
        <v>23.700040000000001</v>
      </c>
      <c r="D27064" s="1">
        <v>994.90260000000001</v>
      </c>
      <c r="E27064" s="1">
        <v>232.7518</v>
      </c>
      <c r="F27064" s="1" t="s">
        <v>6</v>
      </c>
      <c r="G27064">
        <v>456.83100000000002</v>
      </c>
      <c r="H27064">
        <v>36.618000000000002</v>
      </c>
      <c r="I27064">
        <f t="shared" si="1266"/>
        <v>0.94175132598269384</v>
      </c>
      <c r="J27064">
        <f t="shared" si="1267"/>
        <v>0.64722376973073348</v>
      </c>
      <c r="L27064" s="7">
        <f>(ATANH(I27064^$U$2)^$U$5)</f>
        <v>0.30207165004574715</v>
      </c>
      <c r="M27064">
        <f t="shared" si="1268"/>
        <v>0.74425743091684449</v>
      </c>
      <c r="O27064" s="7">
        <f>(ATANH(J27064^$T$2)^$T$5)</f>
        <v>0.738897626322635</v>
      </c>
      <c r="P27064">
        <f>M27064</f>
        <v>0.74425743091684449</v>
      </c>
    </row>
    <row r="27065" spans="1:16" x14ac:dyDescent="0.25">
      <c r="A27065" s="5" t="s">
        <v>417</v>
      </c>
      <c r="B27065" s="1">
        <v>430.46949999999998</v>
      </c>
      <c r="C27065" s="1">
        <v>23.800039999999999</v>
      </c>
      <c r="D27065" s="1">
        <v>993.32169999999996</v>
      </c>
      <c r="E27065" s="1">
        <v>233.47460000000001</v>
      </c>
      <c r="F27065" s="1" t="s">
        <v>6</v>
      </c>
      <c r="G27065">
        <v>456.83100000000002</v>
      </c>
      <c r="H27065">
        <v>36.618000000000002</v>
      </c>
      <c r="I27065">
        <f t="shared" si="1266"/>
        <v>0.94229485302004456</v>
      </c>
      <c r="J27065">
        <f t="shared" si="1267"/>
        <v>0.64995466710361016</v>
      </c>
      <c r="L27065" s="7">
        <f>(ATANH(I27065^$U$2)^$U$5)</f>
        <v>0.30566371965091232</v>
      </c>
      <c r="M27065">
        <f t="shared" si="1268"/>
        <v>0.74438224524396324</v>
      </c>
      <c r="O27065" s="7">
        <f>(ATANH(J27065^$T$2)^$T$5)</f>
        <v>0.74415406569392173</v>
      </c>
      <c r="P27065">
        <f>M27065</f>
        <v>0.74438224524396324</v>
      </c>
    </row>
    <row r="27066" spans="1:16" x14ac:dyDescent="0.25">
      <c r="A27066" s="5" t="s">
        <v>417</v>
      </c>
      <c r="B27066" s="1">
        <v>430.71699999999998</v>
      </c>
      <c r="C27066" s="1">
        <v>23.900040000000001</v>
      </c>
      <c r="D27066" s="1">
        <v>991.73739999999998</v>
      </c>
      <c r="E27066" s="1">
        <v>234.20769999999999</v>
      </c>
      <c r="F27066" s="1" t="s">
        <v>6</v>
      </c>
      <c r="G27066">
        <v>456.83100000000002</v>
      </c>
      <c r="H27066">
        <v>36.618000000000002</v>
      </c>
      <c r="I27066">
        <f t="shared" si="1266"/>
        <v>0.94283662886275221</v>
      </c>
      <c r="J27066">
        <f t="shared" si="1267"/>
        <v>0.65268556447648696</v>
      </c>
      <c r="L27066" s="7">
        <f>(ATANH(I27066^$U$2)^$U$5)</f>
        <v>0.30928726977483617</v>
      </c>
      <c r="M27066">
        <f t="shared" si="1268"/>
        <v>0.74450835071924604</v>
      </c>
      <c r="O27066" s="7">
        <f>(ATANH(J27066^$T$2)^$T$5)</f>
        <v>0.74944815777345464</v>
      </c>
      <c r="P27066">
        <f>M27066</f>
        <v>0.74450835071924604</v>
      </c>
    </row>
    <row r="27067" spans="1:16" x14ac:dyDescent="0.25">
      <c r="A27067" s="5" t="s">
        <v>417</v>
      </c>
      <c r="B27067" s="1">
        <v>430.96370000000002</v>
      </c>
      <c r="C27067" s="1">
        <v>24.000039999999998</v>
      </c>
      <c r="D27067" s="1">
        <v>990.14970000000005</v>
      </c>
      <c r="E27067" s="1">
        <v>234.95150000000001</v>
      </c>
      <c r="F27067" s="1" t="s">
        <v>6</v>
      </c>
      <c r="G27067">
        <v>456.83100000000002</v>
      </c>
      <c r="H27067">
        <v>36.618000000000002</v>
      </c>
      <c r="I27067">
        <f t="shared" si="1266"/>
        <v>0.9433766535108169</v>
      </c>
      <c r="J27067">
        <f t="shared" si="1267"/>
        <v>0.65541646184936364</v>
      </c>
      <c r="L27067" s="7">
        <f>(ATANH(I27067^$U$2)^$U$5)</f>
        <v>0.31294249696426202</v>
      </c>
      <c r="M27067">
        <f t="shared" si="1268"/>
        <v>0.74463579862120677</v>
      </c>
      <c r="O27067" s="7">
        <f>(ATANH(J27067^$T$2)^$T$5)</f>
        <v>0.75478051444964001</v>
      </c>
      <c r="P27067">
        <f>M27067</f>
        <v>0.74463579862120677</v>
      </c>
    </row>
    <row r="27068" spans="1:16" x14ac:dyDescent="0.25">
      <c r="A27068" s="5" t="s">
        <v>417</v>
      </c>
      <c r="B27068" s="1">
        <v>431.20960000000002</v>
      </c>
      <c r="C27068" s="1">
        <v>24.10004</v>
      </c>
      <c r="D27068" s="1">
        <v>988.55849999999998</v>
      </c>
      <c r="E27068" s="1">
        <v>235.70599999999999</v>
      </c>
      <c r="F27068" s="1" t="s">
        <v>6</v>
      </c>
      <c r="G27068">
        <v>456.83100000000002</v>
      </c>
      <c r="H27068">
        <v>36.618000000000002</v>
      </c>
      <c r="I27068">
        <f t="shared" si="1266"/>
        <v>0.9439149269642384</v>
      </c>
      <c r="J27068">
        <f t="shared" si="1267"/>
        <v>0.65814735922224044</v>
      </c>
      <c r="L27068" s="7">
        <f>(ATANH(I27068^$U$2)^$U$5)</f>
        <v>0.31662960123146622</v>
      </c>
      <c r="M27068">
        <f t="shared" si="1268"/>
        <v>0.74476457098325899</v>
      </c>
      <c r="O27068" s="7">
        <f>(ATANH(J27068^$T$2)^$T$5)</f>
        <v>0.76015176247679905</v>
      </c>
      <c r="P27068">
        <f>M27068</f>
        <v>0.74476457098325899</v>
      </c>
    </row>
    <row r="27069" spans="1:16" x14ac:dyDescent="0.25">
      <c r="A27069" s="5" t="s">
        <v>417</v>
      </c>
      <c r="B27069" s="1">
        <v>431.4547</v>
      </c>
      <c r="C27069" s="1">
        <v>24.200040000000001</v>
      </c>
      <c r="D27069" s="1">
        <v>986.96379999999999</v>
      </c>
      <c r="E27069" s="1">
        <v>236.4717</v>
      </c>
      <c r="F27069" s="1" t="s">
        <v>6</v>
      </c>
      <c r="G27069">
        <v>456.83100000000002</v>
      </c>
      <c r="H27069">
        <v>36.618000000000002</v>
      </c>
      <c r="I27069">
        <f t="shared" si="1266"/>
        <v>0.94445144922301683</v>
      </c>
      <c r="J27069">
        <f t="shared" si="1267"/>
        <v>0.66087825659511712</v>
      </c>
      <c r="L27069" s="7">
        <f>(ATANH(I27069^$U$2)^$U$5)</f>
        <v>0.32034878622834245</v>
      </c>
      <c r="M27069">
        <f t="shared" si="1268"/>
        <v>0.74489473463161704</v>
      </c>
      <c r="O27069" s="7">
        <f>(ATANH(J27069^$T$2)^$T$5)</f>
        <v>0.76556254395504331</v>
      </c>
      <c r="P27069">
        <f>M27069</f>
        <v>0.74489473463161704</v>
      </c>
    </row>
    <row r="27070" spans="1:16" x14ac:dyDescent="0.25">
      <c r="A27070" s="5" t="s">
        <v>417</v>
      </c>
      <c r="B27070" s="1">
        <v>431.69900000000001</v>
      </c>
      <c r="C27070" s="1">
        <v>24.300039999999999</v>
      </c>
      <c r="D27070" s="1">
        <v>985.3655</v>
      </c>
      <c r="E27070" s="1">
        <v>237.24870000000001</v>
      </c>
      <c r="F27070" s="1" t="s">
        <v>6</v>
      </c>
      <c r="G27070">
        <v>456.83100000000002</v>
      </c>
      <c r="H27070">
        <v>36.618000000000002</v>
      </c>
      <c r="I27070">
        <f t="shared" si="1266"/>
        <v>0.94498622028715218</v>
      </c>
      <c r="J27070">
        <f t="shared" si="1267"/>
        <v>0.6636091539679938</v>
      </c>
      <c r="L27070" s="7">
        <f>(ATANH(I27070^$U$2)^$U$5)</f>
        <v>0.32410025942729664</v>
      </c>
      <c r="M27070">
        <f t="shared" si="1268"/>
        <v>0.74502628740583055</v>
      </c>
      <c r="O27070" s="7">
        <f>(ATANH(J27070^$T$2)^$T$5)</f>
        <v>0.77101351682972608</v>
      </c>
      <c r="P27070">
        <f>M27070</f>
        <v>0.74502628740583055</v>
      </c>
    </row>
    <row r="27071" spans="1:16" x14ac:dyDescent="0.25">
      <c r="A27071" s="5" t="s">
        <v>417</v>
      </c>
      <c r="B27071" s="1">
        <v>431.9425</v>
      </c>
      <c r="C27071" s="1">
        <v>24.400040000000001</v>
      </c>
      <c r="D27071" s="1">
        <v>983.76340000000005</v>
      </c>
      <c r="E27071" s="1">
        <v>238.03739999999999</v>
      </c>
      <c r="F27071" s="1" t="s">
        <v>6</v>
      </c>
      <c r="G27071">
        <v>456.83100000000002</v>
      </c>
      <c r="H27071">
        <v>36.618000000000002</v>
      </c>
      <c r="I27071">
        <f t="shared" si="1266"/>
        <v>0.94551924015664435</v>
      </c>
      <c r="J27071">
        <f t="shared" si="1267"/>
        <v>0.6663400513408706</v>
      </c>
      <c r="L27071" s="7">
        <f>(ATANH(I27071^$U$2)^$U$5)</f>
        <v>0.32788423230923003</v>
      </c>
      <c r="M27071">
        <f t="shared" si="1268"/>
        <v>0.74515927731622855</v>
      </c>
      <c r="O27071" s="7">
        <f>(ATANH(J27071^$T$2)^$T$5)</f>
        <v>0.77650535541142718</v>
      </c>
      <c r="P27071">
        <f>M27071</f>
        <v>0.74515927731622855</v>
      </c>
    </row>
    <row r="27072" spans="1:16" x14ac:dyDescent="0.25">
      <c r="A27072" s="5" t="s">
        <v>417</v>
      </c>
      <c r="B27072" s="1">
        <v>432.18520000000001</v>
      </c>
      <c r="C27072" s="1">
        <v>24.500039999999998</v>
      </c>
      <c r="D27072" s="1">
        <v>982.1576</v>
      </c>
      <c r="E27072" s="1">
        <v>238.8381</v>
      </c>
      <c r="F27072" s="1" t="s">
        <v>6</v>
      </c>
      <c r="G27072">
        <v>456.83100000000002</v>
      </c>
      <c r="H27072">
        <v>36.618000000000002</v>
      </c>
      <c r="I27072">
        <f t="shared" si="1266"/>
        <v>0.94605050883149344</v>
      </c>
      <c r="J27072">
        <f t="shared" si="1267"/>
        <v>0.66907094871374728</v>
      </c>
      <c r="L27072" s="7">
        <f>(ATANH(I27072^$U$2)^$U$5)</f>
        <v>0.33170092055888728</v>
      </c>
      <c r="M27072">
        <f t="shared" si="1268"/>
        <v>0.74529373447003222</v>
      </c>
      <c r="O27072" s="7">
        <f>(ATANH(J27072^$T$2)^$T$5)</f>
        <v>0.7820387509174942</v>
      </c>
      <c r="P27072">
        <f>M27072</f>
        <v>0.74529373447003222</v>
      </c>
    </row>
    <row r="27073" spans="1:16" x14ac:dyDescent="0.25">
      <c r="A27073" s="5" t="s">
        <v>417</v>
      </c>
      <c r="B27073" s="1">
        <v>432.42720000000003</v>
      </c>
      <c r="C27073" s="1">
        <v>24.60004</v>
      </c>
      <c r="D27073" s="1">
        <v>980.54780000000005</v>
      </c>
      <c r="E27073" s="1">
        <v>239.65100000000001</v>
      </c>
      <c r="F27073" s="1" t="s">
        <v>6</v>
      </c>
      <c r="G27073">
        <v>456.83100000000002</v>
      </c>
      <c r="H27073">
        <v>36.618000000000002</v>
      </c>
      <c r="I27073">
        <f t="shared" si="1266"/>
        <v>0.9465802452110299</v>
      </c>
      <c r="J27073">
        <f t="shared" si="1267"/>
        <v>0.67180184608662408</v>
      </c>
      <c r="L27073" s="7">
        <f>(ATANH(I27073^$U$2)^$U$5)</f>
        <v>0.33555214516867043</v>
      </c>
      <c r="M27073">
        <f t="shared" si="1268"/>
        <v>0.74542967140971772</v>
      </c>
      <c r="O27073" s="7">
        <f>(ATANH(J27073^$T$2)^$T$5)</f>
        <v>0.78761441203621618</v>
      </c>
      <c r="P27073">
        <f>M27073</f>
        <v>0.74542967140971772</v>
      </c>
    </row>
    <row r="27074" spans="1:16" x14ac:dyDescent="0.25">
      <c r="A27074" s="5" t="s">
        <v>417</v>
      </c>
      <c r="B27074" s="1">
        <v>432.66840000000002</v>
      </c>
      <c r="C27074" s="1">
        <v>24.700040000000001</v>
      </c>
      <c r="D27074" s="1">
        <v>978.93399999999997</v>
      </c>
      <c r="E27074" s="1">
        <v>240.47640000000001</v>
      </c>
      <c r="F27074" s="1" t="s">
        <v>6</v>
      </c>
      <c r="G27074">
        <v>456.83100000000002</v>
      </c>
      <c r="H27074">
        <v>36.618000000000002</v>
      </c>
      <c r="I27074">
        <f t="shared" ref="I27074:I27137" si="1269">B27074/G27074</f>
        <v>0.94710823039592318</v>
      </c>
      <c r="J27074">
        <f t="shared" ref="J27074:J27137" si="1270">C27074/H27074</f>
        <v>0.67453274345950076</v>
      </c>
      <c r="L27074" s="7">
        <f>(ATANH(I27074^$U$2)^$U$5)</f>
        <v>0.33943656824468721</v>
      </c>
      <c r="M27074">
        <f t="shared" si="1268"/>
        <v>0.74556711669261977</v>
      </c>
      <c r="O27074" s="7">
        <f>(ATANH(J27074^$T$2)^$T$5)</f>
        <v>0.7932330655147678</v>
      </c>
      <c r="P27074">
        <f>M27074</f>
        <v>0.74556711669261977</v>
      </c>
    </row>
    <row r="27075" spans="1:16" x14ac:dyDescent="0.25">
      <c r="A27075" s="5" t="s">
        <v>417</v>
      </c>
      <c r="B27075" s="1">
        <v>432.90879999999999</v>
      </c>
      <c r="C27075" s="1">
        <v>24.800039999999999</v>
      </c>
      <c r="D27075" s="1">
        <v>977.31619999999998</v>
      </c>
      <c r="E27075" s="1">
        <v>241.31479999999999</v>
      </c>
      <c r="F27075" s="1" t="s">
        <v>6</v>
      </c>
      <c r="G27075">
        <v>456.83100000000002</v>
      </c>
      <c r="H27075">
        <v>36.618000000000002</v>
      </c>
      <c r="I27075">
        <f t="shared" si="1269"/>
        <v>0.94763446438617338</v>
      </c>
      <c r="J27075">
        <f t="shared" si="1270"/>
        <v>0.67726364083237744</v>
      </c>
      <c r="L27075" s="7">
        <f>(ATANH(I27075^$U$2)^$U$5)</f>
        <v>0.34335442000701061</v>
      </c>
      <c r="M27075">
        <f t="shared" si="1268"/>
        <v>0.74570613107776029</v>
      </c>
      <c r="O27075" s="7">
        <f>(ATANH(J27075^$T$2)^$T$5)</f>
        <v>0.79889545677213636</v>
      </c>
      <c r="P27075">
        <f>M27075</f>
        <v>0.74570613107776029</v>
      </c>
    </row>
    <row r="27076" spans="1:16" x14ac:dyDescent="0.25">
      <c r="A27076" s="5" t="s">
        <v>417</v>
      </c>
      <c r="B27076" s="1">
        <v>433.14839999999998</v>
      </c>
      <c r="C27076" s="1">
        <v>24.900040000000001</v>
      </c>
      <c r="D27076" s="1">
        <v>975.69420000000002</v>
      </c>
      <c r="E27076" s="1">
        <v>242.16640000000001</v>
      </c>
      <c r="F27076" s="1" t="s">
        <v>6</v>
      </c>
      <c r="G27076">
        <v>456.83100000000002</v>
      </c>
      <c r="H27076">
        <v>36.618000000000002</v>
      </c>
      <c r="I27076">
        <f t="shared" si="1269"/>
        <v>0.94815894718178051</v>
      </c>
      <c r="J27076">
        <f t="shared" si="1270"/>
        <v>0.67999453820525424</v>
      </c>
      <c r="L27076" s="7">
        <f>(ATANH(I27076^$U$2)^$U$5)</f>
        <v>0.34730593575838425</v>
      </c>
      <c r="M27076">
        <f t="shared" ref="M27076:M27139" si="1271">SQRT(LN(LN(E27076)^(1/$T$7)))</f>
        <v>0.74584672443301536</v>
      </c>
      <c r="O27076" s="7">
        <f>(ATANH(J27076^$T$2)^$T$5)</f>
        <v>0.80460235053831053</v>
      </c>
      <c r="P27076">
        <f>M27076</f>
        <v>0.74584672443301536</v>
      </c>
    </row>
    <row r="27077" spans="1:16" x14ac:dyDescent="0.25">
      <c r="A27077" s="5" t="s">
        <v>417</v>
      </c>
      <c r="B27077" s="1">
        <v>433.38729999999998</v>
      </c>
      <c r="C27077" s="1">
        <v>25.000039999999998</v>
      </c>
      <c r="D27077" s="1">
        <v>974.06790000000001</v>
      </c>
      <c r="E27077" s="1">
        <v>243.03149999999999</v>
      </c>
      <c r="F27077" s="1" t="s">
        <v>6</v>
      </c>
      <c r="G27077">
        <v>456.83100000000002</v>
      </c>
      <c r="H27077">
        <v>36.618000000000002</v>
      </c>
      <c r="I27077">
        <f t="shared" si="1269"/>
        <v>0.94868189768207489</v>
      </c>
      <c r="J27077">
        <f t="shared" si="1270"/>
        <v>0.68272543557813092</v>
      </c>
      <c r="L27077" s="7">
        <f>(ATANH(I27077^$U$2)^$U$5)</f>
        <v>0.3512930350079298</v>
      </c>
      <c r="M27077">
        <f t="shared" si="1271"/>
        <v>0.74598892240765724</v>
      </c>
      <c r="O27077" s="7">
        <f>(ATANH(J27077^$T$2)^$T$5)</f>
        <v>0.81035453152108716</v>
      </c>
      <c r="P27077">
        <f>M27077</f>
        <v>0.74598892240765724</v>
      </c>
    </row>
    <row r="27078" spans="1:16" x14ac:dyDescent="0.25">
      <c r="A27078" s="5" t="s">
        <v>417</v>
      </c>
      <c r="B27078" s="1">
        <v>433.62549999999999</v>
      </c>
      <c r="C27078" s="1">
        <v>25.10004</v>
      </c>
      <c r="D27078" s="1">
        <v>972.43719999999996</v>
      </c>
      <c r="E27078" s="1">
        <v>243.91059999999999</v>
      </c>
      <c r="F27078" s="1" t="s">
        <v>6</v>
      </c>
      <c r="G27078">
        <v>456.83100000000002</v>
      </c>
      <c r="H27078">
        <v>36.618000000000002</v>
      </c>
      <c r="I27078">
        <f t="shared" si="1269"/>
        <v>0.94920331588705664</v>
      </c>
      <c r="J27078">
        <f t="shared" si="1270"/>
        <v>0.68545633295100761</v>
      </c>
      <c r="L27078" s="7">
        <f>(ATANH(I27078^$U$2)^$U$5)</f>
        <v>0.35531602420791275</v>
      </c>
      <c r="M27078">
        <f t="shared" si="1271"/>
        <v>0.74613278239449377</v>
      </c>
      <c r="O27078" s="7">
        <f>(ATANH(J27078^$T$2)^$T$5)</f>
        <v>0.81615280510193899</v>
      </c>
      <c r="P27078">
        <f>M27078</f>
        <v>0.74613278239449377</v>
      </c>
    </row>
    <row r="27079" spans="1:16" x14ac:dyDescent="0.25">
      <c r="A27079" s="5" t="s">
        <v>417</v>
      </c>
      <c r="B27079" s="1">
        <v>433.86279999999999</v>
      </c>
      <c r="C27079" s="1">
        <v>25.200040000000001</v>
      </c>
      <c r="D27079" s="1">
        <v>970.8021</v>
      </c>
      <c r="E27079" s="1">
        <v>244.8039</v>
      </c>
      <c r="F27079" s="1" t="s">
        <v>6</v>
      </c>
      <c r="G27079">
        <v>456.83100000000002</v>
      </c>
      <c r="H27079">
        <v>36.618000000000002</v>
      </c>
      <c r="I27079">
        <f t="shared" si="1269"/>
        <v>0.94972276399806488</v>
      </c>
      <c r="J27079">
        <f t="shared" si="1270"/>
        <v>0.6881872303238844</v>
      </c>
      <c r="L27079" s="7">
        <f>(ATANH(I27079^$U$2)^$U$5)</f>
        <v>0.35937177847140928</v>
      </c>
      <c r="M27079">
        <f t="shared" si="1271"/>
        <v>0.74627831151580248</v>
      </c>
      <c r="O27079" s="7">
        <f>(ATANH(J27079^$T$2)^$T$5)</f>
        <v>0.82199799806247287</v>
      </c>
      <c r="P27079">
        <f>M27079</f>
        <v>0.74627831151580248</v>
      </c>
    </row>
    <row r="27080" spans="1:16" x14ac:dyDescent="0.25">
      <c r="A27080" s="5" t="s">
        <v>417</v>
      </c>
      <c r="B27080" s="1">
        <v>434.09949999999998</v>
      </c>
      <c r="C27080" s="1">
        <v>25.300039999999999</v>
      </c>
      <c r="D27080" s="1">
        <v>969.16240000000005</v>
      </c>
      <c r="E27080" s="1">
        <v>245.71199999999999</v>
      </c>
      <c r="F27080" s="1" t="s">
        <v>6</v>
      </c>
      <c r="G27080">
        <v>456.83100000000002</v>
      </c>
      <c r="H27080">
        <v>36.618000000000002</v>
      </c>
      <c r="I27080">
        <f t="shared" si="1269"/>
        <v>0.9502408987130907</v>
      </c>
      <c r="J27080">
        <f t="shared" si="1270"/>
        <v>0.69091812769676109</v>
      </c>
      <c r="L27080" s="7">
        <f>(ATANH(I27080^$U$2)^$U$5)</f>
        <v>0.36346571536676969</v>
      </c>
      <c r="M27080">
        <f t="shared" si="1271"/>
        <v>0.74642558098023604</v>
      </c>
      <c r="O27080" s="7">
        <f>(ATANH(J27080^$T$2)^$T$5)</f>
        <v>0.82789095934309709</v>
      </c>
      <c r="P27080">
        <f>M27080</f>
        <v>0.74642558098023604</v>
      </c>
    </row>
    <row r="27081" spans="1:16" x14ac:dyDescent="0.25">
      <c r="A27081" s="5" t="s">
        <v>417</v>
      </c>
      <c r="B27081" s="1">
        <v>434.33539999999999</v>
      </c>
      <c r="C27081" s="1">
        <v>25.400040000000001</v>
      </c>
      <c r="D27081" s="1">
        <v>967.5181</v>
      </c>
      <c r="E27081" s="1">
        <v>246.63509999999999</v>
      </c>
      <c r="F27081" s="1" t="s">
        <v>6</v>
      </c>
      <c r="G27081">
        <v>456.83100000000002</v>
      </c>
      <c r="H27081">
        <v>36.618000000000002</v>
      </c>
      <c r="I27081">
        <f t="shared" si="1269"/>
        <v>0.95075728223347356</v>
      </c>
      <c r="J27081">
        <f t="shared" si="1270"/>
        <v>0.69364902506963788</v>
      </c>
      <c r="L27081" s="7">
        <f>(ATANH(I27081^$U$2)^$U$5)</f>
        <v>0.36759470370851099</v>
      </c>
      <c r="M27081">
        <f t="shared" si="1271"/>
        <v>0.74657459574393803</v>
      </c>
      <c r="O27081" s="7">
        <f>(ATANH(J27081^$T$2)^$T$5)</f>
        <v>0.83383256083562951</v>
      </c>
      <c r="P27081">
        <f>M27081</f>
        <v>0.74657459574393803</v>
      </c>
    </row>
    <row r="27082" spans="1:16" x14ac:dyDescent="0.25">
      <c r="A27082" s="5" t="s">
        <v>417</v>
      </c>
      <c r="B27082" s="1">
        <v>434.57060000000001</v>
      </c>
      <c r="C27082" s="1">
        <v>25.500039999999998</v>
      </c>
      <c r="D27082" s="1">
        <v>965.86890000000005</v>
      </c>
      <c r="E27082" s="1">
        <v>247.5737</v>
      </c>
      <c r="F27082" s="1" t="s">
        <v>6</v>
      </c>
      <c r="G27082">
        <v>456.83100000000002</v>
      </c>
      <c r="H27082">
        <v>36.618000000000002</v>
      </c>
      <c r="I27082">
        <f t="shared" si="1269"/>
        <v>0.95127213345854378</v>
      </c>
      <c r="J27082">
        <f t="shared" si="1270"/>
        <v>0.69637992244251457</v>
      </c>
      <c r="L27082" s="7">
        <f>(ATANH(I27082^$U$2)^$U$5)</f>
        <v>0.37176079887417501</v>
      </c>
      <c r="M27082">
        <f t="shared" si="1271"/>
        <v>0.74672540820590261</v>
      </c>
      <c r="O27082" s="7">
        <f>(ATANH(J27082^$T$2)^$T$5)</f>
        <v>0.83982369821167335</v>
      </c>
      <c r="P27082">
        <f>M27082</f>
        <v>0.74672540820590261</v>
      </c>
    </row>
    <row r="27083" spans="1:16" x14ac:dyDescent="0.25">
      <c r="A27083" s="5" t="s">
        <v>417</v>
      </c>
      <c r="B27083" s="1">
        <v>434.80500000000001</v>
      </c>
      <c r="C27083" s="1">
        <v>25.60004</v>
      </c>
      <c r="D27083" s="1">
        <v>964.21489999999994</v>
      </c>
      <c r="E27083" s="1">
        <v>248.5283</v>
      </c>
      <c r="F27083" s="1" t="s">
        <v>6</v>
      </c>
      <c r="G27083">
        <v>456.83100000000002</v>
      </c>
      <c r="H27083">
        <v>36.618000000000002</v>
      </c>
      <c r="I27083">
        <f t="shared" si="1269"/>
        <v>0.95178523348897071</v>
      </c>
      <c r="J27083">
        <f t="shared" si="1270"/>
        <v>0.69911081981539125</v>
      </c>
      <c r="L27083" s="7">
        <f>(ATANH(I27083^$U$2)^$U$5)</f>
        <v>0.37596254226985959</v>
      </c>
      <c r="M27083">
        <f t="shared" si="1271"/>
        <v>0.74687806920727029</v>
      </c>
      <c r="O27083" s="7">
        <f>(ATANH(J27083^$T$2)^$T$5)</f>
        <v>0.84586529178871694</v>
      </c>
      <c r="P27083">
        <f>M27083</f>
        <v>0.74687806920727029</v>
      </c>
    </row>
    <row r="27084" spans="1:16" x14ac:dyDescent="0.25">
      <c r="A27084" s="5" t="s">
        <v>417</v>
      </c>
      <c r="B27084" s="1">
        <v>435.03870000000001</v>
      </c>
      <c r="C27084" s="1">
        <v>25.700040000000001</v>
      </c>
      <c r="D27084" s="1">
        <v>962.55589999999995</v>
      </c>
      <c r="E27084" s="1">
        <v>249.4992</v>
      </c>
      <c r="F27084" s="1" t="s">
        <v>6</v>
      </c>
      <c r="G27084">
        <v>456.83100000000002</v>
      </c>
      <c r="H27084">
        <v>36.618000000000002</v>
      </c>
      <c r="I27084">
        <f t="shared" si="1269"/>
        <v>0.952296801224085</v>
      </c>
      <c r="J27084">
        <f t="shared" si="1270"/>
        <v>0.70184171718826804</v>
      </c>
      <c r="L27084" s="7">
        <f>(ATANH(I27084^$U$2)^$U$5)</f>
        <v>0.38020204751973452</v>
      </c>
      <c r="M27084">
        <f t="shared" si="1271"/>
        <v>0.74703259625965124</v>
      </c>
      <c r="O27084" s="7">
        <f>(ATANH(J27084^$T$2)^$T$5)</f>
        <v>0.85195828743602642</v>
      </c>
      <c r="P27084">
        <f>M27084</f>
        <v>0.74703259625965124</v>
      </c>
    </row>
    <row r="27085" spans="1:16" x14ac:dyDescent="0.25">
      <c r="A27085" s="5" t="s">
        <v>417</v>
      </c>
      <c r="B27085" s="1">
        <v>435.27170000000001</v>
      </c>
      <c r="C27085" s="1">
        <v>25.800039999999999</v>
      </c>
      <c r="D27085" s="1">
        <v>960.89189999999996</v>
      </c>
      <c r="E27085" s="1">
        <v>250.48689999999999</v>
      </c>
      <c r="F27085" s="1" t="s">
        <v>6</v>
      </c>
      <c r="G27085">
        <v>456.83100000000002</v>
      </c>
      <c r="H27085">
        <v>36.618000000000002</v>
      </c>
      <c r="I27085">
        <f t="shared" si="1269"/>
        <v>0.95280683666388666</v>
      </c>
      <c r="J27085">
        <f t="shared" si="1270"/>
        <v>0.70457261456114473</v>
      </c>
      <c r="L27085" s="7">
        <f>(ATANH(I27085^$U$2)^$U$5)</f>
        <v>0.38447967685084777</v>
      </c>
      <c r="M27085">
        <f t="shared" si="1271"/>
        <v>0.74718903750280952</v>
      </c>
      <c r="O27085" s="7">
        <f>(ATANH(J27085^$T$2)^$T$5)</f>
        <v>0.85810365752254669</v>
      </c>
      <c r="P27085">
        <f>M27085</f>
        <v>0.74718903750280952</v>
      </c>
    </row>
    <row r="27086" spans="1:16" x14ac:dyDescent="0.25">
      <c r="A27086" s="5" t="s">
        <v>417</v>
      </c>
      <c r="B27086" s="1">
        <v>435.50400000000002</v>
      </c>
      <c r="C27086" s="1">
        <v>25.900040000000001</v>
      </c>
      <c r="D27086" s="1">
        <v>959.22260000000006</v>
      </c>
      <c r="E27086" s="1">
        <v>251.49189999999999</v>
      </c>
      <c r="F27086" s="1" t="s">
        <v>6</v>
      </c>
      <c r="G27086">
        <v>456.83100000000002</v>
      </c>
      <c r="H27086">
        <v>36.618000000000002</v>
      </c>
      <c r="I27086">
        <f t="shared" si="1269"/>
        <v>0.95331533980837557</v>
      </c>
      <c r="J27086">
        <f t="shared" si="1270"/>
        <v>0.70730351193402152</v>
      </c>
      <c r="L27086" s="7">
        <f>(ATANH(I27086^$U$2)^$U$5)</f>
        <v>0.38879580227354682</v>
      </c>
      <c r="M27086">
        <f t="shared" si="1271"/>
        <v>0.74734743947794335</v>
      </c>
      <c r="O27086" s="7">
        <f>(ATANH(J27086^$T$2)^$T$5)</f>
        <v>0.86430240190915986</v>
      </c>
      <c r="P27086">
        <f>M27086</f>
        <v>0.74734743947794335</v>
      </c>
    </row>
    <row r="27087" spans="1:16" x14ac:dyDescent="0.25">
      <c r="A27087" s="5" t="s">
        <v>417</v>
      </c>
      <c r="B27087" s="1">
        <v>435.7355</v>
      </c>
      <c r="C27087" s="1">
        <v>26.000039999999998</v>
      </c>
      <c r="D27087" s="1">
        <v>957.54790000000003</v>
      </c>
      <c r="E27087" s="1">
        <v>252.51480000000001</v>
      </c>
      <c r="F27087" s="1" t="s">
        <v>6</v>
      </c>
      <c r="G27087">
        <v>456.83100000000002</v>
      </c>
      <c r="H27087">
        <v>36.618000000000002</v>
      </c>
      <c r="I27087">
        <f t="shared" si="1269"/>
        <v>0.9538220917582213</v>
      </c>
      <c r="J27087">
        <f t="shared" si="1270"/>
        <v>0.71003440930689821</v>
      </c>
      <c r="L27087" s="7">
        <f>(ATANH(I27087^$U$2)^$U$5)</f>
        <v>0.3931489143069874</v>
      </c>
      <c r="M27087">
        <f t="shared" si="1271"/>
        <v>0.74750786275642334</v>
      </c>
      <c r="O27087" s="7">
        <f>(ATANH(J27087^$T$2)^$T$5)</f>
        <v>0.87055554898781329</v>
      </c>
      <c r="P27087">
        <f>M27087</f>
        <v>0.74750786275642334</v>
      </c>
    </row>
    <row r="27088" spans="1:16" x14ac:dyDescent="0.25">
      <c r="A27088" s="5" t="s">
        <v>417</v>
      </c>
      <c r="B27088" s="1">
        <v>435.96640000000002</v>
      </c>
      <c r="C27088" s="1">
        <v>26.10004</v>
      </c>
      <c r="D27088" s="1">
        <v>955.86789999999996</v>
      </c>
      <c r="E27088" s="1">
        <v>253.55590000000001</v>
      </c>
      <c r="F27088" s="1" t="s">
        <v>6</v>
      </c>
      <c r="G27088">
        <v>456.83100000000002</v>
      </c>
      <c r="H27088">
        <v>36.618000000000002</v>
      </c>
      <c r="I27088">
        <f t="shared" si="1269"/>
        <v>0.95432753031208484</v>
      </c>
      <c r="J27088">
        <f t="shared" si="1270"/>
        <v>0.71276530667977489</v>
      </c>
      <c r="L27088" s="7">
        <f>(ATANH(I27088^$U$2)^$U$5)</f>
        <v>0.39754316637123832</v>
      </c>
      <c r="M27088">
        <f t="shared" si="1271"/>
        <v>0.74767031926991256</v>
      </c>
      <c r="O27088" s="7">
        <f>(ATANH(J27088^$T$2)^$T$5)</f>
        <v>0.87686415677019347</v>
      </c>
      <c r="P27088">
        <f>M27088</f>
        <v>0.74767031926991256</v>
      </c>
    </row>
    <row r="27089" spans="1:16" x14ac:dyDescent="0.25">
      <c r="A27089" s="5" t="s">
        <v>417</v>
      </c>
      <c r="B27089" s="1">
        <v>436.19650000000001</v>
      </c>
      <c r="C27089" s="1">
        <v>26.200040000000001</v>
      </c>
      <c r="D27089" s="1">
        <v>954.18219999999997</v>
      </c>
      <c r="E27089" s="1">
        <v>254.61590000000001</v>
      </c>
      <c r="F27089" s="1" t="s">
        <v>6</v>
      </c>
      <c r="G27089">
        <v>456.83100000000002</v>
      </c>
      <c r="H27089">
        <v>36.618000000000002</v>
      </c>
      <c r="I27089">
        <f t="shared" si="1269"/>
        <v>0.95483121767130519</v>
      </c>
      <c r="J27089">
        <f t="shared" si="1270"/>
        <v>0.71549620405265169</v>
      </c>
      <c r="L27089" s="7">
        <f>(ATANH(I27089^$U$2)^$U$5)</f>
        <v>0.40197515557730112</v>
      </c>
      <c r="M27089">
        <f t="shared" si="1271"/>
        <v>0.74783488188182912</v>
      </c>
      <c r="O27089" s="7">
        <f>(ATANH(J27089^$T$2)^$T$5)</f>
        <v>0.88322931402879679</v>
      </c>
      <c r="P27089">
        <f>M27089</f>
        <v>0.74783488188182912</v>
      </c>
    </row>
    <row r="27090" spans="1:16" x14ac:dyDescent="0.25">
      <c r="A27090" s="5" t="s">
        <v>417</v>
      </c>
      <c r="B27090" s="1">
        <v>436.42599999999999</v>
      </c>
      <c r="C27090" s="1">
        <v>26.300039999999999</v>
      </c>
      <c r="D27090" s="1">
        <v>952.49090000000001</v>
      </c>
      <c r="E27090" s="1">
        <v>255.6953</v>
      </c>
      <c r="F27090" s="1" t="s">
        <v>6</v>
      </c>
      <c r="G27090">
        <v>456.83100000000002</v>
      </c>
      <c r="H27090">
        <v>36.618000000000002</v>
      </c>
      <c r="I27090">
        <f t="shared" si="1269"/>
        <v>0.95533359163454312</v>
      </c>
      <c r="J27090">
        <f t="shared" si="1270"/>
        <v>0.71822710142552837</v>
      </c>
      <c r="L27090" s="7">
        <f>(ATANH(I27090^$U$2)^$U$5)</f>
        <v>0.40644914950341882</v>
      </c>
      <c r="M27090">
        <f t="shared" si="1271"/>
        <v>0.74800159035010283</v>
      </c>
      <c r="O27090" s="7">
        <f>(ATANH(J27090^$T$2)^$T$5)</f>
        <v>0.88965214149345484</v>
      </c>
      <c r="P27090">
        <f>M27090</f>
        <v>0.74800159035010283</v>
      </c>
    </row>
    <row r="27091" spans="1:16" x14ac:dyDescent="0.25">
      <c r="A27091" s="5" t="s">
        <v>417</v>
      </c>
      <c r="B27091" s="1">
        <v>436.65469999999999</v>
      </c>
      <c r="C27091" s="1">
        <v>26.400040000000001</v>
      </c>
      <c r="D27091" s="1">
        <v>950.79369999999994</v>
      </c>
      <c r="E27091" s="1">
        <v>256.79469999999998</v>
      </c>
      <c r="F27091" s="1" t="s">
        <v>6</v>
      </c>
      <c r="G27091">
        <v>456.83100000000002</v>
      </c>
      <c r="H27091">
        <v>36.618000000000002</v>
      </c>
      <c r="I27091">
        <f t="shared" si="1269"/>
        <v>0.95583421440313809</v>
      </c>
      <c r="J27091">
        <f t="shared" si="1270"/>
        <v>0.72095799879840516</v>
      </c>
      <c r="L27091" s="7">
        <f>(ATANH(I27091^$U$2)^$U$5)</f>
        <v>0.41096167624267027</v>
      </c>
      <c r="M27091">
        <f t="shared" si="1271"/>
        <v>0.74817049808228875</v>
      </c>
      <c r="O27091" s="7">
        <f>(ATANH(J27091^$T$2)^$T$5)</f>
        <v>0.89613379310656793</v>
      </c>
      <c r="P27091">
        <f>M27091</f>
        <v>0.74817049808228875</v>
      </c>
    </row>
    <row r="27092" spans="1:16" x14ac:dyDescent="0.25">
      <c r="A27092" s="5" t="s">
        <v>417</v>
      </c>
      <c r="B27092" s="1">
        <v>436.88279999999997</v>
      </c>
      <c r="C27092" s="1">
        <v>26.500039999999998</v>
      </c>
      <c r="D27092" s="1">
        <v>949.09059999999999</v>
      </c>
      <c r="E27092" s="1">
        <v>257.91460000000001</v>
      </c>
      <c r="F27092" s="1" t="s">
        <v>6</v>
      </c>
      <c r="G27092">
        <v>456.83100000000002</v>
      </c>
      <c r="H27092">
        <v>36.618000000000002</v>
      </c>
      <c r="I27092">
        <f t="shared" si="1269"/>
        <v>0.95633352377575065</v>
      </c>
      <c r="J27092">
        <f t="shared" si="1270"/>
        <v>0.72368889617128185</v>
      </c>
      <c r="L27092" s="7">
        <f>(ATANH(I27092^$U$2)^$U$5)</f>
        <v>0.41551712214380826</v>
      </c>
      <c r="M27092">
        <f t="shared" si="1271"/>
        <v>0.7483416412313687</v>
      </c>
      <c r="O27092" s="7">
        <f>(ATANH(J27092^$T$2)^$T$5)</f>
        <v>0.90267545734052901</v>
      </c>
      <c r="P27092">
        <f>M27092</f>
        <v>0.7483416412313687</v>
      </c>
    </row>
    <row r="27093" spans="1:16" x14ac:dyDescent="0.25">
      <c r="A27093" s="5" t="s">
        <v>417</v>
      </c>
      <c r="B27093" s="1">
        <v>437.11009999999999</v>
      </c>
      <c r="C27093" s="1">
        <v>26.60004</v>
      </c>
      <c r="D27093" s="1">
        <v>947.38139999999999</v>
      </c>
      <c r="E27093" s="1">
        <v>259.05579999999998</v>
      </c>
      <c r="F27093" s="1" t="s">
        <v>6</v>
      </c>
      <c r="G27093">
        <v>456.83100000000002</v>
      </c>
      <c r="H27093">
        <v>36.618000000000002</v>
      </c>
      <c r="I27093">
        <f t="shared" si="1269"/>
        <v>0.95683108195372024</v>
      </c>
      <c r="J27093">
        <f t="shared" si="1270"/>
        <v>0.72641979354415853</v>
      </c>
      <c r="L27093" s="7">
        <f>(ATANH(I27093^$U$2)^$U$5)</f>
        <v>0.42011194577751171</v>
      </c>
      <c r="M27093">
        <f t="shared" si="1271"/>
        <v>0.74851509972434016</v>
      </c>
      <c r="O27093" s="7">
        <f>(ATANH(J27093^$T$2)^$T$5)</f>
        <v>0.90927835858107353</v>
      </c>
      <c r="P27093">
        <f>M27093</f>
        <v>0.74851509972434016</v>
      </c>
    </row>
    <row r="27094" spans="1:16" x14ac:dyDescent="0.25">
      <c r="A27094" s="5" t="s">
        <v>417</v>
      </c>
      <c r="B27094" s="1">
        <v>437.33679999999998</v>
      </c>
      <c r="C27094" s="1">
        <v>26.700040000000001</v>
      </c>
      <c r="D27094" s="1">
        <v>945.66600000000005</v>
      </c>
      <c r="E27094" s="1">
        <v>260.21890000000002</v>
      </c>
      <c r="F27094" s="1" t="s">
        <v>6</v>
      </c>
      <c r="G27094">
        <v>456.83100000000002</v>
      </c>
      <c r="H27094">
        <v>36.618000000000002</v>
      </c>
      <c r="I27094">
        <f t="shared" si="1269"/>
        <v>0.95732732673570742</v>
      </c>
      <c r="J27094">
        <f t="shared" si="1270"/>
        <v>0.72915069091703533</v>
      </c>
      <c r="L27094" s="7">
        <f>(ATANH(I27094^$U$2)^$U$5)</f>
        <v>0.42475065720326044</v>
      </c>
      <c r="M27094">
        <f t="shared" si="1271"/>
        <v>0.74869092062567544</v>
      </c>
      <c r="O27094" s="7">
        <f>(ATANH(J27094^$T$2)^$T$5)</f>
        <v>0.91594375858053878</v>
      </c>
      <c r="P27094">
        <f>M27094</f>
        <v>0.74869092062567544</v>
      </c>
    </row>
    <row r="27095" spans="1:16" x14ac:dyDescent="0.25">
      <c r="A27095" s="5" t="s">
        <v>417</v>
      </c>
      <c r="B27095" s="1">
        <v>437.56279999999998</v>
      </c>
      <c r="C27095" s="1">
        <v>26.800039999999999</v>
      </c>
      <c r="D27095" s="1">
        <v>943.94420000000002</v>
      </c>
      <c r="E27095" s="1">
        <v>261.40449999999998</v>
      </c>
      <c r="F27095" s="1" t="s">
        <v>6</v>
      </c>
      <c r="G27095">
        <v>456.83100000000002</v>
      </c>
      <c r="H27095">
        <v>36.618000000000002</v>
      </c>
      <c r="I27095">
        <f t="shared" si="1269"/>
        <v>0.95782203922238196</v>
      </c>
      <c r="J27095">
        <f t="shared" si="1270"/>
        <v>0.73188158828991201</v>
      </c>
      <c r="L27095" s="7">
        <f>(ATANH(I27095^$U$2)^$U$5)</f>
        <v>0.42943172896539172</v>
      </c>
      <c r="M27095">
        <f t="shared" si="1271"/>
        <v>0.74886914892921574</v>
      </c>
      <c r="O27095" s="7">
        <f>(ATANH(J27095^$T$2)^$T$5)</f>
        <v>0.92267295798530724</v>
      </c>
      <c r="P27095">
        <f>M27095</f>
        <v>0.74886914892921574</v>
      </c>
    </row>
    <row r="27096" spans="1:16" x14ac:dyDescent="0.25">
      <c r="A27096" s="5" t="s">
        <v>417</v>
      </c>
      <c r="B27096" s="1">
        <v>437.78809999999999</v>
      </c>
      <c r="C27096" s="1">
        <v>26.900040000000001</v>
      </c>
      <c r="D27096" s="1">
        <v>942.21590000000003</v>
      </c>
      <c r="E27096" s="1">
        <v>262.61340000000001</v>
      </c>
      <c r="F27096" s="1" t="s">
        <v>6</v>
      </c>
      <c r="G27096">
        <v>456.83100000000002</v>
      </c>
      <c r="H27096">
        <v>36.618000000000002</v>
      </c>
      <c r="I27096">
        <f t="shared" si="1269"/>
        <v>0.95831521941374376</v>
      </c>
      <c r="J27096">
        <f t="shared" si="1270"/>
        <v>0.73461248566278881</v>
      </c>
      <c r="L27096" s="7">
        <f>(ATANH(I27096^$U$2)^$U$5)</f>
        <v>0.43415565791120486</v>
      </c>
      <c r="M27096">
        <f t="shared" si="1271"/>
        <v>0.74904985735402996</v>
      </c>
      <c r="O27096" s="7">
        <f>(ATANH(J27096^$T$2)^$T$5)</f>
        <v>0.92946729794202787</v>
      </c>
      <c r="P27096">
        <f>M27096</f>
        <v>0.74904985735402996</v>
      </c>
    </row>
    <row r="27097" spans="1:16" x14ac:dyDescent="0.25">
      <c r="A27097" s="5" t="s">
        <v>417</v>
      </c>
      <c r="B27097" s="1">
        <v>438.01280000000003</v>
      </c>
      <c r="C27097" s="1">
        <v>27.000039999999998</v>
      </c>
      <c r="D27097" s="1">
        <v>940.48099999999999</v>
      </c>
      <c r="E27097" s="1">
        <v>263.84620000000001</v>
      </c>
      <c r="F27097" s="1" t="s">
        <v>6</v>
      </c>
      <c r="G27097">
        <v>456.83100000000002</v>
      </c>
      <c r="H27097">
        <v>36.618000000000002</v>
      </c>
      <c r="I27097">
        <f t="shared" si="1269"/>
        <v>0.95880708620912336</v>
      </c>
      <c r="J27097">
        <f t="shared" si="1270"/>
        <v>0.73734338303566549</v>
      </c>
      <c r="L27097" s="7">
        <f>(ATANH(I27097^$U$2)^$U$5)</f>
        <v>0.43892509225517851</v>
      </c>
      <c r="M27097">
        <f t="shared" si="1271"/>
        <v>0.74923308619251217</v>
      </c>
      <c r="O27097" s="7">
        <f>(ATANH(J27097^$T$2)^$T$5)</f>
        <v>0.93632816178751521</v>
      </c>
      <c r="P27097">
        <f>M27097</f>
        <v>0.74923308619251217</v>
      </c>
    </row>
    <row r="27098" spans="1:16" x14ac:dyDescent="0.25">
      <c r="A27098" s="5" t="s">
        <v>417</v>
      </c>
      <c r="B27098" s="1">
        <v>438.23669999999998</v>
      </c>
      <c r="C27098" s="1">
        <v>27.10004</v>
      </c>
      <c r="D27098" s="1">
        <v>938.73919999999998</v>
      </c>
      <c r="E27098" s="1">
        <v>265.10379999999998</v>
      </c>
      <c r="F27098" s="1" t="s">
        <v>6</v>
      </c>
      <c r="G27098">
        <v>456.83100000000002</v>
      </c>
      <c r="H27098">
        <v>36.618000000000002</v>
      </c>
      <c r="I27098">
        <f t="shared" si="1269"/>
        <v>0.95929720180985956</v>
      </c>
      <c r="J27098">
        <f t="shared" si="1270"/>
        <v>0.74007428040854217</v>
      </c>
      <c r="L27098" s="7">
        <f>(ATANH(I27098^$U$2)^$U$5)</f>
        <v>0.44373631617186315</v>
      </c>
      <c r="M27098">
        <f t="shared" si="1271"/>
        <v>0.74941891781435599</v>
      </c>
      <c r="O27098" s="7">
        <f>(ATANH(J27098^$T$2)^$T$5)</f>
        <v>0.94325697682762077</v>
      </c>
      <c r="P27098">
        <f>M27098</f>
        <v>0.74941891781435599</v>
      </c>
    </row>
    <row r="27099" spans="1:16" x14ac:dyDescent="0.25">
      <c r="A27099" s="5" t="s">
        <v>417</v>
      </c>
      <c r="B27099" s="1">
        <v>438.46</v>
      </c>
      <c r="C27099" s="1">
        <v>27.200040000000001</v>
      </c>
      <c r="D27099" s="1">
        <v>936.9905</v>
      </c>
      <c r="E27099" s="1">
        <v>266.387</v>
      </c>
      <c r="F27099" s="1" t="s">
        <v>6</v>
      </c>
      <c r="G27099">
        <v>456.83100000000002</v>
      </c>
      <c r="H27099">
        <v>36.618000000000002</v>
      </c>
      <c r="I27099">
        <f t="shared" si="1269"/>
        <v>0.95978600401461367</v>
      </c>
      <c r="J27099">
        <f t="shared" si="1270"/>
        <v>0.74280517778141897</v>
      </c>
      <c r="L27099" s="7">
        <f>(ATANH(I27099^$U$2)^$U$5)</f>
        <v>0.44859417441008304</v>
      </c>
      <c r="M27099">
        <f t="shared" si="1271"/>
        <v>0.74960741676026055</v>
      </c>
      <c r="O27099" s="7">
        <f>(ATANH(J27099^$T$2)^$T$5)</f>
        <v>0.95025521621073517</v>
      </c>
      <c r="P27099">
        <f>M27099</f>
        <v>0.74960741676026055</v>
      </c>
    </row>
    <row r="27100" spans="1:16" x14ac:dyDescent="0.25">
      <c r="A27100" s="5" t="s">
        <v>417</v>
      </c>
      <c r="B27100" s="1">
        <v>438.68270000000001</v>
      </c>
      <c r="C27100" s="1">
        <v>27.300039999999999</v>
      </c>
      <c r="D27100" s="1">
        <v>935.23469999999998</v>
      </c>
      <c r="E27100" s="1">
        <v>267.69659999999999</v>
      </c>
      <c r="F27100" s="1" t="s">
        <v>6</v>
      </c>
      <c r="G27100">
        <v>456.83100000000002</v>
      </c>
      <c r="H27100">
        <v>36.618000000000002</v>
      </c>
      <c r="I27100">
        <f t="shared" si="1269"/>
        <v>0.96027349282338548</v>
      </c>
      <c r="J27100">
        <f t="shared" si="1270"/>
        <v>0.74553607515429565</v>
      </c>
      <c r="L27100" s="7">
        <f>(ATANH(I27100^$U$2)^$U$5)</f>
        <v>0.4534993130162967</v>
      </c>
      <c r="M27100">
        <f t="shared" si="1271"/>
        <v>0.74979864470631352</v>
      </c>
      <c r="O27100" s="7">
        <f>(ATANH(J27100^$T$2)^$T$5)</f>
        <v>0.95732440090202309</v>
      </c>
      <c r="P27100">
        <f>M27100</f>
        <v>0.74979864470631352</v>
      </c>
    </row>
    <row r="27101" spans="1:16" x14ac:dyDescent="0.25">
      <c r="A27101" s="5" t="s">
        <v>417</v>
      </c>
      <c r="B27101" s="1">
        <v>438.90469999999999</v>
      </c>
      <c r="C27101" s="1">
        <v>27.400040000000001</v>
      </c>
      <c r="D27101" s="1">
        <v>933.47159999999997</v>
      </c>
      <c r="E27101" s="1">
        <v>269.0335</v>
      </c>
      <c r="F27101" s="1" t="s">
        <v>6</v>
      </c>
      <c r="G27101">
        <v>456.83100000000002</v>
      </c>
      <c r="H27101">
        <v>36.618000000000002</v>
      </c>
      <c r="I27101">
        <f t="shared" si="1269"/>
        <v>0.96075944933684443</v>
      </c>
      <c r="J27101">
        <f t="shared" si="1270"/>
        <v>0.74826697252717245</v>
      </c>
      <c r="L27101" s="7">
        <f>(ATANH(I27101^$U$2)^$U$5)</f>
        <v>0.45845015544857526</v>
      </c>
      <c r="M27101">
        <f t="shared" si="1271"/>
        <v>0.74999267490815369</v>
      </c>
      <c r="O27101" s="7">
        <f>(ATANH(J27101^$T$2)^$T$5)</f>
        <v>0.96446610176494874</v>
      </c>
      <c r="P27101">
        <f>M27101</f>
        <v>0.74999267490815369</v>
      </c>
    </row>
    <row r="27102" spans="1:16" x14ac:dyDescent="0.25">
      <c r="A27102" s="5" t="s">
        <v>417</v>
      </c>
      <c r="B27102" s="1">
        <v>439.12599999999998</v>
      </c>
      <c r="C27102" s="1">
        <v>27.500039999999998</v>
      </c>
      <c r="D27102" s="1">
        <v>931.7011</v>
      </c>
      <c r="E27102" s="1">
        <v>270.39859999999999</v>
      </c>
      <c r="F27102" s="1" t="s">
        <v>6</v>
      </c>
      <c r="G27102">
        <v>456.83100000000002</v>
      </c>
      <c r="H27102">
        <v>36.618000000000002</v>
      </c>
      <c r="I27102">
        <f t="shared" si="1269"/>
        <v>0.96124387355499075</v>
      </c>
      <c r="J27102">
        <f t="shared" si="1270"/>
        <v>0.75099786990004902</v>
      </c>
      <c r="L27102" s="7">
        <f>(ATANH(I27102^$U$2)^$U$5)</f>
        <v>0.46344730698065523</v>
      </c>
      <c r="M27102">
        <f t="shared" si="1271"/>
        <v>0.7501895773494377</v>
      </c>
      <c r="O27102" s="7">
        <f>(ATANH(J27102^$T$2)^$T$5)</f>
        <v>0.97168194175715084</v>
      </c>
      <c r="P27102">
        <f>M27102</f>
        <v>0.7501895773494377</v>
      </c>
    </row>
    <row r="27103" spans="1:16" x14ac:dyDescent="0.25">
      <c r="A27103" s="5" t="s">
        <v>417</v>
      </c>
      <c r="B27103" s="1">
        <v>439.34660000000002</v>
      </c>
      <c r="C27103" s="1">
        <v>27.60004</v>
      </c>
      <c r="D27103" s="1">
        <v>929.92290000000003</v>
      </c>
      <c r="E27103" s="1">
        <v>271.7928</v>
      </c>
      <c r="F27103" s="1" t="s">
        <v>6</v>
      </c>
      <c r="G27103">
        <v>456.83100000000002</v>
      </c>
      <c r="H27103">
        <v>36.618000000000002</v>
      </c>
      <c r="I27103">
        <f t="shared" si="1269"/>
        <v>0.96172676547782443</v>
      </c>
      <c r="J27103">
        <f t="shared" si="1270"/>
        <v>0.75372876727292581</v>
      </c>
      <c r="L27103" s="7">
        <f>(ATANH(I27103^$U$2)^$U$5)</f>
        <v>0.46849139352443159</v>
      </c>
      <c r="M27103">
        <f t="shared" si="1271"/>
        <v>0.75038941871198939</v>
      </c>
      <c r="O27103" s="7">
        <f>(ATANH(J27103^$T$2)^$T$5)</f>
        <v>0.97897359824828445</v>
      </c>
      <c r="P27103">
        <f>M27103</f>
        <v>0.75038941871198939</v>
      </c>
    </row>
    <row r="27104" spans="1:16" x14ac:dyDescent="0.25">
      <c r="A27104" s="5" t="s">
        <v>417</v>
      </c>
      <c r="B27104" s="1">
        <v>439.56670000000003</v>
      </c>
      <c r="C27104" s="1">
        <v>27.700040000000001</v>
      </c>
      <c r="D27104" s="1">
        <v>928.13689999999997</v>
      </c>
      <c r="E27104" s="1">
        <v>273.21719999999999</v>
      </c>
      <c r="F27104" s="1" t="s">
        <v>6</v>
      </c>
      <c r="G27104">
        <v>456.83100000000002</v>
      </c>
      <c r="H27104">
        <v>36.618000000000002</v>
      </c>
      <c r="I27104">
        <f t="shared" si="1269"/>
        <v>0.96220856290400614</v>
      </c>
      <c r="J27104">
        <f t="shared" si="1270"/>
        <v>0.75645966464580261</v>
      </c>
      <c r="L27104" s="7">
        <f>(ATANH(I27104^$U$2)^$U$5)</f>
        <v>0.47358772276314881</v>
      </c>
      <c r="M27104">
        <f t="shared" si="1271"/>
        <v>0.75059229074174172</v>
      </c>
      <c r="O27104" s="7">
        <f>(ATANH(J27104^$T$2)^$T$5)</f>
        <v>0.98634280546802444</v>
      </c>
      <c r="P27104">
        <f>M27104</f>
        <v>0.75059229074174172</v>
      </c>
    </row>
    <row r="27105" spans="1:16" x14ac:dyDescent="0.25">
      <c r="A27105" s="5" t="s">
        <v>417</v>
      </c>
      <c r="B27105" s="1">
        <v>439.786</v>
      </c>
      <c r="C27105" s="1">
        <v>27.800039999999999</v>
      </c>
      <c r="D27105" s="1">
        <v>926.34299999999996</v>
      </c>
      <c r="E27105" s="1">
        <v>274.6728</v>
      </c>
      <c r="F27105" s="1" t="s">
        <v>6</v>
      </c>
      <c r="G27105">
        <v>456.83100000000002</v>
      </c>
      <c r="H27105">
        <v>36.618000000000002</v>
      </c>
      <c r="I27105">
        <f t="shared" si="1269"/>
        <v>0.96268860913554466</v>
      </c>
      <c r="J27105">
        <f t="shared" si="1270"/>
        <v>0.75919056201867929</v>
      </c>
      <c r="L27105" s="7">
        <f>(ATANH(I27105^$U$2)^$U$5)</f>
        <v>0.47873006352518915</v>
      </c>
      <c r="M27105">
        <f t="shared" si="1271"/>
        <v>0.75079826698496854</v>
      </c>
      <c r="O27105" s="7">
        <f>(ATANH(J27105^$T$2)^$T$5)</f>
        <v>0.99379135709309963</v>
      </c>
      <c r="P27105">
        <f>M27105</f>
        <v>0.75079826698496854</v>
      </c>
    </row>
    <row r="27106" spans="1:16" x14ac:dyDescent="0.25">
      <c r="A27106" s="5" t="s">
        <v>417</v>
      </c>
      <c r="B27106" s="1">
        <v>440.00479999999999</v>
      </c>
      <c r="C27106" s="1">
        <v>27.900040000000001</v>
      </c>
      <c r="D27106" s="1">
        <v>924.54089999999997</v>
      </c>
      <c r="E27106" s="1">
        <v>276.16070000000002</v>
      </c>
      <c r="F27106" s="1" t="s">
        <v>6</v>
      </c>
      <c r="G27106">
        <v>456.83100000000002</v>
      </c>
      <c r="H27106">
        <v>36.618000000000002</v>
      </c>
      <c r="I27106">
        <f t="shared" si="1269"/>
        <v>0.96316756087043121</v>
      </c>
      <c r="J27106">
        <f t="shared" si="1270"/>
        <v>0.76192145939155609</v>
      </c>
      <c r="L27106" s="7">
        <f>(ATANH(I27106^$U$2)^$U$5)</f>
        <v>0.48392619199933901</v>
      </c>
      <c r="M27106">
        <f t="shared" si="1271"/>
        <v>0.75100743123600311</v>
      </c>
      <c r="O27106" s="7">
        <f>(ATANH(J27106^$T$2)^$T$5)</f>
        <v>1.0013211089829219</v>
      </c>
      <c r="P27106">
        <f>M27106</f>
        <v>0.75100743123600311</v>
      </c>
    </row>
    <row r="27107" spans="1:16" x14ac:dyDescent="0.25">
      <c r="A27107" s="5" t="s">
        <v>417</v>
      </c>
      <c r="B27107" s="1">
        <v>440.22289999999998</v>
      </c>
      <c r="C27107" s="1">
        <v>28.000039999999998</v>
      </c>
      <c r="D27107" s="1">
        <v>922.73040000000003</v>
      </c>
      <c r="E27107" s="1">
        <v>277.68200000000002</v>
      </c>
      <c r="F27107" s="1" t="s">
        <v>6</v>
      </c>
      <c r="G27107">
        <v>456.83100000000002</v>
      </c>
      <c r="H27107">
        <v>36.618000000000002</v>
      </c>
      <c r="I27107">
        <f t="shared" si="1269"/>
        <v>0.96364498031000512</v>
      </c>
      <c r="J27107">
        <f t="shared" si="1270"/>
        <v>0.76465235676443266</v>
      </c>
      <c r="L27107" s="7">
        <f>(ATANH(I27107^$U$2)^$U$5)</f>
        <v>0.4891721713170688</v>
      </c>
      <c r="M27107">
        <f t="shared" si="1271"/>
        <v>0.75121986311912436</v>
      </c>
      <c r="O27107" s="7">
        <f>(ATANH(J27107^$T$2)^$T$5)</f>
        <v>1.0089339820741507</v>
      </c>
      <c r="P27107">
        <f>M27107</f>
        <v>0.75121986311912436</v>
      </c>
    </row>
    <row r="27108" spans="1:16" x14ac:dyDescent="0.25">
      <c r="A27108" s="5" t="s">
        <v>417</v>
      </c>
      <c r="B27108" s="1">
        <v>440.44029999999998</v>
      </c>
      <c r="C27108" s="1">
        <v>28.10004</v>
      </c>
      <c r="D27108" s="1">
        <v>920.91139999999996</v>
      </c>
      <c r="E27108" s="1">
        <v>279.238</v>
      </c>
      <c r="F27108" s="1" t="s">
        <v>6</v>
      </c>
      <c r="G27108">
        <v>456.83100000000002</v>
      </c>
      <c r="H27108">
        <v>36.618000000000002</v>
      </c>
      <c r="I27108">
        <f t="shared" si="1269"/>
        <v>0.96412086745426639</v>
      </c>
      <c r="J27108">
        <f t="shared" si="1270"/>
        <v>0.76738325413730946</v>
      </c>
      <c r="L27108" s="7">
        <f>(ATANH(I27108^$U$2)^$U$5)</f>
        <v>0.49446875094317544</v>
      </c>
      <c r="M27108">
        <f t="shared" si="1271"/>
        <v>0.75143566569536835</v>
      </c>
      <c r="O27108" s="7">
        <f>(ATANH(J27108^$T$2)^$T$5)</f>
        <v>1.0166319654453966</v>
      </c>
      <c r="P27108">
        <f>M27108</f>
        <v>0.75143566569536835</v>
      </c>
    </row>
    <row r="27109" spans="1:16" x14ac:dyDescent="0.25">
      <c r="A27109" s="5" t="s">
        <v>417</v>
      </c>
      <c r="B27109" s="1">
        <v>440.65710000000001</v>
      </c>
      <c r="C27109" s="1">
        <v>28.200040000000001</v>
      </c>
      <c r="D27109" s="1">
        <v>919.08360000000005</v>
      </c>
      <c r="E27109" s="1">
        <v>280.82990000000001</v>
      </c>
      <c r="F27109" s="1" t="s">
        <v>6</v>
      </c>
      <c r="G27109">
        <v>456.83100000000002</v>
      </c>
      <c r="H27109">
        <v>36.618000000000002</v>
      </c>
      <c r="I27109">
        <f t="shared" si="1269"/>
        <v>0.96459544120254537</v>
      </c>
      <c r="J27109">
        <f t="shared" si="1270"/>
        <v>0.77011415151018625</v>
      </c>
      <c r="L27109" s="7">
        <f>(ATANH(I27109^$U$2)^$U$5)</f>
        <v>0.49981919165394317</v>
      </c>
      <c r="M27109">
        <f t="shared" si="1271"/>
        <v>0.75165492329127781</v>
      </c>
      <c r="O27109" s="7">
        <f>(ATANH(J27109^$T$2)^$T$5)</f>
        <v>1.0244171195641743</v>
      </c>
      <c r="P27109">
        <f>M27109</f>
        <v>0.75165492329127781</v>
      </c>
    </row>
    <row r="27110" spans="1:16" x14ac:dyDescent="0.25">
      <c r="A27110" s="5" t="s">
        <v>417</v>
      </c>
      <c r="B27110" s="1">
        <v>440.87329999999997</v>
      </c>
      <c r="C27110" s="1">
        <v>28.300039999999999</v>
      </c>
      <c r="D27110" s="1">
        <v>917.24680000000001</v>
      </c>
      <c r="E27110" s="1">
        <v>282.45909999999998</v>
      </c>
      <c r="F27110" s="1" t="s">
        <v>6</v>
      </c>
      <c r="G27110">
        <v>456.83100000000002</v>
      </c>
      <c r="H27110">
        <v>36.618000000000002</v>
      </c>
      <c r="I27110">
        <f t="shared" si="1269"/>
        <v>0.96506870155484181</v>
      </c>
      <c r="J27110">
        <f t="shared" si="1270"/>
        <v>0.77284504888306294</v>
      </c>
      <c r="L27110" s="7">
        <f>(ATANH(I27110^$U$2)^$U$5)</f>
        <v>0.50522439645224326</v>
      </c>
      <c r="M27110">
        <f t="shared" si="1271"/>
        <v>0.75187774282005915</v>
      </c>
      <c r="O27110" s="7">
        <f>(ATANH(J27110^$T$2)^$T$5)</f>
        <v>1.0322915797292638</v>
      </c>
      <c r="P27110">
        <f>M27110</f>
        <v>0.75187774282005915</v>
      </c>
    </row>
    <row r="27111" spans="1:16" x14ac:dyDescent="0.25">
      <c r="A27111" s="5" t="s">
        <v>417</v>
      </c>
      <c r="B27111" s="1">
        <v>441.08890000000002</v>
      </c>
      <c r="C27111" s="1">
        <v>28.400040000000001</v>
      </c>
      <c r="D27111" s="1">
        <v>915.4008</v>
      </c>
      <c r="E27111" s="1">
        <v>284.1268</v>
      </c>
      <c r="F27111" s="1" t="s">
        <v>6</v>
      </c>
      <c r="G27111">
        <v>456.83100000000002</v>
      </c>
      <c r="H27111">
        <v>36.618000000000002</v>
      </c>
      <c r="I27111">
        <f t="shared" si="1269"/>
        <v>0.96554064851115617</v>
      </c>
      <c r="J27111">
        <f t="shared" si="1270"/>
        <v>0.77557594625593962</v>
      </c>
      <c r="L27111" s="7">
        <f>(ATANH(I27111^$U$2)^$U$5)</f>
        <v>0.51068530216183983</v>
      </c>
      <c r="M27111">
        <f t="shared" si="1271"/>
        <v>0.75210419864406708</v>
      </c>
      <c r="O27111" s="7">
        <f>(ATANH(J27111^$T$2)^$T$5)</f>
        <v>1.0402575597227299</v>
      </c>
      <c r="P27111">
        <f>M27111</f>
        <v>0.75210419864406708</v>
      </c>
    </row>
    <row r="27112" spans="1:16" x14ac:dyDescent="0.25">
      <c r="A27112" s="5" t="s">
        <v>417</v>
      </c>
      <c r="B27112" s="1">
        <v>441.30380000000002</v>
      </c>
      <c r="C27112" s="1">
        <v>28.500039999999998</v>
      </c>
      <c r="D27112" s="1">
        <v>913.54539999999997</v>
      </c>
      <c r="E27112" s="1">
        <v>285.8347</v>
      </c>
      <c r="F27112" s="1" t="s">
        <v>6</v>
      </c>
      <c r="G27112">
        <v>456.83100000000002</v>
      </c>
      <c r="H27112">
        <v>36.618000000000002</v>
      </c>
      <c r="I27112">
        <f t="shared" si="1269"/>
        <v>0.96601106317215779</v>
      </c>
      <c r="J27112">
        <f t="shared" si="1270"/>
        <v>0.7783068436288163</v>
      </c>
      <c r="L27112" s="7">
        <f>(ATANH(I27112^$U$2)^$U$5)</f>
        <v>0.51620029787298649</v>
      </c>
      <c r="M27112">
        <f t="shared" si="1271"/>
        <v>0.75233442753015389</v>
      </c>
      <c r="O27112" s="7">
        <f>(ATANH(J27112^$T$2)^$T$5)</f>
        <v>1.0483173556870933</v>
      </c>
      <c r="P27112">
        <f>M27112</f>
        <v>0.75233442753015389</v>
      </c>
    </row>
    <row r="27113" spans="1:16" x14ac:dyDescent="0.25">
      <c r="A27113" s="5" t="s">
        <v>417</v>
      </c>
      <c r="B27113" s="1">
        <v>441.5181</v>
      </c>
      <c r="C27113" s="1">
        <v>28.60004</v>
      </c>
      <c r="D27113" s="1">
        <v>911.68039999999996</v>
      </c>
      <c r="E27113" s="1">
        <v>287.58409999999998</v>
      </c>
      <c r="F27113" s="1" t="s">
        <v>6</v>
      </c>
      <c r="G27113">
        <v>456.83100000000002</v>
      </c>
      <c r="H27113">
        <v>36.618000000000002</v>
      </c>
      <c r="I27113">
        <f t="shared" si="1269"/>
        <v>0.96648016443717699</v>
      </c>
      <c r="J27113">
        <f t="shared" si="1270"/>
        <v>0.7810377410016931</v>
      </c>
      <c r="L27113" s="7">
        <f>(ATANH(I27113^$U$2)^$U$5)</f>
        <v>0.52177290764878625</v>
      </c>
      <c r="M27113">
        <f t="shared" si="1271"/>
        <v>0.75256850614216353</v>
      </c>
      <c r="O27113" s="7">
        <f>(ATANH(J27113^$T$2)^$T$5)</f>
        <v>1.0564733502444896</v>
      </c>
      <c r="P27113">
        <f>M27113</f>
        <v>0.75256850614216353</v>
      </c>
    </row>
    <row r="27114" spans="1:16" x14ac:dyDescent="0.25">
      <c r="A27114" s="5" t="s">
        <v>417</v>
      </c>
      <c r="B27114" s="1">
        <v>441.73180000000002</v>
      </c>
      <c r="C27114" s="1">
        <v>28.700040000000001</v>
      </c>
      <c r="D27114" s="1">
        <v>909.80539999999996</v>
      </c>
      <c r="E27114" s="1">
        <v>289.3768</v>
      </c>
      <c r="F27114" s="1" t="s">
        <v>6</v>
      </c>
      <c r="G27114">
        <v>456.83100000000002</v>
      </c>
      <c r="H27114">
        <v>36.618000000000002</v>
      </c>
      <c r="I27114">
        <f t="shared" si="1269"/>
        <v>0.96694795230621389</v>
      </c>
      <c r="J27114">
        <f t="shared" si="1270"/>
        <v>0.78376863837456989</v>
      </c>
      <c r="L27114" s="7">
        <f>(ATANH(I27114^$U$2)^$U$5)</f>
        <v>0.52740417826499331</v>
      </c>
      <c r="M27114">
        <f t="shared" si="1271"/>
        <v>0.75280657205559542</v>
      </c>
      <c r="O27114" s="7">
        <f>(ATANH(J27114^$T$2)^$T$5)</f>
        <v>1.0647280168761528</v>
      </c>
      <c r="P27114">
        <f>M27114</f>
        <v>0.75280657205559542</v>
      </c>
    </row>
    <row r="27115" spans="1:16" x14ac:dyDescent="0.25">
      <c r="A27115" s="5" t="s">
        <v>417</v>
      </c>
      <c r="B27115" s="1">
        <v>441.94490000000002</v>
      </c>
      <c r="C27115" s="1">
        <v>28.800039999999999</v>
      </c>
      <c r="D27115" s="1">
        <v>907.92039999999997</v>
      </c>
      <c r="E27115" s="1">
        <v>291.21449999999999</v>
      </c>
      <c r="F27115" s="1" t="s">
        <v>6</v>
      </c>
      <c r="G27115">
        <v>456.83100000000002</v>
      </c>
      <c r="H27115">
        <v>36.618000000000002</v>
      </c>
      <c r="I27115">
        <f t="shared" si="1269"/>
        <v>0.96741442677926848</v>
      </c>
      <c r="J27115">
        <f t="shared" si="1270"/>
        <v>0.78649953574744658</v>
      </c>
      <c r="L27115" s="7">
        <f>(ATANH(I27115^$U$2)^$U$5)</f>
        <v>0.53309519762670721</v>
      </c>
      <c r="M27115">
        <f t="shared" si="1271"/>
        <v>0.75304874241067021</v>
      </c>
      <c r="O27115" s="7">
        <f>(ATANH(J27115^$T$2)^$T$5)</f>
        <v>1.0730839245821742</v>
      </c>
      <c r="P27115">
        <f>M27115</f>
        <v>0.75304874241067021</v>
      </c>
    </row>
    <row r="27116" spans="1:16" x14ac:dyDescent="0.25">
      <c r="A27116" s="5" t="s">
        <v>417</v>
      </c>
      <c r="B27116" s="1">
        <v>442.15730000000002</v>
      </c>
      <c r="C27116" s="1">
        <v>28.900040000000001</v>
      </c>
      <c r="D27116" s="1">
        <v>906.0249</v>
      </c>
      <c r="E27116" s="1">
        <v>293.09879999999998</v>
      </c>
      <c r="F27116" s="1" t="s">
        <v>6</v>
      </c>
      <c r="G27116">
        <v>456.83100000000002</v>
      </c>
      <c r="H27116">
        <v>36.618000000000002</v>
      </c>
      <c r="I27116">
        <f t="shared" si="1269"/>
        <v>0.96787936895701032</v>
      </c>
      <c r="J27116">
        <f t="shared" si="1270"/>
        <v>0.78923043312032326</v>
      </c>
      <c r="L27116" s="7">
        <f>(ATANH(I27116^$U$2)^$U$5)</f>
        <v>0.53884437178616296</v>
      </c>
      <c r="M27116">
        <f t="shared" si="1271"/>
        <v>0.75329511435509233</v>
      </c>
      <c r="O27116" s="7">
        <f>(ATANH(J27116^$T$2)^$T$5)</f>
        <v>1.0815437428433181</v>
      </c>
      <c r="P27116">
        <f>M27116</f>
        <v>0.75329511435509233</v>
      </c>
    </row>
    <row r="27117" spans="1:16" x14ac:dyDescent="0.25">
      <c r="A27117" s="5" t="s">
        <v>417</v>
      </c>
      <c r="B27117" s="1">
        <v>442.36919999999998</v>
      </c>
      <c r="C27117" s="1">
        <v>29.000039999999998</v>
      </c>
      <c r="D27117" s="1">
        <v>904.11869999999999</v>
      </c>
      <c r="E27117" s="1">
        <v>295.03179999999998</v>
      </c>
      <c r="F27117" s="1" t="s">
        <v>6</v>
      </c>
      <c r="G27117">
        <v>456.83100000000002</v>
      </c>
      <c r="H27117">
        <v>36.618000000000002</v>
      </c>
      <c r="I27117">
        <f t="shared" si="1269"/>
        <v>0.96834321663810019</v>
      </c>
      <c r="J27117">
        <f t="shared" si="1270"/>
        <v>0.79196133049319994</v>
      </c>
      <c r="L27117" s="7">
        <f>(ATANH(I27117^$U$2)^$U$5)</f>
        <v>0.54465829036628288</v>
      </c>
      <c r="M27117">
        <f t="shared" si="1271"/>
        <v>0.75354584302211347</v>
      </c>
      <c r="O27117" s="7">
        <f>(ATANH(J27117^$T$2)^$T$5)</f>
        <v>1.0901102469086681</v>
      </c>
      <c r="P27117">
        <f>M27117</f>
        <v>0.75354584302211347</v>
      </c>
    </row>
    <row r="27118" spans="1:16" x14ac:dyDescent="0.25">
      <c r="A27118" s="5" t="s">
        <v>417</v>
      </c>
      <c r="B27118" s="1">
        <v>442.5804</v>
      </c>
      <c r="C27118" s="1">
        <v>29.10004</v>
      </c>
      <c r="D27118" s="1">
        <v>902.20169999999996</v>
      </c>
      <c r="E27118" s="1">
        <v>297.01530000000002</v>
      </c>
      <c r="F27118" s="1" t="s">
        <v>6</v>
      </c>
      <c r="G27118">
        <v>456.83100000000002</v>
      </c>
      <c r="H27118">
        <v>36.618000000000002</v>
      </c>
      <c r="I27118">
        <f t="shared" si="1269"/>
        <v>0.96880553202387754</v>
      </c>
      <c r="J27118">
        <f t="shared" si="1270"/>
        <v>0.79469222786607674</v>
      </c>
      <c r="L27118" s="7">
        <f>(ATANH(I27118^$U$2)^$U$5)</f>
        <v>0.55053268887562246</v>
      </c>
      <c r="M27118">
        <f t="shared" si="1271"/>
        <v>0.75380103634386741</v>
      </c>
      <c r="O27118" s="7">
        <f>(ATANH(J27118^$T$2)^$T$5)</f>
        <v>1.0987863234350665</v>
      </c>
      <c r="P27118">
        <f>M27118</f>
        <v>0.75380103634386741</v>
      </c>
    </row>
    <row r="27119" spans="1:16" x14ac:dyDescent="0.25">
      <c r="A27119" s="5" t="s">
        <v>417</v>
      </c>
      <c r="B27119" s="1">
        <v>442.79109999999997</v>
      </c>
      <c r="C27119" s="1">
        <v>29.200040000000001</v>
      </c>
      <c r="D27119" s="1">
        <v>900.27340000000004</v>
      </c>
      <c r="E27119" s="1">
        <v>299.05160000000001</v>
      </c>
      <c r="F27119" s="1" t="s">
        <v>6</v>
      </c>
      <c r="G27119">
        <v>456.83100000000002</v>
      </c>
      <c r="H27119">
        <v>36.618000000000002</v>
      </c>
      <c r="I27119">
        <f t="shared" si="1269"/>
        <v>0.96926675291300279</v>
      </c>
      <c r="J27119">
        <f t="shared" si="1270"/>
        <v>0.79742312523895353</v>
      </c>
      <c r="L27119" s="7">
        <f>(ATANH(I27119^$U$2)^$U$5)</f>
        <v>0.55647440470458009</v>
      </c>
      <c r="M27119">
        <f t="shared" si="1271"/>
        <v>0.75406085821588853</v>
      </c>
      <c r="O27119" s="7">
        <f>(ATANH(J27119^$T$2)^$T$5)</f>
        <v>1.1075749765067926</v>
      </c>
      <c r="P27119">
        <f>M27119</f>
        <v>0.75406085821588853</v>
      </c>
    </row>
    <row r="27120" spans="1:16" x14ac:dyDescent="0.25">
      <c r="A27120" s="5" t="s">
        <v>417</v>
      </c>
      <c r="B27120" s="1">
        <v>443.00110000000001</v>
      </c>
      <c r="C27120" s="1">
        <v>29.300039999999999</v>
      </c>
      <c r="D27120" s="1">
        <v>898.33360000000005</v>
      </c>
      <c r="E27120" s="1">
        <v>301.14269999999999</v>
      </c>
      <c r="F27120" s="1" t="s">
        <v>6</v>
      </c>
      <c r="G27120">
        <v>456.83100000000002</v>
      </c>
      <c r="H27120">
        <v>36.618000000000002</v>
      </c>
      <c r="I27120">
        <f t="shared" si="1269"/>
        <v>0.96972644150681542</v>
      </c>
      <c r="J27120">
        <f t="shared" si="1270"/>
        <v>0.80015402261183022</v>
      </c>
      <c r="L27120" s="7">
        <f>(ATANH(I27120^$U$2)^$U$5)</f>
        <v>0.56247912445980386</v>
      </c>
      <c r="M27120">
        <f t="shared" si="1271"/>
        <v>0.75432542496544741</v>
      </c>
      <c r="O27120" s="7">
        <f>(ATANH(J27120^$T$2)^$T$5)</f>
        <v>1.1164793340666068</v>
      </c>
      <c r="P27120">
        <f>M27120</f>
        <v>0.75432542496544741</v>
      </c>
    </row>
    <row r="27121" spans="1:16" x14ac:dyDescent="0.25">
      <c r="A27121" s="5" t="s">
        <v>417</v>
      </c>
      <c r="B27121" s="1">
        <v>443.21050000000002</v>
      </c>
      <c r="C27121" s="1">
        <v>29.400040000000001</v>
      </c>
      <c r="D27121" s="1">
        <v>896.38199999999995</v>
      </c>
      <c r="E27121" s="1">
        <v>303.29109999999997</v>
      </c>
      <c r="F27121" s="1" t="s">
        <v>6</v>
      </c>
      <c r="G27121">
        <v>456.83100000000002</v>
      </c>
      <c r="H27121">
        <v>36.618000000000002</v>
      </c>
      <c r="I27121">
        <f t="shared" si="1269"/>
        <v>0.97018481670464574</v>
      </c>
      <c r="J27121">
        <f t="shared" si="1270"/>
        <v>0.8028849199847069</v>
      </c>
      <c r="L27121" s="7">
        <f>(ATANH(I27121^$U$2)^$U$5)</f>
        <v>0.56855103071799773</v>
      </c>
      <c r="M27121">
        <f t="shared" si="1271"/>
        <v>0.75459490680688712</v>
      </c>
      <c r="O27121" s="7">
        <f>(ATANH(J27121^$T$2)^$T$5)</f>
        <v>1.1255026547923197</v>
      </c>
      <c r="P27121">
        <f>M27121</f>
        <v>0.75459490680688712</v>
      </c>
    </row>
    <row r="27122" spans="1:16" x14ac:dyDescent="0.25">
      <c r="A27122" s="5" t="s">
        <v>417</v>
      </c>
      <c r="B27122" s="1">
        <v>443.4194</v>
      </c>
      <c r="C27122" s="1">
        <v>29.500039999999998</v>
      </c>
      <c r="D27122" s="1">
        <v>894.41819999999996</v>
      </c>
      <c r="E27122" s="1">
        <v>305.49919999999997</v>
      </c>
      <c r="F27122" s="1" t="s">
        <v>6</v>
      </c>
      <c r="G27122">
        <v>456.83100000000002</v>
      </c>
      <c r="H27122">
        <v>36.618000000000002</v>
      </c>
      <c r="I27122">
        <f t="shared" si="1269"/>
        <v>0.97064209740582397</v>
      </c>
      <c r="J27122">
        <f t="shared" si="1270"/>
        <v>0.80561581735758359</v>
      </c>
      <c r="L27122" s="7">
        <f>(ATANH(I27122^$U$2)^$U$5)</f>
        <v>0.57469452647211017</v>
      </c>
      <c r="M27122">
        <f t="shared" si="1271"/>
        <v>0.75486945076090528</v>
      </c>
      <c r="O27122" s="7">
        <f>(ATANH(J27122^$T$2)^$T$5)</f>
        <v>1.1346483354563854</v>
      </c>
      <c r="P27122">
        <f>M27122</f>
        <v>0.75486945076090528</v>
      </c>
    </row>
    <row r="27123" spans="1:16" x14ac:dyDescent="0.25">
      <c r="A27123" s="5" t="s">
        <v>417</v>
      </c>
      <c r="B27123" s="1">
        <v>443.62759999999997</v>
      </c>
      <c r="C27123" s="1">
        <v>29.60004</v>
      </c>
      <c r="D27123" s="1">
        <v>892.44200000000001</v>
      </c>
      <c r="E27123" s="1">
        <v>307.7697</v>
      </c>
      <c r="F27123" s="1" t="s">
        <v>6</v>
      </c>
      <c r="G27123">
        <v>456.83100000000002</v>
      </c>
      <c r="H27123">
        <v>36.618000000000002</v>
      </c>
      <c r="I27123">
        <f t="shared" si="1269"/>
        <v>0.97109784581168956</v>
      </c>
      <c r="J27123">
        <f t="shared" si="1270"/>
        <v>0.80834671473046038</v>
      </c>
      <c r="L27123" s="7">
        <f>(ATANH(I27123^$U$2)^$U$5)</f>
        <v>0.58090523448306064</v>
      </c>
      <c r="M27123">
        <f t="shared" si="1271"/>
        <v>0.7551492301821271</v>
      </c>
      <c r="O27123" s="7">
        <f>(ATANH(J27123^$T$2)^$T$5)</f>
        <v>1.1439199188097628</v>
      </c>
      <c r="P27123">
        <f>M27123</f>
        <v>0.7551492301821271</v>
      </c>
    </row>
    <row r="27124" spans="1:16" x14ac:dyDescent="0.25">
      <c r="A27124" s="5" t="s">
        <v>417</v>
      </c>
      <c r="B27124" s="1">
        <v>443.83530000000002</v>
      </c>
      <c r="C27124" s="1">
        <v>29.700040000000001</v>
      </c>
      <c r="D27124" s="1">
        <v>890.45299999999997</v>
      </c>
      <c r="E27124" s="1">
        <v>310.1053</v>
      </c>
      <c r="F27124" s="1" t="s">
        <v>6</v>
      </c>
      <c r="G27124">
        <v>456.83100000000002</v>
      </c>
      <c r="H27124">
        <v>36.618000000000002</v>
      </c>
      <c r="I27124">
        <f t="shared" si="1269"/>
        <v>0.97155249972090341</v>
      </c>
      <c r="J27124">
        <f t="shared" si="1270"/>
        <v>0.81107761210333718</v>
      </c>
      <c r="L27124" s="7">
        <f>(ATANH(I27124^$U$2)^$U$5)</f>
        <v>0.58719069289327541</v>
      </c>
      <c r="M27124">
        <f t="shared" si="1271"/>
        <v>0.755434406530335</v>
      </c>
      <c r="O27124" s="7">
        <f>(ATANH(J27124^$T$2)^$T$5)</f>
        <v>1.1533211020354392</v>
      </c>
      <c r="P27124">
        <f>M27124</f>
        <v>0.755434406530335</v>
      </c>
    </row>
    <row r="27125" spans="1:16" x14ac:dyDescent="0.25">
      <c r="A27125" s="5" t="s">
        <v>417</v>
      </c>
      <c r="B27125" s="1">
        <v>444.04230000000001</v>
      </c>
      <c r="C27125" s="1">
        <v>29.800039999999999</v>
      </c>
      <c r="D27125" s="1">
        <v>888.45090000000005</v>
      </c>
      <c r="E27125" s="1">
        <v>312.50889999999998</v>
      </c>
      <c r="F27125" s="1" t="s">
        <v>6</v>
      </c>
      <c r="G27125">
        <v>456.83100000000002</v>
      </c>
      <c r="H27125">
        <v>36.618000000000002</v>
      </c>
      <c r="I27125">
        <f t="shared" si="1269"/>
        <v>0.97200562133480428</v>
      </c>
      <c r="J27125">
        <f t="shared" si="1270"/>
        <v>0.81380850947621386</v>
      </c>
      <c r="L27125" s="7">
        <f>(ATANH(I27125^$U$2)^$U$5)</f>
        <v>0.59354648990451742</v>
      </c>
      <c r="M27125">
        <f t="shared" si="1271"/>
        <v>0.75572515335250789</v>
      </c>
      <c r="O27125" s="7">
        <f>(ATANH(J27125^$T$2)^$T$5)</f>
        <v>1.1628557458216682</v>
      </c>
      <c r="P27125">
        <f>M27125</f>
        <v>0.75572515335250789</v>
      </c>
    </row>
    <row r="27126" spans="1:16" x14ac:dyDescent="0.25">
      <c r="A27126" s="5" t="s">
        <v>417</v>
      </c>
      <c r="B27126" s="1">
        <v>444.24880000000002</v>
      </c>
      <c r="C27126" s="1">
        <v>29.900040000000001</v>
      </c>
      <c r="D27126" s="1">
        <v>886.43520000000001</v>
      </c>
      <c r="E27126" s="1">
        <v>314.9837</v>
      </c>
      <c r="F27126" s="1" t="s">
        <v>6</v>
      </c>
      <c r="G27126">
        <v>456.83100000000002</v>
      </c>
      <c r="H27126">
        <v>36.618000000000002</v>
      </c>
      <c r="I27126">
        <f t="shared" si="1269"/>
        <v>0.9724576484520534</v>
      </c>
      <c r="J27126">
        <f t="shared" si="1270"/>
        <v>0.81653940684909054</v>
      </c>
      <c r="L27126" s="7">
        <f>(ATANH(I27126^$U$2)^$U$5)</f>
        <v>0.59998048258541448</v>
      </c>
      <c r="M27126">
        <f t="shared" si="1271"/>
        <v>0.75602166696929007</v>
      </c>
      <c r="O27126" s="7">
        <f>(ATANH(J27126^$T$2)^$T$5)</f>
        <v>1.1725278841101694</v>
      </c>
      <c r="P27126">
        <f>M27126</f>
        <v>0.75602166696929007</v>
      </c>
    </row>
    <row r="27127" spans="1:16" x14ac:dyDescent="0.25">
      <c r="A27127" s="5" t="s">
        <v>417</v>
      </c>
      <c r="B27127" s="1">
        <v>444.4547</v>
      </c>
      <c r="C27127" s="1">
        <v>30.000039999999998</v>
      </c>
      <c r="D27127" s="1">
        <v>884.40570000000002</v>
      </c>
      <c r="E27127" s="1">
        <v>317.53309999999999</v>
      </c>
      <c r="F27127" s="1" t="s">
        <v>6</v>
      </c>
      <c r="G27127">
        <v>456.83100000000002</v>
      </c>
      <c r="H27127">
        <v>36.618000000000002</v>
      </c>
      <c r="I27127">
        <f t="shared" si="1269"/>
        <v>0.97290836217332011</v>
      </c>
      <c r="J27127">
        <f t="shared" si="1270"/>
        <v>0.81927030422196723</v>
      </c>
      <c r="L27127" s="7">
        <f>(ATANH(I27127^$U$2)^$U$5)</f>
        <v>0.60649141843285992</v>
      </c>
      <c r="M27127">
        <f t="shared" si="1271"/>
        <v>0.75632415282405319</v>
      </c>
      <c r="O27127" s="7">
        <f>(ATANH(J27127^$T$2)^$T$5)</f>
        <v>1.1823417345803733</v>
      </c>
      <c r="P27127">
        <f>M27127</f>
        <v>0.75632415282405319</v>
      </c>
    </row>
    <row r="27128" spans="1:16" x14ac:dyDescent="0.25">
      <c r="A27128" s="5" t="s">
        <v>417</v>
      </c>
      <c r="B27128" s="1">
        <v>444.66</v>
      </c>
      <c r="C27128" s="1">
        <v>30.10004</v>
      </c>
      <c r="D27128" s="1">
        <v>882.36180000000002</v>
      </c>
      <c r="E27128" s="1">
        <v>320.16039999999998</v>
      </c>
      <c r="F27128" s="1" t="s">
        <v>6</v>
      </c>
      <c r="G27128">
        <v>456.83100000000002</v>
      </c>
      <c r="H27128">
        <v>36.618000000000002</v>
      </c>
      <c r="I27128">
        <f t="shared" si="1269"/>
        <v>0.97335776249860451</v>
      </c>
      <c r="J27128">
        <f t="shared" si="1270"/>
        <v>0.82200120159484402</v>
      </c>
      <c r="L27128" s="7">
        <f>(ATANH(I27128^$U$2)^$U$5)</f>
        <v>0.61308117641194326</v>
      </c>
      <c r="M27128">
        <f t="shared" si="1271"/>
        <v>0.75663278912404819</v>
      </c>
      <c r="O27128" s="7">
        <f>(ATANH(J27128^$T$2)^$T$5)</f>
        <v>1.1923017099373256</v>
      </c>
      <c r="P27128">
        <f>M27128</f>
        <v>0.75663278912404819</v>
      </c>
    </row>
    <row r="27129" spans="1:16" x14ac:dyDescent="0.25">
      <c r="A27129" s="5" t="s">
        <v>417</v>
      </c>
      <c r="B27129" s="1">
        <v>444.86470000000003</v>
      </c>
      <c r="C27129" s="1">
        <v>30.200040000000001</v>
      </c>
      <c r="D27129" s="1">
        <v>880.30319999999995</v>
      </c>
      <c r="E27129" s="1">
        <v>322.86959999999999</v>
      </c>
      <c r="F27129" s="1" t="s">
        <v>6</v>
      </c>
      <c r="G27129">
        <v>456.83100000000002</v>
      </c>
      <c r="H27129">
        <v>36.618000000000002</v>
      </c>
      <c r="I27129">
        <f t="shared" si="1269"/>
        <v>0.9738058494279066</v>
      </c>
      <c r="J27129">
        <f t="shared" si="1270"/>
        <v>0.82473209896772082</v>
      </c>
      <c r="L27129" s="7">
        <f>(ATANH(I27129^$U$2)^$U$5)</f>
        <v>0.61975172388364563</v>
      </c>
      <c r="M27129">
        <f t="shared" si="1271"/>
        <v>0.75694781987103199</v>
      </c>
      <c r="O27129" s="7">
        <f>(ATANH(J27129^$T$2)^$T$5)</f>
        <v>1.2024124300782242</v>
      </c>
      <c r="P27129">
        <f>M27129</f>
        <v>0.75694781987103199</v>
      </c>
    </row>
    <row r="27130" spans="1:16" x14ac:dyDescent="0.25">
      <c r="A27130" s="5" t="s">
        <v>417</v>
      </c>
      <c r="B27130" s="1">
        <v>445.06889999999999</v>
      </c>
      <c r="C27130" s="1">
        <v>30.300039999999999</v>
      </c>
      <c r="D27130" s="1">
        <v>878.22950000000003</v>
      </c>
      <c r="E27130" s="1">
        <v>325.66449999999998</v>
      </c>
      <c r="F27130" s="1" t="s">
        <v>6</v>
      </c>
      <c r="G27130">
        <v>456.83100000000002</v>
      </c>
      <c r="H27130">
        <v>36.618000000000002</v>
      </c>
      <c r="I27130">
        <f t="shared" si="1269"/>
        <v>0.97425284186055672</v>
      </c>
      <c r="J27130">
        <f t="shared" si="1270"/>
        <v>0.8274629963405975</v>
      </c>
      <c r="L27130" s="7">
        <f>(ATANH(I27130^$U$2)^$U$5)</f>
        <v>0.62650845650123299</v>
      </c>
      <c r="M27130">
        <f t="shared" si="1271"/>
        <v>0.75726944751596115</v>
      </c>
      <c r="O27130" s="7">
        <f>(ATANH(J27130^$T$2)^$T$5)</f>
        <v>1.2126787352208479</v>
      </c>
      <c r="P27130">
        <f>M27130</f>
        <v>0.75726944751596115</v>
      </c>
    </row>
    <row r="27131" spans="1:16" x14ac:dyDescent="0.25">
      <c r="A27131" s="5" t="s">
        <v>417</v>
      </c>
      <c r="B27131" s="1">
        <v>445.27249999999998</v>
      </c>
      <c r="C27131" s="1">
        <v>30.400040000000001</v>
      </c>
      <c r="D27131" s="1">
        <v>876.14020000000005</v>
      </c>
      <c r="E27131" s="1">
        <v>328.54950000000002</v>
      </c>
      <c r="F27131" s="1" t="s">
        <v>6</v>
      </c>
      <c r="G27131">
        <v>456.83100000000002</v>
      </c>
      <c r="H27131">
        <v>36.618000000000002</v>
      </c>
      <c r="I27131">
        <f t="shared" si="1269"/>
        <v>0.97469852089722453</v>
      </c>
      <c r="J27131">
        <f t="shared" si="1270"/>
        <v>0.83019389371347418</v>
      </c>
      <c r="L27131" s="7">
        <f>(ATANH(I27131^$U$2)^$U$5)</f>
        <v>0.63335030531422709</v>
      </c>
      <c r="M27131">
        <f t="shared" si="1271"/>
        <v>0.75759792463232123</v>
      </c>
      <c r="O27131" s="7">
        <f>(ATANH(J27131^$T$2)^$T$5)</f>
        <v>1.2231057000864658</v>
      </c>
      <c r="P27131">
        <f>M27131</f>
        <v>0.75759792463232123</v>
      </c>
    </row>
    <row r="27132" spans="1:16" x14ac:dyDescent="0.25">
      <c r="A27132" s="5" t="s">
        <v>417</v>
      </c>
      <c r="B27132" s="1">
        <v>445.47539999999998</v>
      </c>
      <c r="C27132" s="1">
        <v>30.500039999999998</v>
      </c>
      <c r="D27132" s="1">
        <v>874.03489999999999</v>
      </c>
      <c r="E27132" s="1">
        <v>331.52910000000003</v>
      </c>
      <c r="F27132" s="1" t="s">
        <v>6</v>
      </c>
      <c r="G27132">
        <v>456.83100000000002</v>
      </c>
      <c r="H27132">
        <v>36.618000000000002</v>
      </c>
      <c r="I27132">
        <f t="shared" si="1269"/>
        <v>0.9751426676385796</v>
      </c>
      <c r="J27132">
        <f t="shared" si="1270"/>
        <v>0.83292479108635087</v>
      </c>
      <c r="L27132" s="7">
        <f>(ATANH(I27132^$U$2)^$U$5)</f>
        <v>0.64027610139947366</v>
      </c>
      <c r="M27132">
        <f t="shared" si="1271"/>
        <v>0.75793349409871791</v>
      </c>
      <c r="O27132" s="7">
        <f>(ATANH(J27132^$T$2)^$T$5)</f>
        <v>1.2336986492403852</v>
      </c>
      <c r="P27132">
        <f>M27132</f>
        <v>0.75793349409871791</v>
      </c>
    </row>
    <row r="27133" spans="1:16" x14ac:dyDescent="0.25">
      <c r="A27133" s="5" t="s">
        <v>417</v>
      </c>
      <c r="B27133" s="1">
        <v>445.67790000000002</v>
      </c>
      <c r="C27133" s="1">
        <v>30.60004</v>
      </c>
      <c r="D27133" s="1">
        <v>871.91300000000001</v>
      </c>
      <c r="E27133" s="1">
        <v>334.60809999999998</v>
      </c>
      <c r="F27133" s="1" t="s">
        <v>6</v>
      </c>
      <c r="G27133">
        <v>456.83100000000002</v>
      </c>
      <c r="H27133">
        <v>36.618000000000002</v>
      </c>
      <c r="I27133">
        <f t="shared" si="1269"/>
        <v>0.97558593878261324</v>
      </c>
      <c r="J27133">
        <f t="shared" si="1270"/>
        <v>0.83565568845922766</v>
      </c>
      <c r="L27133" s="7">
        <f>(ATANH(I27133^$U$2)^$U$5)</f>
        <v>0.64729855069943576</v>
      </c>
      <c r="M27133">
        <f t="shared" si="1271"/>
        <v>0.75827641047495087</v>
      </c>
      <c r="O27133" s="7">
        <f>(ATANH(J27133^$T$2)^$T$5)</f>
        <v>1.2444631737052507</v>
      </c>
      <c r="P27133">
        <f>M27133</f>
        <v>0.75827641047495087</v>
      </c>
    </row>
    <row r="27134" spans="1:16" x14ac:dyDescent="0.25">
      <c r="A27134" s="5" t="s">
        <v>417</v>
      </c>
      <c r="B27134" s="1">
        <v>445.87970000000001</v>
      </c>
      <c r="C27134" s="1">
        <v>30.700040000000001</v>
      </c>
      <c r="D27134" s="1">
        <v>869.774</v>
      </c>
      <c r="E27134" s="1">
        <v>337.79169999999999</v>
      </c>
      <c r="F27134" s="1" t="s">
        <v>6</v>
      </c>
      <c r="G27134">
        <v>456.83100000000002</v>
      </c>
      <c r="H27134">
        <v>36.618000000000002</v>
      </c>
      <c r="I27134">
        <f t="shared" si="1269"/>
        <v>0.97602767763133413</v>
      </c>
      <c r="J27134">
        <f t="shared" si="1270"/>
        <v>0.83838658583210446</v>
      </c>
      <c r="L27134" s="7">
        <f>(ATANH(I27134^$U$2)^$U$5)</f>
        <v>0.65440983748695214</v>
      </c>
      <c r="M27134">
        <f t="shared" si="1271"/>
        <v>0.75862694891924731</v>
      </c>
      <c r="O27134" s="7">
        <f>(ATANH(J27134^$T$2)^$T$5)</f>
        <v>1.2554051489757678</v>
      </c>
      <c r="P27134">
        <f>M27134</f>
        <v>0.75862694891924731</v>
      </c>
    </row>
    <row r="27135" spans="1:16" x14ac:dyDescent="0.25">
      <c r="A27135" s="5" t="s">
        <v>417</v>
      </c>
      <c r="B27135" s="1">
        <v>446.08100000000002</v>
      </c>
      <c r="C27135" s="1">
        <v>30.800039999999999</v>
      </c>
      <c r="D27135" s="1">
        <v>867.61749999999995</v>
      </c>
      <c r="E27135" s="1">
        <v>341.0856</v>
      </c>
      <c r="F27135" s="1" t="s">
        <v>6</v>
      </c>
      <c r="G27135">
        <v>456.83100000000002</v>
      </c>
      <c r="H27135">
        <v>36.618000000000002</v>
      </c>
      <c r="I27135">
        <f t="shared" si="1269"/>
        <v>0.97646832198340305</v>
      </c>
      <c r="J27135">
        <f t="shared" si="1270"/>
        <v>0.84111748320498103</v>
      </c>
      <c r="L27135" s="7">
        <f>(ATANH(I27135^$U$2)^$U$5)</f>
        <v>0.66161964747129176</v>
      </c>
      <c r="M27135">
        <f t="shared" si="1271"/>
        <v>0.7589854133062145</v>
      </c>
      <c r="O27135" s="7">
        <f>(ATANH(J27135^$T$2)^$T$5)</f>
        <v>1.2665307545789628</v>
      </c>
      <c r="P27135">
        <f>M27135</f>
        <v>0.7589854133062145</v>
      </c>
    </row>
    <row r="27136" spans="1:16" x14ac:dyDescent="0.25">
      <c r="A27136" s="5" t="s">
        <v>417</v>
      </c>
      <c r="B27136" s="1">
        <v>446.2817</v>
      </c>
      <c r="C27136" s="1">
        <v>30.900040000000001</v>
      </c>
      <c r="D27136" s="1">
        <v>865.44280000000003</v>
      </c>
      <c r="E27136" s="1">
        <v>344.4957</v>
      </c>
      <c r="F27136" s="1" t="s">
        <v>6</v>
      </c>
      <c r="G27136">
        <v>456.83100000000002</v>
      </c>
      <c r="H27136">
        <v>36.618000000000002</v>
      </c>
      <c r="I27136">
        <f t="shared" si="1269"/>
        <v>0.97690765293948967</v>
      </c>
      <c r="J27136">
        <f t="shared" si="1270"/>
        <v>0.84384838057785783</v>
      </c>
      <c r="L27136" s="7">
        <f>(ATANH(I27136^$U$2)^$U$5)</f>
        <v>0.66892726204509101</v>
      </c>
      <c r="M27136">
        <f t="shared" si="1271"/>
        <v>0.75935210076393256</v>
      </c>
      <c r="O27136" s="7">
        <f>(ATANH(J27136^$T$2)^$T$5)</f>
        <v>1.2778464953416413</v>
      </c>
      <c r="P27136">
        <f>M27136</f>
        <v>0.75935210076393256</v>
      </c>
    </row>
    <row r="27137" spans="1:16" x14ac:dyDescent="0.25">
      <c r="A27137" s="5" t="s">
        <v>417</v>
      </c>
      <c r="B27137" s="1">
        <v>446.4819</v>
      </c>
      <c r="C27137" s="1">
        <v>31.000039999999998</v>
      </c>
      <c r="D27137" s="1">
        <v>863.24929999999995</v>
      </c>
      <c r="E27137" s="1">
        <v>348.0283</v>
      </c>
      <c r="F27137" s="1" t="s">
        <v>6</v>
      </c>
      <c r="G27137">
        <v>456.83100000000002</v>
      </c>
      <c r="H27137">
        <v>36.618000000000002</v>
      </c>
      <c r="I27137">
        <f t="shared" si="1269"/>
        <v>0.97734588939892431</v>
      </c>
      <c r="J27137">
        <f t="shared" si="1270"/>
        <v>0.84657927795073451</v>
      </c>
      <c r="L27137" s="7">
        <f>(ATANH(I27137^$U$2)^$U$5)</f>
        <v>0.67633933926372014</v>
      </c>
      <c r="M27137">
        <f t="shared" si="1271"/>
        <v>0.75972732130230436</v>
      </c>
      <c r="O27137" s="7">
        <f>(ATANH(J27137^$T$2)^$T$5)</f>
        <v>1.2893592245467835</v>
      </c>
      <c r="P27137">
        <f>M27137</f>
        <v>0.75972732130230436</v>
      </c>
    </row>
    <row r="27138" spans="1:16" x14ac:dyDescent="0.25">
      <c r="A27138" s="5" t="s">
        <v>417</v>
      </c>
      <c r="B27138" s="1">
        <v>446.68150000000003</v>
      </c>
      <c r="C27138" s="1">
        <v>31.10004</v>
      </c>
      <c r="D27138" s="1">
        <v>861.03650000000005</v>
      </c>
      <c r="E27138" s="1">
        <v>351.69040000000001</v>
      </c>
      <c r="F27138" s="1" t="s">
        <v>6</v>
      </c>
      <c r="G27138">
        <v>456.83100000000002</v>
      </c>
      <c r="H27138">
        <v>36.618000000000002</v>
      </c>
      <c r="I27138">
        <f t="shared" ref="I27138:I27201" si="1272">B27138/G27138</f>
        <v>0.97778281246237675</v>
      </c>
      <c r="J27138">
        <f t="shared" ref="J27138:J27201" si="1273">C27138/H27138</f>
        <v>0.8493101753236113</v>
      </c>
      <c r="L27138" s="7">
        <f>(ATANH(I27138^$U$2)^$U$5)</f>
        <v>0.68385535609613979</v>
      </c>
      <c r="M27138">
        <f t="shared" si="1271"/>
        <v>0.76011142627097861</v>
      </c>
      <c r="O27138" s="7">
        <f>(ATANH(J27138^$T$2)^$T$5)</f>
        <v>1.3010761691835848</v>
      </c>
      <c r="P27138">
        <f>M27138</f>
        <v>0.76011142627097861</v>
      </c>
    </row>
    <row r="27139" spans="1:16" x14ac:dyDescent="0.25">
      <c r="A27139" s="5" t="s">
        <v>417</v>
      </c>
      <c r="B27139" s="1">
        <v>446.88049999999998</v>
      </c>
      <c r="C27139" s="1">
        <v>31.200040000000001</v>
      </c>
      <c r="D27139" s="1">
        <v>858.80380000000002</v>
      </c>
      <c r="E27139" s="1">
        <v>355.48930000000001</v>
      </c>
      <c r="F27139" s="1" t="s">
        <v>6</v>
      </c>
      <c r="G27139">
        <v>456.83100000000002</v>
      </c>
      <c r="H27139">
        <v>36.618000000000002</v>
      </c>
      <c r="I27139">
        <f t="shared" si="1272"/>
        <v>0.97821842212984667</v>
      </c>
      <c r="J27139">
        <f t="shared" si="1273"/>
        <v>0.8520410726964881</v>
      </c>
      <c r="L27139" s="7">
        <f>(ATANH(I27139^$U$2)^$U$5)</f>
        <v>0.69147857004599367</v>
      </c>
      <c r="M27139">
        <f t="shared" si="1271"/>
        <v>0.76050476234309916</v>
      </c>
      <c r="O27139" s="7">
        <f>(ATANH(J27139^$T$2)^$T$5)</f>
        <v>1.3130049575221365</v>
      </c>
      <c r="P27139">
        <f>M27139</f>
        <v>0.76050476234309916</v>
      </c>
    </row>
    <row r="27140" spans="1:16" x14ac:dyDescent="0.25">
      <c r="A27140" s="5" t="s">
        <v>417</v>
      </c>
      <c r="B27140" s="1">
        <v>447.07900000000001</v>
      </c>
      <c r="C27140" s="1">
        <v>31.300039999999999</v>
      </c>
      <c r="D27140" s="1">
        <v>856.55029999999999</v>
      </c>
      <c r="E27140" s="1">
        <v>359.43310000000002</v>
      </c>
      <c r="F27140" s="1" t="s">
        <v>6</v>
      </c>
      <c r="G27140">
        <v>456.83100000000002</v>
      </c>
      <c r="H27140">
        <v>36.618000000000002</v>
      </c>
      <c r="I27140">
        <f t="shared" si="1272"/>
        <v>0.97865293730066483</v>
      </c>
      <c r="J27140">
        <f t="shared" si="1273"/>
        <v>0.85477197006936467</v>
      </c>
      <c r="L27140" s="7">
        <f>(ATANH(I27140^$U$2)^$U$5)</f>
        <v>0.699216353016335</v>
      </c>
      <c r="M27140">
        <f t="shared" ref="M27140:M27203" si="1274">SQRT(LN(LN(E27140)^(1/$T$7)))</f>
        <v>0.76090772003682705</v>
      </c>
      <c r="O27140" s="7">
        <f>(ATANH(J27140^$T$2)^$T$5)</f>
        <v>1.325153649274067</v>
      </c>
      <c r="P27140">
        <f>M27140</f>
        <v>0.76090772003682705</v>
      </c>
    </row>
    <row r="27141" spans="1:16" x14ac:dyDescent="0.25">
      <c r="A27141" s="5" t="s">
        <v>417</v>
      </c>
      <c r="B27141" s="1">
        <v>447.27690000000001</v>
      </c>
      <c r="C27141" s="1">
        <v>31.400040000000001</v>
      </c>
      <c r="D27141" s="1">
        <v>854.27549999999997</v>
      </c>
      <c r="E27141" s="1">
        <v>363.53039999999999</v>
      </c>
      <c r="F27141" s="1" t="s">
        <v>6</v>
      </c>
      <c r="G27141">
        <v>456.83100000000002</v>
      </c>
      <c r="H27141">
        <v>36.618000000000002</v>
      </c>
      <c r="I27141">
        <f t="shared" si="1272"/>
        <v>0.97908613907550057</v>
      </c>
      <c r="J27141">
        <f t="shared" si="1273"/>
        <v>0.85750286744224147</v>
      </c>
      <c r="L27141" s="7">
        <f>(ATANH(I27141^$U$2)^$U$5)</f>
        <v>0.70706854869319935</v>
      </c>
      <c r="M27141">
        <f t="shared" si="1274"/>
        <v>0.76132069799740765</v>
      </c>
      <c r="O27141" s="7">
        <f>(ATANH(J27141^$T$2)^$T$5)</f>
        <v>1.3375307686353102</v>
      </c>
      <c r="P27141">
        <f>M27141</f>
        <v>0.76132069799740765</v>
      </c>
    </row>
    <row r="27142" spans="1:16" x14ac:dyDescent="0.25">
      <c r="A27142" s="5" t="s">
        <v>417</v>
      </c>
      <c r="B27142" s="1">
        <v>447.47430000000003</v>
      </c>
      <c r="C27142" s="1">
        <v>31.500039999999998</v>
      </c>
      <c r="D27142" s="1">
        <v>851.97850000000005</v>
      </c>
      <c r="E27142" s="1">
        <v>367.79039999999998</v>
      </c>
      <c r="F27142" s="1" t="s">
        <v>6</v>
      </c>
      <c r="G27142">
        <v>456.83100000000002</v>
      </c>
      <c r="H27142">
        <v>36.618000000000002</v>
      </c>
      <c r="I27142">
        <f t="shared" si="1272"/>
        <v>0.97951824635368445</v>
      </c>
      <c r="J27142">
        <f t="shared" si="1273"/>
        <v>0.86023376481511815</v>
      </c>
      <c r="L27142" s="7">
        <f>(ATANH(I27142^$U$2)^$U$5)</f>
        <v>0.71504308583453347</v>
      </c>
      <c r="M27142">
        <f t="shared" si="1274"/>
        <v>0.76174410918253166</v>
      </c>
      <c r="O27142" s="7">
        <f>(ATANH(J27142^$T$2)^$T$5)</f>
        <v>1.3501453405474848</v>
      </c>
      <c r="P27142">
        <f>M27142</f>
        <v>0.76174410918253166</v>
      </c>
    </row>
    <row r="27143" spans="1:16" x14ac:dyDescent="0.25">
      <c r="A27143" s="5" t="s">
        <v>417</v>
      </c>
      <c r="B27143" s="1">
        <v>447.67110000000002</v>
      </c>
      <c r="C27143" s="1">
        <v>31.60004</v>
      </c>
      <c r="D27143" s="1">
        <v>849.65859999999998</v>
      </c>
      <c r="E27143" s="1">
        <v>372.22320000000002</v>
      </c>
      <c r="F27143" s="1" t="s">
        <v>6</v>
      </c>
      <c r="G27143">
        <v>456.83100000000002</v>
      </c>
      <c r="H27143">
        <v>36.618000000000002</v>
      </c>
      <c r="I27143">
        <f t="shared" si="1272"/>
        <v>0.97994904023588592</v>
      </c>
      <c r="J27143">
        <f t="shared" si="1273"/>
        <v>0.86296466218799495</v>
      </c>
      <c r="L27143" s="7">
        <f>(ATANH(I27143^$U$2)^$U$5)</f>
        <v>0.7231401185018248</v>
      </c>
      <c r="M27143">
        <f t="shared" si="1274"/>
        <v>0.76217840562689287</v>
      </c>
      <c r="O27143" s="7">
        <f>(ATANH(J27143^$T$2)^$T$5)</f>
        <v>1.3630069305610892</v>
      </c>
      <c r="P27143">
        <f>M27143</f>
        <v>0.76217840562689287</v>
      </c>
    </row>
    <row r="27144" spans="1:16" x14ac:dyDescent="0.25">
      <c r="A27144" s="5" t="s">
        <v>417</v>
      </c>
      <c r="B27144" s="1">
        <v>447.8673</v>
      </c>
      <c r="C27144" s="1">
        <v>31.700040000000001</v>
      </c>
      <c r="D27144" s="1">
        <v>847.31500000000005</v>
      </c>
      <c r="E27144" s="1">
        <v>376.83980000000003</v>
      </c>
      <c r="F27144" s="1" t="s">
        <v>6</v>
      </c>
      <c r="G27144">
        <v>456.83100000000002</v>
      </c>
      <c r="H27144">
        <v>36.618000000000002</v>
      </c>
      <c r="I27144">
        <f t="shared" si="1272"/>
        <v>0.98037852072210507</v>
      </c>
      <c r="J27144">
        <f t="shared" si="1273"/>
        <v>0.86569555956087174</v>
      </c>
      <c r="L27144" s="7">
        <f>(ATANH(I27144^$U$2)^$U$5)</f>
        <v>0.73136397864117608</v>
      </c>
      <c r="M27144">
        <f t="shared" si="1274"/>
        <v>0.76262407182836067</v>
      </c>
      <c r="O27144" s="7">
        <f>(ATANH(J27144^$T$2)^$T$5)</f>
        <v>1.3761256887379361</v>
      </c>
      <c r="P27144">
        <f>M27144</f>
        <v>0.76262407182836067</v>
      </c>
    </row>
    <row r="27145" spans="1:16" x14ac:dyDescent="0.25">
      <c r="A27145" s="5" t="s">
        <v>417</v>
      </c>
      <c r="B27145" s="1">
        <v>448.06299999999999</v>
      </c>
      <c r="C27145" s="1">
        <v>31.800039999999999</v>
      </c>
      <c r="D27145" s="1">
        <v>844.94669999999996</v>
      </c>
      <c r="E27145" s="1">
        <v>381.65190000000001</v>
      </c>
      <c r="F27145" s="1" t="s">
        <v>6</v>
      </c>
      <c r="G27145">
        <v>456.83100000000002</v>
      </c>
      <c r="H27145">
        <v>36.618000000000002</v>
      </c>
      <c r="I27145">
        <f t="shared" si="1272"/>
        <v>0.98080690671167226</v>
      </c>
      <c r="J27145">
        <f t="shared" si="1273"/>
        <v>0.86842645693374831</v>
      </c>
      <c r="L27145" s="7">
        <f>(ATANH(I27145^$U$2)^$U$5)</f>
        <v>0.73972357588790827</v>
      </c>
      <c r="M27145">
        <f t="shared" si="1274"/>
        <v>0.76308159916636997</v>
      </c>
      <c r="O27145" s="7">
        <f>(ATANH(J27145^$T$2)^$T$5)</f>
        <v>1.3895123980934789</v>
      </c>
      <c r="P27145">
        <f>M27145</f>
        <v>0.76308159916636997</v>
      </c>
    </row>
    <row r="27146" spans="1:16" x14ac:dyDescent="0.25">
      <c r="A27146" s="5" t="s">
        <v>417</v>
      </c>
      <c r="B27146" s="1">
        <v>448.25819999999999</v>
      </c>
      <c r="C27146" s="1">
        <v>31.900040000000001</v>
      </c>
      <c r="D27146" s="1">
        <v>842.55290000000002</v>
      </c>
      <c r="E27146" s="1">
        <v>386.67250000000001</v>
      </c>
      <c r="F27146" s="1" t="s">
        <v>6</v>
      </c>
      <c r="G27146">
        <v>456.83100000000002</v>
      </c>
      <c r="H27146">
        <v>36.618000000000002</v>
      </c>
      <c r="I27146">
        <f t="shared" si="1272"/>
        <v>0.98123419820458768</v>
      </c>
      <c r="J27146">
        <f t="shared" si="1273"/>
        <v>0.87115735430662511</v>
      </c>
      <c r="L27146" s="7">
        <f>(ATANH(I27146^$U$2)^$U$5)</f>
        <v>0.74822404789572661</v>
      </c>
      <c r="M27146">
        <f t="shared" si="1274"/>
        <v>0.76355153631408168</v>
      </c>
      <c r="O27146" s="7">
        <f>(ATANH(J27146^$T$2)^$T$5)</f>
        <v>1.4031785281535245</v>
      </c>
      <c r="P27146">
        <f>M27146</f>
        <v>0.76355153631408168</v>
      </c>
    </row>
    <row r="27147" spans="1:16" x14ac:dyDescent="0.25">
      <c r="A27147" s="5" t="s">
        <v>417</v>
      </c>
      <c r="B27147" s="1">
        <v>448.45280000000002</v>
      </c>
      <c r="C27147" s="1">
        <v>32.000039999999998</v>
      </c>
      <c r="D27147" s="1">
        <v>840.13250000000005</v>
      </c>
      <c r="E27147" s="1">
        <v>391.91570000000002</v>
      </c>
      <c r="F27147" s="1" t="s">
        <v>6</v>
      </c>
      <c r="G27147">
        <v>456.83100000000002</v>
      </c>
      <c r="H27147">
        <v>36.618000000000002</v>
      </c>
      <c r="I27147">
        <f t="shared" si="1272"/>
        <v>0.98166017630152069</v>
      </c>
      <c r="J27147">
        <f t="shared" si="1273"/>
        <v>0.87388825167950179</v>
      </c>
      <c r="L27147" s="7">
        <f>(ATANH(I27147^$U$2)^$U$5)</f>
        <v>0.75686637750611085</v>
      </c>
      <c r="M27147">
        <f t="shared" si="1274"/>
        <v>0.76403446114585583</v>
      </c>
      <c r="O27147" s="7">
        <f>(ATANH(J27147^$T$2)^$T$5)</f>
        <v>1.4171362942863863</v>
      </c>
      <c r="P27147">
        <f>M27147</f>
        <v>0.76403446114585583</v>
      </c>
    </row>
    <row r="27148" spans="1:16" x14ac:dyDescent="0.25">
      <c r="A27148" s="5" t="s">
        <v>417</v>
      </c>
      <c r="B27148" s="1">
        <v>448.64679999999998</v>
      </c>
      <c r="C27148" s="1">
        <v>32.10004</v>
      </c>
      <c r="D27148" s="1">
        <v>837.68449999999996</v>
      </c>
      <c r="E27148" s="1">
        <v>397.39659999999998</v>
      </c>
      <c r="F27148" s="1" t="s">
        <v>6</v>
      </c>
      <c r="G27148">
        <v>456.83100000000002</v>
      </c>
      <c r="H27148">
        <v>36.618000000000002</v>
      </c>
      <c r="I27148">
        <f t="shared" si="1272"/>
        <v>0.98208484100247129</v>
      </c>
      <c r="J27148">
        <f t="shared" si="1273"/>
        <v>0.87661914905237859</v>
      </c>
      <c r="L27148" s="7">
        <f>(ATANH(I27148^$U$2)^$U$5)</f>
        <v>0.76565611762586905</v>
      </c>
      <c r="M27148">
        <f t="shared" si="1274"/>
        <v>0.7645309633099836</v>
      </c>
      <c r="O27148" s="7">
        <f>(ATANH(J27148^$T$2)^$T$5)</f>
        <v>1.4313987235733436</v>
      </c>
      <c r="P27148">
        <f>M27148</f>
        <v>0.7645309633099836</v>
      </c>
    </row>
    <row r="27149" spans="1:16" x14ac:dyDescent="0.25">
      <c r="A27149" s="5" t="s">
        <v>417</v>
      </c>
      <c r="B27149" s="1">
        <v>448.84030000000001</v>
      </c>
      <c r="C27149" s="1">
        <v>32.200040000000001</v>
      </c>
      <c r="D27149" s="1">
        <v>835.2079</v>
      </c>
      <c r="E27149" s="1">
        <v>403.13220000000001</v>
      </c>
      <c r="F27149" s="1" t="s">
        <v>6</v>
      </c>
      <c r="G27149">
        <v>456.83100000000002</v>
      </c>
      <c r="H27149">
        <v>36.618000000000002</v>
      </c>
      <c r="I27149">
        <f t="shared" si="1272"/>
        <v>0.98250841120677013</v>
      </c>
      <c r="J27149">
        <f t="shared" si="1273"/>
        <v>0.87935004642525527</v>
      </c>
      <c r="L27149" s="7">
        <f>(ATANH(I27149^$U$2)^$U$5)</f>
        <v>0.77460386187764974</v>
      </c>
      <c r="M27149">
        <f t="shared" si="1274"/>
        <v>0.76504171595249648</v>
      </c>
      <c r="O27149" s="7">
        <f>(ATANH(J27149^$T$2)^$T$5)</f>
        <v>1.4459797281003268</v>
      </c>
      <c r="P27149">
        <f>M27149</f>
        <v>0.76504171595249648</v>
      </c>
    </row>
    <row r="27150" spans="1:16" x14ac:dyDescent="0.25">
      <c r="A27150" s="5" t="s">
        <v>417</v>
      </c>
      <c r="B27150" s="1">
        <v>449.0333</v>
      </c>
      <c r="C27150" s="1">
        <v>32.300040000000003</v>
      </c>
      <c r="D27150" s="1">
        <v>832.70140000000004</v>
      </c>
      <c r="E27150" s="1">
        <v>409.14069999999998</v>
      </c>
      <c r="F27150" s="1" t="s">
        <v>6</v>
      </c>
      <c r="G27150">
        <v>456.83100000000002</v>
      </c>
      <c r="H27150">
        <v>36.618000000000002</v>
      </c>
      <c r="I27150">
        <f t="shared" si="1272"/>
        <v>0.98293088691441688</v>
      </c>
      <c r="J27150">
        <f t="shared" si="1273"/>
        <v>0.88208094379813207</v>
      </c>
      <c r="L27150" s="7">
        <f>(ATANH(I27150^$U$2)^$U$5)</f>
        <v>0.78371623113856503</v>
      </c>
      <c r="M27150">
        <f t="shared" si="1274"/>
        <v>0.76556740024326986</v>
      </c>
      <c r="O27150" s="7">
        <f>(ATANH(J27150^$T$2)^$T$5)</f>
        <v>1.4608941866959659</v>
      </c>
      <c r="P27150">
        <f>M27150</f>
        <v>0.76556740024326986</v>
      </c>
    </row>
    <row r="27151" spans="1:16" x14ac:dyDescent="0.25">
      <c r="A27151" s="5" t="s">
        <v>417</v>
      </c>
      <c r="B27151" s="1">
        <v>449.22570000000002</v>
      </c>
      <c r="C27151" s="1">
        <v>32.400039999999997</v>
      </c>
      <c r="D27151" s="1">
        <v>830.16380000000004</v>
      </c>
      <c r="E27151" s="1">
        <v>415.44220000000001</v>
      </c>
      <c r="F27151" s="1" t="s">
        <v>6</v>
      </c>
      <c r="G27151">
        <v>456.83100000000002</v>
      </c>
      <c r="H27151">
        <v>36.618000000000002</v>
      </c>
      <c r="I27151">
        <f t="shared" si="1272"/>
        <v>0.98335204922608144</v>
      </c>
      <c r="J27151">
        <f t="shared" si="1273"/>
        <v>0.88481184117100864</v>
      </c>
      <c r="L27151" s="7">
        <f>(ATANH(I27151^$U$2)^$U$5)</f>
        <v>0.79299543527982341</v>
      </c>
      <c r="M27151">
        <f t="shared" si="1274"/>
        <v>0.76610875552423674</v>
      </c>
      <c r="O27151" s="7">
        <f>(ATANH(J27151^$T$2)^$T$5)</f>
        <v>1.4761580363100479</v>
      </c>
      <c r="P27151">
        <f>M27151</f>
        <v>0.76610875552423674</v>
      </c>
    </row>
    <row r="27152" spans="1:16" x14ac:dyDescent="0.25">
      <c r="A27152" s="5" t="s">
        <v>417</v>
      </c>
      <c r="B27152" s="1">
        <v>449.41759999999999</v>
      </c>
      <c r="C27152" s="1">
        <v>32.500039999999998</v>
      </c>
      <c r="D27152" s="1">
        <v>827.59379999999999</v>
      </c>
      <c r="E27152" s="1">
        <v>422.0591</v>
      </c>
      <c r="F27152" s="1" t="s">
        <v>6</v>
      </c>
      <c r="G27152">
        <v>456.83100000000002</v>
      </c>
      <c r="H27152">
        <v>36.618000000000002</v>
      </c>
      <c r="I27152">
        <f t="shared" si="1272"/>
        <v>0.98377211704109391</v>
      </c>
      <c r="J27152">
        <f t="shared" si="1273"/>
        <v>0.88754273854388543</v>
      </c>
      <c r="L27152" s="7">
        <f>(ATANH(I27152^$U$2)^$U$5)</f>
        <v>0.8024537260400304</v>
      </c>
      <c r="M27152">
        <f t="shared" si="1274"/>
        <v>0.76666659768316026</v>
      </c>
      <c r="O27152" s="7">
        <f>(ATANH(J27152^$T$2)^$T$5)</f>
        <v>1.4917883744279838</v>
      </c>
      <c r="P27152">
        <f>M27152</f>
        <v>0.76666659768316026</v>
      </c>
    </row>
    <row r="27153" spans="1:16" x14ac:dyDescent="0.25">
      <c r="A27153" s="5" t="s">
        <v>417</v>
      </c>
      <c r="B27153" s="1">
        <v>449.60890000000001</v>
      </c>
      <c r="C27153" s="1">
        <v>32.60004</v>
      </c>
      <c r="D27153" s="1">
        <v>824.99</v>
      </c>
      <c r="E27153" s="1">
        <v>429.01580000000001</v>
      </c>
      <c r="F27153" s="1" t="s">
        <v>6</v>
      </c>
      <c r="G27153">
        <v>456.83100000000002</v>
      </c>
      <c r="H27153">
        <v>36.618000000000002</v>
      </c>
      <c r="I27153">
        <f t="shared" si="1272"/>
        <v>0.98419087146012418</v>
      </c>
      <c r="J27153">
        <f t="shared" si="1273"/>
        <v>0.89027363591676223</v>
      </c>
      <c r="L27153" s="7">
        <f>(ATANH(I27153^$U$2)^$U$5)</f>
        <v>0.81209414289210291</v>
      </c>
      <c r="M27153">
        <f t="shared" si="1274"/>
        <v>0.76724177618443612</v>
      </c>
      <c r="O27153" s="7">
        <f>(ATANH(J27153^$T$2)^$T$5)</f>
        <v>1.5078035741581268</v>
      </c>
      <c r="P27153">
        <f>M27153</f>
        <v>0.76724177618443612</v>
      </c>
    </row>
    <row r="27154" spans="1:16" x14ac:dyDescent="0.25">
      <c r="A27154" s="5" t="s">
        <v>417</v>
      </c>
      <c r="B27154" s="1">
        <v>449.79969999999997</v>
      </c>
      <c r="C27154" s="1">
        <v>32.700040000000001</v>
      </c>
      <c r="D27154" s="1">
        <v>822.35080000000005</v>
      </c>
      <c r="E27154" s="1">
        <v>436.33929999999998</v>
      </c>
      <c r="F27154" s="1" t="s">
        <v>6</v>
      </c>
      <c r="G27154">
        <v>456.83100000000002</v>
      </c>
      <c r="H27154">
        <v>36.618000000000002</v>
      </c>
      <c r="I27154">
        <f t="shared" si="1272"/>
        <v>0.98460853138250237</v>
      </c>
      <c r="J27154">
        <f t="shared" si="1273"/>
        <v>0.89300453328963891</v>
      </c>
      <c r="L27154" s="7">
        <f>(ATANH(I27154^$U$2)^$U$5)</f>
        <v>0.82193029314006627</v>
      </c>
      <c r="M27154">
        <f t="shared" si="1274"/>
        <v>0.76783520610850808</v>
      </c>
      <c r="O27154" s="7">
        <f>(ATANH(J27154^$T$2)^$T$5)</f>
        <v>1.5242234139190198</v>
      </c>
      <c r="P27154">
        <f>M27154</f>
        <v>0.76783520610850808</v>
      </c>
    </row>
    <row r="27155" spans="1:16" x14ac:dyDescent="0.25">
      <c r="A27155" s="5" t="s">
        <v>417</v>
      </c>
      <c r="B27155" s="1">
        <v>449.98989999999998</v>
      </c>
      <c r="C27155" s="1">
        <v>32.800040000000003</v>
      </c>
      <c r="D27155" s="1">
        <v>819.67460000000005</v>
      </c>
      <c r="E27155" s="1">
        <v>444.05950000000001</v>
      </c>
      <c r="F27155" s="1" t="s">
        <v>6</v>
      </c>
      <c r="G27155">
        <v>456.83100000000002</v>
      </c>
      <c r="H27155">
        <v>36.618000000000002</v>
      </c>
      <c r="I27155">
        <f t="shared" si="1272"/>
        <v>0.98502487790889837</v>
      </c>
      <c r="J27155">
        <f t="shared" si="1273"/>
        <v>0.89573543066251571</v>
      </c>
      <c r="L27155" s="7">
        <f>(ATANH(I27155^$U$2)^$U$5)</f>
        <v>0.83196624280061071</v>
      </c>
      <c r="M27155">
        <f t="shared" si="1274"/>
        <v>0.76844787061051611</v>
      </c>
      <c r="O27155" s="7">
        <f>(ATANH(J27155^$T$2)^$T$5)</f>
        <v>1.5410692240040593</v>
      </c>
      <c r="P27155">
        <f>M27155</f>
        <v>0.76844787061051611</v>
      </c>
    </row>
    <row r="27156" spans="1:16" x14ac:dyDescent="0.25">
      <c r="A27156" s="5" t="s">
        <v>417</v>
      </c>
      <c r="B27156" s="1">
        <v>450.17959999999999</v>
      </c>
      <c r="C27156" s="1">
        <v>32.900039999999997</v>
      </c>
      <c r="D27156" s="1">
        <v>816.9597</v>
      </c>
      <c r="E27156" s="1">
        <v>452.21</v>
      </c>
      <c r="F27156" s="1" t="s">
        <v>6</v>
      </c>
      <c r="G27156">
        <v>456.83100000000002</v>
      </c>
      <c r="H27156">
        <v>36.618000000000002</v>
      </c>
      <c r="I27156">
        <f t="shared" si="1272"/>
        <v>0.9854401299386425</v>
      </c>
      <c r="J27156">
        <f t="shared" si="1273"/>
        <v>0.89846632803539228</v>
      </c>
      <c r="L27156" s="7">
        <f>(ATANH(I27156^$U$2)^$U$5)</f>
        <v>0.84221721907701141</v>
      </c>
      <c r="M27156">
        <f t="shared" si="1274"/>
        <v>0.76908085865997611</v>
      </c>
      <c r="O27156" s="7">
        <f>(ATANH(J27156^$T$2)^$T$5)</f>
        <v>1.5583640527262144</v>
      </c>
      <c r="P27156">
        <f>M27156</f>
        <v>0.76908085865997611</v>
      </c>
    </row>
    <row r="27157" spans="1:16" x14ac:dyDescent="0.25">
      <c r="A27157" s="5" t="s">
        <v>417</v>
      </c>
      <c r="B27157" s="1">
        <v>450.36880000000002</v>
      </c>
      <c r="C27157" s="1">
        <v>33.000039999999998</v>
      </c>
      <c r="D27157" s="1">
        <v>814.20420000000001</v>
      </c>
      <c r="E27157" s="1">
        <v>460.82769999999999</v>
      </c>
      <c r="F27157" s="1" t="s">
        <v>6</v>
      </c>
      <c r="G27157">
        <v>456.83100000000002</v>
      </c>
      <c r="H27157">
        <v>36.618000000000002</v>
      </c>
      <c r="I27157">
        <f t="shared" si="1272"/>
        <v>0.98585428747173465</v>
      </c>
      <c r="J27157">
        <f t="shared" si="1273"/>
        <v>0.90119722540826908</v>
      </c>
      <c r="L27157" s="7">
        <f>(ATANH(I27157^$U$2)^$U$5)</f>
        <v>0.85269417472555176</v>
      </c>
      <c r="M27157">
        <f t="shared" si="1274"/>
        <v>0.76973530435406057</v>
      </c>
      <c r="O27157" s="7">
        <f>(ATANH(J27157^$T$2)^$T$5)</f>
        <v>1.5761328553637981</v>
      </c>
      <c r="P27157">
        <f>M27157</f>
        <v>0.76973530435406057</v>
      </c>
    </row>
    <row r="27158" spans="1:16" x14ac:dyDescent="0.25">
      <c r="A27158" s="5" t="s">
        <v>417</v>
      </c>
      <c r="B27158" s="1">
        <v>450.55739999999997</v>
      </c>
      <c r="C27158" s="1">
        <v>33.10004</v>
      </c>
      <c r="D27158" s="1">
        <v>811.40620000000001</v>
      </c>
      <c r="E27158" s="1">
        <v>469.95420000000001</v>
      </c>
      <c r="F27158" s="1" t="s">
        <v>6</v>
      </c>
      <c r="G27158">
        <v>456.83100000000002</v>
      </c>
      <c r="H27158">
        <v>36.618000000000002</v>
      </c>
      <c r="I27158">
        <f t="shared" si="1272"/>
        <v>0.98626713160884427</v>
      </c>
      <c r="J27158">
        <f t="shared" si="1273"/>
        <v>0.90392812278114587</v>
      </c>
      <c r="L27158" s="7">
        <f>(ATANH(I27158^$U$2)^$U$5)</f>
        <v>0.86340322470005249</v>
      </c>
      <c r="M27158">
        <f t="shared" si="1274"/>
        <v>0.77041246230530214</v>
      </c>
      <c r="O27158" s="7">
        <f>(ATANH(J27158^$T$2)^$T$5)</f>
        <v>1.5944027097632454</v>
      </c>
      <c r="P27158">
        <f>M27158</f>
        <v>0.77041246230530214</v>
      </c>
    </row>
    <row r="27159" spans="1:16" x14ac:dyDescent="0.25">
      <c r="A27159" s="5" t="s">
        <v>417</v>
      </c>
      <c r="B27159" s="1">
        <v>450.74549999999999</v>
      </c>
      <c r="C27159" s="1">
        <v>33.200040000000001</v>
      </c>
      <c r="D27159" s="1">
        <v>808.5634</v>
      </c>
      <c r="E27159" s="1">
        <v>479.63619999999997</v>
      </c>
      <c r="F27159" s="1" t="s">
        <v>6</v>
      </c>
      <c r="G27159">
        <v>456.83100000000002</v>
      </c>
      <c r="H27159">
        <v>36.618000000000002</v>
      </c>
      <c r="I27159">
        <f t="shared" si="1272"/>
        <v>0.98667888124930225</v>
      </c>
      <c r="J27159">
        <f t="shared" si="1273"/>
        <v>0.90665902015402255</v>
      </c>
      <c r="L27159" s="7">
        <f>(ATANH(I27159^$U$2)^$U$5)</f>
        <v>0.87436269901563435</v>
      </c>
      <c r="M27159">
        <f t="shared" si="1274"/>
        <v>0.77111369675862551</v>
      </c>
      <c r="O27159" s="7">
        <f>(ATANH(J27159^$T$2)^$T$5)</f>
        <v>1.6132030632370795</v>
      </c>
      <c r="P27159">
        <f>M27159</f>
        <v>0.77111369675862551</v>
      </c>
    </row>
    <row r="27160" spans="1:16" x14ac:dyDescent="0.25">
      <c r="A27160" s="5" t="s">
        <v>417</v>
      </c>
      <c r="B27160" s="1">
        <v>450.93299999999999</v>
      </c>
      <c r="C27160" s="1">
        <v>33.300040000000003</v>
      </c>
      <c r="D27160" s="1">
        <v>805.67359999999996</v>
      </c>
      <c r="E27160" s="1">
        <v>489.92590000000001</v>
      </c>
      <c r="F27160" s="1" t="s">
        <v>6</v>
      </c>
      <c r="G27160">
        <v>456.83100000000002</v>
      </c>
      <c r="H27160">
        <v>36.618000000000002</v>
      </c>
      <c r="I27160">
        <f t="shared" si="1272"/>
        <v>0.98708931749377771</v>
      </c>
      <c r="J27160">
        <f t="shared" si="1273"/>
        <v>0.90938991752689935</v>
      </c>
      <c r="L27160" s="7">
        <f>(ATANH(I27160^$U$2)^$U$5)</f>
        <v>0.88558052849112412</v>
      </c>
      <c r="M27160">
        <f t="shared" si="1274"/>
        <v>0.7718404663604953</v>
      </c>
      <c r="O27160" s="7">
        <f>(ATANH(J27160^$T$2)^$T$5)</f>
        <v>1.6325660163639941</v>
      </c>
      <c r="P27160">
        <f>M27160</f>
        <v>0.7718404663604953</v>
      </c>
    </row>
    <row r="27161" spans="1:16" x14ac:dyDescent="0.25">
      <c r="A27161" s="5" t="s">
        <v>417</v>
      </c>
      <c r="B27161" s="1">
        <v>451.12</v>
      </c>
      <c r="C27161" s="1">
        <v>33.400039999999997</v>
      </c>
      <c r="D27161" s="1">
        <v>802.73410000000001</v>
      </c>
      <c r="E27161" s="1">
        <v>500.88260000000002</v>
      </c>
      <c r="F27161" s="1" t="s">
        <v>6</v>
      </c>
      <c r="G27161">
        <v>456.83100000000002</v>
      </c>
      <c r="H27161">
        <v>36.618000000000002</v>
      </c>
      <c r="I27161">
        <f t="shared" si="1272"/>
        <v>0.98749865924160141</v>
      </c>
      <c r="J27161">
        <f t="shared" si="1273"/>
        <v>0.91212081489977592</v>
      </c>
      <c r="L27161" s="7">
        <f>(ATANH(I27161^$U$2)^$U$5)</f>
        <v>0.89707770353320448</v>
      </c>
      <c r="M27161">
        <f t="shared" si="1274"/>
        <v>0.7725943861831488</v>
      </c>
      <c r="O27161" s="7">
        <f>(ATANH(J27161^$T$2)^$T$5)</f>
        <v>1.652526650504943</v>
      </c>
      <c r="P27161">
        <f>M27161</f>
        <v>0.7725943861831488</v>
      </c>
    </row>
    <row r="27162" spans="1:16" x14ac:dyDescent="0.25">
      <c r="A27162" s="5" t="s">
        <v>417</v>
      </c>
      <c r="B27162" s="1">
        <v>451.30650000000003</v>
      </c>
      <c r="C27162" s="1">
        <v>33.500039999999998</v>
      </c>
      <c r="D27162" s="1">
        <v>799.7423</v>
      </c>
      <c r="E27162" s="1">
        <v>512.57330000000002</v>
      </c>
      <c r="F27162" s="1" t="s">
        <v>6</v>
      </c>
      <c r="G27162">
        <v>456.83100000000002</v>
      </c>
      <c r="H27162">
        <v>36.618000000000002</v>
      </c>
      <c r="I27162">
        <f t="shared" si="1272"/>
        <v>0.98790690649277302</v>
      </c>
      <c r="J27162">
        <f t="shared" si="1273"/>
        <v>0.91485171227265272</v>
      </c>
      <c r="L27162" s="7">
        <f>(ATANH(I27162^$U$2)^$U$5)</f>
        <v>0.90887089091705264</v>
      </c>
      <c r="M27162">
        <f t="shared" si="1274"/>
        <v>0.77337720629878615</v>
      </c>
      <c r="O27162" s="7">
        <f>(ATANH(J27162^$T$2)^$T$5)</f>
        <v>1.6731234073623615</v>
      </c>
      <c r="P27162">
        <f>M27162</f>
        <v>0.77337720629878615</v>
      </c>
    </row>
    <row r="27163" spans="1:16" x14ac:dyDescent="0.25">
      <c r="A27163" s="5" t="s">
        <v>417</v>
      </c>
      <c r="B27163" s="1">
        <v>451.49239999999998</v>
      </c>
      <c r="C27163" s="1">
        <v>33.60004</v>
      </c>
      <c r="D27163" s="1">
        <v>796.6952</v>
      </c>
      <c r="E27163" s="1">
        <v>525.07410000000004</v>
      </c>
      <c r="F27163" s="1" t="s">
        <v>6</v>
      </c>
      <c r="G27163">
        <v>456.83100000000002</v>
      </c>
      <c r="H27163">
        <v>36.618000000000002</v>
      </c>
      <c r="I27163">
        <f t="shared" si="1272"/>
        <v>0.98831384034796232</v>
      </c>
      <c r="J27163">
        <f t="shared" si="1273"/>
        <v>0.91758260964552951</v>
      </c>
      <c r="L27163" s="7">
        <f>(ATANH(I27163^$U$2)^$U$5)</f>
        <v>0.92097176280326065</v>
      </c>
      <c r="M27163">
        <f t="shared" si="1274"/>
        <v>0.77419083523722043</v>
      </c>
      <c r="O27163" s="7">
        <f>(ATANH(J27163^$T$2)^$T$5)</f>
        <v>1.6943985308190792</v>
      </c>
      <c r="P27163">
        <f>M27163</f>
        <v>0.77419083523722043</v>
      </c>
    </row>
    <row r="27164" spans="1:16" x14ac:dyDescent="0.25">
      <c r="A27164" s="5" t="s">
        <v>417</v>
      </c>
      <c r="B27164" s="1">
        <v>451.67779999999999</v>
      </c>
      <c r="C27164" s="1">
        <v>33.700040000000001</v>
      </c>
      <c r="D27164" s="1">
        <v>793.58939999999996</v>
      </c>
      <c r="E27164" s="1">
        <v>538.47230000000002</v>
      </c>
      <c r="F27164" s="1" t="s">
        <v>6</v>
      </c>
      <c r="G27164">
        <v>456.83100000000002</v>
      </c>
      <c r="H27164">
        <v>36.618000000000002</v>
      </c>
      <c r="I27164">
        <f t="shared" si="1272"/>
        <v>0.98871967970649977</v>
      </c>
      <c r="J27164">
        <f t="shared" si="1273"/>
        <v>0.9203135070184062</v>
      </c>
      <c r="L27164" s="7">
        <f>(ATANH(I27164^$U$2)^$U$5)</f>
        <v>0.93340662230460791</v>
      </c>
      <c r="M27164">
        <f t="shared" si="1274"/>
        <v>0.77503739172313102</v>
      </c>
      <c r="O27164" s="7">
        <f>(ATANH(J27164^$T$2)^$T$5)</f>
        <v>1.7163985837201554</v>
      </c>
      <c r="P27164">
        <f>M27164</f>
        <v>0.77503739172313102</v>
      </c>
    </row>
    <row r="27165" spans="1:16" x14ac:dyDescent="0.25">
      <c r="A27165" s="5" t="s">
        <v>417</v>
      </c>
      <c r="B27165" s="1">
        <v>451.86259999999999</v>
      </c>
      <c r="C27165" s="1">
        <v>33.800040000000003</v>
      </c>
      <c r="D27165" s="1">
        <v>790.42139999999995</v>
      </c>
      <c r="E27165" s="1">
        <v>552.86779999999999</v>
      </c>
      <c r="F27165" s="1" t="s">
        <v>6</v>
      </c>
      <c r="G27165">
        <v>456.83100000000002</v>
      </c>
      <c r="H27165">
        <v>36.618000000000002</v>
      </c>
      <c r="I27165">
        <f t="shared" si="1272"/>
        <v>0.98912420566905479</v>
      </c>
      <c r="J27165">
        <f t="shared" si="1273"/>
        <v>0.92304440439128299</v>
      </c>
      <c r="L27165" s="7">
        <f>(ATANH(I27165^$U$2)^$U$5)</f>
        <v>0.94619058439862291</v>
      </c>
      <c r="M27165">
        <f t="shared" si="1274"/>
        <v>0.7759191908358205</v>
      </c>
      <c r="O27165" s="7">
        <f>(ATANH(J27165^$T$2)^$T$5)</f>
        <v>1.7391750553674059</v>
      </c>
      <c r="P27165">
        <f>M27165</f>
        <v>0.7759191908358205</v>
      </c>
    </row>
    <row r="27166" spans="1:16" x14ac:dyDescent="0.25">
      <c r="A27166" s="5" t="s">
        <v>417</v>
      </c>
      <c r="B27166" s="1">
        <v>452.04689999999999</v>
      </c>
      <c r="C27166" s="1">
        <v>33.900039999999997</v>
      </c>
      <c r="D27166" s="1">
        <v>787.18719999999996</v>
      </c>
      <c r="E27166" s="1">
        <v>568.3759</v>
      </c>
      <c r="F27166" s="1" t="s">
        <v>6</v>
      </c>
      <c r="G27166">
        <v>456.83100000000002</v>
      </c>
      <c r="H27166">
        <v>36.618000000000002</v>
      </c>
      <c r="I27166">
        <f t="shared" si="1272"/>
        <v>0.98952763713495795</v>
      </c>
      <c r="J27166">
        <f t="shared" si="1273"/>
        <v>0.92577530176415956</v>
      </c>
      <c r="L27166" s="7">
        <f>(ATANH(I27166^$U$2)^$U$5)</f>
        <v>0.95935472465294258</v>
      </c>
      <c r="M27166">
        <f t="shared" si="1274"/>
        <v>0.77683879662469135</v>
      </c>
      <c r="O27166" s="7">
        <f>(ATANH(J27166^$T$2)^$T$5)</f>
        <v>1.7627850795050812</v>
      </c>
      <c r="P27166">
        <f>M27166</f>
        <v>0.77683879662469135</v>
      </c>
    </row>
    <row r="27167" spans="1:16" x14ac:dyDescent="0.25">
      <c r="A27167" s="5" t="s">
        <v>417</v>
      </c>
      <c r="B27167" s="1">
        <v>452.23059999999998</v>
      </c>
      <c r="C27167" s="1">
        <v>34.000039999999998</v>
      </c>
      <c r="D27167" s="1">
        <v>783.8827</v>
      </c>
      <c r="E27167" s="1">
        <v>585.13009999999997</v>
      </c>
      <c r="F27167" s="1" t="s">
        <v>6</v>
      </c>
      <c r="G27167">
        <v>456.83100000000002</v>
      </c>
      <c r="H27167">
        <v>36.618000000000002</v>
      </c>
      <c r="I27167">
        <f t="shared" si="1272"/>
        <v>0.9899297552048788</v>
      </c>
      <c r="J27167">
        <f t="shared" si="1273"/>
        <v>0.92850619913703636</v>
      </c>
      <c r="L27167" s="7">
        <f>(ATANH(I27167^$U$2)^$U$5)</f>
        <v>0.97291871824746257</v>
      </c>
      <c r="M27167">
        <f t="shared" si="1274"/>
        <v>0.77779904336632566</v>
      </c>
      <c r="O27167" s="7">
        <f>(ATANH(J27167^$T$2)^$T$5)</f>
        <v>1.7872922877915915</v>
      </c>
      <c r="P27167">
        <f>M27167</f>
        <v>0.77779904336632566</v>
      </c>
    </row>
    <row r="27168" spans="1:16" x14ac:dyDescent="0.25">
      <c r="A27168" s="5" t="s">
        <v>417</v>
      </c>
      <c r="B27168" s="1">
        <v>452.41379999999998</v>
      </c>
      <c r="C27168" s="1">
        <v>34.10004</v>
      </c>
      <c r="D27168" s="1">
        <v>780.50279999999998</v>
      </c>
      <c r="E27168" s="1">
        <v>603.28599999999994</v>
      </c>
      <c r="F27168" s="1" t="s">
        <v>6</v>
      </c>
      <c r="G27168">
        <v>456.83100000000002</v>
      </c>
      <c r="H27168">
        <v>36.618000000000002</v>
      </c>
      <c r="I27168">
        <f t="shared" si="1272"/>
        <v>0.99033077877814768</v>
      </c>
      <c r="J27168">
        <f t="shared" si="1273"/>
        <v>0.93123709650991315</v>
      </c>
      <c r="L27168" s="7">
        <f>(ATANH(I27168^$U$2)^$U$5)</f>
        <v>0.98691985860387954</v>
      </c>
      <c r="M27168">
        <f t="shared" si="1274"/>
        <v>0.77880308541982457</v>
      </c>
      <c r="O27168" s="7">
        <f>(ATANH(J27168^$T$2)^$T$5)</f>
        <v>1.812767830601407</v>
      </c>
      <c r="P27168">
        <f>M27168</f>
        <v>0.77880308541982457</v>
      </c>
    </row>
    <row r="27169" spans="1:16" x14ac:dyDescent="0.25">
      <c r="A27169" s="5" t="s">
        <v>417</v>
      </c>
      <c r="B27169" s="1">
        <v>452.59649999999999</v>
      </c>
      <c r="C27169" s="1">
        <v>34.200040000000001</v>
      </c>
      <c r="D27169" s="1">
        <v>777.04240000000004</v>
      </c>
      <c r="E27169" s="1">
        <v>623.02620000000002</v>
      </c>
      <c r="F27169" s="1" t="s">
        <v>6</v>
      </c>
      <c r="G27169">
        <v>456.83100000000002</v>
      </c>
      <c r="H27169">
        <v>36.618000000000002</v>
      </c>
      <c r="I27169">
        <f t="shared" si="1272"/>
        <v>0.99073070785476458</v>
      </c>
      <c r="J27169">
        <f t="shared" si="1273"/>
        <v>0.93396799388278984</v>
      </c>
      <c r="L27169" s="7">
        <f>(ATANH(I27169^$U$2)^$U$5)</f>
        <v>1.0013920405465928</v>
      </c>
      <c r="M27169">
        <f t="shared" si="1274"/>
        <v>0.77985445543749043</v>
      </c>
      <c r="O27169" s="7">
        <f>(ATANH(J27169^$T$2)^$T$5)</f>
        <v>1.8392916060816746</v>
      </c>
      <c r="P27169">
        <f>M27169</f>
        <v>0.77985445543749043</v>
      </c>
    </row>
    <row r="27170" spans="1:16" x14ac:dyDescent="0.25">
      <c r="A27170" s="5" t="s">
        <v>417</v>
      </c>
      <c r="B27170" s="1">
        <v>452.77859999999998</v>
      </c>
      <c r="C27170" s="1">
        <v>34.300040000000003</v>
      </c>
      <c r="D27170" s="1">
        <v>773.49549999999999</v>
      </c>
      <c r="E27170" s="1">
        <v>644.56590000000006</v>
      </c>
      <c r="F27170" s="1" t="s">
        <v>6</v>
      </c>
      <c r="G27170">
        <v>456.83100000000002</v>
      </c>
      <c r="H27170">
        <v>36.618000000000002</v>
      </c>
      <c r="I27170">
        <f t="shared" si="1272"/>
        <v>0.99112932353539918</v>
      </c>
      <c r="J27170">
        <f t="shared" si="1273"/>
        <v>0.93669889125566663</v>
      </c>
      <c r="L27170" s="7">
        <f>(ATANH(I27170^$U$2)^$U$5)</f>
        <v>1.0163650139744524</v>
      </c>
      <c r="M27170">
        <f t="shared" si="1274"/>
        <v>0.7809571022388021</v>
      </c>
      <c r="O27170" s="7">
        <f>(ATANH(J27170^$T$2)^$T$5)</f>
        <v>1.866953750551462</v>
      </c>
      <c r="P27170">
        <f>M27170</f>
        <v>0.7809571022388021</v>
      </c>
    </row>
    <row r="27171" spans="1:16" x14ac:dyDescent="0.25">
      <c r="A27171" s="5" t="s">
        <v>417</v>
      </c>
      <c r="B27171" s="1">
        <v>452.96019999999999</v>
      </c>
      <c r="C27171" s="1">
        <v>34.400039999999997</v>
      </c>
      <c r="D27171" s="1">
        <v>769.85540000000003</v>
      </c>
      <c r="E27171" s="1">
        <v>668.16070000000002</v>
      </c>
      <c r="F27171" s="1" t="s">
        <v>6</v>
      </c>
      <c r="G27171">
        <v>456.83100000000002</v>
      </c>
      <c r="H27171">
        <v>36.618000000000002</v>
      </c>
      <c r="I27171">
        <f t="shared" si="1272"/>
        <v>0.99152684471938191</v>
      </c>
      <c r="J27171">
        <f t="shared" si="1273"/>
        <v>0.93942978862854321</v>
      </c>
      <c r="L27171" s="7">
        <f>(ATANH(I27171^$U$2)^$U$5)</f>
        <v>1.0318895872875364</v>
      </c>
      <c r="M27171">
        <f t="shared" si="1274"/>
        <v>0.78211547151169236</v>
      </c>
      <c r="O27171" s="7">
        <f>(ATANH(J27171^$T$2)^$T$5)</f>
        <v>1.8958564598071448</v>
      </c>
      <c r="P27171">
        <f>M27171</f>
        <v>0.78211547151169236</v>
      </c>
    </row>
    <row r="27172" spans="1:16" x14ac:dyDescent="0.25">
      <c r="A27172" s="5" t="s">
        <v>417</v>
      </c>
      <c r="B27172" s="1">
        <v>453.14120000000003</v>
      </c>
      <c r="C27172" s="1">
        <v>34.500039999999998</v>
      </c>
      <c r="D27172" s="1">
        <v>766.11479999999995</v>
      </c>
      <c r="E27172" s="1">
        <v>694.11680000000001</v>
      </c>
      <c r="F27172" s="1" t="s">
        <v>6</v>
      </c>
      <c r="G27172">
        <v>456.83100000000002</v>
      </c>
      <c r="H27172">
        <v>36.618000000000002</v>
      </c>
      <c r="I27172">
        <f t="shared" si="1272"/>
        <v>0.99192305250738244</v>
      </c>
      <c r="J27172">
        <f t="shared" si="1273"/>
        <v>0.94216068600142</v>
      </c>
      <c r="L27172" s="7">
        <f>(ATANH(I27172^$U$2)^$U$5)</f>
        <v>1.0480055704059323</v>
      </c>
      <c r="M27172">
        <f t="shared" si="1274"/>
        <v>0.7833346081228344</v>
      </c>
      <c r="O27172" s="7">
        <f>(ATANH(J27172^$T$2)^$T$5)</f>
        <v>1.9261162334843933</v>
      </c>
      <c r="P27172">
        <f>M27172</f>
        <v>0.7833346081228344</v>
      </c>
    </row>
    <row r="27173" spans="1:16" x14ac:dyDescent="0.25">
      <c r="A27173" s="5" t="s">
        <v>417</v>
      </c>
      <c r="B27173" s="1">
        <v>453.32159999999999</v>
      </c>
      <c r="C27173" s="1">
        <v>34.60004</v>
      </c>
      <c r="D27173" s="1">
        <v>762.26499999999999</v>
      </c>
      <c r="E27173" s="1">
        <v>722.80349999999999</v>
      </c>
      <c r="F27173" s="1" t="s">
        <v>6</v>
      </c>
      <c r="G27173">
        <v>456.83100000000002</v>
      </c>
      <c r="H27173">
        <v>36.618000000000002</v>
      </c>
      <c r="I27173">
        <f t="shared" si="1272"/>
        <v>0.99231794689940034</v>
      </c>
      <c r="J27173">
        <f t="shared" si="1273"/>
        <v>0.94489158337429668</v>
      </c>
      <c r="L27173" s="7">
        <f>(ATANH(I27173^$U$2)^$U$5)</f>
        <v>1.0647676455098178</v>
      </c>
      <c r="M27173">
        <f t="shared" si="1274"/>
        <v>0.78462024265728447</v>
      </c>
      <c r="O27173" s="7">
        <f>(ATANH(J27173^$T$2)^$T$5)</f>
        <v>1.9578666659982502</v>
      </c>
      <c r="P27173">
        <f>M27173</f>
        <v>0.78462024265728447</v>
      </c>
    </row>
    <row r="27174" spans="1:16" x14ac:dyDescent="0.25">
      <c r="A27174" s="5" t="s">
        <v>417</v>
      </c>
      <c r="B27174" s="1">
        <v>453.50150000000002</v>
      </c>
      <c r="C27174" s="1">
        <v>34.700040000000001</v>
      </c>
      <c r="D27174" s="1">
        <v>758.29660000000001</v>
      </c>
      <c r="E27174" s="1">
        <v>754.67049999999995</v>
      </c>
      <c r="F27174" s="1" t="s">
        <v>6</v>
      </c>
      <c r="G27174">
        <v>456.83100000000002</v>
      </c>
      <c r="H27174">
        <v>36.618000000000002</v>
      </c>
      <c r="I27174">
        <f t="shared" si="1272"/>
        <v>0.99271174679476659</v>
      </c>
      <c r="J27174">
        <f t="shared" si="1273"/>
        <v>0.94762248074717348</v>
      </c>
      <c r="L27174" s="7">
        <f>(ATANH(I27174^$U$2)^$U$5)</f>
        <v>1.0822486038237338</v>
      </c>
      <c r="M27174">
        <f t="shared" si="1274"/>
        <v>0.785978935839589</v>
      </c>
      <c r="O27174" s="7">
        <f>(ATANH(J27174^$T$2)^$T$5)</f>
        <v>1.9912619517764636</v>
      </c>
      <c r="P27174">
        <f>M27174</f>
        <v>0.785978935839589</v>
      </c>
    </row>
    <row r="27175" spans="1:16" x14ac:dyDescent="0.25">
      <c r="A27175" s="5" t="s">
        <v>417</v>
      </c>
      <c r="B27175" s="1">
        <v>453.68079999999998</v>
      </c>
      <c r="C27175" s="1">
        <v>34.800040000000003</v>
      </c>
      <c r="D27175" s="1">
        <v>754.19839999999999</v>
      </c>
      <c r="E27175" s="1">
        <v>790.27070000000003</v>
      </c>
      <c r="F27175" s="1" t="s">
        <v>6</v>
      </c>
      <c r="G27175">
        <v>456.83100000000002</v>
      </c>
      <c r="H27175">
        <v>36.618000000000002</v>
      </c>
      <c r="I27175">
        <f t="shared" si="1272"/>
        <v>0.99310423329415032</v>
      </c>
      <c r="J27175">
        <f t="shared" si="1273"/>
        <v>0.95035337812005027</v>
      </c>
      <c r="L27175" s="7">
        <f>(ATANH(I27175^$U$2)^$U$5)</f>
        <v>1.1005122210391651</v>
      </c>
      <c r="M27175">
        <f t="shared" si="1274"/>
        <v>0.78741824202924826</v>
      </c>
      <c r="O27175" s="7">
        <f>(ATANH(J27175^$T$2)^$T$5)</f>
        <v>2.026481335728362</v>
      </c>
      <c r="P27175">
        <f>M27175</f>
        <v>0.78741824202924826</v>
      </c>
    </row>
    <row r="27176" spans="1:16" x14ac:dyDescent="0.25">
      <c r="A27176" s="5" t="s">
        <v>417</v>
      </c>
      <c r="B27176" s="1">
        <v>453.8596</v>
      </c>
      <c r="C27176" s="1">
        <v>34.900039999999997</v>
      </c>
      <c r="D27176" s="1">
        <v>749.95780000000002</v>
      </c>
      <c r="E27176" s="1">
        <v>830.29179999999997</v>
      </c>
      <c r="F27176" s="1" t="s">
        <v>6</v>
      </c>
      <c r="G27176">
        <v>456.83100000000002</v>
      </c>
      <c r="H27176">
        <v>36.618000000000002</v>
      </c>
      <c r="I27176">
        <f t="shared" si="1272"/>
        <v>0.99349562529688218</v>
      </c>
      <c r="J27176">
        <f t="shared" si="1273"/>
        <v>0.95308427549292685</v>
      </c>
      <c r="L27176" s="7">
        <f>(ATANH(I27176^$U$2)^$U$5)</f>
        <v>1.1196544683024552</v>
      </c>
      <c r="M27176">
        <f t="shared" si="1274"/>
        <v>0.78894693992283615</v>
      </c>
      <c r="O27176" s="7">
        <f>(ATANH(J27176^$T$2)^$T$5)</f>
        <v>2.0637348318960917</v>
      </c>
      <c r="P27176">
        <f>M27176</f>
        <v>0.78894693992283615</v>
      </c>
    </row>
    <row r="27177" spans="1:16" x14ac:dyDescent="0.25">
      <c r="A27177" s="5" t="s">
        <v>417</v>
      </c>
      <c r="B27177" s="1">
        <v>454.0378</v>
      </c>
      <c r="C27177" s="1">
        <v>35.000039999999998</v>
      </c>
      <c r="D27177" s="1">
        <v>745.56</v>
      </c>
      <c r="E27177" s="1">
        <v>875.59900000000005</v>
      </c>
      <c r="F27177" s="1" t="s">
        <v>6</v>
      </c>
      <c r="G27177">
        <v>456.83100000000002</v>
      </c>
      <c r="H27177">
        <v>36.618000000000002</v>
      </c>
      <c r="I27177">
        <f t="shared" si="1272"/>
        <v>0.99388570390363173</v>
      </c>
      <c r="J27177">
        <f t="shared" si="1273"/>
        <v>0.95581517286580364</v>
      </c>
      <c r="L27177" s="7">
        <f>(ATANH(I27177^$U$2)^$U$5)</f>
        <v>1.1397655546806031</v>
      </c>
      <c r="M27177">
        <f t="shared" si="1274"/>
        <v>0.79057528988751413</v>
      </c>
      <c r="O27177" s="7">
        <f>(ATANH(J27177^$T$2)^$T$5)</f>
        <v>2.1032706696353944</v>
      </c>
      <c r="P27177">
        <f>M27177</f>
        <v>0.79057528988751413</v>
      </c>
    </row>
    <row r="27178" spans="1:16" x14ac:dyDescent="0.25">
      <c r="A27178" s="5" t="s">
        <v>417</v>
      </c>
      <c r="B27178" s="1">
        <v>454.21539999999999</v>
      </c>
      <c r="C27178" s="1">
        <v>35.10004</v>
      </c>
      <c r="D27178" s="1">
        <v>740.98760000000004</v>
      </c>
      <c r="E27178" s="1">
        <v>927.29589999999996</v>
      </c>
      <c r="F27178" s="1" t="s">
        <v>6</v>
      </c>
      <c r="G27178">
        <v>456.83100000000002</v>
      </c>
      <c r="H27178">
        <v>36.618000000000002</v>
      </c>
      <c r="I27178">
        <f t="shared" si="1272"/>
        <v>0.99427446911439887</v>
      </c>
      <c r="J27178">
        <f t="shared" si="1273"/>
        <v>0.95854607023868033</v>
      </c>
      <c r="L27178" s="7">
        <f>(ATANH(I27178^$U$2)^$U$5)</f>
        <v>1.1609644299756963</v>
      </c>
      <c r="M27178">
        <f t="shared" si="1274"/>
        <v>0.79231540059885575</v>
      </c>
      <c r="O27178" s="7">
        <f>(ATANH(J27178^$T$2)^$T$5)</f>
        <v>2.1453851331093565</v>
      </c>
      <c r="P27178">
        <f>M27178</f>
        <v>0.79231540059885575</v>
      </c>
    </row>
    <row r="27179" spans="1:16" x14ac:dyDescent="0.25">
      <c r="A27179" s="5" t="s">
        <v>417</v>
      </c>
      <c r="B27179" s="1">
        <v>454.39240000000001</v>
      </c>
      <c r="C27179" s="1">
        <v>35.200040000000001</v>
      </c>
      <c r="D27179" s="1">
        <v>736.2201</v>
      </c>
      <c r="E27179" s="1">
        <v>986.81209999999999</v>
      </c>
      <c r="F27179" s="1" t="s">
        <v>6</v>
      </c>
      <c r="G27179">
        <v>456.83100000000002</v>
      </c>
      <c r="H27179">
        <v>36.618000000000002</v>
      </c>
      <c r="I27179">
        <f t="shared" si="1272"/>
        <v>0.99466192092918382</v>
      </c>
      <c r="J27179">
        <f t="shared" si="1273"/>
        <v>0.96127696761155712</v>
      </c>
      <c r="L27179" s="7">
        <f>(ATANH(I27179^$U$2)^$U$5)</f>
        <v>1.1833938950040674</v>
      </c>
      <c r="M27179">
        <f t="shared" si="1274"/>
        <v>0.79418171535951043</v>
      </c>
      <c r="O27179" s="7">
        <f>(ATANH(J27179^$T$2)^$T$5)</f>
        <v>2.1904357795698401</v>
      </c>
      <c r="P27179">
        <f>M27179</f>
        <v>0.79418171535951043</v>
      </c>
    </row>
    <row r="27180" spans="1:16" x14ac:dyDescent="0.25">
      <c r="A27180" s="5" t="s">
        <v>417</v>
      </c>
      <c r="B27180" s="1">
        <v>454.56889999999999</v>
      </c>
      <c r="C27180" s="1">
        <v>35.300040000000003</v>
      </c>
      <c r="D27180" s="1">
        <v>731.23289999999997</v>
      </c>
      <c r="E27180" s="1">
        <v>1056.0319999999999</v>
      </c>
      <c r="F27180" s="1" t="s">
        <v>6</v>
      </c>
      <c r="G27180">
        <v>456.83100000000002</v>
      </c>
      <c r="H27180">
        <v>36.618000000000002</v>
      </c>
      <c r="I27180">
        <f t="shared" si="1272"/>
        <v>0.99504827824731679</v>
      </c>
      <c r="J27180">
        <f t="shared" si="1273"/>
        <v>0.96400786498443392</v>
      </c>
      <c r="L27180" s="7">
        <f>(ATANH(I27180^$U$2)^$U$5)</f>
        <v>1.2072414578339126</v>
      </c>
      <c r="M27180">
        <f t="shared" si="1274"/>
        <v>0.79619166484763459</v>
      </c>
      <c r="O27180" s="7">
        <f>(ATANH(J27180^$T$2)^$T$5)</f>
        <v>2.2388595298776739</v>
      </c>
      <c r="P27180">
        <f>M27180</f>
        <v>0.79619166484763459</v>
      </c>
    </row>
    <row r="27181" spans="1:16" x14ac:dyDescent="0.25">
      <c r="A27181" s="5" t="s">
        <v>417</v>
      </c>
      <c r="B27181" s="1">
        <v>454.74470000000002</v>
      </c>
      <c r="C27181" s="1">
        <v>35.400039999999997</v>
      </c>
      <c r="D27181" s="1">
        <v>725.99620000000004</v>
      </c>
      <c r="E27181" s="1">
        <v>1137.4860000000001</v>
      </c>
      <c r="F27181" s="1" t="s">
        <v>6</v>
      </c>
      <c r="G27181">
        <v>456.83100000000002</v>
      </c>
      <c r="H27181">
        <v>36.618000000000002</v>
      </c>
      <c r="I27181">
        <f t="shared" si="1272"/>
        <v>0.99543310327013712</v>
      </c>
      <c r="J27181">
        <f t="shared" si="1273"/>
        <v>0.96673876235731049</v>
      </c>
      <c r="L27181" s="7">
        <f>(ATANH(I27181^$U$2)^$U$5)</f>
        <v>1.2326940660061558</v>
      </c>
      <c r="M27181">
        <f t="shared" si="1274"/>
        <v>0.79836648101876961</v>
      </c>
      <c r="O27181" s="7">
        <f>(ATANH(J27181^$T$2)^$T$5)</f>
        <v>2.2911979556212296</v>
      </c>
      <c r="P27181">
        <f>M27181</f>
        <v>0.79836648101876961</v>
      </c>
    </row>
    <row r="27182" spans="1:16" x14ac:dyDescent="0.25">
      <c r="A27182" s="5" t="s">
        <v>417</v>
      </c>
      <c r="B27182" s="1">
        <v>454.91989999999998</v>
      </c>
      <c r="C27182" s="1">
        <v>35.500039999999998</v>
      </c>
      <c r="D27182" s="1">
        <v>720.47310000000004</v>
      </c>
      <c r="E27182" s="1">
        <v>1234.6590000000001</v>
      </c>
      <c r="F27182" s="1" t="s">
        <v>6</v>
      </c>
      <c r="G27182">
        <v>456.83100000000002</v>
      </c>
      <c r="H27182">
        <v>36.618000000000002</v>
      </c>
      <c r="I27182">
        <f t="shared" si="1272"/>
        <v>0.99581661489697493</v>
      </c>
      <c r="J27182">
        <f t="shared" si="1273"/>
        <v>0.96946965973018728</v>
      </c>
      <c r="L27182" s="7">
        <f>(ATANH(I27182^$U$2)^$U$5)</f>
        <v>1.2600326391107552</v>
      </c>
      <c r="M27182">
        <f t="shared" si="1274"/>
        <v>0.80073263739726774</v>
      </c>
      <c r="O27182" s="7">
        <f>(ATANH(J27182^$T$2)^$T$5)</f>
        <v>2.3481334919044956</v>
      </c>
      <c r="P27182">
        <f>M27182</f>
        <v>0.80073263739726774</v>
      </c>
    </row>
    <row r="27183" spans="1:16" x14ac:dyDescent="0.25">
      <c r="A27183" s="5" t="s">
        <v>417</v>
      </c>
      <c r="B27183" s="1">
        <v>455.09460000000001</v>
      </c>
      <c r="C27183" s="1">
        <v>35.60004</v>
      </c>
      <c r="D27183" s="1">
        <v>714.61779999999999</v>
      </c>
      <c r="E27183" s="1">
        <v>1352.4670000000001</v>
      </c>
      <c r="F27183" s="1" t="s">
        <v>6</v>
      </c>
      <c r="G27183">
        <v>456.83100000000002</v>
      </c>
      <c r="H27183">
        <v>36.618000000000002</v>
      </c>
      <c r="I27183">
        <f t="shared" si="1272"/>
        <v>0.99619903202716098</v>
      </c>
      <c r="J27183">
        <f t="shared" si="1273"/>
        <v>0.97220055710306397</v>
      </c>
      <c r="L27183" s="7">
        <f>(ATANH(I27183^$U$2)^$U$5)</f>
        <v>1.2896166701085685</v>
      </c>
      <c r="M27183">
        <f t="shared" si="1274"/>
        <v>0.80332342300999382</v>
      </c>
      <c r="O27183" s="7">
        <f>(ATANH(J27183^$T$2)^$T$5)</f>
        <v>2.4105427712925636</v>
      </c>
      <c r="P27183">
        <f>M27183</f>
        <v>0.80332342300999382</v>
      </c>
    </row>
    <row r="27184" spans="1:16" x14ac:dyDescent="0.25">
      <c r="A27184" s="5" t="s">
        <v>417</v>
      </c>
      <c r="B27184" s="1">
        <v>455.26850000000002</v>
      </c>
      <c r="C27184" s="1">
        <v>35.700040000000001</v>
      </c>
      <c r="D27184" s="1">
        <v>708.37130000000002</v>
      </c>
      <c r="E27184" s="1">
        <v>1498.0809999999999</v>
      </c>
      <c r="F27184" s="1" t="s">
        <v>6</v>
      </c>
      <c r="G27184">
        <v>456.83100000000002</v>
      </c>
      <c r="H27184">
        <v>36.618000000000002</v>
      </c>
      <c r="I27184">
        <f t="shared" si="1272"/>
        <v>0.99657969796270396</v>
      </c>
      <c r="J27184">
        <f t="shared" si="1273"/>
        <v>0.97493145447594076</v>
      </c>
      <c r="L27184" s="7">
        <f>(ATANH(I27184^$U$2)^$U$5)</f>
        <v>1.3218391556308264</v>
      </c>
      <c r="M27184">
        <f t="shared" si="1274"/>
        <v>0.80618188689734616</v>
      </c>
      <c r="O27184" s="7">
        <f>(ATANH(J27184^$T$2)^$T$5)</f>
        <v>2.4795777996046291</v>
      </c>
      <c r="P27184">
        <f>M27184</f>
        <v>0.80618188689734616</v>
      </c>
    </row>
    <row r="27185" spans="1:16" x14ac:dyDescent="0.25">
      <c r="A27185" s="5" t="s">
        <v>417</v>
      </c>
      <c r="B27185" s="1">
        <v>455.44189999999998</v>
      </c>
      <c r="C27185" s="1">
        <v>35.800040000000003</v>
      </c>
      <c r="D27185" s="1">
        <v>701.65679999999998</v>
      </c>
      <c r="E27185" s="1">
        <v>1682.3530000000001</v>
      </c>
      <c r="F27185" s="1" t="s">
        <v>6</v>
      </c>
      <c r="G27185">
        <v>456.83100000000002</v>
      </c>
      <c r="H27185">
        <v>36.618000000000002</v>
      </c>
      <c r="I27185">
        <f t="shared" si="1272"/>
        <v>0.99695926940159485</v>
      </c>
      <c r="J27185">
        <f t="shared" si="1273"/>
        <v>0.97766235184881756</v>
      </c>
      <c r="L27185" s="7">
        <f>(ATANH(I27185^$U$2)^$U$5)</f>
        <v>1.3573510347900881</v>
      </c>
      <c r="M27185">
        <f t="shared" si="1274"/>
        <v>0.80936487556926262</v>
      </c>
      <c r="O27185" s="7">
        <f>(ATANH(J27185^$T$2)^$T$5)</f>
        <v>2.5567944374529965</v>
      </c>
      <c r="P27185">
        <f>M27185</f>
        <v>0.80936487556926262</v>
      </c>
    </row>
    <row r="27186" spans="1:16" x14ac:dyDescent="0.25">
      <c r="A27186" s="5" t="s">
        <v>417</v>
      </c>
      <c r="B27186" s="1">
        <v>455.6146</v>
      </c>
      <c r="C27186" s="1">
        <v>35.900039999999997</v>
      </c>
      <c r="D27186" s="1">
        <v>694.37059999999997</v>
      </c>
      <c r="E27186" s="1">
        <v>1922.499</v>
      </c>
      <c r="F27186" s="1" t="s">
        <v>6</v>
      </c>
      <c r="G27186">
        <v>456.83100000000002</v>
      </c>
      <c r="H27186">
        <v>36.618000000000002</v>
      </c>
      <c r="I27186">
        <f t="shared" si="1272"/>
        <v>0.99733730854517311</v>
      </c>
      <c r="J27186">
        <f t="shared" si="1273"/>
        <v>0.98039324922169413</v>
      </c>
      <c r="L27186" s="7">
        <f>(ATANH(I27186^$U$2)^$U$5)</f>
        <v>1.396938560940485</v>
      </c>
      <c r="M27186">
        <f t="shared" si="1274"/>
        <v>0.81295001406027956</v>
      </c>
      <c r="O27186" s="7">
        <f>(ATANH(J27186^$T$2)^$T$5)</f>
        <v>2.6443656218680771</v>
      </c>
      <c r="P27186">
        <f>M27186</f>
        <v>0.81295001406027956</v>
      </c>
    </row>
    <row r="27187" spans="1:16" x14ac:dyDescent="0.25">
      <c r="A27187" s="5" t="s">
        <v>417</v>
      </c>
      <c r="B27187" s="1">
        <v>455.78660000000002</v>
      </c>
      <c r="C27187" s="1">
        <v>36.000039999999998</v>
      </c>
      <c r="D27187" s="1">
        <v>686.36770000000001</v>
      </c>
      <c r="E27187" s="1">
        <v>2247.4630000000002</v>
      </c>
      <c r="F27187" s="1" t="s">
        <v>6</v>
      </c>
      <c r="G27187">
        <v>456.83100000000002</v>
      </c>
      <c r="H27187">
        <v>36.618000000000002</v>
      </c>
      <c r="I27187">
        <f t="shared" si="1272"/>
        <v>0.99771381539343873</v>
      </c>
      <c r="J27187">
        <f t="shared" si="1273"/>
        <v>0.98312414659457092</v>
      </c>
      <c r="L27187" s="7">
        <f>(ATANH(I27187^$U$2)^$U$5)</f>
        <v>1.4417869131512475</v>
      </c>
      <c r="M27187">
        <f t="shared" si="1274"/>
        <v>0.81704733436029842</v>
      </c>
      <c r="O27187" s="7">
        <f>(ATANH(J27187^$T$2)^$T$5)</f>
        <v>2.7454565919699552</v>
      </c>
      <c r="P27187">
        <f>M27187</f>
        <v>0.81704733436029842</v>
      </c>
    </row>
    <row r="27188" spans="1:16" x14ac:dyDescent="0.25">
      <c r="A27188" s="5" t="s">
        <v>417</v>
      </c>
      <c r="B27188" s="1">
        <v>455.95780000000002</v>
      </c>
      <c r="C27188" s="1">
        <v>36.10004</v>
      </c>
      <c r="D27188" s="1">
        <v>677.43560000000002</v>
      </c>
      <c r="E27188" s="1">
        <v>2709.7489999999998</v>
      </c>
      <c r="F27188" s="1" t="s">
        <v>6</v>
      </c>
      <c r="G27188">
        <v>456.83100000000002</v>
      </c>
      <c r="H27188">
        <v>36.618000000000002</v>
      </c>
      <c r="I27188">
        <f t="shared" si="1272"/>
        <v>0.99808857104706117</v>
      </c>
      <c r="J27188">
        <f t="shared" si="1273"/>
        <v>0.98585504396744761</v>
      </c>
      <c r="L27188" s="7">
        <f>(ATANH(I27188^$U$2)^$U$5)</f>
        <v>1.4936666037349486</v>
      </c>
      <c r="M27188">
        <f t="shared" si="1274"/>
        <v>0.82182100632114852</v>
      </c>
      <c r="O27188" s="7">
        <f>(ATANH(J27188^$T$2)^$T$5)</f>
        <v>2.8649364026854083</v>
      </c>
      <c r="P27188">
        <f>M27188</f>
        <v>0.82182100632114852</v>
      </c>
    </row>
    <row r="27189" spans="1:16" x14ac:dyDescent="0.25">
      <c r="A27189" s="5" t="s">
        <v>417</v>
      </c>
      <c r="B27189" s="1">
        <v>456.1284</v>
      </c>
      <c r="C27189" s="1">
        <v>36.200040000000001</v>
      </c>
      <c r="D27189" s="1">
        <v>667.24300000000005</v>
      </c>
      <c r="E27189" s="1">
        <v>3414.866</v>
      </c>
      <c r="F27189" s="1" t="s">
        <v>6</v>
      </c>
      <c r="G27189">
        <v>456.83100000000002</v>
      </c>
      <c r="H27189">
        <v>36.618000000000002</v>
      </c>
      <c r="I27189">
        <f t="shared" si="1272"/>
        <v>0.9984620133047013</v>
      </c>
      <c r="J27189">
        <f t="shared" si="1273"/>
        <v>0.9885859413403244</v>
      </c>
      <c r="L27189" s="7">
        <f>(ATANH(I27189^$U$2)^$U$5)</f>
        <v>1.555585892768536</v>
      </c>
      <c r="M27189">
        <f t="shared" si="1274"/>
        <v>0.82753303923587263</v>
      </c>
      <c r="O27189" s="7">
        <f>(ATANH(J27189^$T$2)^$T$5)</f>
        <v>3.0108671041536716</v>
      </c>
      <c r="P27189">
        <f>M27189</f>
        <v>0.82753303923587263</v>
      </c>
    </row>
    <row r="27190" spans="1:16" x14ac:dyDescent="0.25">
      <c r="A27190" s="5" t="s">
        <v>417</v>
      </c>
      <c r="B27190" s="1">
        <v>456.29809999999998</v>
      </c>
      <c r="C27190" s="1">
        <v>36.300040000000003</v>
      </c>
      <c r="D27190" s="1">
        <v>655.22429999999997</v>
      </c>
      <c r="E27190" s="1">
        <v>4608.5140000000001</v>
      </c>
      <c r="F27190" s="1" t="s">
        <v>6</v>
      </c>
      <c r="G27190">
        <v>456.83100000000002</v>
      </c>
      <c r="H27190">
        <v>36.618000000000002</v>
      </c>
      <c r="I27190">
        <f t="shared" si="1272"/>
        <v>0.99883348546836781</v>
      </c>
      <c r="J27190">
        <f t="shared" si="1273"/>
        <v>0.9913168387132012</v>
      </c>
      <c r="L27190" s="7">
        <f>(ATANH(I27190^$U$2)^$U$5)</f>
        <v>1.6327613870236202</v>
      </c>
      <c r="M27190">
        <f t="shared" si="1274"/>
        <v>0.83464421081853002</v>
      </c>
      <c r="O27190" s="7">
        <f>(ATANH(J27190^$T$2)^$T$5)</f>
        <v>3.1980806461958036</v>
      </c>
      <c r="P27190">
        <f>M27190</f>
        <v>0.83464421081853002</v>
      </c>
    </row>
    <row r="27191" spans="1:16" x14ac:dyDescent="0.25">
      <c r="A27191" s="5" t="s">
        <v>417</v>
      </c>
      <c r="B27191" s="1">
        <v>456.46699999999998</v>
      </c>
      <c r="C27191" s="1">
        <v>36.400039999999997</v>
      </c>
      <c r="D27191" s="1">
        <v>640.27380000000005</v>
      </c>
      <c r="E27191" s="1">
        <v>7013.3590000000004</v>
      </c>
      <c r="F27191" s="1" t="s">
        <v>6</v>
      </c>
      <c r="G27191">
        <v>456.83100000000002</v>
      </c>
      <c r="H27191">
        <v>36.618000000000002</v>
      </c>
      <c r="I27191">
        <f t="shared" si="1272"/>
        <v>0.99920320643739147</v>
      </c>
      <c r="J27191">
        <f t="shared" si="1273"/>
        <v>0.99404773608607777</v>
      </c>
      <c r="L27191" s="7">
        <f>(ATANH(I27191^$U$2)^$U$5)</f>
        <v>1.7365472620132756</v>
      </c>
      <c r="M27191">
        <f t="shared" si="1274"/>
        <v>0.84409750879732559</v>
      </c>
      <c r="O27191" s="7">
        <f>(ATANH(J27191^$T$2)^$T$5)</f>
        <v>3.4587658327773974</v>
      </c>
      <c r="P27191">
        <f>M27191</f>
        <v>0.84409750879732559</v>
      </c>
    </row>
    <row r="27192" spans="1:16" x14ac:dyDescent="0.25">
      <c r="A27192" s="5" t="s">
        <v>417</v>
      </c>
      <c r="B27192" s="1">
        <v>456.63479999999998</v>
      </c>
      <c r="C27192" s="1">
        <v>36.500039999999998</v>
      </c>
      <c r="D27192" s="1">
        <v>619.62750000000005</v>
      </c>
      <c r="E27192" s="1">
        <v>13951.25</v>
      </c>
      <c r="F27192" s="1" t="s">
        <v>6</v>
      </c>
      <c r="G27192">
        <v>456.83100000000002</v>
      </c>
      <c r="H27192">
        <v>36.618000000000002</v>
      </c>
      <c r="I27192">
        <f t="shared" si="1272"/>
        <v>0.99957051951378073</v>
      </c>
      <c r="J27192">
        <f t="shared" si="1273"/>
        <v>0.99677863345895457</v>
      </c>
      <c r="L27192" s="7">
        <f>(ATANH(I27192^$U$2)^$U$5)</f>
        <v>1.8991251587146256</v>
      </c>
      <c r="M27192">
        <f t="shared" si="1274"/>
        <v>0.85844889933377</v>
      </c>
      <c r="O27192" s="7">
        <f>(ATANH(J27192^$T$2)^$T$5)</f>
        <v>3.8878834983103805</v>
      </c>
      <c r="P27192">
        <f>M27192</f>
        <v>0.85844889933377</v>
      </c>
    </row>
    <row r="27193" spans="1:16" x14ac:dyDescent="0.25">
      <c r="A27193" s="5" t="s">
        <v>417</v>
      </c>
      <c r="B27193" s="1">
        <v>166.00049999999999</v>
      </c>
      <c r="C27193" s="1">
        <v>4.2020000000000001E-5</v>
      </c>
      <c r="D27193" s="1">
        <v>4.6560319999999999E-4</v>
      </c>
      <c r="E27193" s="1">
        <v>72.456980000000001</v>
      </c>
      <c r="F27193" s="1" t="s">
        <v>22</v>
      </c>
      <c r="G27193">
        <v>456.83100000000002</v>
      </c>
      <c r="H27193">
        <v>36.618000000000002</v>
      </c>
      <c r="I27193">
        <f t="shared" si="1272"/>
        <v>0.36337398293898615</v>
      </c>
      <c r="J27193">
        <f t="shared" si="1273"/>
        <v>1.1475230760828007E-6</v>
      </c>
      <c r="L27193" s="7">
        <f>(ATANH(I27193^$U$2)^$U$5)</f>
        <v>1.5092037321640449E-9</v>
      </c>
      <c r="M27193">
        <f t="shared" si="1274"/>
        <v>0.68934984664971244</v>
      </c>
      <c r="O27193" s="7">
        <f>(ATANH(J27193^$T$2)^$T$5)</f>
        <v>1.2539856768823377E-7</v>
      </c>
      <c r="P27193">
        <f>M27193</f>
        <v>0.68934984664971244</v>
      </c>
    </row>
    <row r="27194" spans="1:16" x14ac:dyDescent="0.25">
      <c r="A27194" s="5" t="s">
        <v>417</v>
      </c>
      <c r="B27194" s="1">
        <v>249.88800000000001</v>
      </c>
      <c r="C27194" s="1">
        <v>0.10004200000000001</v>
      </c>
      <c r="D27194" s="1">
        <v>0.74247450000000004</v>
      </c>
      <c r="E27194" s="1">
        <v>93.604119999999995</v>
      </c>
      <c r="F27194" s="1" t="s">
        <v>22</v>
      </c>
      <c r="G27194">
        <v>456.83100000000002</v>
      </c>
      <c r="H27194">
        <v>36.618000000000002</v>
      </c>
      <c r="I27194">
        <f t="shared" si="1272"/>
        <v>0.54700315871733751</v>
      </c>
      <c r="J27194">
        <f t="shared" si="1273"/>
        <v>2.7320443497733356E-3</v>
      </c>
      <c r="L27194" s="7">
        <f>(ATANH(I27194^$U$2)^$U$5)</f>
        <v>5.5324053416763528E-6</v>
      </c>
      <c r="M27194">
        <f t="shared" si="1274"/>
        <v>0.70297493586567839</v>
      </c>
      <c r="O27194" s="7">
        <f>(ATANH(J27194^$T$2)^$T$5)</f>
        <v>1.0509129822192707E-3</v>
      </c>
      <c r="P27194">
        <f>M27194</f>
        <v>0.70297493586567839</v>
      </c>
    </row>
    <row r="27195" spans="1:16" x14ac:dyDescent="0.25">
      <c r="A27195" s="5" t="s">
        <v>417</v>
      </c>
      <c r="B27195" s="1">
        <v>262.90960000000001</v>
      </c>
      <c r="C27195" s="1">
        <v>0.200042</v>
      </c>
      <c r="D27195" s="1">
        <v>1.4188449999999999</v>
      </c>
      <c r="E27195" s="1">
        <v>96.884060000000005</v>
      </c>
      <c r="F27195" s="1" t="s">
        <v>22</v>
      </c>
      <c r="G27195">
        <v>456.83100000000002</v>
      </c>
      <c r="H27195">
        <v>36.618000000000002</v>
      </c>
      <c r="I27195">
        <f t="shared" si="1272"/>
        <v>0.57550735392300434</v>
      </c>
      <c r="J27195">
        <f t="shared" si="1273"/>
        <v>5.4629417226500629E-3</v>
      </c>
      <c r="L27195" s="7">
        <f>(ATANH(I27195^$U$2)^$U$5)</f>
        <v>1.5330501656305486E-5</v>
      </c>
      <c r="M27195">
        <f t="shared" si="1274"/>
        <v>0.70472909880932144</v>
      </c>
      <c r="O27195" s="7">
        <f>(ATANH(J27195^$T$2)^$T$5)</f>
        <v>2.3508147732999927E-3</v>
      </c>
      <c r="P27195">
        <f>M27195</f>
        <v>0.70472909880932144</v>
      </c>
    </row>
    <row r="27196" spans="1:16" x14ac:dyDescent="0.25">
      <c r="A27196" s="5" t="s">
        <v>417</v>
      </c>
      <c r="B27196" s="1">
        <v>271.31900000000002</v>
      </c>
      <c r="C27196" s="1">
        <v>0.30004199999999998</v>
      </c>
      <c r="D27196" s="1">
        <v>2.0718700000000001</v>
      </c>
      <c r="E27196" s="1">
        <v>99.050319999999999</v>
      </c>
      <c r="F27196" s="1" t="s">
        <v>22</v>
      </c>
      <c r="G27196">
        <v>456.83100000000002</v>
      </c>
      <c r="H27196">
        <v>36.618000000000002</v>
      </c>
      <c r="I27196">
        <f t="shared" si="1272"/>
        <v>0.59391547421256441</v>
      </c>
      <c r="J27196">
        <f t="shared" si="1273"/>
        <v>8.1938390955267892E-3</v>
      </c>
      <c r="L27196" s="7">
        <f>(ATANH(I27196^$U$2)^$U$5)</f>
        <v>2.8834518575594611E-5</v>
      </c>
      <c r="M27196">
        <f t="shared" si="1274"/>
        <v>0.70584615159497943</v>
      </c>
      <c r="O27196" s="7">
        <f>(ATANH(J27196^$T$2)^$T$5)</f>
        <v>3.765149859307506E-3</v>
      </c>
      <c r="P27196">
        <f>M27196</f>
        <v>0.70584615159497943</v>
      </c>
    </row>
    <row r="27197" spans="1:16" x14ac:dyDescent="0.25">
      <c r="A27197" s="5" t="s">
        <v>417</v>
      </c>
      <c r="B27197" s="1">
        <v>277.68979999999999</v>
      </c>
      <c r="C27197" s="1">
        <v>0.40004200000000001</v>
      </c>
      <c r="D27197" s="1">
        <v>2.7105190000000001</v>
      </c>
      <c r="E27197" s="1">
        <v>100.72329999999999</v>
      </c>
      <c r="F27197" s="1" t="s">
        <v>22</v>
      </c>
      <c r="G27197">
        <v>456.83100000000002</v>
      </c>
      <c r="H27197">
        <v>36.618000000000002</v>
      </c>
      <c r="I27197">
        <f t="shared" si="1272"/>
        <v>0.60786111275285604</v>
      </c>
      <c r="J27197">
        <f t="shared" si="1273"/>
        <v>1.0924736468403516E-2</v>
      </c>
      <c r="L27197" s="7">
        <f>(ATANH(I27197^$U$2)^$U$5)</f>
        <v>4.5936361588610062E-5</v>
      </c>
      <c r="M27197">
        <f t="shared" si="1274"/>
        <v>0.7066875062706014</v>
      </c>
      <c r="O27197" s="7">
        <f>(ATANH(J27197^$T$2)^$T$5)</f>
        <v>5.2593780322093362E-3</v>
      </c>
      <c r="P27197">
        <f>M27197</f>
        <v>0.7066875062706014</v>
      </c>
    </row>
    <row r="27198" spans="1:16" x14ac:dyDescent="0.25">
      <c r="A27198" s="5" t="s">
        <v>417</v>
      </c>
      <c r="B27198" s="1">
        <v>282.88409999999999</v>
      </c>
      <c r="C27198" s="1">
        <v>0.50004199999999999</v>
      </c>
      <c r="D27198" s="1">
        <v>3.3390110000000002</v>
      </c>
      <c r="E27198" s="1">
        <v>102.111</v>
      </c>
      <c r="F27198" s="1" t="s">
        <v>22</v>
      </c>
      <c r="G27198">
        <v>456.83100000000002</v>
      </c>
      <c r="H27198">
        <v>36.618000000000002</v>
      </c>
      <c r="I27198">
        <f t="shared" si="1272"/>
        <v>0.61923140067114535</v>
      </c>
      <c r="J27198">
        <f t="shared" si="1273"/>
        <v>1.3655633841280244E-2</v>
      </c>
      <c r="L27198" s="7">
        <f>(ATANH(I27198^$U$2)^$U$5)</f>
        <v>6.6626563125987418E-5</v>
      </c>
      <c r="M27198">
        <f t="shared" si="1274"/>
        <v>0.70737185165712635</v>
      </c>
      <c r="O27198" s="7">
        <f>(ATANH(J27198^$T$2)^$T$5)</f>
        <v>6.816017987085414E-3</v>
      </c>
      <c r="P27198">
        <f>M27198</f>
        <v>0.70737185165712635</v>
      </c>
    </row>
    <row r="27199" spans="1:16" x14ac:dyDescent="0.25">
      <c r="A27199" s="5" t="s">
        <v>417</v>
      </c>
      <c r="B27199" s="1">
        <v>287.30399999999997</v>
      </c>
      <c r="C27199" s="1">
        <v>0.60004199999999996</v>
      </c>
      <c r="D27199" s="1">
        <v>3.9598040000000001</v>
      </c>
      <c r="E27199" s="1">
        <v>103.3104</v>
      </c>
      <c r="F27199" s="1" t="s">
        <v>22</v>
      </c>
      <c r="G27199">
        <v>456.83100000000002</v>
      </c>
      <c r="H27199">
        <v>36.618000000000002</v>
      </c>
      <c r="I27199">
        <f t="shared" si="1272"/>
        <v>0.62890653217491799</v>
      </c>
      <c r="J27199">
        <f t="shared" si="1273"/>
        <v>1.6386531214156969E-2</v>
      </c>
      <c r="L27199" s="7">
        <f>(ATANH(I27199^$U$2)^$U$5)</f>
        <v>9.0937697856051768E-5</v>
      </c>
      <c r="M27199">
        <f t="shared" si="1274"/>
        <v>0.70795376496257589</v>
      </c>
      <c r="O27199" s="7">
        <f>(ATANH(J27199^$T$2)^$T$5)</f>
        <v>8.4243195147412492E-3</v>
      </c>
      <c r="P27199">
        <f>M27199</f>
        <v>0.70795376496257589</v>
      </c>
    </row>
    <row r="27200" spans="1:16" x14ac:dyDescent="0.25">
      <c r="A27200" s="5" t="s">
        <v>417</v>
      </c>
      <c r="B27200" s="1">
        <v>291.17149999999998</v>
      </c>
      <c r="C27200" s="1">
        <v>0.70004200000000005</v>
      </c>
      <c r="D27200" s="1">
        <v>4.5745089999999999</v>
      </c>
      <c r="E27200" s="1">
        <v>104.37520000000001</v>
      </c>
      <c r="F27200" s="1" t="s">
        <v>22</v>
      </c>
      <c r="G27200">
        <v>456.83100000000002</v>
      </c>
      <c r="H27200">
        <v>36.618000000000002</v>
      </c>
      <c r="I27200">
        <f t="shared" si="1272"/>
        <v>0.63737246377763324</v>
      </c>
      <c r="J27200">
        <f t="shared" si="1273"/>
        <v>1.9117428587033698E-2</v>
      </c>
      <c r="L27200" s="7">
        <f>(ATANH(I27200^$U$2)^$U$5)</f>
        <v>1.1892193544929614E-4</v>
      </c>
      <c r="M27200">
        <f t="shared" si="1274"/>
        <v>0.70846314123199838</v>
      </c>
      <c r="O27200" s="7">
        <f>(ATANH(J27200^$T$2)^$T$5)</f>
        <v>1.0076942594538046E-2</v>
      </c>
      <c r="P27200">
        <f>M27200</f>
        <v>0.70846314123199838</v>
      </c>
    </row>
    <row r="27201" spans="1:16" x14ac:dyDescent="0.25">
      <c r="A27201" s="5" t="s">
        <v>417</v>
      </c>
      <c r="B27201" s="1">
        <v>294.62310000000002</v>
      </c>
      <c r="C27201" s="1">
        <v>0.80004200000000003</v>
      </c>
      <c r="D27201" s="1">
        <v>5.1842610000000002</v>
      </c>
      <c r="E27201" s="1">
        <v>105.3386</v>
      </c>
      <c r="F27201" s="1" t="s">
        <v>22</v>
      </c>
      <c r="G27201">
        <v>456.83100000000002</v>
      </c>
      <c r="H27201">
        <v>36.618000000000002</v>
      </c>
      <c r="I27201">
        <f t="shared" si="1272"/>
        <v>0.64492799306526927</v>
      </c>
      <c r="J27201">
        <f t="shared" si="1273"/>
        <v>2.1848325959910427E-2</v>
      </c>
      <c r="L27201" s="7">
        <f>(ATANH(I27201^$U$2)^$U$5)</f>
        <v>1.5064348862935134E-4</v>
      </c>
      <c r="M27201">
        <f t="shared" si="1274"/>
        <v>0.70891828847224525</v>
      </c>
      <c r="O27201" s="7">
        <f>(ATANH(J27201^$T$2)^$T$5)</f>
        <v>1.1768531548471888E-2</v>
      </c>
      <c r="P27201">
        <f>M27201</f>
        <v>0.70891828847224525</v>
      </c>
    </row>
    <row r="27202" spans="1:16" x14ac:dyDescent="0.25">
      <c r="A27202" s="5" t="s">
        <v>417</v>
      </c>
      <c r="B27202" s="1">
        <v>297.74919999999997</v>
      </c>
      <c r="C27202" s="1">
        <v>0.90004200000000001</v>
      </c>
      <c r="D27202" s="1">
        <v>5.7899000000000003</v>
      </c>
      <c r="E27202" s="1">
        <v>106.2225</v>
      </c>
      <c r="F27202" s="1" t="s">
        <v>22</v>
      </c>
      <c r="G27202">
        <v>456.83100000000002</v>
      </c>
      <c r="H27202">
        <v>36.618000000000002</v>
      </c>
      <c r="I27202">
        <f t="shared" ref="I27202:I27265" si="1275">B27202/G27202</f>
        <v>0.65177100503249552</v>
      </c>
      <c r="J27202">
        <f t="shared" ref="J27202:J27265" si="1276">C27202/H27202</f>
        <v>2.4579223332787153E-2</v>
      </c>
      <c r="L27202" s="7">
        <f>(ATANH(I27202^$U$2)^$U$5)</f>
        <v>1.8617522736274702E-4</v>
      </c>
      <c r="M27202">
        <f t="shared" si="1274"/>
        <v>0.70933119819285817</v>
      </c>
      <c r="O27202" s="7">
        <f>(ATANH(J27202^$T$2)^$T$5)</f>
        <v>1.3494994052477045E-2</v>
      </c>
      <c r="P27202">
        <f>M27202</f>
        <v>0.70933119819285817</v>
      </c>
    </row>
    <row r="27203" spans="1:16" x14ac:dyDescent="0.25">
      <c r="A27203" s="5" t="s">
        <v>417</v>
      </c>
      <c r="B27203" s="1">
        <v>300.61279999999999</v>
      </c>
      <c r="C27203" s="1">
        <v>1.0000420000000001</v>
      </c>
      <c r="D27203" s="1">
        <v>6.392074</v>
      </c>
      <c r="E27203" s="1">
        <v>107.0423</v>
      </c>
      <c r="F27203" s="1" t="s">
        <v>22</v>
      </c>
      <c r="G27203">
        <v>456.83100000000002</v>
      </c>
      <c r="H27203">
        <v>36.618000000000002</v>
      </c>
      <c r="I27203">
        <f t="shared" si="1275"/>
        <v>0.65803940625745627</v>
      </c>
      <c r="J27203">
        <f t="shared" si="1276"/>
        <v>2.7310120705663882E-2</v>
      </c>
      <c r="L27203" s="7">
        <f>(ATANH(I27203^$U$2)^$U$5)</f>
        <v>2.2559374366992572E-4</v>
      </c>
      <c r="M27203">
        <f t="shared" si="1274"/>
        <v>0.7097102398200027</v>
      </c>
      <c r="O27203" s="7">
        <f>(ATANH(J27203^$T$2)^$T$5)</f>
        <v>1.5253094994654838E-2</v>
      </c>
      <c r="P27203">
        <f>M27203</f>
        <v>0.7097102398200027</v>
      </c>
    </row>
    <row r="27204" spans="1:16" x14ac:dyDescent="0.25">
      <c r="A27204" s="5" t="s">
        <v>417</v>
      </c>
      <c r="B27204" s="1">
        <v>303.25979999999998</v>
      </c>
      <c r="C27204" s="1">
        <v>1.100042</v>
      </c>
      <c r="D27204" s="1">
        <v>6.9912970000000003</v>
      </c>
      <c r="E27204" s="1">
        <v>107.8092</v>
      </c>
      <c r="F27204" s="1" t="s">
        <v>22</v>
      </c>
      <c r="G27204">
        <v>456.83100000000002</v>
      </c>
      <c r="H27204">
        <v>36.618000000000002</v>
      </c>
      <c r="I27204">
        <f t="shared" si="1275"/>
        <v>0.66383367153279871</v>
      </c>
      <c r="J27204">
        <f t="shared" si="1276"/>
        <v>3.0041018078540607E-2</v>
      </c>
      <c r="L27204" s="7">
        <f>(ATANH(I27204^$U$2)^$U$5)</f>
        <v>2.6897993824488578E-4</v>
      </c>
      <c r="M27204">
        <f t="shared" ref="M27204:M27267" si="1277">SQRT(LN(LN(E27204)^(1/$T$7)))</f>
        <v>0.71006146512295243</v>
      </c>
      <c r="O27204" s="7">
        <f>(ATANH(J27204^$T$2)^$T$5)</f>
        <v>1.7040209280282031E-2</v>
      </c>
      <c r="P27204">
        <f>M27204</f>
        <v>0.71006146512295243</v>
      </c>
    </row>
    <row r="27205" spans="1:16" x14ac:dyDescent="0.25">
      <c r="A27205" s="5" t="s">
        <v>417</v>
      </c>
      <c r="B27205" s="1">
        <v>305.72469999999998</v>
      </c>
      <c r="C27205" s="1">
        <v>1.2000420000000001</v>
      </c>
      <c r="D27205" s="1">
        <v>7.587987</v>
      </c>
      <c r="E27205" s="1">
        <v>108.5316</v>
      </c>
      <c r="F27205" s="1" t="s">
        <v>22</v>
      </c>
      <c r="G27205">
        <v>456.83100000000002</v>
      </c>
      <c r="H27205">
        <v>36.618000000000002</v>
      </c>
      <c r="I27205">
        <f t="shared" si="1275"/>
        <v>0.66922932112750666</v>
      </c>
      <c r="J27205">
        <f t="shared" si="1276"/>
        <v>3.2771915451417333E-2</v>
      </c>
      <c r="L27205" s="7">
        <f>(ATANH(I27205^$U$2)^$U$5)</f>
        <v>3.1641720446278274E-4</v>
      </c>
      <c r="M27205">
        <f t="shared" si="1277"/>
        <v>0.71038939104053955</v>
      </c>
      <c r="O27205" s="7">
        <f>(ATANH(J27205^$T$2)^$T$5)</f>
        <v>1.8854162315628909E-2</v>
      </c>
      <c r="P27205">
        <f>M27205</f>
        <v>0.71038939104053955</v>
      </c>
    </row>
    <row r="27206" spans="1:16" x14ac:dyDescent="0.25">
      <c r="A27206" s="5" t="s">
        <v>417</v>
      </c>
      <c r="B27206" s="1">
        <v>308.03410000000002</v>
      </c>
      <c r="C27206" s="1">
        <v>1.3000419999999999</v>
      </c>
      <c r="D27206" s="1">
        <v>8.1824879999999993</v>
      </c>
      <c r="E27206" s="1">
        <v>109.2161</v>
      </c>
      <c r="F27206" s="1" t="s">
        <v>22</v>
      </c>
      <c r="G27206">
        <v>456.83100000000002</v>
      </c>
      <c r="H27206">
        <v>36.618000000000002</v>
      </c>
      <c r="I27206">
        <f t="shared" si="1275"/>
        <v>0.67428458226346288</v>
      </c>
      <c r="J27206">
        <f t="shared" si="1276"/>
        <v>3.5502812824294058E-2</v>
      </c>
      <c r="L27206" s="7">
        <f>(ATANH(I27206^$U$2)^$U$5)</f>
        <v>3.679900361468944E-4</v>
      </c>
      <c r="M27206">
        <f t="shared" si="1277"/>
        <v>0.7106975402041581</v>
      </c>
      <c r="O27206" s="7">
        <f>(ATANH(J27206^$T$2)^$T$5)</f>
        <v>2.0693122237331121E-2</v>
      </c>
      <c r="P27206">
        <f>M27206</f>
        <v>0.7106975402041581</v>
      </c>
    </row>
    <row r="27207" spans="1:16" x14ac:dyDescent="0.25">
      <c r="A27207" s="5" t="s">
        <v>417</v>
      </c>
      <c r="B27207" s="1">
        <v>310.209</v>
      </c>
      <c r="C27207" s="1">
        <v>1.400042</v>
      </c>
      <c r="D27207" s="1">
        <v>8.7750900000000005</v>
      </c>
      <c r="E27207" s="1">
        <v>109.8678</v>
      </c>
      <c r="F27207" s="1" t="s">
        <v>22</v>
      </c>
      <c r="G27207">
        <v>456.83100000000002</v>
      </c>
      <c r="H27207">
        <v>36.618000000000002</v>
      </c>
      <c r="I27207">
        <f t="shared" si="1275"/>
        <v>0.67904542380004862</v>
      </c>
      <c r="J27207">
        <f t="shared" si="1276"/>
        <v>3.8233710197170791E-2</v>
      </c>
      <c r="L27207" s="7">
        <f>(ATANH(I27207^$U$2)^$U$5)</f>
        <v>4.2378432931845691E-4</v>
      </c>
      <c r="M27207">
        <f t="shared" si="1277"/>
        <v>0.71098863133145918</v>
      </c>
      <c r="O27207" s="7">
        <f>(ATANH(J27207^$T$2)^$T$5)</f>
        <v>2.2555524354722474E-2</v>
      </c>
      <c r="P27207">
        <f>M27207</f>
        <v>0.71098863133145918</v>
      </c>
    </row>
    <row r="27208" spans="1:16" x14ac:dyDescent="0.25">
      <c r="A27208" s="5" t="s">
        <v>417</v>
      </c>
      <c r="B27208" s="1">
        <v>312.2663</v>
      </c>
      <c r="C27208" s="1">
        <v>1.5000420000000001</v>
      </c>
      <c r="D27208" s="1">
        <v>9.3660409999999992</v>
      </c>
      <c r="E27208" s="1">
        <v>110.4909</v>
      </c>
      <c r="F27208" s="1" t="s">
        <v>22</v>
      </c>
      <c r="G27208">
        <v>456.83100000000002</v>
      </c>
      <c r="H27208">
        <v>36.618000000000002</v>
      </c>
      <c r="I27208">
        <f t="shared" si="1275"/>
        <v>0.6835488397240993</v>
      </c>
      <c r="J27208">
        <f t="shared" si="1276"/>
        <v>4.0964607570047516E-2</v>
      </c>
      <c r="L27208" s="7">
        <f>(ATANH(I27208^$U$2)^$U$5)</f>
        <v>4.8388743240870233E-4</v>
      </c>
      <c r="M27208">
        <f t="shared" si="1277"/>
        <v>0.71126488598895155</v>
      </c>
      <c r="O27208" s="7">
        <f>(ATANH(J27208^$T$2)^$T$5)</f>
        <v>2.4440016533537126E-2</v>
      </c>
      <c r="P27208">
        <f>M27208</f>
        <v>0.71126488598895155</v>
      </c>
    </row>
    <row r="27209" spans="1:16" x14ac:dyDescent="0.25">
      <c r="A27209" s="5" t="s">
        <v>417</v>
      </c>
      <c r="B27209" s="1">
        <v>314.21980000000002</v>
      </c>
      <c r="C27209" s="1">
        <v>1.600042</v>
      </c>
      <c r="D27209" s="1">
        <v>9.9555539999999993</v>
      </c>
      <c r="E27209" s="1">
        <v>111.08880000000001</v>
      </c>
      <c r="F27209" s="1" t="s">
        <v>22</v>
      </c>
      <c r="G27209">
        <v>456.83100000000002</v>
      </c>
      <c r="H27209">
        <v>36.618000000000002</v>
      </c>
      <c r="I27209">
        <f t="shared" si="1275"/>
        <v>0.68782503814320839</v>
      </c>
      <c r="J27209">
        <f t="shared" si="1276"/>
        <v>4.3695504942924242E-2</v>
      </c>
      <c r="L27209" s="7">
        <f>(ATANH(I27209^$U$2)^$U$5)</f>
        <v>5.4838740349871795E-4</v>
      </c>
      <c r="M27209">
        <f t="shared" si="1277"/>
        <v>0.71152809802340833</v>
      </c>
      <c r="O27209" s="7">
        <f>(ATANH(J27209^$T$2)^$T$5)</f>
        <v>2.6345418691383189E-2</v>
      </c>
      <c r="P27209">
        <f>M27209</f>
        <v>0.71152809802340833</v>
      </c>
    </row>
    <row r="27210" spans="1:16" x14ac:dyDescent="0.25">
      <c r="A27210" s="5" t="s">
        <v>417</v>
      </c>
      <c r="B27210" s="1">
        <v>316.08089999999999</v>
      </c>
      <c r="C27210" s="1">
        <v>1.7000420000000001</v>
      </c>
      <c r="D27210" s="1">
        <v>10.543810000000001</v>
      </c>
      <c r="E27210" s="1">
        <v>111.6643</v>
      </c>
      <c r="F27210" s="1" t="s">
        <v>22</v>
      </c>
      <c r="G27210">
        <v>456.83100000000002</v>
      </c>
      <c r="H27210">
        <v>36.618000000000002</v>
      </c>
      <c r="I27210">
        <f t="shared" si="1275"/>
        <v>0.6918989735810398</v>
      </c>
      <c r="J27210">
        <f t="shared" si="1276"/>
        <v>4.6426402315800974E-2</v>
      </c>
      <c r="L27210" s="7">
        <f>(ATANH(I27210^$U$2)^$U$5)</f>
        <v>6.1737186839137771E-4</v>
      </c>
      <c r="M27210">
        <f t="shared" si="1277"/>
        <v>0.71177974082312889</v>
      </c>
      <c r="O27210" s="7">
        <f>(ATANH(J27210^$T$2)^$T$5)</f>
        <v>2.8270692095263283E-2</v>
      </c>
      <c r="P27210">
        <f>M27210</f>
        <v>0.71177974082312889</v>
      </c>
    </row>
    <row r="27211" spans="1:16" x14ac:dyDescent="0.25">
      <c r="A27211" s="5" t="s">
        <v>417</v>
      </c>
      <c r="B27211" s="1">
        <v>317.85919999999999</v>
      </c>
      <c r="C27211" s="1">
        <v>1.8000419999999999</v>
      </c>
      <c r="D27211" s="1">
        <v>11.130990000000001</v>
      </c>
      <c r="E27211" s="1">
        <v>112.21980000000001</v>
      </c>
      <c r="F27211" s="1" t="s">
        <v>22</v>
      </c>
      <c r="G27211">
        <v>456.83100000000002</v>
      </c>
      <c r="H27211">
        <v>36.618000000000002</v>
      </c>
      <c r="I27211">
        <f t="shared" si="1275"/>
        <v>0.69579166037331086</v>
      </c>
      <c r="J27211">
        <f t="shared" si="1276"/>
        <v>4.9157299688677693E-2</v>
      </c>
      <c r="L27211" s="7">
        <f>(ATANH(I27211^$U$2)^$U$5)</f>
        <v>6.9093069923160553E-4</v>
      </c>
      <c r="M27211">
        <f t="shared" si="1277"/>
        <v>0.71202106831957768</v>
      </c>
      <c r="O27211" s="7">
        <f>(ATANH(J27211^$T$2)^$T$5)</f>
        <v>3.0214915646365498E-2</v>
      </c>
      <c r="P27211">
        <f>M27211</f>
        <v>0.71202106831957768</v>
      </c>
    </row>
    <row r="27212" spans="1:16" x14ac:dyDescent="0.25">
      <c r="A27212" s="5" t="s">
        <v>417</v>
      </c>
      <c r="B27212" s="1">
        <v>319.56279999999998</v>
      </c>
      <c r="C27212" s="1">
        <v>1.900042</v>
      </c>
      <c r="D27212" s="1">
        <v>11.71721</v>
      </c>
      <c r="E27212" s="1">
        <v>112.7573</v>
      </c>
      <c r="F27212" s="1" t="s">
        <v>22</v>
      </c>
      <c r="G27212">
        <v>456.83100000000002</v>
      </c>
      <c r="H27212">
        <v>36.618000000000002</v>
      </c>
      <c r="I27212">
        <f t="shared" si="1275"/>
        <v>0.69952082936578286</v>
      </c>
      <c r="J27212">
        <f t="shared" si="1276"/>
        <v>5.1888197061554425E-2</v>
      </c>
      <c r="L27212" s="7">
        <f>(ATANH(I27212^$U$2)^$U$5)</f>
        <v>7.6915294464181957E-4</v>
      </c>
      <c r="M27212">
        <f t="shared" si="1277"/>
        <v>0.71225312475903524</v>
      </c>
      <c r="O27212" s="7">
        <f>(ATANH(J27212^$T$2)^$T$5)</f>
        <v>3.2177267258641395E-2</v>
      </c>
      <c r="P27212">
        <f>M27212</f>
        <v>0.71225312475903524</v>
      </c>
    </row>
    <row r="27213" spans="1:16" x14ac:dyDescent="0.25">
      <c r="A27213" s="5" t="s">
        <v>417</v>
      </c>
      <c r="B27213" s="1">
        <v>321.19869999999997</v>
      </c>
      <c r="C27213" s="1">
        <v>2.0000420000000001</v>
      </c>
      <c r="D27213" s="1">
        <v>12.302619999999999</v>
      </c>
      <c r="E27213" s="1">
        <v>113.27849999999999</v>
      </c>
      <c r="F27213" s="1" t="s">
        <v>22</v>
      </c>
      <c r="G27213">
        <v>456.83100000000002</v>
      </c>
      <c r="H27213">
        <v>36.618000000000002</v>
      </c>
      <c r="I27213">
        <f t="shared" si="1275"/>
        <v>0.70310180351158302</v>
      </c>
      <c r="J27213">
        <f t="shared" si="1276"/>
        <v>5.4619094434431151E-2</v>
      </c>
      <c r="L27213" s="7">
        <f>(ATANH(I27213^$U$2)^$U$5)</f>
        <v>8.521318890714573E-4</v>
      </c>
      <c r="M27213">
        <f t="shared" si="1277"/>
        <v>0.71247679599248814</v>
      </c>
      <c r="O27213" s="7">
        <f>(ATANH(J27213^$T$2)^$T$5)</f>
        <v>3.4157009024355089E-2</v>
      </c>
      <c r="P27213">
        <f>M27213</f>
        <v>0.71247679599248814</v>
      </c>
    </row>
    <row r="27214" spans="1:16" x14ac:dyDescent="0.25">
      <c r="A27214" s="5" t="s">
        <v>417</v>
      </c>
      <c r="B27214" s="1">
        <v>322.77280000000002</v>
      </c>
      <c r="C27214" s="1">
        <v>2.1000420000000002</v>
      </c>
      <c r="D27214" s="1">
        <v>12.88733</v>
      </c>
      <c r="E27214" s="1">
        <v>113.78489999999999</v>
      </c>
      <c r="F27214" s="1" t="s">
        <v>22</v>
      </c>
      <c r="G27214">
        <v>456.83100000000002</v>
      </c>
      <c r="H27214">
        <v>36.618000000000002</v>
      </c>
      <c r="I27214">
        <f t="shared" si="1275"/>
        <v>0.70654749787120408</v>
      </c>
      <c r="J27214">
        <f t="shared" si="1276"/>
        <v>5.7349991807307883E-2</v>
      </c>
      <c r="L27214" s="7">
        <f>(ATANH(I27214^$U$2)^$U$5)</f>
        <v>9.3995408590274196E-4</v>
      </c>
      <c r="M27214">
        <f t="shared" si="1277"/>
        <v>0.71269285826438433</v>
      </c>
      <c r="O27214" s="7">
        <f>(ATANH(J27214^$T$2)^$T$5)</f>
        <v>3.6153475244187765E-2</v>
      </c>
      <c r="P27214">
        <f>M27214</f>
        <v>0.71269285826438433</v>
      </c>
    </row>
    <row r="27215" spans="1:16" x14ac:dyDescent="0.25">
      <c r="A27215" s="5" t="s">
        <v>417</v>
      </c>
      <c r="B27215" s="1">
        <v>324.2903</v>
      </c>
      <c r="C27215" s="1">
        <v>2.2000419999999998</v>
      </c>
      <c r="D27215" s="1">
        <v>13.471439999999999</v>
      </c>
      <c r="E27215" s="1">
        <v>114.2779</v>
      </c>
      <c r="F27215" s="1" t="s">
        <v>22</v>
      </c>
      <c r="G27215">
        <v>456.83100000000002</v>
      </c>
      <c r="H27215">
        <v>36.618000000000002</v>
      </c>
      <c r="I27215">
        <f t="shared" si="1275"/>
        <v>0.70986929520982589</v>
      </c>
      <c r="J27215">
        <f t="shared" si="1276"/>
        <v>6.0080889180184602E-2</v>
      </c>
      <c r="L27215" s="7">
        <f>(ATANH(I27215^$U$2)^$U$5)</f>
        <v>1.0327102143103128E-3</v>
      </c>
      <c r="M27215">
        <f t="shared" si="1277"/>
        <v>0.71290202487096554</v>
      </c>
      <c r="O27215" s="7">
        <f>(ATANH(J27215^$T$2)^$T$5)</f>
        <v>3.816606265773239E-2</v>
      </c>
      <c r="P27215">
        <f>M27215</f>
        <v>0.71290202487096554</v>
      </c>
    </row>
    <row r="27216" spans="1:16" x14ac:dyDescent="0.25">
      <c r="A27216" s="5" t="s">
        <v>417</v>
      </c>
      <c r="B27216" s="1">
        <v>325.75580000000002</v>
      </c>
      <c r="C27216" s="1">
        <v>2.3000419999999999</v>
      </c>
      <c r="D27216" s="1">
        <v>14.05505</v>
      </c>
      <c r="E27216" s="1">
        <v>114.75839999999999</v>
      </c>
      <c r="F27216" s="1" t="s">
        <v>22</v>
      </c>
      <c r="G27216">
        <v>456.83100000000002</v>
      </c>
      <c r="H27216">
        <v>36.618000000000002</v>
      </c>
      <c r="I27216">
        <f t="shared" si="1275"/>
        <v>0.71307726489664669</v>
      </c>
      <c r="J27216">
        <f t="shared" si="1276"/>
        <v>6.2811786553061327E-2</v>
      </c>
      <c r="L27216" s="7">
        <f>(ATANH(I27216^$U$2)^$U$5)</f>
        <v>1.1304949305244341E-3</v>
      </c>
      <c r="M27216">
        <f t="shared" si="1277"/>
        <v>0.7131047805605063</v>
      </c>
      <c r="O27216" s="7">
        <f>(ATANH(J27216^$T$2)^$T$5)</f>
        <v>4.0194222387626308E-2</v>
      </c>
      <c r="P27216">
        <f>M27216</f>
        <v>0.7131047805605063</v>
      </c>
    </row>
    <row r="27217" spans="1:16" x14ac:dyDescent="0.25">
      <c r="A27217" s="5" t="s">
        <v>417</v>
      </c>
      <c r="B27217" s="1">
        <v>327.17320000000001</v>
      </c>
      <c r="C27217" s="1">
        <v>2.400042</v>
      </c>
      <c r="D27217" s="1">
        <v>14.638249999999999</v>
      </c>
      <c r="E27217" s="1">
        <v>115.2277</v>
      </c>
      <c r="F27217" s="1" t="s">
        <v>22</v>
      </c>
      <c r="G27217">
        <v>456.83100000000002</v>
      </c>
      <c r="H27217">
        <v>36.618000000000002</v>
      </c>
      <c r="I27217">
        <f t="shared" si="1275"/>
        <v>0.71617994400555129</v>
      </c>
      <c r="J27217">
        <f t="shared" si="1276"/>
        <v>6.5542683925938053E-2</v>
      </c>
      <c r="L27217" s="7">
        <f>(ATANH(I27217^$U$2)^$U$5)</f>
        <v>1.2333928084759845E-3</v>
      </c>
      <c r="M27217">
        <f t="shared" si="1277"/>
        <v>0.71330176513730603</v>
      </c>
      <c r="O27217" s="7">
        <f>(ATANH(J27217^$T$2)^$T$5)</f>
        <v>4.2237453234875176E-2</v>
      </c>
      <c r="P27217">
        <f>M27217</f>
        <v>0.71330176513730603</v>
      </c>
    </row>
    <row r="27218" spans="1:16" x14ac:dyDescent="0.25">
      <c r="A27218" s="5" t="s">
        <v>417</v>
      </c>
      <c r="B27218" s="1">
        <v>328.54610000000002</v>
      </c>
      <c r="C27218" s="1">
        <v>2.5000420000000001</v>
      </c>
      <c r="D27218" s="1">
        <v>15.221109999999999</v>
      </c>
      <c r="E27218" s="1">
        <v>115.6865</v>
      </c>
      <c r="F27218" s="1" t="s">
        <v>22</v>
      </c>
      <c r="G27218">
        <v>456.83100000000002</v>
      </c>
      <c r="H27218">
        <v>36.618000000000002</v>
      </c>
      <c r="I27218">
        <f t="shared" si="1275"/>
        <v>0.71918521291243376</v>
      </c>
      <c r="J27218">
        <f t="shared" si="1276"/>
        <v>6.8273581298814792E-2</v>
      </c>
      <c r="L27218" s="7">
        <f>(ATANH(I27218^$U$2)^$U$5)</f>
        <v>1.3414994042119045E-3</v>
      </c>
      <c r="M27218">
        <f t="shared" si="1277"/>
        <v>0.71349335354561516</v>
      </c>
      <c r="O27218" s="7">
        <f>(ATANH(J27218^$T$2)^$T$5)</f>
        <v>4.4295296051596454E-2</v>
      </c>
      <c r="P27218">
        <f>M27218</f>
        <v>0.71349335354561516</v>
      </c>
    </row>
    <row r="27219" spans="1:16" x14ac:dyDescent="0.25">
      <c r="A27219" s="5" t="s">
        <v>417</v>
      </c>
      <c r="B27219" s="1">
        <v>329.87759999999997</v>
      </c>
      <c r="C27219" s="1">
        <v>2.6000420000000002</v>
      </c>
      <c r="D27219" s="1">
        <v>15.803710000000001</v>
      </c>
      <c r="E27219" s="1">
        <v>116.1356</v>
      </c>
      <c r="F27219" s="1" t="s">
        <v>22</v>
      </c>
      <c r="G27219">
        <v>456.83100000000002</v>
      </c>
      <c r="H27219">
        <v>36.618000000000002</v>
      </c>
      <c r="I27219">
        <f t="shared" si="1275"/>
        <v>0.72209985749653582</v>
      </c>
      <c r="J27219">
        <f t="shared" si="1276"/>
        <v>7.1004478671691518E-2</v>
      </c>
      <c r="L27219" s="7">
        <f>(ATANH(I27219^$U$2)^$U$5)</f>
        <v>1.4549024139895207E-3</v>
      </c>
      <c r="M27219">
        <f t="shared" si="1277"/>
        <v>0.71367995319754574</v>
      </c>
      <c r="O27219" s="7">
        <f>(ATANH(J27219^$T$2)^$T$5)</f>
        <v>4.6367328981683019E-2</v>
      </c>
      <c r="P27219">
        <f>M27219</f>
        <v>0.71367995319754574</v>
      </c>
    </row>
    <row r="27220" spans="1:16" x14ac:dyDescent="0.25">
      <c r="A27220" s="5" t="s">
        <v>417</v>
      </c>
      <c r="B27220" s="1">
        <v>331.17059999999998</v>
      </c>
      <c r="C27220" s="1">
        <v>2.7000419999999998</v>
      </c>
      <c r="D27220" s="1">
        <v>16.386109999999999</v>
      </c>
      <c r="E27220" s="1">
        <v>116.5757</v>
      </c>
      <c r="F27220" s="1" t="s">
        <v>22</v>
      </c>
      <c r="G27220">
        <v>456.83100000000002</v>
      </c>
      <c r="H27220">
        <v>36.618000000000002</v>
      </c>
      <c r="I27220">
        <f t="shared" si="1275"/>
        <v>0.72493022583843914</v>
      </c>
      <c r="J27220">
        <f t="shared" si="1276"/>
        <v>7.3735376044568229E-2</v>
      </c>
      <c r="L27220" s="7">
        <f>(ATANH(I27220^$U$2)^$U$5)</f>
        <v>1.5737013242579144E-3</v>
      </c>
      <c r="M27220">
        <f t="shared" si="1277"/>
        <v>0.71386192104141399</v>
      </c>
      <c r="O27220" s="7">
        <f>(ATANH(J27220^$T$2)^$T$5)</f>
        <v>4.8453163407169764E-2</v>
      </c>
      <c r="P27220">
        <f>M27220</f>
        <v>0.71386192104141399</v>
      </c>
    </row>
    <row r="27221" spans="1:16" x14ac:dyDescent="0.25">
      <c r="A27221" s="5" t="s">
        <v>417</v>
      </c>
      <c r="B27221" s="1">
        <v>332.42750000000001</v>
      </c>
      <c r="C27221" s="1">
        <v>2.8000419999999999</v>
      </c>
      <c r="D27221" s="1">
        <v>16.96837</v>
      </c>
      <c r="E27221" s="1">
        <v>117.0076</v>
      </c>
      <c r="F27221" s="1" t="s">
        <v>22</v>
      </c>
      <c r="G27221">
        <v>456.83100000000002</v>
      </c>
      <c r="H27221">
        <v>36.618000000000002</v>
      </c>
      <c r="I27221">
        <f t="shared" si="1275"/>
        <v>0.72768157152207269</v>
      </c>
      <c r="J27221">
        <f t="shared" si="1276"/>
        <v>7.6466273417444969E-2</v>
      </c>
      <c r="L27221" s="7">
        <f>(ATANH(I27221^$U$2)^$U$5)</f>
        <v>1.6979765567563968E-3</v>
      </c>
      <c r="M27221">
        <f t="shared" si="1277"/>
        <v>0.71403964720756186</v>
      </c>
      <c r="O27221" s="7">
        <f>(ATANH(J27221^$T$2)^$T$5)</f>
        <v>5.0552440473323031E-2</v>
      </c>
      <c r="P27221">
        <f>M27221</f>
        <v>0.71403964720756186</v>
      </c>
    </row>
    <row r="27222" spans="1:16" x14ac:dyDescent="0.25">
      <c r="A27222" s="5" t="s">
        <v>417</v>
      </c>
      <c r="B27222" s="1">
        <v>333.6506</v>
      </c>
      <c r="C27222" s="1">
        <v>2.900042</v>
      </c>
      <c r="D27222" s="1">
        <v>17.550560000000001</v>
      </c>
      <c r="E27222" s="1">
        <v>117.43170000000001</v>
      </c>
      <c r="F27222" s="1" t="s">
        <v>22</v>
      </c>
      <c r="G27222">
        <v>456.83100000000002</v>
      </c>
      <c r="H27222">
        <v>36.618000000000002</v>
      </c>
      <c r="I27222">
        <f t="shared" si="1275"/>
        <v>0.73035892923203549</v>
      </c>
      <c r="J27222">
        <f t="shared" si="1276"/>
        <v>7.9197170790321694E-2</v>
      </c>
      <c r="L27222" s="7">
        <f>(ATANH(I27222^$U$2)^$U$5)</f>
        <v>1.8278215574857118E-3</v>
      </c>
      <c r="M27222">
        <f t="shared" si="1277"/>
        <v>0.71421335020900223</v>
      </c>
      <c r="O27222" s="7">
        <f>(ATANH(J27222^$T$2)^$T$5)</f>
        <v>5.2664828092072638E-2</v>
      </c>
      <c r="P27222">
        <f>M27222</f>
        <v>0.71421335020900223</v>
      </c>
    </row>
    <row r="27223" spans="1:16" x14ac:dyDescent="0.25">
      <c r="A27223" s="5" t="s">
        <v>417</v>
      </c>
      <c r="B27223" s="1">
        <v>334.84199999999998</v>
      </c>
      <c r="C27223" s="1">
        <v>3.0000420000000001</v>
      </c>
      <c r="D27223" s="1">
        <v>18.132729999999999</v>
      </c>
      <c r="E27223" s="1">
        <v>117.8485</v>
      </c>
      <c r="F27223" s="1" t="s">
        <v>22</v>
      </c>
      <c r="G27223">
        <v>456.83100000000002</v>
      </c>
      <c r="H27223">
        <v>36.618000000000002</v>
      </c>
      <c r="I27223">
        <f t="shared" si="1275"/>
        <v>0.73296689585426555</v>
      </c>
      <c r="J27223">
        <f t="shared" si="1276"/>
        <v>8.192806816319842E-2</v>
      </c>
      <c r="L27223" s="7">
        <f>(ATANH(I27223^$U$2)^$U$5)</f>
        <v>1.9633326305018403E-3</v>
      </c>
      <c r="M27223">
        <f t="shared" si="1277"/>
        <v>0.71438328449761268</v>
      </c>
      <c r="O27223" s="7">
        <f>(ATANH(J27223^$T$2)^$T$5)</f>
        <v>5.4790018343695776E-2</v>
      </c>
      <c r="P27223">
        <f>M27223</f>
        <v>0.71438328449761268</v>
      </c>
    </row>
    <row r="27224" spans="1:16" x14ac:dyDescent="0.25">
      <c r="A27224" s="5" t="s">
        <v>417</v>
      </c>
      <c r="B27224" s="1">
        <v>336.00360000000001</v>
      </c>
      <c r="C27224" s="1">
        <v>3.1000420000000002</v>
      </c>
      <c r="D27224" s="1">
        <v>18.714919999999999</v>
      </c>
      <c r="E27224" s="1">
        <v>118.2586</v>
      </c>
      <c r="F27224" s="1" t="s">
        <v>22</v>
      </c>
      <c r="G27224">
        <v>456.83100000000002</v>
      </c>
      <c r="H27224">
        <v>36.618000000000002</v>
      </c>
      <c r="I27224">
        <f t="shared" si="1275"/>
        <v>0.73550963047604034</v>
      </c>
      <c r="J27224">
        <f t="shared" si="1276"/>
        <v>8.4658965536075159E-2</v>
      </c>
      <c r="L27224" s="7">
        <f>(ATANH(I27224^$U$2)^$U$5)</f>
        <v>2.1046062720398722E-3</v>
      </c>
      <c r="M27224">
        <f t="shared" si="1277"/>
        <v>0.71454973981288095</v>
      </c>
      <c r="O27224" s="7">
        <f>(ATANH(J27224^$T$2)^$T$5)</f>
        <v>5.6927725212312631E-2</v>
      </c>
      <c r="P27224">
        <f>M27224</f>
        <v>0.71454973981288095</v>
      </c>
    </row>
    <row r="27225" spans="1:16" x14ac:dyDescent="0.25">
      <c r="A27225" s="5" t="s">
        <v>417</v>
      </c>
      <c r="B27225" s="1">
        <v>337.13709999999998</v>
      </c>
      <c r="C27225" s="1">
        <v>3.2000419999999998</v>
      </c>
      <c r="D27225" s="1">
        <v>19.297190000000001</v>
      </c>
      <c r="E27225" s="1">
        <v>118.66240000000001</v>
      </c>
      <c r="F27225" s="1" t="s">
        <v>22</v>
      </c>
      <c r="G27225">
        <v>456.83100000000002</v>
      </c>
      <c r="H27225">
        <v>36.618000000000002</v>
      </c>
      <c r="I27225">
        <f t="shared" si="1275"/>
        <v>0.73799085438597634</v>
      </c>
      <c r="J27225">
        <f t="shared" si="1276"/>
        <v>8.7389862908951871E-2</v>
      </c>
      <c r="L27225" s="7">
        <f>(ATANH(I27225^$U$2)^$U$5)</f>
        <v>2.2517357840856587E-3</v>
      </c>
      <c r="M27225">
        <f t="shared" si="1277"/>
        <v>0.71471291960658767</v>
      </c>
      <c r="O27225" s="7">
        <f>(ATANH(J27225^$T$2)^$T$5)</f>
        <v>5.9077682602933244E-2</v>
      </c>
      <c r="P27225">
        <f>M27225</f>
        <v>0.71471291960658767</v>
      </c>
    </row>
    <row r="27226" spans="1:16" x14ac:dyDescent="0.25">
      <c r="A27226" s="5" t="s">
        <v>417</v>
      </c>
      <c r="B27226" s="1">
        <v>338.2439</v>
      </c>
      <c r="C27226" s="1">
        <v>3.3000419999999999</v>
      </c>
      <c r="D27226" s="1">
        <v>19.879570000000001</v>
      </c>
      <c r="E27226" s="1">
        <v>119.0603</v>
      </c>
      <c r="F27226" s="1" t="s">
        <v>22</v>
      </c>
      <c r="G27226">
        <v>456.83100000000002</v>
      </c>
      <c r="H27226">
        <v>36.618000000000002</v>
      </c>
      <c r="I27226">
        <f t="shared" si="1275"/>
        <v>0.74041363217469913</v>
      </c>
      <c r="J27226">
        <f t="shared" si="1276"/>
        <v>9.0120760281828596E-2</v>
      </c>
      <c r="L27226" s="7">
        <f>(ATANH(I27226^$U$2)^$U$5)</f>
        <v>2.4047928737621596E-3</v>
      </c>
      <c r="M27226">
        <f t="shared" si="1277"/>
        <v>0.71487302335549918</v>
      </c>
      <c r="O27226" s="7">
        <f>(ATANH(J27226^$T$2)^$T$5)</f>
        <v>6.1239642597368187E-2</v>
      </c>
      <c r="P27226">
        <f>M27226</f>
        <v>0.71487302335549918</v>
      </c>
    </row>
    <row r="27227" spans="1:16" x14ac:dyDescent="0.25">
      <c r="A27227" s="5" t="s">
        <v>417</v>
      </c>
      <c r="B27227" s="1">
        <v>339.32560000000001</v>
      </c>
      <c r="C27227" s="1">
        <v>3.400042</v>
      </c>
      <c r="D27227" s="1">
        <v>20.462119999999999</v>
      </c>
      <c r="E27227" s="1">
        <v>119.45269999999999</v>
      </c>
      <c r="F27227" s="1" t="s">
        <v>22</v>
      </c>
      <c r="G27227">
        <v>456.83100000000002</v>
      </c>
      <c r="H27227">
        <v>36.618000000000002</v>
      </c>
      <c r="I27227">
        <f t="shared" si="1275"/>
        <v>0.74278146623149477</v>
      </c>
      <c r="J27227">
        <f t="shared" si="1276"/>
        <v>9.2851657654705336E-2</v>
      </c>
      <c r="L27227" s="7">
        <f>(ATANH(I27227^$U$2)^$U$5)</f>
        <v>2.5638940663308351E-3</v>
      </c>
      <c r="M27227">
        <f t="shared" si="1277"/>
        <v>0.71503024675363913</v>
      </c>
      <c r="O27227" s="7">
        <f>(ATANH(J27227^$T$2)^$T$5)</f>
        <v>6.3413373913888266E-2</v>
      </c>
      <c r="P27227">
        <f>M27227</f>
        <v>0.71503024675363913</v>
      </c>
    </row>
    <row r="27228" spans="1:16" x14ac:dyDescent="0.25">
      <c r="A27228" s="5" t="s">
        <v>417</v>
      </c>
      <c r="B27228" s="1">
        <v>340.38339999999999</v>
      </c>
      <c r="C27228" s="1">
        <v>3.5000420000000001</v>
      </c>
      <c r="D27228" s="1">
        <v>21.04487</v>
      </c>
      <c r="E27228" s="1">
        <v>119.8398</v>
      </c>
      <c r="F27228" s="1" t="s">
        <v>22</v>
      </c>
      <c r="G27228">
        <v>456.83100000000002</v>
      </c>
      <c r="H27228">
        <v>36.618000000000002</v>
      </c>
      <c r="I27228">
        <f t="shared" si="1275"/>
        <v>0.74509698334832786</v>
      </c>
      <c r="J27228">
        <f t="shared" si="1276"/>
        <v>9.5582555027582061E-2</v>
      </c>
      <c r="L27228" s="7">
        <f>(ATANH(I27228^$U$2)^$U$5)</f>
        <v>2.7291166852162563E-3</v>
      </c>
      <c r="M27228">
        <f t="shared" si="1277"/>
        <v>0.71518470225366848</v>
      </c>
      <c r="O27228" s="7">
        <f>(ATANH(J27228^$T$2)^$T$5)</f>
        <v>6.5598660541571832E-2</v>
      </c>
      <c r="P27228">
        <f>M27228</f>
        <v>0.71518470225366848</v>
      </c>
    </row>
    <row r="27229" spans="1:16" x14ac:dyDescent="0.25">
      <c r="A27229" s="5" t="s">
        <v>417</v>
      </c>
      <c r="B27229" s="1">
        <v>341.41849999999999</v>
      </c>
      <c r="C27229" s="1">
        <v>3.6000420000000002</v>
      </c>
      <c r="D27229" s="1">
        <v>21.627859999999998</v>
      </c>
      <c r="E27229" s="1">
        <v>120.22199999999999</v>
      </c>
      <c r="F27229" s="1" t="s">
        <v>22</v>
      </c>
      <c r="G27229">
        <v>456.83100000000002</v>
      </c>
      <c r="H27229">
        <v>36.618000000000002</v>
      </c>
      <c r="I27229">
        <f t="shared" si="1275"/>
        <v>0.74736281031716323</v>
      </c>
      <c r="J27229">
        <f t="shared" si="1276"/>
        <v>9.8313452400458787E-2</v>
      </c>
      <c r="L27229" s="7">
        <f>(ATANH(I27229^$U$2)^$U$5)</f>
        <v>2.9005518516608251E-3</v>
      </c>
      <c r="M27229">
        <f t="shared" si="1277"/>
        <v>0.71533657947410212</v>
      </c>
      <c r="O27229" s="7">
        <f>(ATANH(J27229^$T$2)^$T$5)</f>
        <v>6.7795300525137825E-2</v>
      </c>
      <c r="P27229">
        <f>M27229</f>
        <v>0.71533657947410212</v>
      </c>
    </row>
    <row r="27230" spans="1:16" x14ac:dyDescent="0.25">
      <c r="A27230" s="5" t="s">
        <v>417</v>
      </c>
      <c r="B27230" s="1">
        <v>342.43209999999999</v>
      </c>
      <c r="C27230" s="1">
        <v>3.7000419999999998</v>
      </c>
      <c r="D27230" s="1">
        <v>22.211120000000001</v>
      </c>
      <c r="E27230" s="1">
        <v>120.5996</v>
      </c>
      <c r="F27230" s="1" t="s">
        <v>22</v>
      </c>
      <c r="G27230">
        <v>456.83100000000002</v>
      </c>
      <c r="H27230">
        <v>36.618000000000002</v>
      </c>
      <c r="I27230">
        <f t="shared" si="1275"/>
        <v>0.74958157392996527</v>
      </c>
      <c r="J27230">
        <f t="shared" si="1276"/>
        <v>0.10104434977333551</v>
      </c>
      <c r="L27230" s="7">
        <f>(ATANH(I27230^$U$2)^$U$5)</f>
        <v>3.0783073145863133E-3</v>
      </c>
      <c r="M27230">
        <f t="shared" si="1277"/>
        <v>0.7154860252106825</v>
      </c>
      <c r="O27230" s="7">
        <f>(ATANH(J27230^$T$2)^$T$5)</f>
        <v>7.0003104880003109E-2</v>
      </c>
      <c r="P27230">
        <f>M27230</f>
        <v>0.7154860252106825</v>
      </c>
    </row>
    <row r="27231" spans="1:16" x14ac:dyDescent="0.25">
      <c r="A27231" s="5" t="s">
        <v>417</v>
      </c>
      <c r="B27231" s="1">
        <v>343.42520000000002</v>
      </c>
      <c r="C27231" s="1">
        <v>3.8000419999999999</v>
      </c>
      <c r="D27231" s="1">
        <v>22.79468</v>
      </c>
      <c r="E27231" s="1">
        <v>120.9729</v>
      </c>
      <c r="F27231" s="1" t="s">
        <v>22</v>
      </c>
      <c r="G27231">
        <v>456.83100000000002</v>
      </c>
      <c r="H27231">
        <v>36.618000000000002</v>
      </c>
      <c r="I27231">
        <f t="shared" si="1275"/>
        <v>0.75175546318003816</v>
      </c>
      <c r="J27231">
        <f t="shared" si="1276"/>
        <v>0.10377524714621224</v>
      </c>
      <c r="L27231" s="7">
        <f>(ATANH(I27231^$U$2)^$U$5)</f>
        <v>3.2624722590276654E-3</v>
      </c>
      <c r="M27231">
        <f t="shared" si="1277"/>
        <v>0.71563318370121032</v>
      </c>
      <c r="O27231" s="7">
        <f>(ATANH(J27231^$T$2)^$T$5)</f>
        <v>7.2221896620503698E-2</v>
      </c>
      <c r="P27231">
        <f>M27231</f>
        <v>0.71563318370121032</v>
      </c>
    </row>
    <row r="27232" spans="1:16" x14ac:dyDescent="0.25">
      <c r="A27232" s="5" t="s">
        <v>417</v>
      </c>
      <c r="B27232" s="1">
        <v>344.39870000000002</v>
      </c>
      <c r="C27232" s="1">
        <v>3.900042</v>
      </c>
      <c r="D27232" s="1">
        <v>23.378589999999999</v>
      </c>
      <c r="E27232" s="1">
        <v>121.3421</v>
      </c>
      <c r="F27232" s="1" t="s">
        <v>22</v>
      </c>
      <c r="G27232">
        <v>456.83100000000002</v>
      </c>
      <c r="H27232">
        <v>36.618000000000002</v>
      </c>
      <c r="I27232">
        <f t="shared" si="1275"/>
        <v>0.75388644816135508</v>
      </c>
      <c r="J27232">
        <f t="shared" si="1276"/>
        <v>0.10650614451908896</v>
      </c>
      <c r="L27232" s="7">
        <f>(ATANH(I27232^$U$2)^$U$5)</f>
        <v>3.4531298845158209E-3</v>
      </c>
      <c r="M27232">
        <f t="shared" si="1277"/>
        <v>0.71577815754057206</v>
      </c>
      <c r="O27232" s="7">
        <f>(ATANH(J27232^$T$2)^$T$5)</f>
        <v>7.4451509886852285E-2</v>
      </c>
      <c r="P27232">
        <f>M27232</f>
        <v>0.71577815754057206</v>
      </c>
    </row>
    <row r="27233" spans="1:16" x14ac:dyDescent="0.25">
      <c r="A27233" s="5" t="s">
        <v>417</v>
      </c>
      <c r="B27233" s="1">
        <v>345.3535</v>
      </c>
      <c r="C27233" s="1">
        <v>4.0000419999999997</v>
      </c>
      <c r="D27233" s="1">
        <v>23.962869999999999</v>
      </c>
      <c r="E27233" s="1">
        <v>121.70740000000001</v>
      </c>
      <c r="F27233" s="1" t="s">
        <v>22</v>
      </c>
      <c r="G27233">
        <v>456.83100000000002</v>
      </c>
      <c r="H27233">
        <v>36.618000000000002</v>
      </c>
      <c r="I27233">
        <f t="shared" si="1275"/>
        <v>0.75597649896788965</v>
      </c>
      <c r="J27233">
        <f t="shared" si="1276"/>
        <v>0.10923704189196569</v>
      </c>
      <c r="L27233" s="7">
        <f>(ATANH(I27233^$U$2)^$U$5)</f>
        <v>3.6503756200599062E-3</v>
      </c>
      <c r="M27233">
        <f t="shared" si="1277"/>
        <v>0.71592104756987995</v>
      </c>
      <c r="O27233" s="7">
        <f>(ATANH(J27233^$T$2)^$T$5)</f>
        <v>7.6691789158566503E-2</v>
      </c>
      <c r="P27233">
        <f>M27233</f>
        <v>0.71592104756987995</v>
      </c>
    </row>
    <row r="27234" spans="1:16" x14ac:dyDescent="0.25">
      <c r="A27234" s="5" t="s">
        <v>417</v>
      </c>
      <c r="B27234" s="1">
        <v>346.29039999999998</v>
      </c>
      <c r="C27234" s="1">
        <v>4.1000420000000002</v>
      </c>
      <c r="D27234" s="1">
        <v>24.547540000000001</v>
      </c>
      <c r="E27234" s="1">
        <v>122.069</v>
      </c>
      <c r="F27234" s="1" t="s">
        <v>22</v>
      </c>
      <c r="G27234">
        <v>456.83100000000002</v>
      </c>
      <c r="H27234">
        <v>36.618000000000002</v>
      </c>
      <c r="I27234">
        <f t="shared" si="1275"/>
        <v>0.75802736679428495</v>
      </c>
      <c r="J27234">
        <f t="shared" si="1276"/>
        <v>0.11196793926484243</v>
      </c>
      <c r="L27234" s="7">
        <f>(ATANH(I27234^$U$2)^$U$5)</f>
        <v>3.854296994778318E-3</v>
      </c>
      <c r="M27234">
        <f t="shared" si="1277"/>
        <v>0.71606195294321406</v>
      </c>
      <c r="O27234" s="7">
        <f>(ATANH(J27234^$T$2)^$T$5)</f>
        <v>7.8942588543898601E-2</v>
      </c>
      <c r="P27234">
        <f>M27234</f>
        <v>0.71606195294321406</v>
      </c>
    </row>
    <row r="27235" spans="1:16" x14ac:dyDescent="0.25">
      <c r="A27235" s="5" t="s">
        <v>417</v>
      </c>
      <c r="B27235" s="1">
        <v>347.21030000000002</v>
      </c>
      <c r="C27235" s="1">
        <v>4.2000419999999998</v>
      </c>
      <c r="D27235" s="1">
        <v>25.132639999999999</v>
      </c>
      <c r="E27235" s="1">
        <v>122.4272</v>
      </c>
      <c r="F27235" s="1" t="s">
        <v>22</v>
      </c>
      <c r="G27235">
        <v>456.83100000000002</v>
      </c>
      <c r="H27235">
        <v>36.618000000000002</v>
      </c>
      <c r="I27235">
        <f t="shared" si="1275"/>
        <v>0.76004102173451449</v>
      </c>
      <c r="J27235">
        <f t="shared" si="1276"/>
        <v>0.11469883663771914</v>
      </c>
      <c r="L27235" s="7">
        <f>(ATANH(I27235^$U$2)^$U$5)</f>
        <v>4.0650171044057807E-3</v>
      </c>
      <c r="M27235">
        <f t="shared" si="1277"/>
        <v>0.71620100993923286</v>
      </c>
      <c r="O27235" s="7">
        <f>(ATANH(J27235^$T$2)^$T$5)</f>
        <v>8.1203771136292874E-2</v>
      </c>
      <c r="P27235">
        <f>M27235</f>
        <v>0.71620100993923286</v>
      </c>
    </row>
    <row r="27236" spans="1:16" x14ac:dyDescent="0.25">
      <c r="A27236" s="5" t="s">
        <v>417</v>
      </c>
      <c r="B27236" s="1">
        <v>348.11369999999999</v>
      </c>
      <c r="C27236" s="1">
        <v>4.3000420000000004</v>
      </c>
      <c r="D27236" s="1">
        <v>25.7182</v>
      </c>
      <c r="E27236" s="1">
        <v>122.7821</v>
      </c>
      <c r="F27236" s="1" t="s">
        <v>22</v>
      </c>
      <c r="G27236">
        <v>456.83100000000002</v>
      </c>
      <c r="H27236">
        <v>36.618000000000002</v>
      </c>
      <c r="I27236">
        <f t="shared" si="1275"/>
        <v>0.76201855828523013</v>
      </c>
      <c r="J27236">
        <f t="shared" si="1276"/>
        <v>0.11742973401059588</v>
      </c>
      <c r="L27236" s="7">
        <f>(ATANH(I27236^$U$2)^$U$5)</f>
        <v>4.282579162990058E-3</v>
      </c>
      <c r="M27236">
        <f t="shared" si="1277"/>
        <v>0.71633827548919471</v>
      </c>
      <c r="O27236" s="7">
        <f>(ATANH(J27236^$T$2)^$T$5)</f>
        <v>8.3475208430143014E-2</v>
      </c>
      <c r="P27236">
        <f>M27236</f>
        <v>0.71633827548919471</v>
      </c>
    </row>
    <row r="27237" spans="1:16" x14ac:dyDescent="0.25">
      <c r="A27237" s="5" t="s">
        <v>417</v>
      </c>
      <c r="B27237" s="1">
        <v>349.00150000000002</v>
      </c>
      <c r="C27237" s="1">
        <v>4.400042</v>
      </c>
      <c r="D27237" s="1">
        <v>26.30423</v>
      </c>
      <c r="E27237" s="1">
        <v>123.134</v>
      </c>
      <c r="F27237" s="1" t="s">
        <v>22</v>
      </c>
      <c r="G27237">
        <v>456.83100000000002</v>
      </c>
      <c r="H27237">
        <v>36.618000000000002</v>
      </c>
      <c r="I27237">
        <f t="shared" si="1275"/>
        <v>0.7639619465404055</v>
      </c>
      <c r="J27237">
        <f t="shared" si="1276"/>
        <v>0.1201606313834726</v>
      </c>
      <c r="L27237" s="7">
        <f>(ATANH(I27237^$U$2)^$U$5)</f>
        <v>4.5071316572406822E-3</v>
      </c>
      <c r="M27237">
        <f t="shared" si="1277"/>
        <v>0.7164738825214243</v>
      </c>
      <c r="O27237" s="7">
        <f>(ATANH(J27237^$T$2)^$T$5)</f>
        <v>8.5756779789178617E-2</v>
      </c>
      <c r="P27237">
        <f>M27237</f>
        <v>0.7164738825214243</v>
      </c>
    </row>
    <row r="27238" spans="1:16" x14ac:dyDescent="0.25">
      <c r="A27238" s="5" t="s">
        <v>417</v>
      </c>
      <c r="B27238" s="1">
        <v>349.87419999999997</v>
      </c>
      <c r="C27238" s="1">
        <v>4.5000419999999997</v>
      </c>
      <c r="D27238" s="1">
        <v>26.89077</v>
      </c>
      <c r="E27238" s="1">
        <v>123.483</v>
      </c>
      <c r="F27238" s="1" t="s">
        <v>22</v>
      </c>
      <c r="G27238">
        <v>456.83100000000002</v>
      </c>
      <c r="H27238">
        <v>36.618000000000002</v>
      </c>
      <c r="I27238">
        <f t="shared" si="1275"/>
        <v>0.76587228099669236</v>
      </c>
      <c r="J27238">
        <f t="shared" si="1276"/>
        <v>0.12289152875634932</v>
      </c>
      <c r="L27238" s="7">
        <f>(ATANH(I27238^$U$2)^$U$5)</f>
        <v>4.7387372919433148E-3</v>
      </c>
      <c r="M27238">
        <f t="shared" si="1277"/>
        <v>0.71660788529950425</v>
      </c>
      <c r="O27238" s="7">
        <f>(ATANH(J27238^$T$2)^$T$5)</f>
        <v>8.8048371961692781E-2</v>
      </c>
      <c r="P27238">
        <f>M27238</f>
        <v>0.71660788529950425</v>
      </c>
    </row>
    <row r="27239" spans="1:16" x14ac:dyDescent="0.25">
      <c r="A27239" s="5" t="s">
        <v>417</v>
      </c>
      <c r="B27239" s="1">
        <v>350.73239999999998</v>
      </c>
      <c r="C27239" s="1">
        <v>4.6000420000000002</v>
      </c>
      <c r="D27239" s="1">
        <v>27.47784</v>
      </c>
      <c r="E27239" s="1">
        <v>123.8291</v>
      </c>
      <c r="F27239" s="1" t="s">
        <v>22</v>
      </c>
      <c r="G27239">
        <v>456.83100000000002</v>
      </c>
      <c r="H27239">
        <v>36.618000000000002</v>
      </c>
      <c r="I27239">
        <f t="shared" si="1275"/>
        <v>0.76775087505007311</v>
      </c>
      <c r="J27239">
        <f t="shared" si="1276"/>
        <v>0.12562242612922606</v>
      </c>
      <c r="L27239" s="7">
        <f>(ATANH(I27239^$U$2)^$U$5)</f>
        <v>4.9774919295920714E-3</v>
      </c>
      <c r="M27239">
        <f t="shared" si="1277"/>
        <v>0.7167402990463988</v>
      </c>
      <c r="O27239" s="7">
        <f>(ATANH(J27239^$T$2)^$T$5)</f>
        <v>9.0349878637578387E-2</v>
      </c>
      <c r="P27239">
        <f>M27239</f>
        <v>0.7167402990463988</v>
      </c>
    </row>
    <row r="27240" spans="1:16" x14ac:dyDescent="0.25">
      <c r="A27240" s="5" t="s">
        <v>417</v>
      </c>
      <c r="B27240" s="1">
        <v>351.57670000000002</v>
      </c>
      <c r="C27240" s="1">
        <v>4.7000419999999998</v>
      </c>
      <c r="D27240" s="1">
        <v>28.065460000000002</v>
      </c>
      <c r="E27240" s="1">
        <v>124.17270000000001</v>
      </c>
      <c r="F27240" s="1" t="s">
        <v>22</v>
      </c>
      <c r="G27240">
        <v>456.83100000000002</v>
      </c>
      <c r="H27240">
        <v>36.618000000000002</v>
      </c>
      <c r="I27240">
        <f t="shared" si="1275"/>
        <v>0.76959904209653018</v>
      </c>
      <c r="J27240">
        <f t="shared" si="1276"/>
        <v>0.12835332350210277</v>
      </c>
      <c r="L27240" s="7">
        <f>(ATANH(I27240^$U$2)^$U$5)</f>
        <v>5.2235026355199948E-3</v>
      </c>
      <c r="M27240">
        <f t="shared" si="1277"/>
        <v>0.71687129092428625</v>
      </c>
      <c r="O27240" s="7">
        <f>(ATANH(J27240^$T$2)^$T$5)</f>
        <v>9.2661200042776545E-2</v>
      </c>
      <c r="P27240">
        <f>M27240</f>
        <v>0.71687129092428625</v>
      </c>
    </row>
    <row r="27241" spans="1:16" x14ac:dyDescent="0.25">
      <c r="A27241" s="5" t="s">
        <v>417</v>
      </c>
      <c r="B27241" s="1">
        <v>352.4076</v>
      </c>
      <c r="C27241" s="1">
        <v>4.8000420000000004</v>
      </c>
      <c r="D27241" s="1">
        <v>28.653659999999999</v>
      </c>
      <c r="E27241" s="1">
        <v>124.51390000000001</v>
      </c>
      <c r="F27241" s="1" t="s">
        <v>22</v>
      </c>
      <c r="G27241">
        <v>456.83100000000002</v>
      </c>
      <c r="H27241">
        <v>36.618000000000002</v>
      </c>
      <c r="I27241">
        <f t="shared" si="1275"/>
        <v>0.77141787663271533</v>
      </c>
      <c r="J27241">
        <f t="shared" si="1276"/>
        <v>0.13108422087497951</v>
      </c>
      <c r="L27241" s="7">
        <f>(ATANH(I27241^$U$2)^$U$5)</f>
        <v>5.4768580804322956E-3</v>
      </c>
      <c r="M27241">
        <f t="shared" si="1277"/>
        <v>0.71700091192360726</v>
      </c>
      <c r="O27241" s="7">
        <f>(ATANH(J27241^$T$2)^$T$5)</f>
        <v>9.4982242567293942E-2</v>
      </c>
      <c r="P27241">
        <f>M27241</f>
        <v>0.71700091192360726</v>
      </c>
    </row>
    <row r="27242" spans="1:16" x14ac:dyDescent="0.25">
      <c r="A27242" s="5" t="s">
        <v>417</v>
      </c>
      <c r="B27242" s="1">
        <v>353.22550000000001</v>
      </c>
      <c r="C27242" s="1">
        <v>4.900042</v>
      </c>
      <c r="D27242" s="1">
        <v>29.242450000000002</v>
      </c>
      <c r="E27242" s="1">
        <v>124.8527</v>
      </c>
      <c r="F27242" s="1" t="s">
        <v>22</v>
      </c>
      <c r="G27242">
        <v>456.83100000000002</v>
      </c>
      <c r="H27242">
        <v>36.618000000000002</v>
      </c>
      <c r="I27242">
        <f t="shared" si="1275"/>
        <v>0.77320825425595019</v>
      </c>
      <c r="J27242">
        <f t="shared" si="1276"/>
        <v>0.13381511824785625</v>
      </c>
      <c r="L27242" s="7">
        <f>(ATANH(I27242^$U$2)^$U$5)</f>
        <v>5.7376231289517745E-3</v>
      </c>
      <c r="M27242">
        <f t="shared" si="1277"/>
        <v>0.71712917448976587</v>
      </c>
      <c r="O27242" s="7">
        <f>(ATANH(J27242^$T$2)^$T$5)</f>
        <v>9.7312918423407807E-2</v>
      </c>
      <c r="P27242">
        <f>M27242</f>
        <v>0.71712917448976587</v>
      </c>
    </row>
    <row r="27243" spans="1:16" x14ac:dyDescent="0.25">
      <c r="A27243" s="5" t="s">
        <v>417</v>
      </c>
      <c r="B27243" s="1">
        <v>354.03100000000001</v>
      </c>
      <c r="C27243" s="1">
        <v>5.0000419999999997</v>
      </c>
      <c r="D27243" s="1">
        <v>29.831859999999999</v>
      </c>
      <c r="E27243" s="1">
        <v>125.1893</v>
      </c>
      <c r="F27243" s="1" t="s">
        <v>22</v>
      </c>
      <c r="G27243">
        <v>456.83100000000002</v>
      </c>
      <c r="H27243">
        <v>36.618000000000002</v>
      </c>
      <c r="I27243">
        <f t="shared" si="1275"/>
        <v>0.77497148836221708</v>
      </c>
      <c r="J27243">
        <f t="shared" si="1276"/>
        <v>0.13654601562073296</v>
      </c>
      <c r="L27243" s="7">
        <f>(ATANH(I27243^$U$2)^$U$5)</f>
        <v>6.0059350314558384E-3</v>
      </c>
      <c r="M27243">
        <f t="shared" si="1277"/>
        <v>0.71725616618099397</v>
      </c>
      <c r="O27243" s="7">
        <f>(ATANH(J27243^$T$2)^$T$5)</f>
        <v>9.9653145331085644E-2</v>
      </c>
      <c r="P27243">
        <f>M27243</f>
        <v>0.71725616618099397</v>
      </c>
    </row>
    <row r="27244" spans="1:16" x14ac:dyDescent="0.25">
      <c r="A27244" s="5" t="s">
        <v>417</v>
      </c>
      <c r="B27244" s="1">
        <v>354.8245</v>
      </c>
      <c r="C27244" s="1">
        <v>5.1000420000000002</v>
      </c>
      <c r="D27244" s="1">
        <v>30.42191</v>
      </c>
      <c r="E27244" s="1">
        <v>125.52379999999999</v>
      </c>
      <c r="F27244" s="1" t="s">
        <v>22</v>
      </c>
      <c r="G27244">
        <v>456.83100000000002</v>
      </c>
      <c r="H27244">
        <v>36.618000000000002</v>
      </c>
      <c r="I27244">
        <f t="shared" si="1275"/>
        <v>0.77670845454883752</v>
      </c>
      <c r="J27244">
        <f t="shared" si="1276"/>
        <v>0.1392769129936097</v>
      </c>
      <c r="L27244" s="7">
        <f>(ATANH(I27244^$U$2)^$U$5)</f>
        <v>6.2818771494923282E-3</v>
      </c>
      <c r="M27244">
        <f t="shared" si="1277"/>
        <v>0.71738193578971665</v>
      </c>
      <c r="O27244" s="7">
        <f>(ATANH(J27244^$T$2)^$T$5)</f>
        <v>0.10200284622799181</v>
      </c>
      <c r="P27244">
        <f>M27244</f>
        <v>0.71738193578971665</v>
      </c>
    </row>
    <row r="27245" spans="1:16" x14ac:dyDescent="0.25">
      <c r="A27245" s="5" t="s">
        <v>417</v>
      </c>
      <c r="B27245" s="1">
        <v>355.60640000000001</v>
      </c>
      <c r="C27245" s="1">
        <v>5.2000419999999998</v>
      </c>
      <c r="D27245" s="1">
        <v>31.012609999999999</v>
      </c>
      <c r="E27245" s="1">
        <v>125.85639999999999</v>
      </c>
      <c r="F27245" s="1" t="s">
        <v>22</v>
      </c>
      <c r="G27245">
        <v>456.83100000000002</v>
      </c>
      <c r="H27245">
        <v>36.618000000000002</v>
      </c>
      <c r="I27245">
        <f t="shared" si="1275"/>
        <v>0.77842002841313307</v>
      </c>
      <c r="J27245">
        <f t="shared" si="1276"/>
        <v>0.14200781036648641</v>
      </c>
      <c r="L27245" s="7">
        <f>(ATANH(I27245^$U$2)^$U$5)</f>
        <v>6.5655395904678608E-3</v>
      </c>
      <c r="M27245">
        <f t="shared" si="1277"/>
        <v>0.71750656882794062</v>
      </c>
      <c r="O27245" s="7">
        <f>(ATANH(J27245^$T$2)^$T$5)</f>
        <v>0.10436194900175606</v>
      </c>
      <c r="P27245">
        <f>M27245</f>
        <v>0.71750656882794062</v>
      </c>
    </row>
    <row r="27246" spans="1:16" x14ac:dyDescent="0.25">
      <c r="A27246" s="5" t="s">
        <v>417</v>
      </c>
      <c r="B27246" s="1">
        <v>356.37709999999998</v>
      </c>
      <c r="C27246" s="1">
        <v>5.3000420000000004</v>
      </c>
      <c r="D27246" s="1">
        <v>31.60399</v>
      </c>
      <c r="E27246" s="1">
        <v>126.1871</v>
      </c>
      <c r="F27246" s="1" t="s">
        <v>22</v>
      </c>
      <c r="G27246">
        <v>456.83100000000002</v>
      </c>
      <c r="H27246">
        <v>36.618000000000002</v>
      </c>
      <c r="I27246">
        <f t="shared" si="1275"/>
        <v>0.78010708555242525</v>
      </c>
      <c r="J27246">
        <f t="shared" si="1276"/>
        <v>0.14473870773936315</v>
      </c>
      <c r="L27246" s="7">
        <f>(ATANH(I27246^$U$2)^$U$5)</f>
        <v>6.8570202541993423E-3</v>
      </c>
      <c r="M27246">
        <f t="shared" si="1277"/>
        <v>0.71763007506884691</v>
      </c>
      <c r="O27246" s="7">
        <f>(ATANH(J27246^$T$2)^$T$5)</f>
        <v>0.10673038624243907</v>
      </c>
      <c r="P27246">
        <f>M27246</f>
        <v>0.71763007506884691</v>
      </c>
    </row>
    <row r="27247" spans="1:16" x14ac:dyDescent="0.25">
      <c r="A27247" s="5" t="s">
        <v>417</v>
      </c>
      <c r="B27247" s="1">
        <v>357.13690000000003</v>
      </c>
      <c r="C27247" s="1">
        <v>5.400042</v>
      </c>
      <c r="D27247" s="1">
        <v>32.196060000000003</v>
      </c>
      <c r="E27247" s="1">
        <v>126.51609999999999</v>
      </c>
      <c r="F27247" s="1" t="s">
        <v>22</v>
      </c>
      <c r="G27247">
        <v>456.83100000000002</v>
      </c>
      <c r="H27247">
        <v>36.618000000000002</v>
      </c>
      <c r="I27247">
        <f t="shared" si="1275"/>
        <v>0.78177028266470538</v>
      </c>
      <c r="J27247">
        <f t="shared" si="1276"/>
        <v>0.14746960511223989</v>
      </c>
      <c r="L27247" s="7">
        <f>(ATANH(I27247^$U$2)^$U$5)</f>
        <v>7.1563857065833278E-3</v>
      </c>
      <c r="M27247">
        <f t="shared" si="1277"/>
        <v>0.71775253845725784</v>
      </c>
      <c r="O27247" s="7">
        <f>(ATANH(J27247^$T$2)^$T$5)</f>
        <v>0.109108095013361</v>
      </c>
      <c r="P27247">
        <f>M27247</f>
        <v>0.71775253845725784</v>
      </c>
    </row>
    <row r="27248" spans="1:16" x14ac:dyDescent="0.25">
      <c r="A27248" s="5" t="s">
        <v>417</v>
      </c>
      <c r="B27248" s="1">
        <v>357.88630000000001</v>
      </c>
      <c r="C27248" s="1">
        <v>5.5000419999999997</v>
      </c>
      <c r="D27248" s="1">
        <v>32.788849999999996</v>
      </c>
      <c r="E27248" s="1">
        <v>126.8434</v>
      </c>
      <c r="F27248" s="1" t="s">
        <v>22</v>
      </c>
      <c r="G27248">
        <v>456.83100000000002</v>
      </c>
      <c r="H27248">
        <v>36.618000000000002</v>
      </c>
      <c r="I27248">
        <f t="shared" si="1275"/>
        <v>0.78341071424662512</v>
      </c>
      <c r="J27248">
        <f t="shared" si="1276"/>
        <v>0.1502005024851166</v>
      </c>
      <c r="L27248" s="7">
        <f>(ATANH(I27248^$U$2)^$U$5)</f>
        <v>7.4637896300163856E-3</v>
      </c>
      <c r="M27248">
        <f t="shared" si="1277"/>
        <v>0.71787396773583056</v>
      </c>
      <c r="O27248" s="7">
        <f>(ATANH(J27248^$T$2)^$T$5)</f>
        <v>0.11149501663865298</v>
      </c>
      <c r="P27248">
        <f>M27248</f>
        <v>0.71787396773583056</v>
      </c>
    </row>
    <row r="27249" spans="1:16" x14ac:dyDescent="0.25">
      <c r="A27249" s="5" t="s">
        <v>417</v>
      </c>
      <c r="B27249" s="1">
        <v>358.62549999999999</v>
      </c>
      <c r="C27249" s="1">
        <v>5.6000420000000002</v>
      </c>
      <c r="D27249" s="1">
        <v>33.382370000000002</v>
      </c>
      <c r="E27249" s="1">
        <v>127.1691</v>
      </c>
      <c r="F27249" s="1" t="s">
        <v>22</v>
      </c>
      <c r="G27249">
        <v>456.83100000000002</v>
      </c>
      <c r="H27249">
        <v>36.618000000000002</v>
      </c>
      <c r="I27249">
        <f t="shared" si="1275"/>
        <v>0.78502881809684544</v>
      </c>
      <c r="J27249">
        <f t="shared" si="1276"/>
        <v>0.15293139985799334</v>
      </c>
      <c r="L27249" s="7">
        <f>(ATANH(I27249^$U$2)^$U$5)</f>
        <v>7.7792727411858777E-3</v>
      </c>
      <c r="M27249">
        <f t="shared" si="1277"/>
        <v>0.71799440843713547</v>
      </c>
      <c r="O27249" s="7">
        <f>(ATANH(J27249^$T$2)^$T$5)</f>
        <v>0.11389109650607068</v>
      </c>
      <c r="P27249">
        <f>M27249</f>
        <v>0.71799440843713547</v>
      </c>
    </row>
    <row r="27250" spans="1:16" x14ac:dyDescent="0.25">
      <c r="A27250" s="5" t="s">
        <v>417</v>
      </c>
      <c r="B27250" s="1">
        <v>359.35489999999999</v>
      </c>
      <c r="C27250" s="1">
        <v>5.7000419999999998</v>
      </c>
      <c r="D27250" s="1">
        <v>33.976640000000003</v>
      </c>
      <c r="E27250" s="1">
        <v>127.49339999999999</v>
      </c>
      <c r="F27250" s="1" t="s">
        <v>22</v>
      </c>
      <c r="G27250">
        <v>456.83100000000002</v>
      </c>
      <c r="H27250">
        <v>36.618000000000002</v>
      </c>
      <c r="I27250">
        <f t="shared" si="1275"/>
        <v>0.78662546981268777</v>
      </c>
      <c r="J27250">
        <f t="shared" si="1276"/>
        <v>0.15566229723087005</v>
      </c>
      <c r="L27250" s="7">
        <f>(ATANH(I27250^$U$2)^$U$5)</f>
        <v>8.1029647934402951E-3</v>
      </c>
      <c r="M27250">
        <f t="shared" si="1277"/>
        <v>0.71811394228940217</v>
      </c>
      <c r="O27250" s="7">
        <f>(ATANH(J27250^$T$2)^$T$5)</f>
        <v>0.11629628388375875</v>
      </c>
      <c r="P27250">
        <f>M27250</f>
        <v>0.71811394228940217</v>
      </c>
    </row>
    <row r="27251" spans="1:16" x14ac:dyDescent="0.25">
      <c r="A27251" s="5" t="s">
        <v>417</v>
      </c>
      <c r="B27251" s="1">
        <v>360.07470000000001</v>
      </c>
      <c r="C27251" s="1">
        <v>5.8000420000000004</v>
      </c>
      <c r="D27251" s="1">
        <v>34.571669999999997</v>
      </c>
      <c r="E27251" s="1">
        <v>127.8163</v>
      </c>
      <c r="F27251" s="1" t="s">
        <v>22</v>
      </c>
      <c r="G27251">
        <v>456.83100000000002</v>
      </c>
      <c r="H27251">
        <v>36.618000000000002</v>
      </c>
      <c r="I27251">
        <f t="shared" si="1275"/>
        <v>0.78820110719281311</v>
      </c>
      <c r="J27251">
        <f t="shared" si="1276"/>
        <v>0.15839319460374679</v>
      </c>
      <c r="L27251" s="7">
        <f>(ATANH(I27251^$U$2)^$U$5)</f>
        <v>8.4349145624872824E-3</v>
      </c>
      <c r="M27251">
        <f t="shared" si="1277"/>
        <v>0.71823257659686546</v>
      </c>
      <c r="O27251" s="7">
        <f>(ATANH(J27251^$T$2)^$T$5)</f>
        <v>0.1187105317497907</v>
      </c>
      <c r="P27251">
        <f>M27251</f>
        <v>0.71823257659686546</v>
      </c>
    </row>
    <row r="27252" spans="1:16" x14ac:dyDescent="0.25">
      <c r="A27252" s="5" t="s">
        <v>417</v>
      </c>
      <c r="B27252" s="1">
        <v>360.78530000000001</v>
      </c>
      <c r="C27252" s="1">
        <v>5.900042</v>
      </c>
      <c r="D27252" s="1">
        <v>35.167479999999998</v>
      </c>
      <c r="E27252" s="1">
        <v>128.13800000000001</v>
      </c>
      <c r="F27252" s="1" t="s">
        <v>22</v>
      </c>
      <c r="G27252">
        <v>456.83100000000002</v>
      </c>
      <c r="H27252">
        <v>36.618000000000002</v>
      </c>
      <c r="I27252">
        <f t="shared" si="1275"/>
        <v>0.78975660583454277</v>
      </c>
      <c r="J27252">
        <f t="shared" si="1276"/>
        <v>0.1611240919766235</v>
      </c>
      <c r="L27252" s="7">
        <f>(ATANH(I27252^$U$2)^$U$5)</f>
        <v>8.7752682859511509E-3</v>
      </c>
      <c r="M27252">
        <f t="shared" si="1277"/>
        <v>0.71835039169251091</v>
      </c>
      <c r="O27252" s="7">
        <f>(ATANH(J27252^$T$2)^$T$5)</f>
        <v>0.12113379663342695</v>
      </c>
      <c r="P27252">
        <f>M27252</f>
        <v>0.71835039169251091</v>
      </c>
    </row>
    <row r="27253" spans="1:16" x14ac:dyDescent="0.25">
      <c r="A27253" s="5" t="s">
        <v>417</v>
      </c>
      <c r="B27253" s="1">
        <v>361.48700000000002</v>
      </c>
      <c r="C27253" s="1">
        <v>6.0000419999999997</v>
      </c>
      <c r="D27253" s="1">
        <v>35.764099999999999</v>
      </c>
      <c r="E27253" s="1">
        <v>128.45840000000001</v>
      </c>
      <c r="F27253" s="1" t="s">
        <v>22</v>
      </c>
      <c r="G27253">
        <v>456.83100000000002</v>
      </c>
      <c r="H27253">
        <v>36.618000000000002</v>
      </c>
      <c r="I27253">
        <f t="shared" si="1275"/>
        <v>0.79129262243586795</v>
      </c>
      <c r="J27253">
        <f t="shared" si="1276"/>
        <v>0.16385498934950024</v>
      </c>
      <c r="L27253" s="7">
        <f>(ATANH(I27253^$U$2)^$U$5)</f>
        <v>9.1241365876852925E-3</v>
      </c>
      <c r="M27253">
        <f t="shared" si="1277"/>
        <v>0.71846735753939384</v>
      </c>
      <c r="O27253" s="7">
        <f>(ATANH(J27253^$T$2)^$T$5)</f>
        <v>0.12356603846713987</v>
      </c>
      <c r="P27253">
        <f>M27253</f>
        <v>0.71846735753939384</v>
      </c>
    </row>
    <row r="27254" spans="1:16" x14ac:dyDescent="0.25">
      <c r="A27254" s="5" t="s">
        <v>417</v>
      </c>
      <c r="B27254" s="1">
        <v>362.18</v>
      </c>
      <c r="C27254" s="1">
        <v>6.1000420000000002</v>
      </c>
      <c r="D27254" s="1">
        <v>36.361519999999999</v>
      </c>
      <c r="E27254" s="1">
        <v>128.77760000000001</v>
      </c>
      <c r="F27254" s="1" t="s">
        <v>22</v>
      </c>
      <c r="G27254">
        <v>456.83100000000002</v>
      </c>
      <c r="H27254">
        <v>36.618000000000002</v>
      </c>
      <c r="I27254">
        <f t="shared" si="1275"/>
        <v>0.79280959479544955</v>
      </c>
      <c r="J27254">
        <f t="shared" si="1276"/>
        <v>0.16658588672237698</v>
      </c>
      <c r="L27254" s="7">
        <f>(ATANH(I27254^$U$2)^$U$5)</f>
        <v>9.481586351761391E-3</v>
      </c>
      <c r="M27254">
        <f t="shared" si="1277"/>
        <v>0.7185835171439704</v>
      </c>
      <c r="O27254" s="7">
        <f>(ATANH(J27254^$T$2)^$T$5)</f>
        <v>0.12600722044854379</v>
      </c>
      <c r="P27254">
        <f>M27254</f>
        <v>0.7185835171439704</v>
      </c>
    </row>
    <row r="27255" spans="1:16" x14ac:dyDescent="0.25">
      <c r="A27255" s="5" t="s">
        <v>417</v>
      </c>
      <c r="B27255" s="1">
        <v>362.86450000000002</v>
      </c>
      <c r="C27255" s="1">
        <v>6.2000419999999998</v>
      </c>
      <c r="D27255" s="1">
        <v>36.959780000000002</v>
      </c>
      <c r="E27255" s="1">
        <v>129.0959</v>
      </c>
      <c r="F27255" s="1" t="s">
        <v>22</v>
      </c>
      <c r="G27255">
        <v>456.83100000000002</v>
      </c>
      <c r="H27255">
        <v>36.618000000000002</v>
      </c>
      <c r="I27255">
        <f t="shared" si="1275"/>
        <v>0.7943079607119482</v>
      </c>
      <c r="J27255">
        <f t="shared" si="1276"/>
        <v>0.16931678409525369</v>
      </c>
      <c r="L27255" s="7">
        <f>(ATANH(I27255^$U$2)^$U$5)</f>
        <v>9.8476864494774444E-3</v>
      </c>
      <c r="M27255">
        <f t="shared" si="1277"/>
        <v>0.71869898540932908</v>
      </c>
      <c r="O27255" s="7">
        <f>(ATANH(J27255^$T$2)^$T$5)</f>
        <v>0.12845730891145757</v>
      </c>
      <c r="P27255">
        <f>M27255</f>
        <v>0.71869898540932908</v>
      </c>
    </row>
    <row r="27256" spans="1:16" x14ac:dyDescent="0.25">
      <c r="A27256" s="5" t="s">
        <v>417</v>
      </c>
      <c r="B27256" s="1">
        <v>363.54079999999999</v>
      </c>
      <c r="C27256" s="1">
        <v>6.3000420000000004</v>
      </c>
      <c r="D27256" s="1">
        <v>37.558889999999998</v>
      </c>
      <c r="E27256" s="1">
        <v>129.41309999999999</v>
      </c>
      <c r="F27256" s="1" t="s">
        <v>22</v>
      </c>
      <c r="G27256">
        <v>456.83100000000002</v>
      </c>
      <c r="H27256">
        <v>36.618000000000002</v>
      </c>
      <c r="I27256">
        <f t="shared" si="1275"/>
        <v>0.79578837688335502</v>
      </c>
      <c r="J27256">
        <f t="shared" si="1276"/>
        <v>0.17204768146813043</v>
      </c>
      <c r="L27256" s="7">
        <f>(ATANH(I27256^$U$2)^$U$5)</f>
        <v>1.0222564660806619E-2</v>
      </c>
      <c r="M27256">
        <f t="shared" si="1277"/>
        <v>0.71881369527076278</v>
      </c>
      <c r="O27256" s="7">
        <f>(ATANH(J27256^$T$2)^$T$5)</f>
        <v>0.13091627320539112</v>
      </c>
      <c r="P27256">
        <f>M27256</f>
        <v>0.71881369527076278</v>
      </c>
    </row>
    <row r="27257" spans="1:16" x14ac:dyDescent="0.25">
      <c r="A27257" s="5" t="s">
        <v>417</v>
      </c>
      <c r="B27257" s="1">
        <v>364.20909999999998</v>
      </c>
      <c r="C27257" s="1">
        <v>6.400042</v>
      </c>
      <c r="D27257" s="1">
        <v>38.158850000000001</v>
      </c>
      <c r="E27257" s="1">
        <v>129.7294</v>
      </c>
      <c r="F27257" s="1" t="s">
        <v>22</v>
      </c>
      <c r="G27257">
        <v>456.83100000000002</v>
      </c>
      <c r="H27257">
        <v>36.618000000000002</v>
      </c>
      <c r="I27257">
        <f t="shared" si="1275"/>
        <v>0.79725128110833099</v>
      </c>
      <c r="J27257">
        <f t="shared" si="1276"/>
        <v>0.17477857884100714</v>
      </c>
      <c r="L27257" s="7">
        <f>(ATANH(I27257^$U$2)^$U$5)</f>
        <v>1.0606301383186759E-2</v>
      </c>
      <c r="M27257">
        <f t="shared" si="1277"/>
        <v>0.71892772447787145</v>
      </c>
      <c r="O27257" s="7">
        <f>(ATANH(J27257^$T$2)^$T$5)</f>
        <v>0.13338408558282308</v>
      </c>
      <c r="P27257">
        <f>M27257</f>
        <v>0.71892772447787145</v>
      </c>
    </row>
    <row r="27258" spans="1:16" x14ac:dyDescent="0.25">
      <c r="A27258" s="5" t="s">
        <v>417</v>
      </c>
      <c r="B27258" s="1">
        <v>364.86970000000002</v>
      </c>
      <c r="C27258" s="1">
        <v>6.5000419999999997</v>
      </c>
      <c r="D27258" s="1">
        <v>38.759689999999999</v>
      </c>
      <c r="E27258" s="1">
        <v>130.04490000000001</v>
      </c>
      <c r="F27258" s="1" t="s">
        <v>22</v>
      </c>
      <c r="G27258">
        <v>456.83100000000002</v>
      </c>
      <c r="H27258">
        <v>36.618000000000002</v>
      </c>
      <c r="I27258">
        <f t="shared" si="1275"/>
        <v>0.79869733008486732</v>
      </c>
      <c r="J27258">
        <f t="shared" si="1276"/>
        <v>0.17750947621388385</v>
      </c>
      <c r="L27258" s="7">
        <f>(ATANH(I27258^$U$2)^$U$5)</f>
        <v>1.099904129740841E-2</v>
      </c>
      <c r="M27258">
        <f t="shared" si="1277"/>
        <v>0.71904111393785264</v>
      </c>
      <c r="O27258" s="7">
        <f>(ATANH(J27258^$T$2)^$T$5)</f>
        <v>0.13586072109368599</v>
      </c>
      <c r="P27258">
        <f>M27258</f>
        <v>0.71904111393785264</v>
      </c>
    </row>
    <row r="27259" spans="1:16" x14ac:dyDescent="0.25">
      <c r="A27259" s="5" t="s">
        <v>417</v>
      </c>
      <c r="B27259" s="1">
        <v>365.52269999999999</v>
      </c>
      <c r="C27259" s="1">
        <v>6.6000420000000002</v>
      </c>
      <c r="D27259" s="1">
        <v>39.361420000000003</v>
      </c>
      <c r="E27259" s="1">
        <v>130.3596</v>
      </c>
      <c r="F27259" s="1" t="s">
        <v>22</v>
      </c>
      <c r="G27259">
        <v>456.83100000000002</v>
      </c>
      <c r="H27259">
        <v>36.618000000000002</v>
      </c>
      <c r="I27259">
        <f t="shared" si="1275"/>
        <v>0.800126742712294</v>
      </c>
      <c r="J27259">
        <f t="shared" si="1276"/>
        <v>0.18024037358676059</v>
      </c>
      <c r="L27259" s="7">
        <f>(ATANH(I27259^$U$2)^$U$5)</f>
        <v>1.140081666268835E-2</v>
      </c>
      <c r="M27259">
        <f t="shared" si="1277"/>
        <v>0.71915386828498662</v>
      </c>
      <c r="O27259" s="7">
        <f>(ATANH(J27259^$T$2)^$T$5)</f>
        <v>0.13834615748653348</v>
      </c>
      <c r="P27259">
        <f>M27259</f>
        <v>0.71915386828498662</v>
      </c>
    </row>
    <row r="27260" spans="1:16" x14ac:dyDescent="0.25">
      <c r="A27260" s="5" t="s">
        <v>417</v>
      </c>
      <c r="B27260" s="1">
        <v>366.16829999999999</v>
      </c>
      <c r="C27260" s="1">
        <v>6.7000419999999998</v>
      </c>
      <c r="D27260" s="1">
        <v>39.964060000000003</v>
      </c>
      <c r="E27260" s="1">
        <v>130.67349999999999</v>
      </c>
      <c r="F27260" s="1" t="s">
        <v>22</v>
      </c>
      <c r="G27260">
        <v>456.83100000000002</v>
      </c>
      <c r="H27260">
        <v>36.618000000000002</v>
      </c>
      <c r="I27260">
        <f t="shared" si="1275"/>
        <v>0.80153995678927215</v>
      </c>
      <c r="J27260">
        <f t="shared" si="1276"/>
        <v>0.18297127095963733</v>
      </c>
      <c r="L27260" s="7">
        <f>(ATANH(I27260^$U$2)^$U$5)</f>
        <v>1.181172108239569E-2</v>
      </c>
      <c r="M27260">
        <f t="shared" si="1277"/>
        <v>0.71926599210108999</v>
      </c>
      <c r="O27260" s="7">
        <f>(ATANH(J27260^$T$2)^$T$5)</f>
        <v>0.14084037511590963</v>
      </c>
      <c r="P27260">
        <f>M27260</f>
        <v>0.71926599210108999</v>
      </c>
    </row>
    <row r="27261" spans="1:16" x14ac:dyDescent="0.25">
      <c r="A27261" s="5" t="s">
        <v>417</v>
      </c>
      <c r="B27261" s="1">
        <v>366.80680000000001</v>
      </c>
      <c r="C27261" s="1">
        <v>6.8000420000000004</v>
      </c>
      <c r="D27261" s="1">
        <v>40.567619999999998</v>
      </c>
      <c r="E27261" s="1">
        <v>130.98679999999999</v>
      </c>
      <c r="F27261" s="1" t="s">
        <v>22</v>
      </c>
      <c r="G27261">
        <v>456.83100000000002</v>
      </c>
      <c r="H27261">
        <v>36.618000000000002</v>
      </c>
      <c r="I27261">
        <f t="shared" si="1275"/>
        <v>0.80293762901379284</v>
      </c>
      <c r="J27261">
        <f t="shared" si="1276"/>
        <v>0.18570216833251407</v>
      </c>
      <c r="L27261" s="7">
        <f>(ATANH(I27261^$U$2)^$U$5)</f>
        <v>1.2231920578949959E-2</v>
      </c>
      <c r="M27261">
        <f t="shared" si="1277"/>
        <v>0.71937756102992878</v>
      </c>
      <c r="O27261" s="7">
        <f>(ATANH(J27261^$T$2)^$T$5)</f>
        <v>0.14334335685548116</v>
      </c>
      <c r="P27261">
        <f>M27261</f>
        <v>0.71937756102992878</v>
      </c>
    </row>
    <row r="27262" spans="1:16" x14ac:dyDescent="0.25">
      <c r="A27262" s="5" t="s">
        <v>417</v>
      </c>
      <c r="B27262" s="1">
        <v>367.43830000000003</v>
      </c>
      <c r="C27262" s="1">
        <v>6.900042</v>
      </c>
      <c r="D27262" s="1">
        <v>41.1721</v>
      </c>
      <c r="E27262" s="1">
        <v>131.29949999999999</v>
      </c>
      <c r="F27262" s="1" t="s">
        <v>22</v>
      </c>
      <c r="G27262">
        <v>456.83100000000002</v>
      </c>
      <c r="H27262">
        <v>36.618000000000002</v>
      </c>
      <c r="I27262">
        <f t="shared" si="1275"/>
        <v>0.80431997828518642</v>
      </c>
      <c r="J27262">
        <f t="shared" si="1276"/>
        <v>0.18843306570539078</v>
      </c>
      <c r="L27262" s="7">
        <f>(ATANH(I27262^$U$2)^$U$5)</f>
        <v>1.2661457929757841E-2</v>
      </c>
      <c r="M27262">
        <f t="shared" si="1277"/>
        <v>0.71948857890609752</v>
      </c>
      <c r="O27262" s="7">
        <f>(ATANH(J27262^$T$2)^$T$5)</f>
        <v>0.14585508801653085</v>
      </c>
      <c r="P27262">
        <f>M27262</f>
        <v>0.71948857890609752</v>
      </c>
    </row>
    <row r="27263" spans="1:16" x14ac:dyDescent="0.25">
      <c r="A27263" s="5" t="s">
        <v>417</v>
      </c>
      <c r="B27263" s="1">
        <v>368.06299999999999</v>
      </c>
      <c r="C27263" s="1">
        <v>7.0000419999999997</v>
      </c>
      <c r="D27263" s="1">
        <v>41.777540000000002</v>
      </c>
      <c r="E27263" s="1">
        <v>131.61170000000001</v>
      </c>
      <c r="F27263" s="1" t="s">
        <v>22</v>
      </c>
      <c r="G27263">
        <v>456.83100000000002</v>
      </c>
      <c r="H27263">
        <v>36.618000000000002</v>
      </c>
      <c r="I27263">
        <f t="shared" si="1275"/>
        <v>0.80568744240211365</v>
      </c>
      <c r="J27263">
        <f t="shared" si="1276"/>
        <v>0.1911639630782675</v>
      </c>
      <c r="L27263" s="7">
        <f>(ATANH(I27263^$U$2)^$U$5)</f>
        <v>1.3100445225676847E-2</v>
      </c>
      <c r="M27263">
        <f t="shared" si="1277"/>
        <v>0.71959908486650404</v>
      </c>
      <c r="O27263" s="7">
        <f>(ATANH(J27263^$T$2)^$T$5)</f>
        <v>0.14837555627145027</v>
      </c>
      <c r="P27263">
        <f>M27263</f>
        <v>0.71959908486650404</v>
      </c>
    </row>
    <row r="27264" spans="1:16" x14ac:dyDescent="0.25">
      <c r="A27264" s="5" t="s">
        <v>417</v>
      </c>
      <c r="B27264" s="1">
        <v>368.68110000000001</v>
      </c>
      <c r="C27264" s="1">
        <v>7.1000420000000002</v>
      </c>
      <c r="D27264" s="1">
        <v>42.383940000000003</v>
      </c>
      <c r="E27264" s="1">
        <v>131.92330000000001</v>
      </c>
      <c r="F27264" s="1" t="s">
        <v>22</v>
      </c>
      <c r="G27264">
        <v>456.83100000000002</v>
      </c>
      <c r="H27264">
        <v>36.618000000000002</v>
      </c>
      <c r="I27264">
        <f t="shared" si="1275"/>
        <v>0.80704045916323541</v>
      </c>
      <c r="J27264">
        <f t="shared" si="1276"/>
        <v>0.19389486045114424</v>
      </c>
      <c r="L27264" s="7">
        <f>(ATANH(I27264^$U$2)^$U$5)</f>
        <v>1.354900192320959E-2</v>
      </c>
      <c r="M27264">
        <f t="shared" si="1277"/>
        <v>0.71970904711130013</v>
      </c>
      <c r="O27264" s="7">
        <f>(ATANH(J27264^$T$2)^$T$5)</f>
        <v>0.15090475158189026</v>
      </c>
      <c r="P27264">
        <f>M27264</f>
        <v>0.71970904711130013</v>
      </c>
    </row>
    <row r="27265" spans="1:16" x14ac:dyDescent="0.25">
      <c r="A27265" s="5" t="s">
        <v>417</v>
      </c>
      <c r="B27265" s="1">
        <v>369.2928</v>
      </c>
      <c r="C27265" s="1">
        <v>7.2000419999999998</v>
      </c>
      <c r="D27265" s="1">
        <v>42.991309999999999</v>
      </c>
      <c r="E27265" s="1">
        <v>132.2345</v>
      </c>
      <c r="F27265" s="1" t="s">
        <v>22</v>
      </c>
      <c r="G27265">
        <v>456.83100000000002</v>
      </c>
      <c r="H27265">
        <v>36.618000000000002</v>
      </c>
      <c r="I27265">
        <f t="shared" si="1275"/>
        <v>0.80837946636721236</v>
      </c>
      <c r="J27265">
        <f t="shared" si="1276"/>
        <v>0.19662575782402095</v>
      </c>
      <c r="L27265" s="7">
        <f>(ATANH(I27265^$U$2)^$U$5)</f>
        <v>1.4007255494746601E-2</v>
      </c>
      <c r="M27265">
        <f t="shared" si="1277"/>
        <v>0.71981853962109388</v>
      </c>
      <c r="O27265" s="7">
        <f>(ATANH(J27265^$T$2)^$T$5)</f>
        <v>0.15344266613126553</v>
      </c>
      <c r="P27265">
        <f>M27265</f>
        <v>0.71981853962109388</v>
      </c>
    </row>
    <row r="27266" spans="1:16" x14ac:dyDescent="0.25">
      <c r="A27266" s="5" t="s">
        <v>417</v>
      </c>
      <c r="B27266" s="1">
        <v>369.8981</v>
      </c>
      <c r="C27266" s="1">
        <v>7.3000420000000004</v>
      </c>
      <c r="D27266" s="1">
        <v>43.599670000000003</v>
      </c>
      <c r="E27266" s="1">
        <v>132.5454</v>
      </c>
      <c r="F27266" s="1" t="s">
        <v>22</v>
      </c>
      <c r="G27266">
        <v>456.83100000000002</v>
      </c>
      <c r="H27266">
        <v>36.618000000000002</v>
      </c>
      <c r="I27266">
        <f t="shared" ref="I27266:I27329" si="1278">B27266/G27266</f>
        <v>0.8097044640140445</v>
      </c>
      <c r="J27266">
        <f t="shared" ref="J27266:J27329" si="1279">C27266/H27266</f>
        <v>0.19935665519689769</v>
      </c>
      <c r="L27266" s="7">
        <f>(ATANH(I27266^$U$2)^$U$5)</f>
        <v>1.4475185058212447E-2</v>
      </c>
      <c r="M27266">
        <f t="shared" si="1277"/>
        <v>0.71992760047506277</v>
      </c>
      <c r="O27266" s="7">
        <f>(ATANH(J27266^$T$2)^$T$5)</f>
        <v>0.1559892942613306</v>
      </c>
      <c r="P27266">
        <f>M27266</f>
        <v>0.71992760047506277</v>
      </c>
    </row>
    <row r="27267" spans="1:16" x14ac:dyDescent="0.25">
      <c r="A27267" s="5" t="s">
        <v>417</v>
      </c>
      <c r="B27267" s="1">
        <v>370.4973</v>
      </c>
      <c r="C27267" s="1">
        <v>7.400042</v>
      </c>
      <c r="D27267" s="1">
        <v>44.209029999999998</v>
      </c>
      <c r="E27267" s="1">
        <v>132.85589999999999</v>
      </c>
      <c r="F27267" s="1" t="s">
        <v>22</v>
      </c>
      <c r="G27267">
        <v>456.83100000000002</v>
      </c>
      <c r="H27267">
        <v>36.618000000000002</v>
      </c>
      <c r="I27267">
        <f t="shared" si="1278"/>
        <v>0.81101610880172315</v>
      </c>
      <c r="J27267">
        <f t="shared" si="1279"/>
        <v>0.20208755256977443</v>
      </c>
      <c r="L27267" s="7">
        <f>(ATANH(I27267^$U$2)^$U$5)</f>
        <v>1.4953002347272452E-2</v>
      </c>
      <c r="M27267">
        <f t="shared" si="1277"/>
        <v>0.72003619746159042</v>
      </c>
      <c r="O27267" s="7">
        <f>(ATANH(J27267^$T$2)^$T$5)</f>
        <v>0.15854463241256489</v>
      </c>
      <c r="P27267">
        <f>M27267</f>
        <v>0.72003619746159042</v>
      </c>
    </row>
    <row r="27268" spans="1:16" x14ac:dyDescent="0.25">
      <c r="A27268" s="5" t="s">
        <v>417</v>
      </c>
      <c r="B27268" s="1">
        <v>371.09039999999999</v>
      </c>
      <c r="C27268" s="1">
        <v>7.5000419999999997</v>
      </c>
      <c r="D27268" s="1">
        <v>44.819409999999998</v>
      </c>
      <c r="E27268" s="1">
        <v>133.1661</v>
      </c>
      <c r="F27268" s="1" t="s">
        <v>22</v>
      </c>
      <c r="G27268">
        <v>456.83100000000002</v>
      </c>
      <c r="H27268">
        <v>36.618000000000002</v>
      </c>
      <c r="I27268">
        <f t="shared" si="1278"/>
        <v>0.81231440073024808</v>
      </c>
      <c r="J27268">
        <f t="shared" si="1279"/>
        <v>0.20481844994265114</v>
      </c>
      <c r="L27268" s="7">
        <f>(ATANH(I27268^$U$2)^$U$5)</f>
        <v>1.5440688162987116E-2</v>
      </c>
      <c r="M27268">
        <f t="shared" ref="M27268:M27331" si="1280">SQRT(LN(LN(E27268)^(1/$T$7)))</f>
        <v>0.72014436839647811</v>
      </c>
      <c r="O27268" s="7">
        <f>(ATANH(J27268^$T$2)^$T$5)</f>
        <v>0.1611086790681302</v>
      </c>
      <c r="P27268">
        <f>M27268</f>
        <v>0.72014436839647811</v>
      </c>
    </row>
    <row r="27269" spans="1:16" x14ac:dyDescent="0.25">
      <c r="A27269" s="5" t="s">
        <v>417</v>
      </c>
      <c r="B27269" s="1">
        <v>371.67770000000002</v>
      </c>
      <c r="C27269" s="1">
        <v>7.6000420000000002</v>
      </c>
      <c r="D27269" s="1">
        <v>45.430819999999997</v>
      </c>
      <c r="E27269" s="1">
        <v>133.4761</v>
      </c>
      <c r="F27269" s="1" t="s">
        <v>22</v>
      </c>
      <c r="G27269">
        <v>456.83100000000002</v>
      </c>
      <c r="H27269">
        <v>36.618000000000002</v>
      </c>
      <c r="I27269">
        <f t="shared" si="1278"/>
        <v>0.81359999649761072</v>
      </c>
      <c r="J27269">
        <f t="shared" si="1279"/>
        <v>0.20754934731552788</v>
      </c>
      <c r="L27269" s="7">
        <f>(ATANH(I27269^$U$2)^$U$5)</f>
        <v>1.5938471476903832E-2</v>
      </c>
      <c r="M27269">
        <f t="shared" si="1280"/>
        <v>0.72025215065675408</v>
      </c>
      <c r="O27269" s="7">
        <f>(ATANH(J27269^$T$2)^$T$5)</f>
        <v>0.16368143470117974</v>
      </c>
      <c r="P27269">
        <f>M27269</f>
        <v>0.72025215065675408</v>
      </c>
    </row>
    <row r="27270" spans="1:16" x14ac:dyDescent="0.25">
      <c r="A27270" s="5" t="s">
        <v>417</v>
      </c>
      <c r="B27270" s="1">
        <v>372.2593</v>
      </c>
      <c r="C27270" s="1">
        <v>7.7000419999999998</v>
      </c>
      <c r="D27270" s="1">
        <v>46.043259999999997</v>
      </c>
      <c r="E27270" s="1">
        <v>133.786</v>
      </c>
      <c r="F27270" s="1" t="s">
        <v>22</v>
      </c>
      <c r="G27270">
        <v>456.83100000000002</v>
      </c>
      <c r="H27270">
        <v>36.618000000000002</v>
      </c>
      <c r="I27270">
        <f t="shared" si="1278"/>
        <v>0.81487311500314119</v>
      </c>
      <c r="J27270">
        <f t="shared" si="1279"/>
        <v>0.21028024468840459</v>
      </c>
      <c r="L27270" s="7">
        <f>(ATANH(I27270^$U$2)^$U$5)</f>
        <v>1.644642502144961E-2</v>
      </c>
      <c r="M27270">
        <f t="shared" si="1280"/>
        <v>0.72035958118735355</v>
      </c>
      <c r="O27270" s="7">
        <f>(ATANH(J27270^$T$2)^$T$5)</f>
        <v>0.16626290172531583</v>
      </c>
      <c r="P27270">
        <f>M27270</f>
        <v>0.72035958118735355</v>
      </c>
    </row>
    <row r="27271" spans="1:16" x14ac:dyDescent="0.25">
      <c r="A27271" s="5" t="s">
        <v>417</v>
      </c>
      <c r="B27271" s="1">
        <v>372.83519999999999</v>
      </c>
      <c r="C27271" s="1">
        <v>7.8000420000000004</v>
      </c>
      <c r="D27271" s="1">
        <v>46.656759999999998</v>
      </c>
      <c r="E27271" s="1">
        <v>134.09569999999999</v>
      </c>
      <c r="F27271" s="1" t="s">
        <v>22</v>
      </c>
      <c r="G27271">
        <v>456.83100000000002</v>
      </c>
      <c r="H27271">
        <v>36.618000000000002</v>
      </c>
      <c r="I27271">
        <f t="shared" si="1278"/>
        <v>0.81613375624683959</v>
      </c>
      <c r="J27271">
        <f t="shared" si="1279"/>
        <v>0.21301114206128133</v>
      </c>
      <c r="L27271" s="7">
        <f>(ATANH(I27271^$U$2)^$U$5)</f>
        <v>1.6964531288021219E-2</v>
      </c>
      <c r="M27271">
        <f t="shared" si="1280"/>
        <v>0.72046662747968115</v>
      </c>
      <c r="O27271" s="7">
        <f>(ATANH(J27271^$T$2)^$T$5)</f>
        <v>0.16885308444800851</v>
      </c>
      <c r="P27271">
        <f>M27271</f>
        <v>0.72046662747968115</v>
      </c>
    </row>
    <row r="27272" spans="1:16" x14ac:dyDescent="0.25">
      <c r="A27272" s="5" t="s">
        <v>417</v>
      </c>
      <c r="B27272" s="1">
        <v>373.40570000000002</v>
      </c>
      <c r="C27272" s="1">
        <v>7.900042</v>
      </c>
      <c r="D27272" s="1">
        <v>47.271329999999999</v>
      </c>
      <c r="E27272" s="1">
        <v>134.40530000000001</v>
      </c>
      <c r="F27272" s="1" t="s">
        <v>22</v>
      </c>
      <c r="G27272">
        <v>456.83100000000002</v>
      </c>
      <c r="H27272">
        <v>36.618000000000002</v>
      </c>
      <c r="I27272">
        <f t="shared" si="1278"/>
        <v>0.81738257692669725</v>
      </c>
      <c r="J27272">
        <f t="shared" si="1279"/>
        <v>0.21574203943415804</v>
      </c>
      <c r="L27272" s="7">
        <f>(ATANH(I27272^$U$2)^$U$5)</f>
        <v>1.7493045279448161E-2</v>
      </c>
      <c r="M27272">
        <f t="shared" si="1280"/>
        <v>0.72057332623796455</v>
      </c>
      <c r="O27272" s="7">
        <f>(ATANH(J27272^$T$2)^$T$5)</f>
        <v>0.17145198902680131</v>
      </c>
      <c r="P27272">
        <f>M27272</f>
        <v>0.72057332623796455</v>
      </c>
    </row>
    <row r="27273" spans="1:16" x14ac:dyDescent="0.25">
      <c r="A27273" s="5" t="s">
        <v>417</v>
      </c>
      <c r="B27273" s="1">
        <v>373.9708</v>
      </c>
      <c r="C27273" s="1">
        <v>8.0000420000000005</v>
      </c>
      <c r="D27273" s="1">
        <v>47.886980000000001</v>
      </c>
      <c r="E27273" s="1">
        <v>134.7148</v>
      </c>
      <c r="F27273" s="1" t="s">
        <v>22</v>
      </c>
      <c r="G27273">
        <v>456.83100000000002</v>
      </c>
      <c r="H27273">
        <v>36.618000000000002</v>
      </c>
      <c r="I27273">
        <f t="shared" si="1278"/>
        <v>0.81861957704271382</v>
      </c>
      <c r="J27273">
        <f t="shared" si="1279"/>
        <v>0.21847293680703481</v>
      </c>
      <c r="L27273" s="7">
        <f>(ATANH(I27273^$U$2)^$U$5)</f>
        <v>1.8031955056716436E-2</v>
      </c>
      <c r="M27273">
        <f t="shared" si="1280"/>
        <v>0.72067967943289235</v>
      </c>
      <c r="O27273" s="7">
        <f>(ATANH(J27273^$T$2)^$T$5)</f>
        <v>0.17405962342814735</v>
      </c>
      <c r="P27273">
        <f>M27273</f>
        <v>0.72067967943289235</v>
      </c>
    </row>
    <row r="27274" spans="1:16" x14ac:dyDescent="0.25">
      <c r="A27274" s="5" t="s">
        <v>417</v>
      </c>
      <c r="B27274" s="1">
        <v>374.53070000000002</v>
      </c>
      <c r="C27274" s="1">
        <v>8.1000420000000002</v>
      </c>
      <c r="D27274" s="1">
        <v>48.503709999999998</v>
      </c>
      <c r="E27274" s="1">
        <v>135.02440000000001</v>
      </c>
      <c r="F27274" s="1" t="s">
        <v>22</v>
      </c>
      <c r="G27274">
        <v>456.83100000000002</v>
      </c>
      <c r="H27274">
        <v>36.618000000000002</v>
      </c>
      <c r="I27274">
        <f t="shared" si="1278"/>
        <v>0.81984519439355041</v>
      </c>
      <c r="J27274">
        <f t="shared" si="1279"/>
        <v>0.22120383417991152</v>
      </c>
      <c r="L27274" s="7">
        <f>(ATANH(I27274^$U$2)^$U$5)</f>
        <v>1.8581438749891797E-2</v>
      </c>
      <c r="M27274">
        <f t="shared" si="1280"/>
        <v>0.72078575744527329</v>
      </c>
      <c r="O27274" s="7">
        <f>(ATANH(J27274^$T$2)^$T$5)</f>
        <v>0.17667599738872203</v>
      </c>
      <c r="P27274">
        <f>M27274</f>
        <v>0.72078575744527329</v>
      </c>
    </row>
    <row r="27275" spans="1:16" x14ac:dyDescent="0.25">
      <c r="A27275" s="5" t="s">
        <v>417</v>
      </c>
      <c r="B27275" s="1">
        <v>375.08539999999999</v>
      </c>
      <c r="C27275" s="1">
        <v>8.2000419999999998</v>
      </c>
      <c r="D27275" s="1">
        <v>49.121560000000002</v>
      </c>
      <c r="E27275" s="1">
        <v>135.334</v>
      </c>
      <c r="F27275" s="1" t="s">
        <v>22</v>
      </c>
      <c r="G27275">
        <v>456.83100000000002</v>
      </c>
      <c r="H27275">
        <v>36.618000000000002</v>
      </c>
      <c r="I27275">
        <f t="shared" si="1278"/>
        <v>0.8210594289792067</v>
      </c>
      <c r="J27275">
        <f t="shared" si="1279"/>
        <v>0.22393473155278823</v>
      </c>
      <c r="L27275" s="7">
        <f>(ATANH(I27275^$U$2)^$U$5)</f>
        <v>1.9141483265198999E-2</v>
      </c>
      <c r="M27275">
        <f t="shared" si="1280"/>
        <v>0.72089152750475705</v>
      </c>
      <c r="O27275" s="7">
        <f>(ATANH(J27275^$T$2)^$T$5)</f>
        <v>0.1793011223790823</v>
      </c>
      <c r="P27275">
        <f>M27275</f>
        <v>0.72089152750475705</v>
      </c>
    </row>
    <row r="27276" spans="1:16" x14ac:dyDescent="0.25">
      <c r="A27276" s="5" t="s">
        <v>417</v>
      </c>
      <c r="B27276" s="1">
        <v>375.63510000000002</v>
      </c>
      <c r="C27276" s="1">
        <v>8.3000419999999995</v>
      </c>
      <c r="D27276" s="1">
        <v>49.740519999999997</v>
      </c>
      <c r="E27276" s="1">
        <v>135.64359999999999</v>
      </c>
      <c r="F27276" s="1" t="s">
        <v>22</v>
      </c>
      <c r="G27276">
        <v>456.83100000000002</v>
      </c>
      <c r="H27276">
        <v>36.618000000000002</v>
      </c>
      <c r="I27276">
        <f t="shared" si="1278"/>
        <v>0.82226271859834388</v>
      </c>
      <c r="J27276">
        <f t="shared" si="1279"/>
        <v>0.22666562892566494</v>
      </c>
      <c r="L27276" s="7">
        <f>(ATANH(I27276^$U$2)^$U$5)</f>
        <v>1.9712277268389616E-2</v>
      </c>
      <c r="M27276">
        <f t="shared" si="1280"/>
        <v>0.72099699124149319</v>
      </c>
      <c r="O27276" s="7">
        <f>(ATANH(J27276^$T$2)^$T$5)</f>
        <v>0.18193501156953737</v>
      </c>
      <c r="P27276">
        <f>M27276</f>
        <v>0.72099699124149319</v>
      </c>
    </row>
    <row r="27277" spans="1:16" x14ac:dyDescent="0.25">
      <c r="A27277" s="5" t="s">
        <v>417</v>
      </c>
      <c r="B27277" s="1">
        <v>376.18</v>
      </c>
      <c r="C27277" s="1">
        <v>8.4000419999999991</v>
      </c>
      <c r="D27277" s="1">
        <v>50.360610000000001</v>
      </c>
      <c r="E27277" s="1">
        <v>135.95339999999999</v>
      </c>
      <c r="F27277" s="1" t="s">
        <v>22</v>
      </c>
      <c r="G27277">
        <v>456.83100000000002</v>
      </c>
      <c r="H27277">
        <v>36.618000000000002</v>
      </c>
      <c r="I27277">
        <f t="shared" si="1278"/>
        <v>0.82345550104962228</v>
      </c>
      <c r="J27277">
        <f t="shared" si="1279"/>
        <v>0.22939652629854165</v>
      </c>
      <c r="L27277" s="7">
        <f>(ATANH(I27277^$U$2)^$U$5)</f>
        <v>2.0294024000228866E-2</v>
      </c>
      <c r="M27277">
        <f t="shared" si="1280"/>
        <v>0.72110221810722896</v>
      </c>
      <c r="O27277" s="7">
        <f>(ATANH(J27277^$T$2)^$T$5)</f>
        <v>0.18457767979812029</v>
      </c>
      <c r="P27277">
        <f>M27277</f>
        <v>0.72110221810722896</v>
      </c>
    </row>
    <row r="27278" spans="1:16" x14ac:dyDescent="0.25">
      <c r="A27278" s="5" t="s">
        <v>417</v>
      </c>
      <c r="B27278" s="1">
        <v>376.72</v>
      </c>
      <c r="C27278" s="1">
        <v>8.5000420000000005</v>
      </c>
      <c r="D27278" s="1">
        <v>50.981850000000001</v>
      </c>
      <c r="E27278" s="1">
        <v>136.26339999999999</v>
      </c>
      <c r="F27278" s="1" t="s">
        <v>22</v>
      </c>
      <c r="G27278">
        <v>456.83100000000002</v>
      </c>
      <c r="H27278">
        <v>36.618000000000002</v>
      </c>
      <c r="I27278">
        <f t="shared" si="1278"/>
        <v>0.82463755743371181</v>
      </c>
      <c r="J27278">
        <f t="shared" si="1279"/>
        <v>0.23212742367141842</v>
      </c>
      <c r="L27278" s="7">
        <f>(ATANH(I27278^$U$2)^$U$5)</f>
        <v>2.0886608368308295E-2</v>
      </c>
      <c r="M27278">
        <f t="shared" si="1280"/>
        <v>0.7212072091210916</v>
      </c>
      <c r="O27278" s="7">
        <f>(ATANH(J27278^$T$2)^$T$5)</f>
        <v>0.18722914354054621</v>
      </c>
      <c r="P27278">
        <f>M27278</f>
        <v>0.7212072091210916</v>
      </c>
    </row>
    <row r="27279" spans="1:16" x14ac:dyDescent="0.25">
      <c r="A27279" s="5" t="s">
        <v>417</v>
      </c>
      <c r="B27279" s="1">
        <v>377.25529999999998</v>
      </c>
      <c r="C27279" s="1">
        <v>8.6000420000000002</v>
      </c>
      <c r="D27279" s="1">
        <v>51.604239999999997</v>
      </c>
      <c r="E27279" s="1">
        <v>136.5736</v>
      </c>
      <c r="F27279" s="1" t="s">
        <v>22</v>
      </c>
      <c r="G27279">
        <v>456.83100000000002</v>
      </c>
      <c r="H27279">
        <v>36.618000000000002</v>
      </c>
      <c r="I27279">
        <f t="shared" si="1278"/>
        <v>0.82580932554927311</v>
      </c>
      <c r="J27279">
        <f t="shared" si="1279"/>
        <v>0.23485832104429516</v>
      </c>
      <c r="L27279" s="7">
        <f>(ATANH(I27279^$U$2)^$U$5)</f>
        <v>2.1490237782499571E-2</v>
      </c>
      <c r="M27279">
        <f t="shared" si="1280"/>
        <v>0.72131196529578157</v>
      </c>
      <c r="O27279" s="7">
        <f>(ATANH(J27279^$T$2)^$T$5)</f>
        <v>0.18988942088205663</v>
      </c>
      <c r="P27279">
        <f>M27279</f>
        <v>0.72131196529578157</v>
      </c>
    </row>
    <row r="27280" spans="1:16" x14ac:dyDescent="0.25">
      <c r="A27280" s="5" t="s">
        <v>417</v>
      </c>
      <c r="B27280" s="1">
        <v>377.786</v>
      </c>
      <c r="C27280" s="1">
        <v>8.7000419999999998</v>
      </c>
      <c r="D27280" s="1">
        <v>52.227789999999999</v>
      </c>
      <c r="E27280" s="1">
        <v>136.88399999999999</v>
      </c>
      <c r="F27280" s="1" t="s">
        <v>22</v>
      </c>
      <c r="G27280">
        <v>456.83100000000002</v>
      </c>
      <c r="H27280">
        <v>36.618000000000002</v>
      </c>
      <c r="I27280">
        <f t="shared" si="1278"/>
        <v>0.82697102429563663</v>
      </c>
      <c r="J27280">
        <f t="shared" si="1279"/>
        <v>0.23758921841717187</v>
      </c>
      <c r="L27280" s="7">
        <f>(ATANH(I27280^$U$2)^$U$5)</f>
        <v>2.2105018415606862E-2</v>
      </c>
      <c r="M27280">
        <f t="shared" si="1280"/>
        <v>0.72141648763762478</v>
      </c>
      <c r="O27280" s="7">
        <f>(ATANH(J27280^$T$2)^$T$5)</f>
        <v>0.19255853149105726</v>
      </c>
      <c r="P27280">
        <f>M27280</f>
        <v>0.72141648763762478</v>
      </c>
    </row>
    <row r="27281" spans="1:16" x14ac:dyDescent="0.25">
      <c r="A27281" s="5" t="s">
        <v>417</v>
      </c>
      <c r="B27281" s="1">
        <v>378.31209999999999</v>
      </c>
      <c r="C27281" s="1">
        <v>8.8000419999999995</v>
      </c>
      <c r="D27281" s="1">
        <v>52.852530000000002</v>
      </c>
      <c r="E27281" s="1">
        <v>137.19479999999999</v>
      </c>
      <c r="F27281" s="1" t="s">
        <v>22</v>
      </c>
      <c r="G27281">
        <v>456.83100000000002</v>
      </c>
      <c r="H27281">
        <v>36.618000000000002</v>
      </c>
      <c r="I27281">
        <f t="shared" si="1278"/>
        <v>0.82812265367280236</v>
      </c>
      <c r="J27281">
        <f t="shared" si="1279"/>
        <v>0.24032011579004858</v>
      </c>
      <c r="L27281" s="7">
        <f>(ATANH(I27281^$U$2)^$U$5)</f>
        <v>2.2730940279942713E-2</v>
      </c>
      <c r="M27281">
        <f t="shared" si="1280"/>
        <v>0.72152084420380613</v>
      </c>
      <c r="O27281" s="7">
        <f>(ATANH(J27281^$T$2)^$T$5)</f>
        <v>0.19523649659445863</v>
      </c>
      <c r="P27281">
        <f>M27281</f>
        <v>0.72152084420380613</v>
      </c>
    </row>
    <row r="27282" spans="1:16" x14ac:dyDescent="0.25">
      <c r="A27282" s="5" t="s">
        <v>417</v>
      </c>
      <c r="B27282" s="1">
        <v>378.8338</v>
      </c>
      <c r="C27282" s="1">
        <v>8.9000419999999991</v>
      </c>
      <c r="D27282" s="1">
        <v>53.478459999999998</v>
      </c>
      <c r="E27282" s="1">
        <v>137.50579999999999</v>
      </c>
      <c r="F27282" s="1" t="s">
        <v>22</v>
      </c>
      <c r="G27282">
        <v>456.83100000000002</v>
      </c>
      <c r="H27282">
        <v>36.618000000000002</v>
      </c>
      <c r="I27282">
        <f t="shared" si="1278"/>
        <v>0.82926465147943107</v>
      </c>
      <c r="J27282">
        <f t="shared" si="1279"/>
        <v>0.24305101316292529</v>
      </c>
      <c r="L27282" s="7">
        <f>(ATANH(I27282^$U$2)^$U$5)</f>
        <v>2.3368232835297147E-2</v>
      </c>
      <c r="M27282">
        <f t="shared" si="1280"/>
        <v>0.72162496854683988</v>
      </c>
      <c r="O27282" s="7">
        <f>(ATANH(J27282^$T$2)^$T$5)</f>
        <v>0.19792333895463968</v>
      </c>
      <c r="P27282">
        <f>M27282</f>
        <v>0.72162496854683988</v>
      </c>
    </row>
    <row r="27283" spans="1:16" x14ac:dyDescent="0.25">
      <c r="A27283" s="5" t="s">
        <v>417</v>
      </c>
      <c r="B27283" s="1">
        <v>379.35120000000001</v>
      </c>
      <c r="C27283" s="1">
        <v>9.0000420000000005</v>
      </c>
      <c r="D27283" s="1">
        <v>54.105589999999999</v>
      </c>
      <c r="E27283" s="1">
        <v>137.81720000000001</v>
      </c>
      <c r="F27283" s="1" t="s">
        <v>22</v>
      </c>
      <c r="G27283">
        <v>456.83100000000002</v>
      </c>
      <c r="H27283">
        <v>36.618000000000002</v>
      </c>
      <c r="I27283">
        <f t="shared" si="1278"/>
        <v>0.83039723661485321</v>
      </c>
      <c r="J27283">
        <f t="shared" si="1279"/>
        <v>0.24578191053580206</v>
      </c>
      <c r="L27283" s="7">
        <f>(ATANH(I27283^$U$2)^$U$5)</f>
        <v>2.4017016348667247E-2</v>
      </c>
      <c r="M27283">
        <f t="shared" si="1280"/>
        <v>0.72172892833065705</v>
      </c>
      <c r="O27283" s="7">
        <f>(ATANH(J27283^$T$2)^$T$5)</f>
        <v>0.20061908284795757</v>
      </c>
      <c r="P27283">
        <f>M27283</f>
        <v>0.72172892833065705</v>
      </c>
    </row>
    <row r="27284" spans="1:16" x14ac:dyDescent="0.25">
      <c r="A27284" s="5" t="s">
        <v>417</v>
      </c>
      <c r="B27284" s="1">
        <v>379.86430000000001</v>
      </c>
      <c r="C27284" s="1">
        <v>9.1000420000000002</v>
      </c>
      <c r="D27284" s="1">
        <v>54.733939999999997</v>
      </c>
      <c r="E27284" s="1">
        <v>138.12899999999999</v>
      </c>
      <c r="F27284" s="1" t="s">
        <v>22</v>
      </c>
      <c r="G27284">
        <v>456.83100000000002</v>
      </c>
      <c r="H27284">
        <v>36.618000000000002</v>
      </c>
      <c r="I27284">
        <f t="shared" si="1278"/>
        <v>0.83152040907906866</v>
      </c>
      <c r="J27284">
        <f t="shared" si="1279"/>
        <v>0.24851280790867877</v>
      </c>
      <c r="L27284" s="7">
        <f>(ATANH(I27284^$U$2)^$U$5)</f>
        <v>2.4677286210742867E-2</v>
      </c>
      <c r="M27284">
        <f t="shared" si="1280"/>
        <v>0.72183272396788445</v>
      </c>
      <c r="O27284" s="7">
        <f>(ATANH(J27284^$T$2)^$T$5)</f>
        <v>0.20332375404473327</v>
      </c>
      <c r="P27284">
        <f>M27284</f>
        <v>0.72183272396788445</v>
      </c>
    </row>
    <row r="27285" spans="1:16" x14ac:dyDescent="0.25">
      <c r="A27285" s="5" t="s">
        <v>417</v>
      </c>
      <c r="B27285" s="1">
        <v>380.37329999999997</v>
      </c>
      <c r="C27285" s="1">
        <v>9.2000419999999998</v>
      </c>
      <c r="D27285" s="1">
        <v>55.363520000000001</v>
      </c>
      <c r="E27285" s="1">
        <v>138.44130000000001</v>
      </c>
      <c r="F27285" s="1" t="s">
        <v>22</v>
      </c>
      <c r="G27285">
        <v>456.83100000000002</v>
      </c>
      <c r="H27285">
        <v>36.618000000000002</v>
      </c>
      <c r="I27285">
        <f t="shared" si="1278"/>
        <v>0.83263460667073808</v>
      </c>
      <c r="J27285">
        <f t="shared" si="1279"/>
        <v>0.25124370528155548</v>
      </c>
      <c r="L27285" s="7">
        <f>(ATANH(I27285^$U$2)^$U$5)</f>
        <v>2.5349297611497703E-2</v>
      </c>
      <c r="M27285">
        <f t="shared" si="1280"/>
        <v>0.72193638901651824</v>
      </c>
      <c r="O27285" s="7">
        <f>(ATANH(J27285^$T$2)^$T$5)</f>
        <v>0.20603737979064637</v>
      </c>
      <c r="P27285">
        <f>M27285</f>
        <v>0.72193638901651824</v>
      </c>
    </row>
    <row r="27286" spans="1:16" x14ac:dyDescent="0.25">
      <c r="A27286" s="5" t="s">
        <v>417</v>
      </c>
      <c r="B27286" s="1">
        <v>380.87810000000002</v>
      </c>
      <c r="C27286" s="1">
        <v>9.3000419999999995</v>
      </c>
      <c r="D27286" s="1">
        <v>55.994340000000001</v>
      </c>
      <c r="E27286" s="1">
        <v>138.75399999999999</v>
      </c>
      <c r="F27286" s="1" t="s">
        <v>22</v>
      </c>
      <c r="G27286">
        <v>456.83100000000002</v>
      </c>
      <c r="H27286">
        <v>36.618000000000002</v>
      </c>
      <c r="I27286">
        <f t="shared" si="1278"/>
        <v>0.83373961049053147</v>
      </c>
      <c r="J27286">
        <f t="shared" si="1279"/>
        <v>0.25397460265443222</v>
      </c>
      <c r="L27286" s="7">
        <f>(ATANH(I27286^$U$2)^$U$5)</f>
        <v>2.6032913913144481E-2</v>
      </c>
      <c r="M27286">
        <f t="shared" si="1280"/>
        <v>0.72203989055088758</v>
      </c>
      <c r="O27286" s="7">
        <f>(ATANH(J27286^$T$2)^$T$5)</f>
        <v>0.20875998878947852</v>
      </c>
      <c r="P27286">
        <f>M27286</f>
        <v>0.72203989055088758</v>
      </c>
    </row>
    <row r="27287" spans="1:16" x14ac:dyDescent="0.25">
      <c r="A27287" s="5" t="s">
        <v>417</v>
      </c>
      <c r="B27287" s="1">
        <v>381.37889999999999</v>
      </c>
      <c r="C27287" s="1">
        <v>9.4000419999999991</v>
      </c>
      <c r="D27287" s="1">
        <v>56.62641</v>
      </c>
      <c r="E27287" s="1">
        <v>139.06729999999999</v>
      </c>
      <c r="F27287" s="1" t="s">
        <v>22</v>
      </c>
      <c r="G27287">
        <v>456.83100000000002</v>
      </c>
      <c r="H27287">
        <v>36.618000000000002</v>
      </c>
      <c r="I27287">
        <f t="shared" si="1278"/>
        <v>0.83483585833710927</v>
      </c>
      <c r="J27287">
        <f t="shared" si="1279"/>
        <v>0.25670550002730891</v>
      </c>
      <c r="L27287" s="7">
        <f>(ATANH(I27287^$U$2)^$U$5)</f>
        <v>2.6728399123370345E-2</v>
      </c>
      <c r="M27287">
        <f t="shared" si="1280"/>
        <v>0.72214329489660112</v>
      </c>
      <c r="O27287" s="7">
        <f>(ATANH(J27287^$T$2)^$T$5)</f>
        <v>0.21149161118714696</v>
      </c>
      <c r="P27287">
        <f>M27287</f>
        <v>0.72214329489660112</v>
      </c>
    </row>
    <row r="27288" spans="1:16" x14ac:dyDescent="0.25">
      <c r="A27288" s="5" t="s">
        <v>417</v>
      </c>
      <c r="B27288" s="1">
        <v>381.87580000000003</v>
      </c>
      <c r="C27288" s="1">
        <v>9.5000420000000005</v>
      </c>
      <c r="D27288" s="1">
        <v>57.259749999999997</v>
      </c>
      <c r="E27288" s="1">
        <v>139.3811</v>
      </c>
      <c r="F27288" s="1" t="s">
        <v>22</v>
      </c>
      <c r="G27288">
        <v>456.83100000000002</v>
      </c>
      <c r="H27288">
        <v>36.618000000000002</v>
      </c>
      <c r="I27288">
        <f t="shared" si="1278"/>
        <v>0.83592356910980214</v>
      </c>
      <c r="J27288">
        <f t="shared" si="1279"/>
        <v>0.2594363974001857</v>
      </c>
      <c r="L27288" s="7">
        <f>(ATANH(I27288^$U$2)^$U$5)</f>
        <v>2.7435893582569131E-2</v>
      </c>
      <c r="M27288">
        <f t="shared" si="1280"/>
        <v>0.72224656903512907</v>
      </c>
      <c r="O27288" s="7">
        <f>(ATANH(J27288^$T$2)^$T$5)</f>
        <v>0.21423227855697677</v>
      </c>
      <c r="P27288">
        <f>M27288</f>
        <v>0.72224656903512907</v>
      </c>
    </row>
    <row r="27289" spans="1:16" x14ac:dyDescent="0.25">
      <c r="A27289" s="5" t="s">
        <v>417</v>
      </c>
      <c r="B27289" s="1">
        <v>382.36880000000002</v>
      </c>
      <c r="C27289" s="1">
        <v>9.6000420000000002</v>
      </c>
      <c r="D27289" s="1">
        <v>57.894370000000002</v>
      </c>
      <c r="E27289" s="1">
        <v>139.69550000000001</v>
      </c>
      <c r="F27289" s="1" t="s">
        <v>22</v>
      </c>
      <c r="G27289">
        <v>456.83100000000002</v>
      </c>
      <c r="H27289">
        <v>36.618000000000002</v>
      </c>
      <c r="I27289">
        <f t="shared" si="1278"/>
        <v>0.83700274280860976</v>
      </c>
      <c r="J27289">
        <f t="shared" si="1279"/>
        <v>0.26216729477306244</v>
      </c>
      <c r="L27289" s="7">
        <f>(ATANH(I27289^$U$2)^$U$5)</f>
        <v>2.8155396967704388E-2</v>
      </c>
      <c r="M27289">
        <f t="shared" si="1280"/>
        <v>0.72234974586575018</v>
      </c>
      <c r="O27289" s="7">
        <f>(ATANH(J27289^$T$2)^$T$5)</f>
        <v>0.2169820238861587</v>
      </c>
      <c r="P27289">
        <f>M27289</f>
        <v>0.72234974586575018</v>
      </c>
    </row>
    <row r="27290" spans="1:16" x14ac:dyDescent="0.25">
      <c r="A27290" s="5" t="s">
        <v>417</v>
      </c>
      <c r="B27290" s="1">
        <v>382.858</v>
      </c>
      <c r="C27290" s="1">
        <v>9.7000419999999998</v>
      </c>
      <c r="D27290" s="1">
        <v>58.530279999999998</v>
      </c>
      <c r="E27290" s="1">
        <v>140.01050000000001</v>
      </c>
      <c r="F27290" s="1" t="s">
        <v>22</v>
      </c>
      <c r="G27290">
        <v>456.83100000000002</v>
      </c>
      <c r="H27290">
        <v>36.618000000000002</v>
      </c>
      <c r="I27290">
        <f t="shared" si="1278"/>
        <v>0.83807359833286266</v>
      </c>
      <c r="J27290">
        <f t="shared" si="1279"/>
        <v>0.26489819214593913</v>
      </c>
      <c r="L27290" s="7">
        <f>(ATANH(I27290^$U$2)^$U$5)</f>
        <v>2.8887053255802E-2</v>
      </c>
      <c r="M27290">
        <f t="shared" si="1280"/>
        <v>0.7224528252384772</v>
      </c>
      <c r="O27290" s="7">
        <f>(ATANH(J27290^$T$2)^$T$5)</f>
        <v>0.21974088156335136</v>
      </c>
      <c r="P27290">
        <f>M27290</f>
        <v>0.7224528252384772</v>
      </c>
    </row>
    <row r="27291" spans="1:16" x14ac:dyDescent="0.25">
      <c r="A27291" s="5" t="s">
        <v>417</v>
      </c>
      <c r="B27291" s="1">
        <v>383.34339999999997</v>
      </c>
      <c r="C27291" s="1">
        <v>9.8000419999999995</v>
      </c>
      <c r="D27291" s="1">
        <v>59.167490000000001</v>
      </c>
      <c r="E27291" s="1">
        <v>140.3262</v>
      </c>
      <c r="F27291" s="1" t="s">
        <v>22</v>
      </c>
      <c r="G27291">
        <v>456.83100000000002</v>
      </c>
      <c r="H27291">
        <v>36.618000000000002</v>
      </c>
      <c r="I27291">
        <f t="shared" si="1278"/>
        <v>0.83913613568256085</v>
      </c>
      <c r="J27291">
        <f t="shared" si="1279"/>
        <v>0.26762908951881587</v>
      </c>
      <c r="L27291" s="7">
        <f>(ATANH(I27291^$U$2)^$U$5)</f>
        <v>2.9630858901745237E-2</v>
      </c>
      <c r="M27291">
        <f t="shared" si="1280"/>
        <v>0.72255583959008918</v>
      </c>
      <c r="O27291" s="7">
        <f>(ATANH(J27291^$T$2)^$T$5)</f>
        <v>0.22250888736737792</v>
      </c>
      <c r="P27291">
        <f>M27291</f>
        <v>0.72255583959008918</v>
      </c>
    </row>
    <row r="27292" spans="1:16" x14ac:dyDescent="0.25">
      <c r="A27292" s="5" t="s">
        <v>417</v>
      </c>
      <c r="B27292" s="1">
        <v>383.8252</v>
      </c>
      <c r="C27292" s="1">
        <v>9.9000419999999991</v>
      </c>
      <c r="D27292" s="1">
        <v>59.806010000000001</v>
      </c>
      <c r="E27292" s="1">
        <v>140.64259999999999</v>
      </c>
      <c r="F27292" s="1" t="s">
        <v>22</v>
      </c>
      <c r="G27292">
        <v>456.83100000000002</v>
      </c>
      <c r="H27292">
        <v>36.618000000000002</v>
      </c>
      <c r="I27292">
        <f t="shared" si="1278"/>
        <v>0.8401907926563652</v>
      </c>
      <c r="J27292">
        <f t="shared" si="1279"/>
        <v>0.27035998689169255</v>
      </c>
      <c r="L27292" s="7">
        <f>(ATANH(I27292^$U$2)^$U$5)</f>
        <v>3.0387121023476557E-2</v>
      </c>
      <c r="M27292">
        <f t="shared" si="1280"/>
        <v>0.72265878849797882</v>
      </c>
      <c r="O27292" s="7">
        <f>(ATANH(J27292^$T$2)^$T$5)</f>
        <v>0.22528607845698376</v>
      </c>
      <c r="P27292">
        <f>M27292</f>
        <v>0.72265878849797882</v>
      </c>
    </row>
    <row r="27293" spans="1:16" x14ac:dyDescent="0.25">
      <c r="A27293" s="5" t="s">
        <v>417</v>
      </c>
      <c r="B27293" s="1">
        <v>384.30329999999998</v>
      </c>
      <c r="C27293" s="1">
        <v>10.00004</v>
      </c>
      <c r="D27293" s="1">
        <v>60.445860000000003</v>
      </c>
      <c r="E27293" s="1">
        <v>140.95959999999999</v>
      </c>
      <c r="F27293" s="1" t="s">
        <v>22</v>
      </c>
      <c r="G27293">
        <v>456.83100000000002</v>
      </c>
      <c r="H27293">
        <v>36.618000000000002</v>
      </c>
      <c r="I27293">
        <f t="shared" si="1278"/>
        <v>0.84123735035494518</v>
      </c>
      <c r="J27293">
        <f t="shared" si="1279"/>
        <v>0.27309082964662185</v>
      </c>
      <c r="L27293" s="7">
        <f>(ATANH(I27293^$U$2)^$U$5)</f>
        <v>3.1155682077467044E-2</v>
      </c>
      <c r="M27293">
        <f t="shared" si="1280"/>
        <v>0.72276163914519898</v>
      </c>
      <c r="O27293" s="7">
        <f>(ATANH(J27293^$T$2)^$T$5)</f>
        <v>0.22807243754081455</v>
      </c>
      <c r="P27293">
        <f>M27293</f>
        <v>0.72276163914519898</v>
      </c>
    </row>
    <row r="27294" spans="1:16" x14ac:dyDescent="0.25">
      <c r="A27294" s="5" t="s">
        <v>417</v>
      </c>
      <c r="B27294" s="1">
        <v>384.77789999999999</v>
      </c>
      <c r="C27294" s="1">
        <v>10.10004</v>
      </c>
      <c r="D27294" s="1">
        <v>61.087060000000001</v>
      </c>
      <c r="E27294" s="1">
        <v>141.2775</v>
      </c>
      <c r="F27294" s="1" t="s">
        <v>22</v>
      </c>
      <c r="G27294">
        <v>456.83100000000002</v>
      </c>
      <c r="H27294">
        <v>36.618000000000002</v>
      </c>
      <c r="I27294">
        <f t="shared" si="1278"/>
        <v>0.84227624657696165</v>
      </c>
      <c r="J27294">
        <f t="shared" si="1279"/>
        <v>0.27582172701949859</v>
      </c>
      <c r="L27294" s="7">
        <f>(ATANH(I27294^$U$2)^$U$5)</f>
        <v>3.1936862016901185E-2</v>
      </c>
      <c r="M27294">
        <f t="shared" si="1280"/>
        <v>0.72286448831448236</v>
      </c>
      <c r="O27294" s="7">
        <f>(ATANH(J27294^$T$2)^$T$5)</f>
        <v>0.23086811596668724</v>
      </c>
      <c r="P27294">
        <f>M27294</f>
        <v>0.72286448831448236</v>
      </c>
    </row>
    <row r="27295" spans="1:16" x14ac:dyDescent="0.25">
      <c r="A27295" s="5" t="s">
        <v>417</v>
      </c>
      <c r="B27295" s="1">
        <v>385.2491</v>
      </c>
      <c r="C27295" s="1">
        <v>10.20004</v>
      </c>
      <c r="D27295" s="1">
        <v>61.729599999999998</v>
      </c>
      <c r="E27295" s="1">
        <v>141.59620000000001</v>
      </c>
      <c r="F27295" s="1" t="s">
        <v>22</v>
      </c>
      <c r="G27295">
        <v>456.83100000000002</v>
      </c>
      <c r="H27295">
        <v>36.618000000000002</v>
      </c>
      <c r="I27295">
        <f t="shared" si="1278"/>
        <v>0.84330770022174495</v>
      </c>
      <c r="J27295">
        <f t="shared" si="1279"/>
        <v>0.27855262439237533</v>
      </c>
      <c r="L27295" s="7">
        <f>(ATANH(I27295^$U$2)^$U$5)</f>
        <v>3.273083465639811E-2</v>
      </c>
      <c r="M27295">
        <f t="shared" si="1280"/>
        <v>0.72296730282947841</v>
      </c>
      <c r="O27295" s="7">
        <f>(ATANH(J27295^$T$2)^$T$5)</f>
        <v>0.23367309934572478</v>
      </c>
      <c r="P27295">
        <f>M27295</f>
        <v>0.72296730282947841</v>
      </c>
    </row>
    <row r="27296" spans="1:16" x14ac:dyDescent="0.25">
      <c r="A27296" s="5" t="s">
        <v>417</v>
      </c>
      <c r="B27296" s="1">
        <v>385.71679999999998</v>
      </c>
      <c r="C27296" s="1">
        <v>10.300039999999999</v>
      </c>
      <c r="D27296" s="1">
        <v>62.373510000000003</v>
      </c>
      <c r="E27296" s="1">
        <v>141.91569999999999</v>
      </c>
      <c r="F27296" s="1" t="s">
        <v>22</v>
      </c>
      <c r="G27296">
        <v>456.83100000000002</v>
      </c>
      <c r="H27296">
        <v>36.618000000000002</v>
      </c>
      <c r="I27296">
        <f t="shared" si="1278"/>
        <v>0.84433149238996474</v>
      </c>
      <c r="J27296">
        <f t="shared" si="1279"/>
        <v>0.28128352176525201</v>
      </c>
      <c r="L27296" s="7">
        <f>(ATANH(I27296^$U$2)^$U$5)</f>
        <v>3.353743428997695E-2</v>
      </c>
      <c r="M27296">
        <f t="shared" si="1280"/>
        <v>0.72307008201106238</v>
      </c>
      <c r="O27296" s="7">
        <f>(ATANH(J27296^$T$2)^$T$5)</f>
        <v>0.23648743027378799</v>
      </c>
      <c r="P27296">
        <f>M27296</f>
        <v>0.72307008201106238</v>
      </c>
    </row>
    <row r="27297" spans="1:16" x14ac:dyDescent="0.25">
      <c r="A27297" s="5" t="s">
        <v>417</v>
      </c>
      <c r="B27297" s="1">
        <v>386.18110000000001</v>
      </c>
      <c r="C27297" s="1">
        <v>10.400040000000001</v>
      </c>
      <c r="D27297" s="1">
        <v>63.018799999999999</v>
      </c>
      <c r="E27297" s="1">
        <v>142.23599999999999</v>
      </c>
      <c r="F27297" s="1" t="s">
        <v>22</v>
      </c>
      <c r="G27297">
        <v>456.83100000000002</v>
      </c>
      <c r="H27297">
        <v>36.618000000000002</v>
      </c>
      <c r="I27297">
        <f t="shared" si="1278"/>
        <v>0.84534784198095136</v>
      </c>
      <c r="J27297">
        <f t="shared" si="1279"/>
        <v>0.2840144191381288</v>
      </c>
      <c r="L27297" s="7">
        <f>(ATANH(I27297^$U$2)^$U$5)</f>
        <v>3.4356829708967446E-2</v>
      </c>
      <c r="M27297">
        <f t="shared" si="1280"/>
        <v>0.72317282518603654</v>
      </c>
      <c r="O27297" s="7">
        <f>(ATANH(J27297^$T$2)^$T$5)</f>
        <v>0.23931115269007922</v>
      </c>
      <c r="P27297">
        <f>M27297</f>
        <v>0.72317282518603654</v>
      </c>
    </row>
    <row r="27298" spans="1:16" x14ac:dyDescent="0.25">
      <c r="A27298" s="5" t="s">
        <v>417</v>
      </c>
      <c r="B27298" s="1">
        <v>386.6422</v>
      </c>
      <c r="C27298" s="1">
        <v>10.50004</v>
      </c>
      <c r="D27298" s="1">
        <v>63.665480000000002</v>
      </c>
      <c r="E27298" s="1">
        <v>142.5573</v>
      </c>
      <c r="F27298" s="1" t="s">
        <v>22</v>
      </c>
      <c r="G27298">
        <v>456.83100000000002</v>
      </c>
      <c r="H27298">
        <v>36.618000000000002</v>
      </c>
      <c r="I27298">
        <f t="shared" si="1278"/>
        <v>0.84635718679336558</v>
      </c>
      <c r="J27298">
        <f t="shared" si="1279"/>
        <v>0.28674531651100549</v>
      </c>
      <c r="L27298" s="7">
        <f>(ATANH(I27298^$U$2)^$U$5)</f>
        <v>3.5189381942077963E-2</v>
      </c>
      <c r="M27298">
        <f t="shared" si="1280"/>
        <v>0.72327559556756604</v>
      </c>
      <c r="O27298" s="7">
        <f>(ATANH(J27298^$T$2)^$T$5)</f>
        <v>0.24214431187253985</v>
      </c>
      <c r="P27298">
        <f>M27298</f>
        <v>0.72327559556756604</v>
      </c>
    </row>
    <row r="27299" spans="1:16" x14ac:dyDescent="0.25">
      <c r="A27299" s="5" t="s">
        <v>417</v>
      </c>
      <c r="B27299" s="1">
        <v>387.09989999999999</v>
      </c>
      <c r="C27299" s="1">
        <v>10.60004</v>
      </c>
      <c r="D27299" s="1">
        <v>64.313559999999995</v>
      </c>
      <c r="E27299" s="1">
        <v>142.87950000000001</v>
      </c>
      <c r="F27299" s="1" t="s">
        <v>22</v>
      </c>
      <c r="G27299">
        <v>456.83100000000002</v>
      </c>
      <c r="H27299">
        <v>36.618000000000002</v>
      </c>
      <c r="I27299">
        <f t="shared" si="1278"/>
        <v>0.84735908902854662</v>
      </c>
      <c r="J27299">
        <f t="shared" si="1279"/>
        <v>0.28947621388388223</v>
      </c>
      <c r="L27299" s="7">
        <f>(ATANH(I27299^$U$2)^$U$5)</f>
        <v>3.6034731626060641E-2</v>
      </c>
      <c r="M27299">
        <f t="shared" si="1280"/>
        <v>0.72337836009893364</v>
      </c>
      <c r="O27299" s="7">
        <f>(ATANH(J27299^$T$2)^$T$5)</f>
        <v>0.24498695443409307</v>
      </c>
      <c r="P27299">
        <f>M27299</f>
        <v>0.72337836009893364</v>
      </c>
    </row>
    <row r="27300" spans="1:16" x14ac:dyDescent="0.25">
      <c r="A27300" s="5" t="s">
        <v>417</v>
      </c>
      <c r="B27300" s="1">
        <v>387.55450000000002</v>
      </c>
      <c r="C27300" s="1">
        <v>10.70004</v>
      </c>
      <c r="D27300" s="1">
        <v>64.963049999999996</v>
      </c>
      <c r="E27300" s="1">
        <v>143.20269999999999</v>
      </c>
      <c r="F27300" s="1" t="s">
        <v>22</v>
      </c>
      <c r="G27300">
        <v>456.83100000000002</v>
      </c>
      <c r="H27300">
        <v>36.618000000000002</v>
      </c>
      <c r="I27300">
        <f t="shared" si="1278"/>
        <v>0.84835420538448569</v>
      </c>
      <c r="J27300">
        <f t="shared" si="1279"/>
        <v>0.29220711125675897</v>
      </c>
      <c r="L27300" s="7">
        <f>(ATANH(I27300^$U$2)^$U$5)</f>
        <v>3.689343465597953E-2</v>
      </c>
      <c r="M27300">
        <f t="shared" si="1280"/>
        <v>0.72348114961193122</v>
      </c>
      <c r="O27300" s="7">
        <f>(ATANH(J27300^$T$2)^$T$5)</f>
        <v>0.24783912831970617</v>
      </c>
      <c r="P27300">
        <f>M27300</f>
        <v>0.72348114961193122</v>
      </c>
    </row>
    <row r="27301" spans="1:16" x14ac:dyDescent="0.25">
      <c r="A27301" s="5" t="s">
        <v>417</v>
      </c>
      <c r="B27301" s="1">
        <v>388.0059</v>
      </c>
      <c r="C27301" s="1">
        <v>10.800039999999999</v>
      </c>
      <c r="D27301" s="1">
        <v>65.613969999999995</v>
      </c>
      <c r="E27301" s="1">
        <v>143.52690000000001</v>
      </c>
      <c r="F27301" s="1" t="s">
        <v>22</v>
      </c>
      <c r="G27301">
        <v>456.83100000000002</v>
      </c>
      <c r="H27301">
        <v>36.618000000000002</v>
      </c>
      <c r="I27301">
        <f t="shared" si="1278"/>
        <v>0.84934231696185236</v>
      </c>
      <c r="J27301">
        <f t="shared" si="1279"/>
        <v>0.29493800862963565</v>
      </c>
      <c r="L27301" s="7">
        <f>(ATANH(I27301^$U$2)^$U$5)</f>
        <v>3.7765310340532286E-2</v>
      </c>
      <c r="M27301">
        <f t="shared" si="1280"/>
        <v>0.72358396291534532</v>
      </c>
      <c r="O27301" s="7">
        <f>(ATANH(J27301^$T$2)^$T$5)</f>
        <v>0.25070088280425334</v>
      </c>
      <c r="P27301">
        <f>M27301</f>
        <v>0.72358396291534532</v>
      </c>
    </row>
    <row r="27302" spans="1:16" x14ac:dyDescent="0.25">
      <c r="A27302" s="5" t="s">
        <v>417</v>
      </c>
      <c r="B27302" s="1">
        <v>388.45420000000001</v>
      </c>
      <c r="C27302" s="1">
        <v>10.900040000000001</v>
      </c>
      <c r="D27302" s="1">
        <v>66.266329999999996</v>
      </c>
      <c r="E27302" s="1">
        <v>143.85210000000001</v>
      </c>
      <c r="F27302" s="1" t="s">
        <v>22</v>
      </c>
      <c r="G27302">
        <v>456.83100000000002</v>
      </c>
      <c r="H27302">
        <v>36.618000000000002</v>
      </c>
      <c r="I27302">
        <f t="shared" si="1278"/>
        <v>0.85032364265997706</v>
      </c>
      <c r="J27302">
        <f t="shared" si="1279"/>
        <v>0.29766890600251245</v>
      </c>
      <c r="L27302" s="7">
        <f>(ATANH(I27302^$U$2)^$U$5)</f>
        <v>3.8650554027634496E-2</v>
      </c>
      <c r="M27302">
        <f t="shared" si="1280"/>
        <v>0.72368679882639653</v>
      </c>
      <c r="O27302" s="7">
        <f>(ATANH(J27302^$T$2)^$T$5)</f>
        <v>0.2535722684911596</v>
      </c>
      <c r="P27302">
        <f>M27302</f>
        <v>0.72368679882639653</v>
      </c>
    </row>
    <row r="27303" spans="1:16" x14ac:dyDescent="0.25">
      <c r="A27303" s="5" t="s">
        <v>417</v>
      </c>
      <c r="B27303" s="1">
        <v>388.89949999999999</v>
      </c>
      <c r="C27303" s="1">
        <v>11.00004</v>
      </c>
      <c r="D27303" s="1">
        <v>66.920150000000007</v>
      </c>
      <c r="E27303" s="1">
        <v>144.17840000000001</v>
      </c>
      <c r="F27303" s="1" t="s">
        <v>22</v>
      </c>
      <c r="G27303">
        <v>456.83100000000002</v>
      </c>
      <c r="H27303">
        <v>36.618000000000002</v>
      </c>
      <c r="I27303">
        <f t="shared" si="1278"/>
        <v>0.85129840137819013</v>
      </c>
      <c r="J27303">
        <f t="shared" si="1279"/>
        <v>0.30039980337538913</v>
      </c>
      <c r="L27303" s="7">
        <f>(ATANH(I27303^$U$2)^$U$5)</f>
        <v>3.9549372356080678E-2</v>
      </c>
      <c r="M27303">
        <f t="shared" si="1280"/>
        <v>0.72378968765759166</v>
      </c>
      <c r="O27303" s="7">
        <f>(ATANH(J27303^$T$2)^$T$5)</f>
        <v>0.2564533373118062</v>
      </c>
      <c r="P27303">
        <f>M27303</f>
        <v>0.72378968765759166</v>
      </c>
    </row>
    <row r="27304" spans="1:16" x14ac:dyDescent="0.25">
      <c r="A27304" s="5" t="s">
        <v>417</v>
      </c>
      <c r="B27304" s="1">
        <v>389.34179999999998</v>
      </c>
      <c r="C27304" s="1">
        <v>11.10004</v>
      </c>
      <c r="D27304" s="1">
        <v>67.575429999999997</v>
      </c>
      <c r="E27304" s="1">
        <v>144.5059</v>
      </c>
      <c r="F27304" s="1" t="s">
        <v>22</v>
      </c>
      <c r="G27304">
        <v>456.83100000000002</v>
      </c>
      <c r="H27304">
        <v>36.618000000000002</v>
      </c>
      <c r="I27304">
        <f t="shared" si="1278"/>
        <v>0.85226659311649156</v>
      </c>
      <c r="J27304">
        <f t="shared" si="1279"/>
        <v>0.30313070074826587</v>
      </c>
      <c r="L27304" s="7">
        <f>(ATANH(I27304^$U$2)^$U$5)</f>
        <v>4.0461775224793439E-2</v>
      </c>
      <c r="M27304">
        <f t="shared" si="1280"/>
        <v>0.72389265936935032</v>
      </c>
      <c r="O27304" s="7">
        <f>(ATANH(J27304^$T$2)^$T$5)</f>
        <v>0.25934414252568438</v>
      </c>
      <c r="P27304">
        <f>M27304</f>
        <v>0.72389265936935032</v>
      </c>
    </row>
    <row r="27305" spans="1:16" x14ac:dyDescent="0.25">
      <c r="A27305" s="5" t="s">
        <v>417</v>
      </c>
      <c r="B27305" s="1">
        <v>389.78109999999998</v>
      </c>
      <c r="C27305" s="1">
        <v>11.20004</v>
      </c>
      <c r="D27305" s="1">
        <v>68.232190000000003</v>
      </c>
      <c r="E27305" s="1">
        <v>144.83439999999999</v>
      </c>
      <c r="F27305" s="1" t="s">
        <v>22</v>
      </c>
      <c r="G27305">
        <v>456.83100000000002</v>
      </c>
      <c r="H27305">
        <v>36.618000000000002</v>
      </c>
      <c r="I27305">
        <f t="shared" si="1278"/>
        <v>0.85322821787488146</v>
      </c>
      <c r="J27305">
        <f t="shared" si="1279"/>
        <v>0.30586159812114255</v>
      </c>
      <c r="L27305" s="7">
        <f>(ATANH(I27305^$U$2)^$U$5)</f>
        <v>4.1387766695272721E-2</v>
      </c>
      <c r="M27305">
        <f t="shared" si="1280"/>
        <v>0.72399564965144103</v>
      </c>
      <c r="O27305" s="7">
        <f>(ATANH(J27305^$T$2)^$T$5)</f>
        <v>0.26224473872127896</v>
      </c>
      <c r="P27305">
        <f>M27305</f>
        <v>0.72399564965144103</v>
      </c>
    </row>
    <row r="27306" spans="1:16" x14ac:dyDescent="0.25">
      <c r="A27306" s="5" t="s">
        <v>417</v>
      </c>
      <c r="B27306" s="1">
        <v>390.21749999999997</v>
      </c>
      <c r="C27306" s="1">
        <v>11.300039999999999</v>
      </c>
      <c r="D27306" s="1">
        <v>68.890439999999998</v>
      </c>
      <c r="E27306" s="1">
        <v>145.16419999999999</v>
      </c>
      <c r="F27306" s="1" t="s">
        <v>22</v>
      </c>
      <c r="G27306">
        <v>456.83100000000002</v>
      </c>
      <c r="H27306">
        <v>36.618000000000002</v>
      </c>
      <c r="I27306">
        <f t="shared" si="1278"/>
        <v>0.85418349455269005</v>
      </c>
      <c r="J27306">
        <f t="shared" si="1279"/>
        <v>0.30859249549401929</v>
      </c>
      <c r="L27306" s="7">
        <f>(ATANH(I27306^$U$2)^$U$5)</f>
        <v>4.2327562539408954E-2</v>
      </c>
      <c r="M27306">
        <f t="shared" si="1280"/>
        <v>0.72409875100717735</v>
      </c>
      <c r="O27306" s="7">
        <f>(ATANH(J27306^$T$2)^$T$5)</f>
        <v>0.26515518181766967</v>
      </c>
      <c r="P27306">
        <f>M27306</f>
        <v>0.72409875100717735</v>
      </c>
    </row>
    <row r="27307" spans="1:16" x14ac:dyDescent="0.25">
      <c r="A27307" s="5" t="s">
        <v>417</v>
      </c>
      <c r="B27307" s="1">
        <v>390.65100000000001</v>
      </c>
      <c r="C27307" s="1">
        <v>11.400040000000001</v>
      </c>
      <c r="D27307" s="1">
        <v>69.550190000000001</v>
      </c>
      <c r="E27307" s="1">
        <v>145.49510000000001</v>
      </c>
      <c r="F27307" s="1" t="s">
        <v>22</v>
      </c>
      <c r="G27307">
        <v>456.83100000000002</v>
      </c>
      <c r="H27307">
        <v>36.618000000000002</v>
      </c>
      <c r="I27307">
        <f t="shared" si="1278"/>
        <v>0.85513242314991755</v>
      </c>
      <c r="J27307">
        <f t="shared" si="1279"/>
        <v>0.31132339286689609</v>
      </c>
      <c r="L27307" s="7">
        <f>(ATANH(I27307^$U$2)^$U$5)</f>
        <v>4.3281168789038357E-2</v>
      </c>
      <c r="M27307">
        <f t="shared" si="1280"/>
        <v>0.72420189923617417</v>
      </c>
      <c r="O27307" s="7">
        <f>(ATANH(J27307^$T$2)^$T$5)</f>
        <v>0.2680755290668389</v>
      </c>
      <c r="P27307">
        <f>M27307</f>
        <v>0.72420189923617417</v>
      </c>
    </row>
    <row r="27308" spans="1:16" x14ac:dyDescent="0.25">
      <c r="A27308" s="5" t="s">
        <v>417</v>
      </c>
      <c r="B27308" s="1">
        <v>391.08179999999999</v>
      </c>
      <c r="C27308" s="1">
        <v>11.50004</v>
      </c>
      <c r="D27308" s="1">
        <v>70.211460000000002</v>
      </c>
      <c r="E27308" s="1">
        <v>145.82730000000001</v>
      </c>
      <c r="F27308" s="1" t="s">
        <v>22</v>
      </c>
      <c r="G27308">
        <v>456.83100000000002</v>
      </c>
      <c r="H27308">
        <v>36.618000000000002</v>
      </c>
      <c r="I27308">
        <f t="shared" si="1278"/>
        <v>0.85607544146522452</v>
      </c>
      <c r="J27308">
        <f t="shared" si="1279"/>
        <v>0.31405429023977277</v>
      </c>
      <c r="L27308" s="7">
        <f>(ATANH(I27308^$U$2)^$U$5)</f>
        <v>4.4249039761361929E-2</v>
      </c>
      <c r="M27308">
        <f t="shared" si="1280"/>
        <v>0.72430515501634118</v>
      </c>
      <c r="O27308" s="7">
        <f>(ATANH(J27308^$T$2)^$T$5)</f>
        <v>0.27100583905667019</v>
      </c>
      <c r="P27308">
        <f>M27308</f>
        <v>0.72430515501634118</v>
      </c>
    </row>
    <row r="27309" spans="1:16" x14ac:dyDescent="0.25">
      <c r="A27309" s="5" t="s">
        <v>417</v>
      </c>
      <c r="B27309" s="1">
        <v>391.50970000000001</v>
      </c>
      <c r="C27309" s="1">
        <v>11.60004</v>
      </c>
      <c r="D27309" s="1">
        <v>70.874269999999996</v>
      </c>
      <c r="E27309" s="1">
        <v>146.16079999999999</v>
      </c>
      <c r="F27309" s="1" t="s">
        <v>22</v>
      </c>
      <c r="G27309">
        <v>456.83100000000002</v>
      </c>
      <c r="H27309">
        <v>36.618000000000002</v>
      </c>
      <c r="I27309">
        <f t="shared" si="1278"/>
        <v>0.85701211169995029</v>
      </c>
      <c r="J27309">
        <f t="shared" si="1279"/>
        <v>0.31678518761264951</v>
      </c>
      <c r="L27309" s="7">
        <f>(ATANH(I27309^$U$2)^$U$5)</f>
        <v>4.5230734872383702E-2</v>
      </c>
      <c r="M27309">
        <f t="shared" si="1280"/>
        <v>0.7244085164233367</v>
      </c>
      <c r="O27309" s="7">
        <f>(ATANH(J27309^$T$2)^$T$5)</f>
        <v>0.27394617171463304</v>
      </c>
      <c r="P27309">
        <f>M27309</f>
        <v>0.7244085164233367</v>
      </c>
    </row>
    <row r="27310" spans="1:16" x14ac:dyDescent="0.25">
      <c r="A27310" s="5" t="s">
        <v>417</v>
      </c>
      <c r="B27310" s="1">
        <v>391.93490000000003</v>
      </c>
      <c r="C27310" s="1">
        <v>11.70004</v>
      </c>
      <c r="D27310" s="1">
        <v>71.538610000000006</v>
      </c>
      <c r="E27310" s="1">
        <v>146.4956</v>
      </c>
      <c r="F27310" s="1" t="s">
        <v>22</v>
      </c>
      <c r="G27310">
        <v>456.83100000000002</v>
      </c>
      <c r="H27310">
        <v>36.618000000000002</v>
      </c>
      <c r="I27310">
        <f t="shared" si="1278"/>
        <v>0.85794287165275562</v>
      </c>
      <c r="J27310">
        <f t="shared" si="1279"/>
        <v>0.31951608498552619</v>
      </c>
      <c r="L27310" s="7">
        <f>(ATANH(I27310^$U$2)^$U$5)</f>
        <v>4.6226716197595906E-2</v>
      </c>
      <c r="M27310">
        <f t="shared" si="1280"/>
        <v>0.72451198154400898</v>
      </c>
      <c r="O27310" s="7">
        <f>(ATANH(J27310^$T$2)^$T$5)</f>
        <v>0.27689658831213915</v>
      </c>
      <c r="P27310">
        <f>M27310</f>
        <v>0.72451198154400898</v>
      </c>
    </row>
    <row r="27311" spans="1:16" x14ac:dyDescent="0.25">
      <c r="A27311" s="5" t="s">
        <v>417</v>
      </c>
      <c r="B27311" s="1">
        <v>392.35739999999998</v>
      </c>
      <c r="C27311" s="1">
        <v>11.800039999999999</v>
      </c>
      <c r="D27311" s="1">
        <v>72.204520000000002</v>
      </c>
      <c r="E27311" s="1">
        <v>146.83179999999999</v>
      </c>
      <c r="F27311" s="1" t="s">
        <v>22</v>
      </c>
      <c r="G27311">
        <v>456.83100000000002</v>
      </c>
      <c r="H27311">
        <v>36.618000000000002</v>
      </c>
      <c r="I27311">
        <f t="shared" si="1278"/>
        <v>0.85886772132364042</v>
      </c>
      <c r="J27311">
        <f t="shared" si="1279"/>
        <v>0.32224698235840293</v>
      </c>
      <c r="L27311" s="7">
        <f>(ATANH(I27311^$U$2)^$U$5)</f>
        <v>4.7236995848323755E-2</v>
      </c>
      <c r="M27311">
        <f t="shared" si="1280"/>
        <v>0.72461557924616582</v>
      </c>
      <c r="O27311" s="7">
        <f>(ATANH(J27311^$T$2)^$T$5)</f>
        <v>0.2798571514695658</v>
      </c>
      <c r="P27311">
        <f>M27311</f>
        <v>0.72461557924616582</v>
      </c>
    </row>
    <row r="27312" spans="1:16" x14ac:dyDescent="0.25">
      <c r="A27312" s="5" t="s">
        <v>417</v>
      </c>
      <c r="B27312" s="1">
        <v>392.77719999999999</v>
      </c>
      <c r="C27312" s="1">
        <v>11.900040000000001</v>
      </c>
      <c r="D27312" s="1">
        <v>72.871989999999997</v>
      </c>
      <c r="E27312" s="1">
        <v>147.1694</v>
      </c>
      <c r="F27312" s="1" t="s">
        <v>22</v>
      </c>
      <c r="G27312">
        <v>456.83100000000002</v>
      </c>
      <c r="H27312">
        <v>36.618000000000002</v>
      </c>
      <c r="I27312">
        <f t="shared" si="1278"/>
        <v>0.85978666071260479</v>
      </c>
      <c r="J27312">
        <f t="shared" si="1279"/>
        <v>0.32497787973127967</v>
      </c>
      <c r="L27312" s="7">
        <f>(ATANH(I27312^$U$2)^$U$5)</f>
        <v>4.8261580505192699E-2</v>
      </c>
      <c r="M27312">
        <f t="shared" si="1280"/>
        <v>0.72471930737184254</v>
      </c>
      <c r="O27312" s="7">
        <f>(ATANH(J27312^$T$2)^$T$5)</f>
        <v>0.28282792516193728</v>
      </c>
      <c r="P27312">
        <f>M27312</f>
        <v>0.72471930737184254</v>
      </c>
    </row>
    <row r="27313" spans="1:16" x14ac:dyDescent="0.25">
      <c r="A27313" s="5" t="s">
        <v>417</v>
      </c>
      <c r="B27313" s="1">
        <v>393.19450000000001</v>
      </c>
      <c r="C27313" s="1">
        <v>12.00004</v>
      </c>
      <c r="D27313" s="1">
        <v>73.541049999999998</v>
      </c>
      <c r="E27313" s="1">
        <v>147.50829999999999</v>
      </c>
      <c r="F27313" s="1" t="s">
        <v>22</v>
      </c>
      <c r="G27313">
        <v>456.83100000000002</v>
      </c>
      <c r="H27313">
        <v>36.618000000000002</v>
      </c>
      <c r="I27313">
        <f t="shared" si="1278"/>
        <v>0.86070012761830961</v>
      </c>
      <c r="J27313">
        <f t="shared" si="1279"/>
        <v>0.32770877710415641</v>
      </c>
      <c r="L27313" s="7">
        <f>(ATANH(I27313^$U$2)^$U$5)</f>
        <v>4.9300974531284882E-2</v>
      </c>
      <c r="M27313">
        <f t="shared" si="1280"/>
        <v>0.72482313318333269</v>
      </c>
      <c r="O27313" s="7">
        <f>(ATANH(J27313^$T$2)^$T$5)</f>
        <v>0.28580897472525807</v>
      </c>
      <c r="P27313">
        <f>M27313</f>
        <v>0.72482313318333269</v>
      </c>
    </row>
    <row r="27314" spans="1:16" x14ac:dyDescent="0.25">
      <c r="A27314" s="5" t="s">
        <v>417</v>
      </c>
      <c r="B27314" s="1">
        <v>393.60910000000001</v>
      </c>
      <c r="C27314" s="1">
        <v>12.10004</v>
      </c>
      <c r="D27314" s="1">
        <v>74.211709999999997</v>
      </c>
      <c r="E27314" s="1">
        <v>147.84880000000001</v>
      </c>
      <c r="F27314" s="1" t="s">
        <v>22</v>
      </c>
      <c r="G27314">
        <v>456.83100000000002</v>
      </c>
      <c r="H27314">
        <v>36.618000000000002</v>
      </c>
      <c r="I27314">
        <f t="shared" si="1278"/>
        <v>0.86160768424209389</v>
      </c>
      <c r="J27314">
        <f t="shared" si="1279"/>
        <v>0.33043967447703315</v>
      </c>
      <c r="L27314" s="7">
        <f>(ATANH(I27314^$U$2)^$U$5)</f>
        <v>5.0354690676468972E-2</v>
      </c>
      <c r="M27314">
        <f t="shared" si="1280"/>
        <v>0.72492714632152278</v>
      </c>
      <c r="O27314" s="7">
        <f>(ATANH(J27314^$T$2)^$T$5)</f>
        <v>0.28880036686349247</v>
      </c>
      <c r="P27314">
        <f>M27314</f>
        <v>0.72492714632152278</v>
      </c>
    </row>
    <row r="27315" spans="1:16" x14ac:dyDescent="0.25">
      <c r="A27315" s="5" t="s">
        <v>417</v>
      </c>
      <c r="B27315" s="1">
        <v>394.02120000000002</v>
      </c>
      <c r="C27315" s="1">
        <v>12.20004</v>
      </c>
      <c r="D27315" s="1">
        <v>74.883979999999994</v>
      </c>
      <c r="E27315" s="1">
        <v>148.19069999999999</v>
      </c>
      <c r="F27315" s="1" t="s">
        <v>22</v>
      </c>
      <c r="G27315">
        <v>456.83100000000002</v>
      </c>
      <c r="H27315">
        <v>36.618000000000002</v>
      </c>
      <c r="I27315">
        <f t="shared" si="1278"/>
        <v>0.8625097683826185</v>
      </c>
      <c r="J27315">
        <f t="shared" si="1279"/>
        <v>0.33317057184990984</v>
      </c>
      <c r="L27315" s="7">
        <f>(ATANH(I27315^$U$2)^$U$5)</f>
        <v>5.1423242917725188E-2</v>
      </c>
      <c r="M27315">
        <f t="shared" si="1280"/>
        <v>0.72503128330326683</v>
      </c>
      <c r="O27315" s="7">
        <f>(ATANH(J27315^$T$2)^$T$5)</f>
        <v>0.29180216965618794</v>
      </c>
      <c r="P27315">
        <f>M27315</f>
        <v>0.72503128330326683</v>
      </c>
    </row>
    <row r="27316" spans="1:16" x14ac:dyDescent="0.25">
      <c r="A27316" s="5" t="s">
        <v>417</v>
      </c>
      <c r="B27316" s="1">
        <v>394.43079999999998</v>
      </c>
      <c r="C27316" s="1">
        <v>12.300039999999999</v>
      </c>
      <c r="D27316" s="1">
        <v>75.557869999999994</v>
      </c>
      <c r="E27316" s="1">
        <v>148.5342</v>
      </c>
      <c r="F27316" s="1" t="s">
        <v>22</v>
      </c>
      <c r="G27316">
        <v>456.83100000000002</v>
      </c>
      <c r="H27316">
        <v>36.618000000000002</v>
      </c>
      <c r="I27316">
        <f t="shared" si="1278"/>
        <v>0.86340638003988335</v>
      </c>
      <c r="J27316">
        <f t="shared" si="1279"/>
        <v>0.33590146922278658</v>
      </c>
      <c r="L27316" s="7">
        <f>(ATANH(I27316^$U$2)^$U$5)</f>
        <v>5.2506647082169171E-2</v>
      </c>
      <c r="M27316">
        <f t="shared" si="1280"/>
        <v>0.72513560266922528</v>
      </c>
      <c r="O27316" s="7">
        <f>(ATANH(J27316^$T$2)^$T$5)</f>
        <v>0.29481445256673344</v>
      </c>
      <c r="P27316">
        <f>M27316</f>
        <v>0.72513560266922528</v>
      </c>
    </row>
    <row r="27317" spans="1:16" x14ac:dyDescent="0.25">
      <c r="A27317" s="5" t="s">
        <v>417</v>
      </c>
      <c r="B27317" s="1">
        <v>394.83789999999999</v>
      </c>
      <c r="C27317" s="1">
        <v>12.400040000000001</v>
      </c>
      <c r="D27317" s="1">
        <v>76.233400000000003</v>
      </c>
      <c r="E27317" s="1">
        <v>148.8792</v>
      </c>
      <c r="F27317" s="1" t="s">
        <v>22</v>
      </c>
      <c r="G27317">
        <v>456.83100000000002</v>
      </c>
      <c r="H27317">
        <v>36.618000000000002</v>
      </c>
      <c r="I27317">
        <f t="shared" si="1278"/>
        <v>0.86429751921388864</v>
      </c>
      <c r="J27317">
        <f t="shared" si="1279"/>
        <v>0.33863236659566331</v>
      </c>
      <c r="L27317" s="7">
        <f>(ATANH(I27317^$U$2)^$U$5)</f>
        <v>5.3604913882119722E-2</v>
      </c>
      <c r="M27317">
        <f t="shared" si="1280"/>
        <v>0.72524007155329007</v>
      </c>
      <c r="O27317" s="7">
        <f>(ATANH(J27317^$T$2)^$T$5)</f>
        <v>0.29783728645125729</v>
      </c>
      <c r="P27317">
        <f>M27317</f>
        <v>0.72524007155329007</v>
      </c>
    </row>
    <row r="27318" spans="1:16" x14ac:dyDescent="0.25">
      <c r="A27318" s="5" t="s">
        <v>417</v>
      </c>
      <c r="B27318" s="1">
        <v>395.24259999999998</v>
      </c>
      <c r="C27318" s="1">
        <v>12.50004</v>
      </c>
      <c r="D27318" s="1">
        <v>76.910589999999999</v>
      </c>
      <c r="E27318" s="1">
        <v>149.2259</v>
      </c>
      <c r="F27318" s="1" t="s">
        <v>22</v>
      </c>
      <c r="G27318">
        <v>456.83100000000002</v>
      </c>
      <c r="H27318">
        <v>36.618000000000002</v>
      </c>
      <c r="I27318">
        <f t="shared" si="1278"/>
        <v>0.86518340480396461</v>
      </c>
      <c r="J27318">
        <f t="shared" si="1279"/>
        <v>0.34136326396854005</v>
      </c>
      <c r="L27318" s="7">
        <f>(ATANH(I27318^$U$2)^$U$5)</f>
        <v>5.4718326641986538E-2</v>
      </c>
      <c r="M27318">
        <f t="shared" si="1280"/>
        <v>0.72534474790070314</v>
      </c>
      <c r="O27318" s="7">
        <f>(ATANH(J27318^$T$2)^$T$5)</f>
        <v>0.30087074356815469</v>
      </c>
      <c r="P27318">
        <f>M27318</f>
        <v>0.72534474790070314</v>
      </c>
    </row>
    <row r="27319" spans="1:16" x14ac:dyDescent="0.25">
      <c r="A27319" s="5" t="s">
        <v>417</v>
      </c>
      <c r="B27319" s="1">
        <v>395.64490000000001</v>
      </c>
      <c r="C27319" s="1">
        <v>12.60004</v>
      </c>
      <c r="D27319" s="1">
        <v>77.589439999999996</v>
      </c>
      <c r="E27319" s="1">
        <v>149.57419999999999</v>
      </c>
      <c r="F27319" s="1" t="s">
        <v>22</v>
      </c>
      <c r="G27319">
        <v>456.83100000000002</v>
      </c>
      <c r="H27319">
        <v>36.618000000000002</v>
      </c>
      <c r="I27319">
        <f t="shared" si="1278"/>
        <v>0.86606403681011135</v>
      </c>
      <c r="J27319">
        <f t="shared" si="1279"/>
        <v>0.34409416134141679</v>
      </c>
      <c r="L27319" s="7">
        <f>(ATANH(I27319^$U$2)^$U$5)</f>
        <v>5.5846901906257129E-2</v>
      </c>
      <c r="M27319">
        <f t="shared" si="1280"/>
        <v>0.72544959878299886</v>
      </c>
      <c r="O27319" s="7">
        <f>(ATANH(J27319^$T$2)^$T$5)</f>
        <v>0.30391489758824908</v>
      </c>
      <c r="P27319">
        <f>M27319</f>
        <v>0.72544959878299886</v>
      </c>
    </row>
    <row r="27320" spans="1:16" x14ac:dyDescent="0.25">
      <c r="A27320" s="5" t="s">
        <v>417</v>
      </c>
      <c r="B27320" s="1">
        <v>396.04480000000001</v>
      </c>
      <c r="C27320" s="1">
        <v>12.70004</v>
      </c>
      <c r="D27320" s="1">
        <v>78.269970000000001</v>
      </c>
      <c r="E27320" s="1">
        <v>149.92420000000001</v>
      </c>
      <c r="F27320" s="1" t="s">
        <v>22</v>
      </c>
      <c r="G27320">
        <v>456.83100000000002</v>
      </c>
      <c r="H27320">
        <v>36.618000000000002</v>
      </c>
      <c r="I27320">
        <f t="shared" si="1278"/>
        <v>0.86693941523232876</v>
      </c>
      <c r="J27320">
        <f t="shared" si="1279"/>
        <v>0.34682505871429348</v>
      </c>
      <c r="L27320" s="7">
        <f>(ATANH(I27320^$U$2)^$U$5)</f>
        <v>5.699065124363762E-2</v>
      </c>
      <c r="M27320">
        <f t="shared" si="1280"/>
        <v>0.72555465158108068</v>
      </c>
      <c r="O27320" s="7">
        <f>(ATANH(J27320^$T$2)^$T$5)</f>
        <v>0.30696982360558422</v>
      </c>
      <c r="P27320">
        <f>M27320</f>
        <v>0.72555465158108068</v>
      </c>
    </row>
    <row r="27321" spans="1:16" x14ac:dyDescent="0.25">
      <c r="A27321" s="5" t="s">
        <v>417</v>
      </c>
      <c r="B27321" s="1">
        <v>396.44240000000002</v>
      </c>
      <c r="C27321" s="1">
        <v>12.800039999999999</v>
      </c>
      <c r="D27321" s="1">
        <v>78.952190000000002</v>
      </c>
      <c r="E27321" s="1">
        <v>150.2758</v>
      </c>
      <c r="F27321" s="1" t="s">
        <v>22</v>
      </c>
      <c r="G27321">
        <v>456.83100000000002</v>
      </c>
      <c r="H27321">
        <v>36.618000000000002</v>
      </c>
      <c r="I27321">
        <f t="shared" si="1278"/>
        <v>0.86780975896994728</v>
      </c>
      <c r="J27321">
        <f t="shared" si="1279"/>
        <v>0.34955595608717022</v>
      </c>
      <c r="L27321" s="7">
        <f>(ATANH(I27321^$U$2)^$U$5)</f>
        <v>5.8149875515534043E-2</v>
      </c>
      <c r="M27321">
        <f t="shared" si="1280"/>
        <v>0.7256598735705736</v>
      </c>
      <c r="O27321" s="7">
        <f>(ATANH(J27321^$T$2)^$T$5)</f>
        <v>0.31003559814884896</v>
      </c>
      <c r="P27321">
        <f>M27321</f>
        <v>0.7256598735705736</v>
      </c>
    </row>
    <row r="27322" spans="1:16" x14ac:dyDescent="0.25">
      <c r="A27322" s="5" t="s">
        <v>417</v>
      </c>
      <c r="B27322" s="1">
        <v>396.83760000000001</v>
      </c>
      <c r="C27322" s="1">
        <v>12.900040000000001</v>
      </c>
      <c r="D27322" s="1">
        <v>79.636129999999994</v>
      </c>
      <c r="E27322" s="1">
        <v>150.6293</v>
      </c>
      <c r="F27322" s="1" t="s">
        <v>22</v>
      </c>
      <c r="G27322">
        <v>456.83100000000002</v>
      </c>
      <c r="H27322">
        <v>36.618000000000002</v>
      </c>
      <c r="I27322">
        <f t="shared" si="1278"/>
        <v>0.86867484912363657</v>
      </c>
      <c r="J27322">
        <f t="shared" si="1279"/>
        <v>0.35228685346004696</v>
      </c>
      <c r="L27322" s="7">
        <f>(ATANH(I27322^$U$2)^$U$5)</f>
        <v>5.9324293027462449E-2</v>
      </c>
      <c r="M27322">
        <f t="shared" si="1280"/>
        <v>0.72576535157060185</v>
      </c>
      <c r="O27322" s="7">
        <f>(ATANH(J27322^$T$2)^$T$5)</f>
        <v>0.31311229919343142</v>
      </c>
      <c r="P27322">
        <f>M27322</f>
        <v>0.72576535157060185</v>
      </c>
    </row>
    <row r="27323" spans="1:16" x14ac:dyDescent="0.25">
      <c r="A27323" s="5" t="s">
        <v>417</v>
      </c>
      <c r="B27323" s="1">
        <v>397.23059999999998</v>
      </c>
      <c r="C27323" s="1">
        <v>13.00004</v>
      </c>
      <c r="D27323" s="1">
        <v>80.321789999999993</v>
      </c>
      <c r="E27323" s="1">
        <v>150.9845</v>
      </c>
      <c r="F27323" s="1" t="s">
        <v>22</v>
      </c>
      <c r="G27323">
        <v>456.83100000000002</v>
      </c>
      <c r="H27323">
        <v>36.618000000000002</v>
      </c>
      <c r="I27323">
        <f t="shared" si="1278"/>
        <v>0.86953512349205719</v>
      </c>
      <c r="J27323">
        <f t="shared" si="1279"/>
        <v>0.3550177508329237</v>
      </c>
      <c r="L27323" s="7">
        <f>(ATANH(I27323^$U$2)^$U$5)</f>
        <v>6.0514511561007935E-2</v>
      </c>
      <c r="M27323">
        <f t="shared" si="1280"/>
        <v>0.72587102282522742</v>
      </c>
      <c r="O27323" s="7">
        <f>(ATANH(J27323^$T$2)^$T$5)</f>
        <v>0.31620000617411043</v>
      </c>
      <c r="P27323">
        <f>M27323</f>
        <v>0.72587102282522742</v>
      </c>
    </row>
    <row r="27324" spans="1:16" x14ac:dyDescent="0.25">
      <c r="A27324" s="5" t="s">
        <v>417</v>
      </c>
      <c r="B27324" s="1">
        <v>397.62130000000002</v>
      </c>
      <c r="C27324" s="1">
        <v>13.10004</v>
      </c>
      <c r="D27324" s="1">
        <v>81.009190000000004</v>
      </c>
      <c r="E27324" s="1">
        <v>151.3416</v>
      </c>
      <c r="F27324" s="1" t="s">
        <v>22</v>
      </c>
      <c r="G27324">
        <v>456.83100000000002</v>
      </c>
      <c r="H27324">
        <v>36.618000000000002</v>
      </c>
      <c r="I27324">
        <f t="shared" si="1278"/>
        <v>0.87039036317587903</v>
      </c>
      <c r="J27324">
        <f t="shared" si="1279"/>
        <v>0.35774864820580038</v>
      </c>
      <c r="L27324" s="7">
        <f>(ATANH(I27324^$U$2)^$U$5)</f>
        <v>6.172024535728713E-2</v>
      </c>
      <c r="M27324">
        <f t="shared" si="1280"/>
        <v>0.72597694376888522</v>
      </c>
      <c r="O27324" s="7">
        <f>(ATANH(J27324^$T$2)^$T$5)</f>
        <v>0.31929879999838062</v>
      </c>
      <c r="P27324">
        <f>M27324</f>
        <v>0.72597694376888522</v>
      </c>
    </row>
    <row r="27325" spans="1:16" x14ac:dyDescent="0.25">
      <c r="A27325" s="5" t="s">
        <v>417</v>
      </c>
      <c r="B27325" s="1">
        <v>398.00979999999998</v>
      </c>
      <c r="C27325" s="1">
        <v>13.20004</v>
      </c>
      <c r="D27325" s="1">
        <v>81.698340000000002</v>
      </c>
      <c r="E27325" s="1">
        <v>151.70050000000001</v>
      </c>
      <c r="F27325" s="1" t="s">
        <v>22</v>
      </c>
      <c r="G27325">
        <v>456.83100000000002</v>
      </c>
      <c r="H27325">
        <v>36.618000000000002</v>
      </c>
      <c r="I27325">
        <f t="shared" si="1278"/>
        <v>0.87124078707443231</v>
      </c>
      <c r="J27325">
        <f t="shared" si="1279"/>
        <v>0.36047954557867712</v>
      </c>
      <c r="L27325" s="7">
        <f>(ATANH(I27325^$U$2)^$U$5)</f>
        <v>6.2941815403134357E-2</v>
      </c>
      <c r="M27325">
        <f t="shared" si="1280"/>
        <v>0.72608308155669743</v>
      </c>
      <c r="O27325" s="7">
        <f>(ATANH(J27325^$T$2)^$T$5)</f>
        <v>0.32240876306041805</v>
      </c>
      <c r="P27325">
        <f>M27325</f>
        <v>0.72608308155669743</v>
      </c>
    </row>
    <row r="27326" spans="1:16" x14ac:dyDescent="0.25">
      <c r="A27326" s="5" t="s">
        <v>417</v>
      </c>
      <c r="B27326" s="1">
        <v>398.39620000000002</v>
      </c>
      <c r="C27326" s="1">
        <v>13.300039999999999</v>
      </c>
      <c r="D27326" s="1">
        <v>82.389259999999993</v>
      </c>
      <c r="E27326" s="1">
        <v>152.06139999999999</v>
      </c>
      <c r="F27326" s="1" t="s">
        <v>22</v>
      </c>
      <c r="G27326">
        <v>456.83100000000002</v>
      </c>
      <c r="H27326">
        <v>36.618000000000002</v>
      </c>
      <c r="I27326">
        <f t="shared" si="1278"/>
        <v>0.87208661408704757</v>
      </c>
      <c r="J27326">
        <f t="shared" si="1279"/>
        <v>0.36321044295155386</v>
      </c>
      <c r="L27326" s="7">
        <f>(ATANH(I27326^$U$2)^$U$5)</f>
        <v>6.4179561344806416E-2</v>
      </c>
      <c r="M27326">
        <f t="shared" si="1280"/>
        <v>0.72618949203357619</v>
      </c>
      <c r="O27326" s="7">
        <f>(ATANH(J27326^$T$2)^$T$5)</f>
        <v>0.32552997925568816</v>
      </c>
      <c r="P27326">
        <f>M27326</f>
        <v>0.72618949203357619</v>
      </c>
    </row>
    <row r="27327" spans="1:16" x14ac:dyDescent="0.25">
      <c r="A27327" s="5" t="s">
        <v>417</v>
      </c>
      <c r="B27327" s="1">
        <v>398.78030000000001</v>
      </c>
      <c r="C27327" s="1">
        <v>13.400040000000001</v>
      </c>
      <c r="D27327" s="1">
        <v>83.081959999999995</v>
      </c>
      <c r="E27327" s="1">
        <v>152.42420000000001</v>
      </c>
      <c r="F27327" s="1" t="s">
        <v>22</v>
      </c>
      <c r="G27327">
        <v>456.83100000000002</v>
      </c>
      <c r="H27327">
        <v>36.618000000000002</v>
      </c>
      <c r="I27327">
        <f t="shared" si="1278"/>
        <v>0.87292740641506372</v>
      </c>
      <c r="J27327">
        <f t="shared" si="1279"/>
        <v>0.3659413403244306</v>
      </c>
      <c r="L27327" s="7">
        <f>(ATANH(I27327^$U$2)^$U$5)</f>
        <v>6.5432854210144845E-2</v>
      </c>
      <c r="M27327">
        <f t="shared" si="1280"/>
        <v>0.72629614229567252</v>
      </c>
      <c r="O27327" s="7">
        <f>(ATANH(J27327^$T$2)^$T$5)</f>
        <v>0.32866253399619894</v>
      </c>
      <c r="P27327">
        <f>M27327</f>
        <v>0.72629614229567252</v>
      </c>
    </row>
    <row r="27328" spans="1:16" x14ac:dyDescent="0.25">
      <c r="A27328" s="5" t="s">
        <v>417</v>
      </c>
      <c r="B27328" s="1">
        <v>399.16239999999999</v>
      </c>
      <c r="C27328" s="1">
        <v>13.50004</v>
      </c>
      <c r="D27328" s="1">
        <v>83.77646</v>
      </c>
      <c r="E27328" s="1">
        <v>152.78899999999999</v>
      </c>
      <c r="F27328" s="1" t="s">
        <v>22</v>
      </c>
      <c r="G27328">
        <v>456.83100000000002</v>
      </c>
      <c r="H27328">
        <v>36.618000000000002</v>
      </c>
      <c r="I27328">
        <f t="shared" si="1278"/>
        <v>0.8737638207564723</v>
      </c>
      <c r="J27328">
        <f t="shared" si="1279"/>
        <v>0.36867223769730734</v>
      </c>
      <c r="L27328" s="7">
        <f>(ATANH(I27328^$U$2)^$U$5)</f>
        <v>6.6702688958513501E-2</v>
      </c>
      <c r="M27328">
        <f t="shared" si="1280"/>
        <v>0.72640305833535823</v>
      </c>
      <c r="O27328" s="7">
        <f>(ATANH(J27328^$T$2)^$T$5)</f>
        <v>0.33180651422641066</v>
      </c>
      <c r="P27328">
        <f>M27328</f>
        <v>0.72640305833535823</v>
      </c>
    </row>
    <row r="27329" spans="1:16" x14ac:dyDescent="0.25">
      <c r="A27329" s="5" t="s">
        <v>417</v>
      </c>
      <c r="B27329" s="1">
        <v>399.54230000000001</v>
      </c>
      <c r="C27329" s="1">
        <v>13.60004</v>
      </c>
      <c r="D27329" s="1">
        <v>84.472769999999997</v>
      </c>
      <c r="E27329" s="1">
        <v>153.1558</v>
      </c>
      <c r="F27329" s="1" t="s">
        <v>22</v>
      </c>
      <c r="G27329">
        <v>456.83100000000002</v>
      </c>
      <c r="H27329">
        <v>36.618000000000002</v>
      </c>
      <c r="I27329">
        <f t="shared" si="1278"/>
        <v>0.87459541931261231</v>
      </c>
      <c r="J27329">
        <f t="shared" si="1279"/>
        <v>0.37140313507018402</v>
      </c>
      <c r="L27329" s="7">
        <f>(ATANH(I27329^$U$2)^$U$5)</f>
        <v>6.7988421384512818E-2</v>
      </c>
      <c r="M27329">
        <f t="shared" si="1280"/>
        <v>0.72651023663118264</v>
      </c>
      <c r="O27329" s="7">
        <f>(ATANH(J27329^$T$2)^$T$5)</f>
        <v>0.33496200843979701</v>
      </c>
      <c r="P27329">
        <f>M27329</f>
        <v>0.72651023663118264</v>
      </c>
    </row>
    <row r="27330" spans="1:16" x14ac:dyDescent="0.25">
      <c r="A27330" s="5" t="s">
        <v>417</v>
      </c>
      <c r="B27330" s="1">
        <v>399.92009999999999</v>
      </c>
      <c r="C27330" s="1">
        <v>13.70004</v>
      </c>
      <c r="D27330" s="1">
        <v>85.170910000000006</v>
      </c>
      <c r="E27330" s="1">
        <v>153.5247</v>
      </c>
      <c r="F27330" s="1" t="s">
        <v>22</v>
      </c>
      <c r="G27330">
        <v>456.83100000000002</v>
      </c>
      <c r="H27330">
        <v>36.618000000000002</v>
      </c>
      <c r="I27330">
        <f t="shared" ref="I27330:I27393" si="1281">B27330/G27330</f>
        <v>0.8754224209828142</v>
      </c>
      <c r="J27330">
        <f t="shared" ref="J27330:J27393" si="1282">C27330/H27330</f>
        <v>0.37413403244306076</v>
      </c>
      <c r="L27330" s="7">
        <f>(ATANH(I27330^$U$2)^$U$5)</f>
        <v>6.9290396679959662E-2</v>
      </c>
      <c r="M27330">
        <f t="shared" si="1280"/>
        <v>0.72661770276439175</v>
      </c>
      <c r="O27330" s="7">
        <f>(ATANH(J27330^$T$2)^$T$5)</f>
        <v>0.33812910669607532</v>
      </c>
      <c r="P27330">
        <f>M27330</f>
        <v>0.72661770276439175</v>
      </c>
    </row>
    <row r="27331" spans="1:16" x14ac:dyDescent="0.25">
      <c r="A27331" s="5" t="s">
        <v>417</v>
      </c>
      <c r="B27331" s="1">
        <v>400.29590000000002</v>
      </c>
      <c r="C27331" s="1">
        <v>13.800039999999999</v>
      </c>
      <c r="D27331" s="1">
        <v>85.870890000000003</v>
      </c>
      <c r="E27331" s="1">
        <v>153.89570000000001</v>
      </c>
      <c r="F27331" s="1" t="s">
        <v>22</v>
      </c>
      <c r="G27331">
        <v>456.83100000000002</v>
      </c>
      <c r="H27331">
        <v>36.618000000000002</v>
      </c>
      <c r="I27331">
        <f t="shared" si="1281"/>
        <v>0.8762450446664084</v>
      </c>
      <c r="J27331">
        <f t="shared" si="1282"/>
        <v>0.3768649298159375</v>
      </c>
      <c r="L27331" s="7">
        <f>(ATANH(I27331^$U$2)^$U$5)</f>
        <v>7.060898017575816E-2</v>
      </c>
      <c r="M27331">
        <f t="shared" si="1280"/>
        <v>0.72672545297937829</v>
      </c>
      <c r="O27331" s="7">
        <f>(ATANH(J27331^$T$2)^$T$5)</f>
        <v>0.34130790063910499</v>
      </c>
      <c r="P27331">
        <f>M27331</f>
        <v>0.72672545297937829</v>
      </c>
    </row>
    <row r="27332" spans="1:16" x14ac:dyDescent="0.25">
      <c r="A27332" s="5" t="s">
        <v>417</v>
      </c>
      <c r="B27332" s="1">
        <v>400.66969999999998</v>
      </c>
      <c r="C27332" s="1">
        <v>13.900040000000001</v>
      </c>
      <c r="D27332" s="1">
        <v>86.572730000000007</v>
      </c>
      <c r="E27332" s="1">
        <v>154.2688</v>
      </c>
      <c r="F27332" s="1" t="s">
        <v>22</v>
      </c>
      <c r="G27332">
        <v>456.83100000000002</v>
      </c>
      <c r="H27332">
        <v>36.618000000000002</v>
      </c>
      <c r="I27332">
        <f t="shared" si="1281"/>
        <v>0.8770632903633947</v>
      </c>
      <c r="J27332">
        <f t="shared" si="1282"/>
        <v>0.37959582718881424</v>
      </c>
      <c r="L27332" s="7">
        <f>(ATANH(I27332^$U$2)^$U$5)</f>
        <v>7.1944197607019131E-2</v>
      </c>
      <c r="M27332">
        <f t="shared" ref="M27332:M27395" si="1283">SQRT(LN(LN(E27332)^(1/$T$7)))</f>
        <v>0.72683348353619304</v>
      </c>
      <c r="O27332" s="7">
        <f>(ATANH(J27332^$T$2)^$T$5)</f>
        <v>0.34449848351546403</v>
      </c>
      <c r="P27332">
        <f>M27332</f>
        <v>0.72683348353619304</v>
      </c>
    </row>
    <row r="27333" spans="1:16" x14ac:dyDescent="0.25">
      <c r="A27333" s="5" t="s">
        <v>417</v>
      </c>
      <c r="B27333" s="1">
        <v>401.04140000000001</v>
      </c>
      <c r="C27333" s="1">
        <v>14.00004</v>
      </c>
      <c r="D27333" s="1">
        <v>87.276449999999997</v>
      </c>
      <c r="E27333" s="1">
        <v>154.64420000000001</v>
      </c>
      <c r="F27333" s="1" t="s">
        <v>22</v>
      </c>
      <c r="G27333">
        <v>456.83100000000002</v>
      </c>
      <c r="H27333">
        <v>36.618000000000002</v>
      </c>
      <c r="I27333">
        <f t="shared" si="1281"/>
        <v>0.87787693917444309</v>
      </c>
      <c r="J27333">
        <f t="shared" si="1282"/>
        <v>0.38232672456169098</v>
      </c>
      <c r="L27333" s="7">
        <f>(ATANH(I27333^$U$2)^$U$5)</f>
        <v>7.3295703590547392E-2</v>
      </c>
      <c r="M27333">
        <f t="shared" si="1283"/>
        <v>0.72694184835547904</v>
      </c>
      <c r="O27333" s="7">
        <f>(ATANH(J27333^$T$2)^$T$5)</f>
        <v>0.34770095019371411</v>
      </c>
      <c r="P27333">
        <f>M27333</f>
        <v>0.72694184835547904</v>
      </c>
    </row>
    <row r="27334" spans="1:16" x14ac:dyDescent="0.25">
      <c r="A27334" s="5" t="s">
        <v>417</v>
      </c>
      <c r="B27334" s="1">
        <v>401.41120000000001</v>
      </c>
      <c r="C27334" s="1">
        <v>14.10004</v>
      </c>
      <c r="D27334" s="1">
        <v>87.982060000000004</v>
      </c>
      <c r="E27334" s="1">
        <v>155.02170000000001</v>
      </c>
      <c r="F27334" s="1" t="s">
        <v>22</v>
      </c>
      <c r="G27334">
        <v>456.83100000000002</v>
      </c>
      <c r="H27334">
        <v>36.618000000000002</v>
      </c>
      <c r="I27334">
        <f t="shared" si="1281"/>
        <v>0.87868642889821402</v>
      </c>
      <c r="J27334">
        <f t="shared" si="1282"/>
        <v>0.38505762193456766</v>
      </c>
      <c r="L27334" s="7">
        <f>(ATANH(I27334^$U$2)^$U$5)</f>
        <v>7.4664242361209263E-2</v>
      </c>
      <c r="M27334">
        <f t="shared" si="1283"/>
        <v>0.72705048573103492</v>
      </c>
      <c r="O27334" s="7">
        <f>(ATANH(J27334^$T$2)^$T$5)</f>
        <v>0.35091539718435921</v>
      </c>
      <c r="P27334">
        <f>M27334</f>
        <v>0.72705048573103492</v>
      </c>
    </row>
    <row r="27335" spans="1:16" x14ac:dyDescent="0.25">
      <c r="A27335" s="5" t="s">
        <v>417</v>
      </c>
      <c r="B27335" s="1">
        <v>401.77910000000003</v>
      </c>
      <c r="C27335" s="1">
        <v>14.20004</v>
      </c>
      <c r="D27335" s="1">
        <v>88.689580000000007</v>
      </c>
      <c r="E27335" s="1">
        <v>155.4016</v>
      </c>
      <c r="F27335" s="1" t="s">
        <v>22</v>
      </c>
      <c r="G27335">
        <v>456.83100000000002</v>
      </c>
      <c r="H27335">
        <v>36.618000000000002</v>
      </c>
      <c r="I27335">
        <f t="shared" si="1281"/>
        <v>0.8794917595347076</v>
      </c>
      <c r="J27335">
        <f t="shared" si="1282"/>
        <v>0.3877885193074444</v>
      </c>
      <c r="L27335" s="7">
        <f>(ATANH(I27335^$U$2)^$U$5)</f>
        <v>7.6049846116733308E-2</v>
      </c>
      <c r="M27335">
        <f t="shared" si="1283"/>
        <v>0.72715947790777558</v>
      </c>
      <c r="O27335" s="7">
        <f>(ATANH(J27335^$T$2)^$T$5)</f>
        <v>0.35414192266051053</v>
      </c>
      <c r="P27335">
        <f>M27335</f>
        <v>0.72715947790777558</v>
      </c>
    </row>
    <row r="27336" spans="1:16" x14ac:dyDescent="0.25">
      <c r="A27336" s="5" t="s">
        <v>417</v>
      </c>
      <c r="B27336" s="1">
        <v>402.14499999999998</v>
      </c>
      <c r="C27336" s="1">
        <v>14.300039999999999</v>
      </c>
      <c r="D27336" s="1">
        <v>89.399010000000004</v>
      </c>
      <c r="E27336" s="1">
        <v>155.78380000000001</v>
      </c>
      <c r="F27336" s="1" t="s">
        <v>22</v>
      </c>
      <c r="G27336">
        <v>456.83100000000002</v>
      </c>
      <c r="H27336">
        <v>36.618000000000002</v>
      </c>
      <c r="I27336">
        <f t="shared" si="1281"/>
        <v>0.88029271218459337</v>
      </c>
      <c r="J27336">
        <f t="shared" si="1282"/>
        <v>0.39051941668032109</v>
      </c>
      <c r="L27336" s="7">
        <f>(ATANH(I27336^$U$2)^$U$5)</f>
        <v>7.7452156419799537E-2</v>
      </c>
      <c r="M27336">
        <f t="shared" si="1283"/>
        <v>0.72726879185750049</v>
      </c>
      <c r="O27336" s="7">
        <f>(ATANH(J27336^$T$2)^$T$5)</f>
        <v>0.35738062647926694</v>
      </c>
      <c r="P27336">
        <f>M27336</f>
        <v>0.72726879185750049</v>
      </c>
    </row>
    <row r="27337" spans="1:16" x14ac:dyDescent="0.25">
      <c r="A27337" s="5" t="s">
        <v>417</v>
      </c>
      <c r="B27337" s="1">
        <v>402.50900000000001</v>
      </c>
      <c r="C27337" s="1">
        <v>14.400040000000001</v>
      </c>
      <c r="D27337" s="1">
        <v>90.110389999999995</v>
      </c>
      <c r="E27337" s="1">
        <v>156.16839999999999</v>
      </c>
      <c r="F27337" s="1" t="s">
        <v>22</v>
      </c>
      <c r="G27337">
        <v>456.83100000000002</v>
      </c>
      <c r="H27337">
        <v>36.618000000000002</v>
      </c>
      <c r="I27337">
        <f t="shared" si="1281"/>
        <v>0.88108950574720191</v>
      </c>
      <c r="J27337">
        <f t="shared" si="1282"/>
        <v>0.39325031405319788</v>
      </c>
      <c r="L27337" s="7">
        <f>(ATANH(I27337^$U$2)^$U$5)</f>
        <v>7.8871570427415424E-2</v>
      </c>
      <c r="M27337">
        <f t="shared" si="1283"/>
        <v>0.72737845185947336</v>
      </c>
      <c r="O27337" s="7">
        <f>(ATANH(J27337^$T$2)^$T$5)</f>
        <v>0.36063161020382145</v>
      </c>
      <c r="P27337">
        <f>M27337</f>
        <v>0.72737845185947336</v>
      </c>
    </row>
    <row r="27338" spans="1:16" x14ac:dyDescent="0.25">
      <c r="A27338" s="5" t="s">
        <v>417</v>
      </c>
      <c r="B27338" s="1">
        <v>402.87110000000001</v>
      </c>
      <c r="C27338" s="1">
        <v>14.50004</v>
      </c>
      <c r="D27338" s="1">
        <v>90.823719999999994</v>
      </c>
      <c r="E27338" s="1">
        <v>156.55529999999999</v>
      </c>
      <c r="F27338" s="1" t="s">
        <v>22</v>
      </c>
      <c r="G27338">
        <v>456.83100000000002</v>
      </c>
      <c r="H27338">
        <v>36.618000000000002</v>
      </c>
      <c r="I27338">
        <f t="shared" si="1281"/>
        <v>0.88188214022253308</v>
      </c>
      <c r="J27338">
        <f t="shared" si="1282"/>
        <v>0.39598121142607462</v>
      </c>
      <c r="L27338" s="7">
        <f>(ATANH(I27338^$U$2)^$U$5)</f>
        <v>8.0308107780096463E-2</v>
      </c>
      <c r="M27338">
        <f t="shared" si="1283"/>
        <v>0.7274884250956577</v>
      </c>
      <c r="O27338" s="7">
        <f>(ATANH(J27338^$T$2)^$T$5)</f>
        <v>0.36389497712630348</v>
      </c>
      <c r="P27338">
        <f>M27338</f>
        <v>0.7274884250956577</v>
      </c>
    </row>
    <row r="27339" spans="1:16" x14ac:dyDescent="0.25">
      <c r="A27339" s="5" t="s">
        <v>417</v>
      </c>
      <c r="B27339" s="1">
        <v>403.23129999999998</v>
      </c>
      <c r="C27339" s="1">
        <v>14.60004</v>
      </c>
      <c r="D27339" s="1">
        <v>91.539029999999997</v>
      </c>
      <c r="E27339" s="1">
        <v>156.94479999999999</v>
      </c>
      <c r="F27339" s="1" t="s">
        <v>22</v>
      </c>
      <c r="G27339">
        <v>456.83100000000002</v>
      </c>
      <c r="H27339">
        <v>36.618000000000002</v>
      </c>
      <c r="I27339">
        <f t="shared" si="1281"/>
        <v>0.8826706156105868</v>
      </c>
      <c r="J27339">
        <f t="shared" si="1282"/>
        <v>0.3987121087989513</v>
      </c>
      <c r="L27339" s="7">
        <f>(ATANH(I27339^$U$2)^$U$5)</f>
        <v>8.1761783879540167E-2</v>
      </c>
      <c r="M27339">
        <f t="shared" si="1283"/>
        <v>0.72759879228476154</v>
      </c>
      <c r="O27339" s="7">
        <f>(ATANH(J27339^$T$2)^$T$5)</f>
        <v>0.36717083229137654</v>
      </c>
      <c r="P27339">
        <f>M27339</f>
        <v>0.72759879228476154</v>
      </c>
    </row>
    <row r="27340" spans="1:16" x14ac:dyDescent="0.25">
      <c r="A27340" s="5" t="s">
        <v>417</v>
      </c>
      <c r="B27340" s="1">
        <v>403.58969999999999</v>
      </c>
      <c r="C27340" s="1">
        <v>14.70004</v>
      </c>
      <c r="D27340" s="1">
        <v>92.256330000000005</v>
      </c>
      <c r="E27340" s="1">
        <v>157.33670000000001</v>
      </c>
      <c r="F27340" s="1" t="s">
        <v>22</v>
      </c>
      <c r="G27340">
        <v>456.83100000000002</v>
      </c>
      <c r="H27340">
        <v>36.618000000000002</v>
      </c>
      <c r="I27340">
        <f t="shared" si="1281"/>
        <v>0.88345515081069359</v>
      </c>
      <c r="J27340">
        <f t="shared" si="1282"/>
        <v>0.40144300617182804</v>
      </c>
      <c r="L27340" s="7">
        <f>(ATANH(I27340^$U$2)^$U$5)</f>
        <v>8.3233023819850566E-2</v>
      </c>
      <c r="M27340">
        <f t="shared" si="1283"/>
        <v>0.72770949208563773</v>
      </c>
      <c r="O27340" s="7">
        <f>(ATANH(J27340^$T$2)^$T$5)</f>
        <v>0.37045928252059446</v>
      </c>
      <c r="P27340">
        <f>M27340</f>
        <v>0.72770949208563773</v>
      </c>
    </row>
    <row r="27341" spans="1:16" x14ac:dyDescent="0.25">
      <c r="A27341" s="5" t="s">
        <v>417</v>
      </c>
      <c r="B27341" s="1">
        <v>403.94630000000001</v>
      </c>
      <c r="C27341" s="1">
        <v>14.800039999999999</v>
      </c>
      <c r="D27341" s="1">
        <v>92.975629999999995</v>
      </c>
      <c r="E27341" s="1">
        <v>157.7312</v>
      </c>
      <c r="F27341" s="1" t="s">
        <v>22</v>
      </c>
      <c r="G27341">
        <v>456.83100000000002</v>
      </c>
      <c r="H27341">
        <v>36.618000000000002</v>
      </c>
      <c r="I27341">
        <f t="shared" si="1281"/>
        <v>0.88423574582285347</v>
      </c>
      <c r="J27341">
        <f t="shared" si="1282"/>
        <v>0.40417390354470473</v>
      </c>
      <c r="L27341" s="7">
        <f>(ATANH(I27341^$U$2)^$U$5)</f>
        <v>8.4721855464904336E-2</v>
      </c>
      <c r="M27341">
        <f t="shared" si="1283"/>
        <v>0.72782057633961472</v>
      </c>
      <c r="O27341" s="7">
        <f>(ATANH(J27341^$T$2)^$T$5)</f>
        <v>0.37376043643753676</v>
      </c>
      <c r="P27341">
        <f>M27341</f>
        <v>0.72782057633961472</v>
      </c>
    </row>
    <row r="27342" spans="1:16" x14ac:dyDescent="0.25">
      <c r="A27342" s="5" t="s">
        <v>417</v>
      </c>
      <c r="B27342" s="1">
        <v>404.30110000000002</v>
      </c>
      <c r="C27342" s="1">
        <v>14.900040000000001</v>
      </c>
      <c r="D27342" s="1">
        <v>93.696950000000001</v>
      </c>
      <c r="E27342" s="1">
        <v>158.1283</v>
      </c>
      <c r="F27342" s="1" t="s">
        <v>22</v>
      </c>
      <c r="G27342">
        <v>456.83100000000002</v>
      </c>
      <c r="H27342">
        <v>36.618000000000002</v>
      </c>
      <c r="I27342">
        <f t="shared" si="1281"/>
        <v>0.88501240064706643</v>
      </c>
      <c r="J27342">
        <f t="shared" si="1282"/>
        <v>0.40690480091758152</v>
      </c>
      <c r="L27342" s="7">
        <f>(ATANH(I27342^$U$2)^$U$5)</f>
        <v>8.6228302715797775E-2</v>
      </c>
      <c r="M27342">
        <f t="shared" si="1283"/>
        <v>0.72793204014533308</v>
      </c>
      <c r="O27342" s="7">
        <f>(ATANH(J27342^$T$2)^$T$5)</f>
        <v>0.37707440449373508</v>
      </c>
      <c r="P27342">
        <f>M27342</f>
        <v>0.72793204014533308</v>
      </c>
    </row>
    <row r="27343" spans="1:16" x14ac:dyDescent="0.25">
      <c r="A27343" s="5" t="s">
        <v>417</v>
      </c>
      <c r="B27343" s="1">
        <v>404.65410000000003</v>
      </c>
      <c r="C27343" s="1">
        <v>15.00004</v>
      </c>
      <c r="D27343" s="1">
        <v>94.420320000000004</v>
      </c>
      <c r="E27343" s="1">
        <v>158.52809999999999</v>
      </c>
      <c r="F27343" s="1" t="s">
        <v>22</v>
      </c>
      <c r="G27343">
        <v>456.83100000000002</v>
      </c>
      <c r="H27343">
        <v>36.618000000000002</v>
      </c>
      <c r="I27343">
        <f t="shared" si="1281"/>
        <v>0.88578511528333237</v>
      </c>
      <c r="J27343">
        <f t="shared" si="1282"/>
        <v>0.40963569829045821</v>
      </c>
      <c r="L27343" s="7">
        <f>(ATANH(I27343^$U$2)^$U$5)</f>
        <v>8.7752385451523474E-2</v>
      </c>
      <c r="M27343">
        <f t="shared" si="1283"/>
        <v>0.728043906555218</v>
      </c>
      <c r="O27343" s="7">
        <f>(ATANH(J27343^$T$2)^$T$5)</f>
        <v>0.38040129899540698</v>
      </c>
      <c r="P27343">
        <f>M27343</f>
        <v>0.728043906555218</v>
      </c>
    </row>
    <row r="27344" spans="1:16" x14ac:dyDescent="0.25">
      <c r="A27344" s="5" t="s">
        <v>417</v>
      </c>
      <c r="B27344" s="1">
        <v>405.00540000000001</v>
      </c>
      <c r="C27344" s="1">
        <v>15.10004</v>
      </c>
      <c r="D27344" s="1">
        <v>95.145740000000004</v>
      </c>
      <c r="E27344" s="1">
        <v>158.93049999999999</v>
      </c>
      <c r="F27344" s="1" t="s">
        <v>22</v>
      </c>
      <c r="G27344">
        <v>456.83100000000002</v>
      </c>
      <c r="H27344">
        <v>36.618000000000002</v>
      </c>
      <c r="I27344">
        <f t="shared" si="1281"/>
        <v>0.88655410863098172</v>
      </c>
      <c r="J27344">
        <f t="shared" si="1282"/>
        <v>0.41236659566333494</v>
      </c>
      <c r="L27344" s="7">
        <f>(ATANH(I27344^$U$2)^$U$5)</f>
        <v>8.9294562110491985E-2</v>
      </c>
      <c r="M27344">
        <f t="shared" si="1283"/>
        <v>0.728156142589372</v>
      </c>
      <c r="O27344" s="7">
        <f>(ATANH(J27344^$T$2)^$T$5)</f>
        <v>0.38374123413101174</v>
      </c>
      <c r="P27344">
        <f>M27344</f>
        <v>0.728156142589372</v>
      </c>
    </row>
    <row r="27345" spans="1:16" x14ac:dyDescent="0.25">
      <c r="A27345" s="5" t="s">
        <v>417</v>
      </c>
      <c r="B27345" s="1">
        <v>405.35489999999999</v>
      </c>
      <c r="C27345" s="1">
        <v>15.20004</v>
      </c>
      <c r="D27345" s="1">
        <v>95.873239999999996</v>
      </c>
      <c r="E27345" s="1">
        <v>159.3357</v>
      </c>
      <c r="F27345" s="1" t="s">
        <v>22</v>
      </c>
      <c r="G27345">
        <v>456.83100000000002</v>
      </c>
      <c r="H27345">
        <v>36.618000000000002</v>
      </c>
      <c r="I27345">
        <f t="shared" si="1281"/>
        <v>0.88731916179068404</v>
      </c>
      <c r="J27345">
        <f t="shared" si="1282"/>
        <v>0.41509749303621168</v>
      </c>
      <c r="L27345" s="7">
        <f>(ATANH(I27345^$U$2)^$U$5)</f>
        <v>9.085441642716259E-2</v>
      </c>
      <c r="M27345">
        <f t="shared" si="1283"/>
        <v>0.72826879891654583</v>
      </c>
      <c r="O27345" s="7">
        <f>(ATANH(J27345^$T$2)^$T$5)</f>
        <v>0.38709432599964638</v>
      </c>
      <c r="P27345">
        <f>M27345</f>
        <v>0.72826879891654583</v>
      </c>
    </row>
    <row r="27346" spans="1:16" x14ac:dyDescent="0.25">
      <c r="A27346" s="5" t="s">
        <v>417</v>
      </c>
      <c r="B27346" s="1">
        <v>405.70269999999999</v>
      </c>
      <c r="C27346" s="1">
        <v>15.300039999999999</v>
      </c>
      <c r="D27346" s="1">
        <v>96.602829999999997</v>
      </c>
      <c r="E27346" s="1">
        <v>159.74369999999999</v>
      </c>
      <c r="F27346" s="1" t="s">
        <v>22</v>
      </c>
      <c r="G27346">
        <v>456.83100000000002</v>
      </c>
      <c r="H27346">
        <v>36.618000000000002</v>
      </c>
      <c r="I27346">
        <f t="shared" si="1281"/>
        <v>0.88808049366176989</v>
      </c>
      <c r="J27346">
        <f t="shared" si="1282"/>
        <v>0.41782839040908837</v>
      </c>
      <c r="L27346" s="7">
        <f>(ATANH(I27346^$U$2)^$U$5)</f>
        <v>9.243241353768622E-2</v>
      </c>
      <c r="M27346">
        <f t="shared" si="1283"/>
        <v>0.72838187017321809</v>
      </c>
      <c r="O27346" s="7">
        <f>(ATANH(J27346^$T$2)^$T$5)</f>
        <v>0.39046069264029842</v>
      </c>
      <c r="P27346">
        <f>M27346</f>
        <v>0.72838187017321809</v>
      </c>
    </row>
    <row r="27347" spans="1:16" x14ac:dyDescent="0.25">
      <c r="A27347" s="5" t="s">
        <v>417</v>
      </c>
      <c r="B27347" s="1">
        <v>406.04880000000003</v>
      </c>
      <c r="C27347" s="1">
        <v>15.400040000000001</v>
      </c>
      <c r="D27347" s="1">
        <v>97.334530000000001</v>
      </c>
      <c r="E27347" s="1">
        <v>160.15459999999999</v>
      </c>
      <c r="F27347" s="1" t="s">
        <v>22</v>
      </c>
      <c r="G27347">
        <v>456.83100000000002</v>
      </c>
      <c r="H27347">
        <v>36.618000000000002</v>
      </c>
      <c r="I27347">
        <f t="shared" si="1281"/>
        <v>0.88883810424423915</v>
      </c>
      <c r="J27347">
        <f t="shared" si="1282"/>
        <v>0.42055928778196516</v>
      </c>
      <c r="L27347" s="7">
        <f>(ATANH(I27347^$U$2)^$U$5)</f>
        <v>9.4028579441007773E-2</v>
      </c>
      <c r="M27347">
        <f t="shared" si="1283"/>
        <v>0.72849537859396984</v>
      </c>
      <c r="O27347" s="7">
        <f>(ATANH(J27347^$T$2)^$T$5)</f>
        <v>0.39384045406197371</v>
      </c>
      <c r="P27347">
        <f>M27347</f>
        <v>0.72849537859396984</v>
      </c>
    </row>
    <row r="27348" spans="1:16" x14ac:dyDescent="0.25">
      <c r="A27348" s="5" t="s">
        <v>417</v>
      </c>
      <c r="B27348" s="1">
        <v>406.39330000000001</v>
      </c>
      <c r="C27348" s="1">
        <v>15.50004</v>
      </c>
      <c r="D27348" s="1">
        <v>98.068370000000002</v>
      </c>
      <c r="E27348" s="1">
        <v>160.56829999999999</v>
      </c>
      <c r="F27348" s="1" t="s">
        <v>22</v>
      </c>
      <c r="G27348">
        <v>456.83100000000002</v>
      </c>
      <c r="H27348">
        <v>36.618000000000002</v>
      </c>
      <c r="I27348">
        <f t="shared" si="1281"/>
        <v>0.88959221243742215</v>
      </c>
      <c r="J27348">
        <f t="shared" si="1282"/>
        <v>0.42329018515484185</v>
      </c>
      <c r="L27348" s="7">
        <f>(ATANH(I27348^$U$2)^$U$5)</f>
        <v>9.5643408861797022E-2</v>
      </c>
      <c r="M27348">
        <f t="shared" si="1283"/>
        <v>0.72860929109399819</v>
      </c>
      <c r="O27348" s="7">
        <f>(ATANH(J27348^$T$2)^$T$5)</f>
        <v>0.39723373227471998</v>
      </c>
      <c r="P27348">
        <f>M27348</f>
        <v>0.72860929109399819</v>
      </c>
    </row>
    <row r="27349" spans="1:16" x14ac:dyDescent="0.25">
      <c r="A27349" s="5" t="s">
        <v>417</v>
      </c>
      <c r="B27349" s="1">
        <v>406.73599999999999</v>
      </c>
      <c r="C27349" s="1">
        <v>15.60004</v>
      </c>
      <c r="D27349" s="1">
        <v>98.804349999999999</v>
      </c>
      <c r="E27349" s="1">
        <v>160.98500000000001</v>
      </c>
      <c r="F27349" s="1" t="s">
        <v>22</v>
      </c>
      <c r="G27349">
        <v>456.83100000000002</v>
      </c>
      <c r="H27349">
        <v>36.618000000000002</v>
      </c>
      <c r="I27349">
        <f t="shared" si="1281"/>
        <v>0.89034238044265812</v>
      </c>
      <c r="J27349">
        <f t="shared" si="1282"/>
        <v>0.42602108252771859</v>
      </c>
      <c r="L27349" s="7">
        <f>(ATANH(I27349^$U$2)^$U$5)</f>
        <v>9.7275982656380502E-2</v>
      </c>
      <c r="M27349">
        <f t="shared" si="1283"/>
        <v>0.72872365716795851</v>
      </c>
      <c r="O27349" s="7">
        <f>(ATANH(J27349^$T$2)^$T$5)</f>
        <v>0.4006406513215644</v>
      </c>
      <c r="P27349">
        <f>M27349</f>
        <v>0.72872365716795851</v>
      </c>
    </row>
    <row r="27350" spans="1:16" x14ac:dyDescent="0.25">
      <c r="A27350" s="5" t="s">
        <v>417</v>
      </c>
      <c r="B27350" s="1">
        <v>407.07709999999997</v>
      </c>
      <c r="C27350" s="1">
        <v>15.70004</v>
      </c>
      <c r="D27350" s="1">
        <v>99.542500000000004</v>
      </c>
      <c r="E27350" s="1">
        <v>161.40479999999999</v>
      </c>
      <c r="F27350" s="1" t="s">
        <v>22</v>
      </c>
      <c r="G27350">
        <v>456.83100000000002</v>
      </c>
      <c r="H27350">
        <v>36.618000000000002</v>
      </c>
      <c r="I27350">
        <f t="shared" si="1281"/>
        <v>0.89108904605860806</v>
      </c>
      <c r="J27350">
        <f t="shared" si="1282"/>
        <v>0.42875197990059533</v>
      </c>
      <c r="L27350" s="7">
        <f>(ATANH(I27350^$U$2)^$U$5)</f>
        <v>9.89272681293656E-2</v>
      </c>
      <c r="M27350">
        <f t="shared" si="1283"/>
        <v>0.72883849830258474</v>
      </c>
      <c r="O27350" s="7">
        <f>(ATANH(J27350^$T$2)^$T$5)</f>
        <v>0.40406133731138705</v>
      </c>
      <c r="P27350">
        <f>M27350</f>
        <v>0.72883849830258474</v>
      </c>
    </row>
    <row r="27351" spans="1:16" x14ac:dyDescent="0.25">
      <c r="A27351" s="5" t="s">
        <v>417</v>
      </c>
      <c r="B27351" s="1">
        <v>407.41660000000002</v>
      </c>
      <c r="C27351" s="1">
        <v>15.800039999999999</v>
      </c>
      <c r="D27351" s="1">
        <v>100.28279999999999</v>
      </c>
      <c r="E27351" s="1">
        <v>161.82749999999999</v>
      </c>
      <c r="F27351" s="1" t="s">
        <v>22</v>
      </c>
      <c r="G27351">
        <v>456.83100000000002</v>
      </c>
      <c r="H27351">
        <v>36.618000000000002</v>
      </c>
      <c r="I27351">
        <f t="shared" si="1281"/>
        <v>0.89183220928527185</v>
      </c>
      <c r="J27351">
        <f t="shared" si="1282"/>
        <v>0.43148287727347201</v>
      </c>
      <c r="L27351" s="7">
        <f>(ATANH(I27351^$U$2)^$U$5)</f>
        <v>0.10059729917387829</v>
      </c>
      <c r="M27351">
        <f t="shared" si="1283"/>
        <v>0.7289537539798906</v>
      </c>
      <c r="O27351" s="7">
        <f>(ATANH(J27351^$T$2)^$T$5)</f>
        <v>0.40749591845275146</v>
      </c>
      <c r="P27351">
        <f>M27351</f>
        <v>0.7289537539798906</v>
      </c>
    </row>
    <row r="27352" spans="1:16" x14ac:dyDescent="0.25">
      <c r="A27352" s="5" t="s">
        <v>417</v>
      </c>
      <c r="B27352" s="1">
        <v>407.75450000000001</v>
      </c>
      <c r="C27352" s="1">
        <v>15.900040000000001</v>
      </c>
      <c r="D27352" s="1">
        <v>101.0254</v>
      </c>
      <c r="E27352" s="1">
        <v>162.2534</v>
      </c>
      <c r="F27352" s="1" t="s">
        <v>22</v>
      </c>
      <c r="G27352">
        <v>456.83100000000002</v>
      </c>
      <c r="H27352">
        <v>36.618000000000002</v>
      </c>
      <c r="I27352">
        <f t="shared" si="1281"/>
        <v>0.89257187012264927</v>
      </c>
      <c r="J27352">
        <f t="shared" si="1282"/>
        <v>0.4342137746463488</v>
      </c>
      <c r="L27352" s="7">
        <f>(ATANH(I27352^$U$2)^$U$5)</f>
        <v>0.10228610613686423</v>
      </c>
      <c r="M27352">
        <f t="shared" si="1283"/>
        <v>0.72906950007911586</v>
      </c>
      <c r="O27352" s="7">
        <f>(ATANH(J27352^$T$2)^$T$5)</f>
        <v>0.41094452508871676</v>
      </c>
      <c r="P27352">
        <f>M27352</f>
        <v>0.72906950007911586</v>
      </c>
    </row>
    <row r="27353" spans="1:16" x14ac:dyDescent="0.25">
      <c r="A27353" s="5" t="s">
        <v>417</v>
      </c>
      <c r="B27353" s="1">
        <v>408.0908</v>
      </c>
      <c r="C27353" s="1">
        <v>16.000039999999998</v>
      </c>
      <c r="D27353" s="1">
        <v>101.7701</v>
      </c>
      <c r="E27353" s="1">
        <v>162.6825</v>
      </c>
      <c r="F27353" s="1" t="s">
        <v>22</v>
      </c>
      <c r="G27353">
        <v>456.83100000000002</v>
      </c>
      <c r="H27353">
        <v>36.618000000000002</v>
      </c>
      <c r="I27353">
        <f t="shared" si="1281"/>
        <v>0.89330802857074054</v>
      </c>
      <c r="J27353">
        <f t="shared" si="1282"/>
        <v>0.43694467201922543</v>
      </c>
      <c r="L27353" s="7">
        <f>(ATANH(I27353^$U$2)^$U$5)</f>
        <v>0.10399371577031458</v>
      </c>
      <c r="M27353">
        <f t="shared" si="1283"/>
        <v>0.72918573029559308</v>
      </c>
      <c r="O27353" s="7">
        <f>(ATANH(J27353^$T$2)^$T$5)</f>
        <v>0.41440728973265201</v>
      </c>
      <c r="P27353">
        <f>M27353</f>
        <v>0.72918573029559308</v>
      </c>
    </row>
    <row r="27354" spans="1:16" x14ac:dyDescent="0.25">
      <c r="A27354" s="5" t="s">
        <v>417</v>
      </c>
      <c r="B27354" s="1">
        <v>408.42559999999997</v>
      </c>
      <c r="C27354" s="1">
        <v>16.10004</v>
      </c>
      <c r="D27354" s="1">
        <v>102.5171</v>
      </c>
      <c r="E27354" s="1">
        <v>163.1148</v>
      </c>
      <c r="F27354" s="1" t="s">
        <v>22</v>
      </c>
      <c r="G27354">
        <v>456.83100000000002</v>
      </c>
      <c r="H27354">
        <v>36.618000000000002</v>
      </c>
      <c r="I27354">
        <f t="shared" si="1281"/>
        <v>0.894040903528876</v>
      </c>
      <c r="J27354">
        <f t="shared" si="1282"/>
        <v>0.43967556939210223</v>
      </c>
      <c r="L27354" s="7">
        <f>(ATANH(I27354^$U$2)^$U$5)</f>
        <v>0.10572067105729194</v>
      </c>
      <c r="M27354">
        <f t="shared" si="1283"/>
        <v>0.72930243834427277</v>
      </c>
      <c r="O27354" s="7">
        <f>(ATANH(J27354^$T$2)^$T$5)</f>
        <v>0.41788434710508232</v>
      </c>
      <c r="P27354">
        <f>M27354</f>
        <v>0.72930243834427277</v>
      </c>
    </row>
    <row r="27355" spans="1:16" x14ac:dyDescent="0.25">
      <c r="A27355" s="5" t="s">
        <v>417</v>
      </c>
      <c r="B27355" s="1">
        <v>408.75869999999998</v>
      </c>
      <c r="C27355" s="1">
        <v>16.200040000000001</v>
      </c>
      <c r="D27355" s="1">
        <v>103.2664</v>
      </c>
      <c r="E27355" s="1">
        <v>163.5504</v>
      </c>
      <c r="F27355" s="1" t="s">
        <v>22</v>
      </c>
      <c r="G27355">
        <v>456.83100000000002</v>
      </c>
      <c r="H27355">
        <v>36.618000000000002</v>
      </c>
      <c r="I27355">
        <f t="shared" si="1281"/>
        <v>0.89477005719839497</v>
      </c>
      <c r="J27355">
        <f t="shared" si="1282"/>
        <v>0.44240646676497897</v>
      </c>
      <c r="L27355" s="7">
        <f>(ATANH(I27355^$U$2)^$U$5)</f>
        <v>0.10746595984587862</v>
      </c>
      <c r="M27355">
        <f t="shared" si="1283"/>
        <v>0.72941964482225663</v>
      </c>
      <c r="O27355" s="7">
        <f>(ATANH(J27355^$T$2)^$T$5)</f>
        <v>0.42137583417158558</v>
      </c>
      <c r="P27355">
        <f>M27355</f>
        <v>0.72941964482225663</v>
      </c>
    </row>
    <row r="27356" spans="1:16" x14ac:dyDescent="0.25">
      <c r="A27356" s="5" t="s">
        <v>417</v>
      </c>
      <c r="B27356" s="1">
        <v>409.09039999999999</v>
      </c>
      <c r="C27356" s="1">
        <v>16.300039999999999</v>
      </c>
      <c r="D27356" s="1">
        <v>104.018</v>
      </c>
      <c r="E27356" s="1">
        <v>163.98929999999999</v>
      </c>
      <c r="F27356" s="1" t="s">
        <v>22</v>
      </c>
      <c r="G27356">
        <v>456.83100000000002</v>
      </c>
      <c r="H27356">
        <v>36.618000000000002</v>
      </c>
      <c r="I27356">
        <f t="shared" si="1281"/>
        <v>0.89549614627728846</v>
      </c>
      <c r="J27356">
        <f t="shared" si="1282"/>
        <v>0.44513736413785565</v>
      </c>
      <c r="L27356" s="7">
        <f>(ATANH(I27356^$U$2)^$U$5)</f>
        <v>0.10923118222895385</v>
      </c>
      <c r="M27356">
        <f t="shared" si="1283"/>
        <v>0.7295373432148673</v>
      </c>
      <c r="O27356" s="7">
        <f>(ATANH(J27356^$T$2)^$T$5)</f>
        <v>0.42488189018177358</v>
      </c>
      <c r="P27356">
        <f>M27356</f>
        <v>0.7295373432148673</v>
      </c>
    </row>
    <row r="27357" spans="1:16" x14ac:dyDescent="0.25">
      <c r="A27357" s="5" t="s">
        <v>417</v>
      </c>
      <c r="B27357" s="1">
        <v>409.4205</v>
      </c>
      <c r="C27357" s="1">
        <v>16.400040000000001</v>
      </c>
      <c r="D27357" s="1">
        <v>104.7718</v>
      </c>
      <c r="E27357" s="1">
        <v>164.43170000000001</v>
      </c>
      <c r="F27357" s="1" t="s">
        <v>22</v>
      </c>
      <c r="G27357">
        <v>456.83100000000002</v>
      </c>
      <c r="H27357">
        <v>36.618000000000002</v>
      </c>
      <c r="I27357">
        <f t="shared" si="1281"/>
        <v>0.8962187329668958</v>
      </c>
      <c r="J27357">
        <f t="shared" si="1282"/>
        <v>0.44786826151073239</v>
      </c>
      <c r="L27357" s="7">
        <f>(ATANH(I27357^$U$2)^$U$5)</f>
        <v>0.11101531086317315</v>
      </c>
      <c r="M27357">
        <f t="shared" si="1283"/>
        <v>0.72965558039061307</v>
      </c>
      <c r="O27357" s="7">
        <f>(ATANH(J27357^$T$2)^$T$5)</f>
        <v>0.42840265670938243</v>
      </c>
      <c r="P27357">
        <f>M27357</f>
        <v>0.72965558039061307</v>
      </c>
    </row>
    <row r="27358" spans="1:16" x14ac:dyDescent="0.25">
      <c r="A27358" s="5" t="s">
        <v>417</v>
      </c>
      <c r="B27358" s="1">
        <v>409.7491</v>
      </c>
      <c r="C27358" s="1">
        <v>16.500039999999998</v>
      </c>
      <c r="D27358" s="1">
        <v>105.52800000000001</v>
      </c>
      <c r="E27358" s="1">
        <v>164.8775</v>
      </c>
      <c r="F27358" s="1" t="s">
        <v>22</v>
      </c>
      <c r="G27358">
        <v>456.83100000000002</v>
      </c>
      <c r="H27358">
        <v>36.618000000000002</v>
      </c>
      <c r="I27358">
        <f t="shared" si="1281"/>
        <v>0.89693803616654733</v>
      </c>
      <c r="J27358">
        <f t="shared" si="1282"/>
        <v>0.45059915888360907</v>
      </c>
      <c r="L27358" s="7">
        <f>(ATANH(I27358^$U$2)^$U$5)</f>
        <v>0.11281890742483655</v>
      </c>
      <c r="M27358">
        <f t="shared" si="1283"/>
        <v>0.72977432274338483</v>
      </c>
      <c r="O27358" s="7">
        <f>(ATANH(J27358^$T$2)^$T$5)</f>
        <v>0.43193827769349935</v>
      </c>
      <c r="P27358">
        <f>M27358</f>
        <v>0.72977432274338483</v>
      </c>
    </row>
    <row r="27359" spans="1:16" x14ac:dyDescent="0.25">
      <c r="A27359" s="5" t="s">
        <v>417</v>
      </c>
      <c r="B27359" s="1">
        <v>410.07619999999997</v>
      </c>
      <c r="C27359" s="1">
        <v>16.60004</v>
      </c>
      <c r="D27359" s="1">
        <v>106.2865</v>
      </c>
      <c r="E27359" s="1">
        <v>165.32689999999999</v>
      </c>
      <c r="F27359" s="1" t="s">
        <v>22</v>
      </c>
      <c r="G27359">
        <v>456.83100000000002</v>
      </c>
      <c r="H27359">
        <v>36.618000000000002</v>
      </c>
      <c r="I27359">
        <f t="shared" si="1281"/>
        <v>0.89765405587624303</v>
      </c>
      <c r="J27359">
        <f t="shared" si="1282"/>
        <v>0.45333005625648587</v>
      </c>
      <c r="L27359" s="7">
        <f>(ATANH(I27359^$U$2)^$U$5)</f>
        <v>0.11464200217741416</v>
      </c>
      <c r="M27359">
        <f t="shared" si="1283"/>
        <v>0.72989361655020135</v>
      </c>
      <c r="O27359" s="7">
        <f>(ATANH(J27359^$T$2)^$T$5)</f>
        <v>0.43548889948095926</v>
      </c>
      <c r="P27359">
        <f>M27359</f>
        <v>0.72989361655020135</v>
      </c>
    </row>
    <row r="27360" spans="1:16" x14ac:dyDescent="0.25">
      <c r="A27360" s="5" t="s">
        <v>417</v>
      </c>
      <c r="B27360" s="1">
        <v>410.40179999999998</v>
      </c>
      <c r="C27360" s="1">
        <v>16.700040000000001</v>
      </c>
      <c r="D27360" s="1">
        <v>107.0474</v>
      </c>
      <c r="E27360" s="1">
        <v>165.77979999999999</v>
      </c>
      <c r="F27360" s="1" t="s">
        <v>22</v>
      </c>
      <c r="G27360">
        <v>456.83100000000002</v>
      </c>
      <c r="H27360">
        <v>36.618000000000002</v>
      </c>
      <c r="I27360">
        <f t="shared" si="1281"/>
        <v>0.89836679209598291</v>
      </c>
      <c r="J27360">
        <f t="shared" si="1282"/>
        <v>0.45606095362936261</v>
      </c>
      <c r="L27360" s="7">
        <f>(ATANH(I27360^$U$2)^$U$5)</f>
        <v>0.1164846219832234</v>
      </c>
      <c r="M27360">
        <f t="shared" si="1283"/>
        <v>0.73001342815670378</v>
      </c>
      <c r="O27360" s="7">
        <f>(ATANH(J27360^$T$2)^$T$5)</f>
        <v>0.43905467086994127</v>
      </c>
      <c r="P27360">
        <f>M27360</f>
        <v>0.73001342815670378</v>
      </c>
    </row>
    <row r="27361" spans="1:16" x14ac:dyDescent="0.25">
      <c r="A27361" s="5" t="s">
        <v>417</v>
      </c>
      <c r="B27361" s="1">
        <v>410.726</v>
      </c>
      <c r="C27361" s="1">
        <v>16.800039999999999</v>
      </c>
      <c r="D27361" s="1">
        <v>107.8107</v>
      </c>
      <c r="E27361" s="1">
        <v>166.2364</v>
      </c>
      <c r="F27361" s="1" t="s">
        <v>22</v>
      </c>
      <c r="G27361">
        <v>456.83100000000002</v>
      </c>
      <c r="H27361">
        <v>36.618000000000002</v>
      </c>
      <c r="I27361">
        <f t="shared" si="1281"/>
        <v>0.89907646372509742</v>
      </c>
      <c r="J27361">
        <f t="shared" si="1282"/>
        <v>0.45879185100223929</v>
      </c>
      <c r="L27361" s="7">
        <f>(ATANH(I27361^$U$2)^$U$5)</f>
        <v>0.11834736918760938</v>
      </c>
      <c r="M27361">
        <f t="shared" si="1283"/>
        <v>0.73013380324785748</v>
      </c>
      <c r="O27361" s="7">
        <f>(ATANH(J27361^$T$2)^$T$5)</f>
        <v>0.44263574315479831</v>
      </c>
      <c r="P27361">
        <f>M27361</f>
        <v>0.73013380324785748</v>
      </c>
    </row>
    <row r="27362" spans="1:16" x14ac:dyDescent="0.25">
      <c r="A27362" s="5" t="s">
        <v>417</v>
      </c>
      <c r="B27362" s="1">
        <v>411.0487</v>
      </c>
      <c r="C27362" s="1">
        <v>16.900040000000001</v>
      </c>
      <c r="D27362" s="1">
        <v>108.57640000000001</v>
      </c>
      <c r="E27362" s="1">
        <v>166.69669999999999</v>
      </c>
      <c r="F27362" s="1" t="s">
        <v>22</v>
      </c>
      <c r="G27362">
        <v>456.83100000000002</v>
      </c>
      <c r="H27362">
        <v>36.618000000000002</v>
      </c>
      <c r="I27362">
        <f t="shared" si="1281"/>
        <v>0.89978285186425611</v>
      </c>
      <c r="J27362">
        <f t="shared" si="1282"/>
        <v>0.46152274837511603</v>
      </c>
      <c r="L27362" s="7">
        <f>(ATANH(I27362^$U$2)^$U$5)</f>
        <v>0.12022970236860479</v>
      </c>
      <c r="M27362">
        <f t="shared" si="1283"/>
        <v>0.73025473434901023</v>
      </c>
      <c r="O27362" s="7">
        <f>(ATANH(J27362^$T$2)^$T$5)</f>
        <v>0.44623227017215183</v>
      </c>
      <c r="P27362">
        <f>M27362</f>
        <v>0.73025473434901023</v>
      </c>
    </row>
    <row r="27363" spans="1:16" x14ac:dyDescent="0.25">
      <c r="A27363" s="5" t="s">
        <v>417</v>
      </c>
      <c r="B27363" s="1">
        <v>411.37</v>
      </c>
      <c r="C27363" s="1">
        <v>17.000039999999998</v>
      </c>
      <c r="D27363" s="1">
        <v>109.3445</v>
      </c>
      <c r="E27363" s="1">
        <v>167.1609</v>
      </c>
      <c r="F27363" s="1" t="s">
        <v>22</v>
      </c>
      <c r="G27363">
        <v>456.83100000000002</v>
      </c>
      <c r="H27363">
        <v>36.618000000000002</v>
      </c>
      <c r="I27363">
        <f t="shared" si="1281"/>
        <v>0.90048617541278941</v>
      </c>
      <c r="J27363">
        <f t="shared" si="1282"/>
        <v>0.46425364574799272</v>
      </c>
      <c r="L27363" s="7">
        <f>(ATANH(I27363^$U$2)^$U$5)</f>
        <v>0.12213223478621031</v>
      </c>
      <c r="M27363">
        <f t="shared" si="1283"/>
        <v>0.73037626627850316</v>
      </c>
      <c r="O27363" s="7">
        <f>(ATANH(J27363^$T$2)^$T$5)</f>
        <v>0.44984440834828898</v>
      </c>
      <c r="P27363">
        <f>M27363</f>
        <v>0.73037626627850316</v>
      </c>
    </row>
    <row r="27364" spans="1:16" x14ac:dyDescent="0.25">
      <c r="A27364" s="5" t="s">
        <v>417</v>
      </c>
      <c r="B27364" s="1">
        <v>411.68979999999999</v>
      </c>
      <c r="C27364" s="1">
        <v>17.10004</v>
      </c>
      <c r="D27364" s="1">
        <v>110.1151</v>
      </c>
      <c r="E27364" s="1">
        <v>167.62889999999999</v>
      </c>
      <c r="F27364" s="1" t="s">
        <v>22</v>
      </c>
      <c r="G27364">
        <v>456.83100000000002</v>
      </c>
      <c r="H27364">
        <v>36.618000000000002</v>
      </c>
      <c r="I27364">
        <f t="shared" si="1281"/>
        <v>0.90118621547136679</v>
      </c>
      <c r="J27364">
        <f t="shared" si="1282"/>
        <v>0.46698454312086951</v>
      </c>
      <c r="L27364" s="7">
        <f>(ATANH(I27364^$U$2)^$U$5)</f>
        <v>0.1240544008961008</v>
      </c>
      <c r="M27364">
        <f t="shared" si="1283"/>
        <v>0.73049836501441023</v>
      </c>
      <c r="O27364" s="7">
        <f>(ATANH(J27364^$T$2)^$T$5)</f>
        <v>0.45347231674789895</v>
      </c>
      <c r="P27364">
        <f>M27364</f>
        <v>0.73049836501441023</v>
      </c>
    </row>
    <row r="27365" spans="1:16" x14ac:dyDescent="0.25">
      <c r="A27365" s="5" t="s">
        <v>417</v>
      </c>
      <c r="B27365" s="1">
        <v>412.00830000000002</v>
      </c>
      <c r="C27365" s="1">
        <v>17.200040000000001</v>
      </c>
      <c r="D27365" s="1">
        <v>110.88809999999999</v>
      </c>
      <c r="E27365" s="1">
        <v>168.10079999999999</v>
      </c>
      <c r="F27365" s="1" t="s">
        <v>22</v>
      </c>
      <c r="G27365">
        <v>456.83100000000002</v>
      </c>
      <c r="H27365">
        <v>36.618000000000002</v>
      </c>
      <c r="I27365">
        <f t="shared" si="1281"/>
        <v>0.90188340983864934</v>
      </c>
      <c r="J27365">
        <f t="shared" si="1282"/>
        <v>0.46971544049374625</v>
      </c>
      <c r="L27365" s="7">
        <f>(ATANH(I27365^$U$2)^$U$5)</f>
        <v>0.12599743967115778</v>
      </c>
      <c r="M27365">
        <f t="shared" si="1283"/>
        <v>0.73062104882808709</v>
      </c>
      <c r="O27365" s="7">
        <f>(ATANH(J27365^$T$2)^$T$5)</f>
        <v>0.45711615712418519</v>
      </c>
      <c r="P27365">
        <f>M27365</f>
        <v>0.73062104882808709</v>
      </c>
    </row>
    <row r="27366" spans="1:16" x14ac:dyDescent="0.25">
      <c r="A27366" s="5" t="s">
        <v>417</v>
      </c>
      <c r="B27366" s="1">
        <v>412.3254</v>
      </c>
      <c r="C27366" s="1">
        <v>17.300039999999999</v>
      </c>
      <c r="D27366" s="1">
        <v>111.66370000000001</v>
      </c>
      <c r="E27366" s="1">
        <v>168.57669999999999</v>
      </c>
      <c r="F27366" s="1" t="s">
        <v>22</v>
      </c>
      <c r="G27366">
        <v>456.83100000000002</v>
      </c>
      <c r="H27366">
        <v>36.618000000000002</v>
      </c>
      <c r="I27366">
        <f t="shared" si="1281"/>
        <v>0.90257753961530629</v>
      </c>
      <c r="J27366">
        <f t="shared" si="1282"/>
        <v>0.47244633786662293</v>
      </c>
      <c r="L27366" s="7">
        <f>(ATANH(I27366^$U$2)^$U$5)</f>
        <v>0.12796078836658806</v>
      </c>
      <c r="M27366">
        <f t="shared" si="1283"/>
        <v>0.7307443356477189</v>
      </c>
      <c r="O27366" s="7">
        <f>(ATANH(J27366^$T$2)^$T$5)</f>
        <v>0.46077609397039376</v>
      </c>
      <c r="P27366">
        <f>M27366</f>
        <v>0.7307443356477189</v>
      </c>
    </row>
    <row r="27367" spans="1:16" x14ac:dyDescent="0.25">
      <c r="A27367" s="5" t="s">
        <v>417</v>
      </c>
      <c r="B27367" s="1">
        <v>412.64100000000002</v>
      </c>
      <c r="C27367" s="1">
        <v>17.400040000000001</v>
      </c>
      <c r="D27367" s="1">
        <v>112.4417</v>
      </c>
      <c r="E27367" s="1">
        <v>169.05670000000001</v>
      </c>
      <c r="F27367" s="1" t="s">
        <v>22</v>
      </c>
      <c r="G27367">
        <v>456.83100000000002</v>
      </c>
      <c r="H27367">
        <v>36.618000000000002</v>
      </c>
      <c r="I27367">
        <f t="shared" si="1281"/>
        <v>0.90326838590200753</v>
      </c>
      <c r="J27367">
        <f t="shared" si="1282"/>
        <v>0.47517723523949967</v>
      </c>
      <c r="L27367" s="7">
        <f>(ATANH(I27367^$U$2)^$U$5)</f>
        <v>0.12994384471341414</v>
      </c>
      <c r="M27367">
        <f t="shared" si="1283"/>
        <v>0.73086824305764364</v>
      </c>
      <c r="O27367" s="7">
        <f>(ATANH(J27367^$T$2)^$T$5)</f>
        <v>0.46445229457279974</v>
      </c>
      <c r="P27367">
        <f>M27367</f>
        <v>0.73086824305764364</v>
      </c>
    </row>
    <row r="27368" spans="1:16" x14ac:dyDescent="0.25">
      <c r="A27368" s="5" t="s">
        <v>417</v>
      </c>
      <c r="B27368" s="1">
        <v>412.9554</v>
      </c>
      <c r="C27368" s="1">
        <v>17.500039999999998</v>
      </c>
      <c r="D27368" s="1">
        <v>113.2223</v>
      </c>
      <c r="E27368" s="1">
        <v>169.54079999999999</v>
      </c>
      <c r="F27368" s="1" t="s">
        <v>22</v>
      </c>
      <c r="G27368">
        <v>456.83100000000002</v>
      </c>
      <c r="H27368">
        <v>36.618000000000002</v>
      </c>
      <c r="I27368">
        <f t="shared" si="1281"/>
        <v>0.90395660539674405</v>
      </c>
      <c r="J27368">
        <f t="shared" si="1282"/>
        <v>0.47790813261237636</v>
      </c>
      <c r="L27368" s="7">
        <f>(ATANH(I27368^$U$2)^$U$5)</f>
        <v>0.1319485351677159</v>
      </c>
      <c r="M27368">
        <f t="shared" si="1283"/>
        <v>0.73099276262186974</v>
      </c>
      <c r="O27368" s="7">
        <f>(ATANH(J27368^$T$2)^$T$5)</f>
        <v>0.46814492906519389</v>
      </c>
      <c r="P27368">
        <f>M27368</f>
        <v>0.73099276262186974</v>
      </c>
    </row>
    <row r="27369" spans="1:16" x14ac:dyDescent="0.25">
      <c r="A27369" s="5" t="s">
        <v>417</v>
      </c>
      <c r="B27369" s="1">
        <v>413.26830000000001</v>
      </c>
      <c r="C27369" s="1">
        <v>17.60004</v>
      </c>
      <c r="D27369" s="1">
        <v>114.0055</v>
      </c>
      <c r="E27369" s="1">
        <v>170.0292</v>
      </c>
      <c r="F27369" s="1" t="s">
        <v>22</v>
      </c>
      <c r="G27369">
        <v>456.83100000000002</v>
      </c>
      <c r="H27369">
        <v>36.618000000000002</v>
      </c>
      <c r="I27369">
        <f t="shared" si="1281"/>
        <v>0.90464154140152486</v>
      </c>
      <c r="J27369">
        <f t="shared" si="1282"/>
        <v>0.4806390299852531</v>
      </c>
      <c r="L27369" s="7">
        <f>(ATANH(I27369^$U$2)^$U$5)</f>
        <v>0.13397298514995959</v>
      </c>
      <c r="M27369">
        <f t="shared" si="1283"/>
        <v>0.73111793709564532</v>
      </c>
      <c r="O27369" s="7">
        <f>(ATANH(J27369^$T$2)^$T$5)</f>
        <v>0.47185417048491213</v>
      </c>
      <c r="P27369">
        <f>M27369</f>
        <v>0.73111793709564532</v>
      </c>
    </row>
    <row r="27370" spans="1:16" x14ac:dyDescent="0.25">
      <c r="A27370" s="5" t="s">
        <v>417</v>
      </c>
      <c r="B27370" s="1">
        <v>413.58</v>
      </c>
      <c r="C27370" s="1">
        <v>17.700040000000001</v>
      </c>
      <c r="D27370" s="1">
        <v>114.7912</v>
      </c>
      <c r="E27370" s="1">
        <v>170.52189999999999</v>
      </c>
      <c r="F27370" s="1" t="s">
        <v>22</v>
      </c>
      <c r="G27370">
        <v>456.83100000000002</v>
      </c>
      <c r="H27370">
        <v>36.618000000000002</v>
      </c>
      <c r="I27370">
        <f t="shared" si="1281"/>
        <v>0.90532385061434095</v>
      </c>
      <c r="J27370">
        <f t="shared" si="1282"/>
        <v>0.48336992735812989</v>
      </c>
      <c r="L27370" s="7">
        <f>(ATANH(I27370^$U$2)^$U$5)</f>
        <v>0.13601917119121637</v>
      </c>
      <c r="M27370">
        <f t="shared" si="1283"/>
        <v>0.73124375753746984</v>
      </c>
      <c r="O27370" s="7">
        <f>(ATANH(J27370^$T$2)^$T$5)</f>
        <v>0.47558019483045921</v>
      </c>
      <c r="P27370">
        <f>M27370</f>
        <v>0.73124375753746984</v>
      </c>
    </row>
    <row r="27371" spans="1:16" x14ac:dyDescent="0.25">
      <c r="A27371" s="5" t="s">
        <v>417</v>
      </c>
      <c r="B27371" s="1">
        <v>413.89030000000002</v>
      </c>
      <c r="C27371" s="1">
        <v>17.800039999999999</v>
      </c>
      <c r="D27371" s="1">
        <v>115.5796</v>
      </c>
      <c r="E27371" s="1">
        <v>171.0189</v>
      </c>
      <c r="F27371" s="1" t="s">
        <v>22</v>
      </c>
      <c r="G27371">
        <v>456.83100000000002</v>
      </c>
      <c r="H27371">
        <v>36.618000000000002</v>
      </c>
      <c r="I27371">
        <f t="shared" si="1281"/>
        <v>0.90600309523653166</v>
      </c>
      <c r="J27371">
        <f t="shared" si="1282"/>
        <v>0.48610082473100658</v>
      </c>
      <c r="L27371" s="7">
        <f>(ATANH(I27371^$U$2)^$U$5)</f>
        <v>0.13808582709550099</v>
      </c>
      <c r="M27371">
        <f t="shared" si="1283"/>
        <v>0.73137021503064115</v>
      </c>
      <c r="O27371" s="7">
        <f>(ATANH(J27371^$T$2)^$T$5)</f>
        <v>0.47932318112076849</v>
      </c>
      <c r="P27371">
        <f>M27371</f>
        <v>0.73137021503064115</v>
      </c>
    </row>
    <row r="27372" spans="1:16" x14ac:dyDescent="0.25">
      <c r="A27372" s="5" t="s">
        <v>417</v>
      </c>
      <c r="B27372" s="1">
        <v>414.19929999999999</v>
      </c>
      <c r="C27372" s="1">
        <v>17.900040000000001</v>
      </c>
      <c r="D27372" s="1">
        <v>116.3706</v>
      </c>
      <c r="E27372" s="1">
        <v>171.5204</v>
      </c>
      <c r="F27372" s="1" t="s">
        <v>22</v>
      </c>
      <c r="G27372">
        <v>456.83100000000002</v>
      </c>
      <c r="H27372">
        <v>36.618000000000002</v>
      </c>
      <c r="I27372">
        <f t="shared" si="1281"/>
        <v>0.90667949416742732</v>
      </c>
      <c r="J27372">
        <f t="shared" si="1282"/>
        <v>0.48883172210388331</v>
      </c>
      <c r="L27372" s="7">
        <f>(ATANH(I27372^$U$2)^$U$5)</f>
        <v>0.14017364849993172</v>
      </c>
      <c r="M27372">
        <f t="shared" si="1283"/>
        <v>0.7314973512940075</v>
      </c>
      <c r="O27372" s="7">
        <f>(ATANH(J27372^$T$2)^$T$5)</f>
        <v>0.48308331145615241</v>
      </c>
      <c r="P27372">
        <f>M27372</f>
        <v>0.7314973512940075</v>
      </c>
    </row>
    <row r="27373" spans="1:16" x14ac:dyDescent="0.25">
      <c r="A27373" s="5" t="s">
        <v>417</v>
      </c>
      <c r="B27373" s="1">
        <v>414.50700000000001</v>
      </c>
      <c r="C27373" s="1">
        <v>18.000039999999998</v>
      </c>
      <c r="D27373" s="1">
        <v>117.1643</v>
      </c>
      <c r="E27373" s="1">
        <v>172.0264</v>
      </c>
      <c r="F27373" s="1" t="s">
        <v>22</v>
      </c>
      <c r="G27373">
        <v>456.83100000000002</v>
      </c>
      <c r="H27373">
        <v>36.618000000000002</v>
      </c>
      <c r="I27373">
        <f t="shared" si="1281"/>
        <v>0.90735304740702794</v>
      </c>
      <c r="J27373">
        <f t="shared" si="1282"/>
        <v>0.49156261947676</v>
      </c>
      <c r="L27373" s="7">
        <f>(ATANH(I27373^$U$2)^$U$5)</f>
        <v>0.14228267656748064</v>
      </c>
      <c r="M27373">
        <f t="shared" si="1283"/>
        <v>0.73162515690486118</v>
      </c>
      <c r="O27373" s="7">
        <f>(ATANH(J27373^$T$2)^$T$5)</f>
        <v>0.48686077108099224</v>
      </c>
      <c r="P27373">
        <f>M27373</f>
        <v>0.73162515690486118</v>
      </c>
    </row>
    <row r="27374" spans="1:16" x14ac:dyDescent="0.25">
      <c r="A27374" s="5" t="s">
        <v>417</v>
      </c>
      <c r="B27374" s="1">
        <v>414.8134</v>
      </c>
      <c r="C27374" s="1">
        <v>18.10004</v>
      </c>
      <c r="D27374" s="1">
        <v>117.9606</v>
      </c>
      <c r="E27374" s="1">
        <v>172.53710000000001</v>
      </c>
      <c r="F27374" s="1" t="s">
        <v>22</v>
      </c>
      <c r="G27374">
        <v>456.83100000000002</v>
      </c>
      <c r="H27374">
        <v>36.618000000000002</v>
      </c>
      <c r="I27374">
        <f t="shared" si="1281"/>
        <v>0.90802375495533361</v>
      </c>
      <c r="J27374">
        <f t="shared" si="1282"/>
        <v>0.49429351684963674</v>
      </c>
      <c r="L27374" s="7">
        <f>(ATANH(I27374^$U$2)^$U$5)</f>
        <v>0.14441294967777421</v>
      </c>
      <c r="M27374">
        <f t="shared" si="1283"/>
        <v>0.73175367270287495</v>
      </c>
      <c r="O27374" s="7">
        <f>(ATANH(J27374^$T$2)^$T$5)</f>
        <v>0.49065574844822518</v>
      </c>
      <c r="P27374">
        <f>M27374</f>
        <v>0.73175367270287495</v>
      </c>
    </row>
    <row r="27375" spans="1:16" x14ac:dyDescent="0.25">
      <c r="A27375" s="5" t="s">
        <v>417</v>
      </c>
      <c r="B27375" s="1">
        <v>415.11849999999998</v>
      </c>
      <c r="C27375" s="1">
        <v>18.200040000000001</v>
      </c>
      <c r="D27375" s="1">
        <v>118.7597</v>
      </c>
      <c r="E27375" s="1">
        <v>173.05240000000001</v>
      </c>
      <c r="F27375" s="1" t="s">
        <v>22</v>
      </c>
      <c r="G27375">
        <v>456.83100000000002</v>
      </c>
      <c r="H27375">
        <v>36.618000000000002</v>
      </c>
      <c r="I27375">
        <f t="shared" si="1281"/>
        <v>0.90869161681234412</v>
      </c>
      <c r="J27375">
        <f t="shared" si="1282"/>
        <v>0.49702441422251353</v>
      </c>
      <c r="L27375" s="7">
        <f>(ATANH(I27375^$U$2)^$U$5)</f>
        <v>0.14656450340247715</v>
      </c>
      <c r="M27375">
        <f t="shared" si="1283"/>
        <v>0.7318828637333471</v>
      </c>
      <c r="O27375" s="7">
        <f>(ATANH(J27375^$T$2)^$T$5)</f>
        <v>0.49446843528567924</v>
      </c>
      <c r="P27375">
        <f>M27375</f>
        <v>0.7318828637333471</v>
      </c>
    </row>
    <row r="27376" spans="1:16" x14ac:dyDescent="0.25">
      <c r="A27376" s="5" t="s">
        <v>417</v>
      </c>
      <c r="B27376" s="1">
        <v>415.42239999999998</v>
      </c>
      <c r="C27376" s="1">
        <v>18.300039999999999</v>
      </c>
      <c r="D27376" s="1">
        <v>119.5615</v>
      </c>
      <c r="E27376" s="1">
        <v>173.57259999999999</v>
      </c>
      <c r="F27376" s="1" t="s">
        <v>22</v>
      </c>
      <c r="G27376">
        <v>456.83100000000002</v>
      </c>
      <c r="H27376">
        <v>36.618000000000002</v>
      </c>
      <c r="I27376">
        <f t="shared" si="1281"/>
        <v>0.90935685187739002</v>
      </c>
      <c r="J27376">
        <f t="shared" si="1282"/>
        <v>0.49975531159539022</v>
      </c>
      <c r="L27376" s="7">
        <f>(ATANH(I27376^$U$2)^$U$5)</f>
        <v>0.14873809076494413</v>
      </c>
      <c r="M27376">
        <f t="shared" si="1283"/>
        <v>0.73201279516545636</v>
      </c>
      <c r="O27376" s="7">
        <f>(ATANH(J27376^$T$2)^$T$5)</f>
        <v>0.49829902666431958</v>
      </c>
      <c r="P27376">
        <f>M27376</f>
        <v>0.73201279516545636</v>
      </c>
    </row>
    <row r="27377" spans="1:16" x14ac:dyDescent="0.25">
      <c r="A27377" s="5" t="s">
        <v>417</v>
      </c>
      <c r="B27377" s="1">
        <v>415.72500000000002</v>
      </c>
      <c r="C27377" s="1">
        <v>18.400040000000001</v>
      </c>
      <c r="D27377" s="1">
        <v>120.3661</v>
      </c>
      <c r="E27377" s="1">
        <v>174.0976</v>
      </c>
      <c r="F27377" s="1" t="s">
        <v>22</v>
      </c>
      <c r="G27377">
        <v>456.83100000000002</v>
      </c>
      <c r="H27377">
        <v>36.618000000000002</v>
      </c>
      <c r="I27377">
        <f t="shared" si="1281"/>
        <v>0.91001924125114098</v>
      </c>
      <c r="J27377">
        <f t="shared" si="1282"/>
        <v>0.50248620896826701</v>
      </c>
      <c r="L27377" s="7">
        <f>(ATANH(I27377^$U$2)^$U$5)</f>
        <v>0.15093304172581795</v>
      </c>
      <c r="M27377">
        <f t="shared" si="1283"/>
        <v>0.73214343172385987</v>
      </c>
      <c r="O27377" s="7">
        <f>(ATANH(J27377^$T$2)^$T$5)</f>
        <v>0.50214772106846517</v>
      </c>
      <c r="P27377">
        <f>M27377</f>
        <v>0.73214343172385987</v>
      </c>
    </row>
    <row r="27378" spans="1:16" x14ac:dyDescent="0.25">
      <c r="A27378" s="5" t="s">
        <v>417</v>
      </c>
      <c r="B27378" s="1">
        <v>416.02640000000002</v>
      </c>
      <c r="C27378" s="1">
        <v>18.500039999999998</v>
      </c>
      <c r="D27378" s="1">
        <v>121.1734</v>
      </c>
      <c r="E27378" s="1">
        <v>174.6276</v>
      </c>
      <c r="F27378" s="1" t="s">
        <v>22</v>
      </c>
      <c r="G27378">
        <v>456.83100000000002</v>
      </c>
      <c r="H27378">
        <v>36.618000000000002</v>
      </c>
      <c r="I27378">
        <f t="shared" si="1281"/>
        <v>0.91067900383292733</v>
      </c>
      <c r="J27378">
        <f t="shared" si="1282"/>
        <v>0.50521710634114358</v>
      </c>
      <c r="L27378" s="7">
        <f>(ATANH(I27378^$U$2)^$U$5)</f>
        <v>0.15315012432935987</v>
      </c>
      <c r="M27378">
        <f t="shared" si="1283"/>
        <v>0.73227481276356376</v>
      </c>
      <c r="O27378" s="7">
        <f>(ATANH(J27378^$T$2)^$T$5)</f>
        <v>0.50601472046803553</v>
      </c>
      <c r="P27378">
        <f>M27378</f>
        <v>0.73227481276356376</v>
      </c>
    </row>
    <row r="27379" spans="1:16" x14ac:dyDescent="0.25">
      <c r="A27379" s="5" t="s">
        <v>417</v>
      </c>
      <c r="B27379" s="1">
        <v>416.32650000000001</v>
      </c>
      <c r="C27379" s="1">
        <v>18.60004</v>
      </c>
      <c r="D27379" s="1">
        <v>121.9836</v>
      </c>
      <c r="E27379" s="1">
        <v>175.1626</v>
      </c>
      <c r="F27379" s="1" t="s">
        <v>22</v>
      </c>
      <c r="G27379">
        <v>456.83100000000002</v>
      </c>
      <c r="H27379">
        <v>36.618000000000002</v>
      </c>
      <c r="I27379">
        <f t="shared" si="1281"/>
        <v>0.91133592072341851</v>
      </c>
      <c r="J27379">
        <f t="shared" si="1282"/>
        <v>0.50794800371402038</v>
      </c>
      <c r="L27379" s="7">
        <f>(ATANH(I27379^$U$2)^$U$5)</f>
        <v>0.15538864298561325</v>
      </c>
      <c r="M27379">
        <f t="shared" si="1283"/>
        <v>0.73240692761905679</v>
      </c>
      <c r="O27379" s="7">
        <f>(ATANH(J27379^$T$2)^$T$5)</f>
        <v>0.50990023039290111</v>
      </c>
      <c r="P27379">
        <f>M27379</f>
        <v>0.73240692761905679</v>
      </c>
    </row>
    <row r="27380" spans="1:16" x14ac:dyDescent="0.25">
      <c r="A27380" s="5" t="s">
        <v>417</v>
      </c>
      <c r="B27380" s="1">
        <v>416.62540000000001</v>
      </c>
      <c r="C27380" s="1">
        <v>18.700040000000001</v>
      </c>
      <c r="D27380" s="1">
        <v>122.7966</v>
      </c>
      <c r="E27380" s="1">
        <v>175.7028</v>
      </c>
      <c r="F27380" s="1" t="s">
        <v>22</v>
      </c>
      <c r="G27380">
        <v>456.83100000000002</v>
      </c>
      <c r="H27380">
        <v>36.618000000000002</v>
      </c>
      <c r="I27380">
        <f t="shared" si="1281"/>
        <v>0.91199021082194509</v>
      </c>
      <c r="J27380">
        <f t="shared" si="1282"/>
        <v>0.51067890108689717</v>
      </c>
      <c r="L27380" s="7">
        <f>(ATANH(I27380^$U$2)^$U$5)</f>
        <v>0.15764938107523782</v>
      </c>
      <c r="M27380">
        <f t="shared" si="1283"/>
        <v>0.73253981475905217</v>
      </c>
      <c r="O27380" s="7">
        <f>(ATANH(J27380^$T$2)^$T$5)</f>
        <v>0.51380446000939517</v>
      </c>
      <c r="P27380">
        <f>M27380</f>
        <v>0.73253981475905217</v>
      </c>
    </row>
    <row r="27381" spans="1:16" x14ac:dyDescent="0.25">
      <c r="A27381" s="5" t="s">
        <v>417</v>
      </c>
      <c r="B27381" s="1">
        <v>416.92320000000001</v>
      </c>
      <c r="C27381" s="1">
        <v>18.800039999999999</v>
      </c>
      <c r="D27381" s="1">
        <v>123.6125</v>
      </c>
      <c r="E27381" s="1">
        <v>176.2482</v>
      </c>
      <c r="F27381" s="1" t="s">
        <v>22</v>
      </c>
      <c r="G27381">
        <v>456.83100000000002</v>
      </c>
      <c r="H27381">
        <v>36.618000000000002</v>
      </c>
      <c r="I27381">
        <f t="shared" si="1281"/>
        <v>0.91264209302783739</v>
      </c>
      <c r="J27381">
        <f t="shared" si="1282"/>
        <v>0.51340979845977386</v>
      </c>
      <c r="L27381" s="7">
        <f>(ATANH(I27381^$U$2)^$U$5)</f>
        <v>0.15993316135832986</v>
      </c>
      <c r="M27381">
        <f t="shared" si="1283"/>
        <v>0.73267346300878733</v>
      </c>
      <c r="O27381" s="7">
        <f>(ATANH(J27381^$T$2)^$T$5)</f>
        <v>0.51772762219906843</v>
      </c>
      <c r="P27381">
        <f>M27381</f>
        <v>0.73267346300878733</v>
      </c>
    </row>
    <row r="27382" spans="1:16" x14ac:dyDescent="0.25">
      <c r="A27382" s="5" t="s">
        <v>417</v>
      </c>
      <c r="B27382" s="1">
        <v>417.21969999999999</v>
      </c>
      <c r="C27382" s="1">
        <v>18.900040000000001</v>
      </c>
      <c r="D27382" s="1">
        <v>124.43129999999999</v>
      </c>
      <c r="E27382" s="1">
        <v>176.79900000000001</v>
      </c>
      <c r="F27382" s="1" t="s">
        <v>22</v>
      </c>
      <c r="G27382">
        <v>456.83100000000002</v>
      </c>
      <c r="H27382">
        <v>36.618000000000002</v>
      </c>
      <c r="I27382">
        <f t="shared" si="1281"/>
        <v>0.91329112954243463</v>
      </c>
      <c r="J27382">
        <f t="shared" si="1282"/>
        <v>0.51614069583265054</v>
      </c>
      <c r="L27382" s="7">
        <f>(ATANH(I27382^$U$2)^$U$5)</f>
        <v>0.16223849836544929</v>
      </c>
      <c r="M27382">
        <f t="shared" si="1283"/>
        <v>0.73280790994777556</v>
      </c>
      <c r="O27382" s="7">
        <f>(ATANH(J27382^$T$2)^$T$5)</f>
        <v>0.521669933639752</v>
      </c>
      <c r="P27382">
        <f>M27382</f>
        <v>0.73280790994777556</v>
      </c>
    </row>
    <row r="27383" spans="1:16" x14ac:dyDescent="0.25">
      <c r="A27383" s="5" t="s">
        <v>417</v>
      </c>
      <c r="B27383" s="1">
        <v>417.51499999999999</v>
      </c>
      <c r="C27383" s="1">
        <v>19.000039999999998</v>
      </c>
      <c r="D27383" s="1">
        <v>125.253</v>
      </c>
      <c r="E27383" s="1">
        <v>177.3553</v>
      </c>
      <c r="F27383" s="1" t="s">
        <v>22</v>
      </c>
      <c r="G27383">
        <v>456.83100000000002</v>
      </c>
      <c r="H27383">
        <v>36.618000000000002</v>
      </c>
      <c r="I27383">
        <f t="shared" si="1281"/>
        <v>0.91393753926506738</v>
      </c>
      <c r="J27383">
        <f t="shared" si="1282"/>
        <v>0.51887159320552723</v>
      </c>
      <c r="L27383" s="7">
        <f>(ATANH(I27383^$U$2)^$U$5)</f>
        <v>0.16456619955663204</v>
      </c>
      <c r="M27383">
        <f t="shared" si="1283"/>
        <v>0.732943168157277</v>
      </c>
      <c r="O27383" s="7">
        <f>(ATANH(J27383^$T$2)^$T$5)</f>
        <v>0.52563161488901289</v>
      </c>
      <c r="P27383">
        <f>M27383</f>
        <v>0.732943168157277</v>
      </c>
    </row>
    <row r="27384" spans="1:16" x14ac:dyDescent="0.25">
      <c r="A27384" s="5" t="s">
        <v>417</v>
      </c>
      <c r="B27384" s="1">
        <v>417.80919999999998</v>
      </c>
      <c r="C27384" s="1">
        <v>19.10004</v>
      </c>
      <c r="D27384" s="1">
        <v>126.07769999999999</v>
      </c>
      <c r="E27384" s="1">
        <v>177.917</v>
      </c>
      <c r="F27384" s="1" t="s">
        <v>22</v>
      </c>
      <c r="G27384">
        <v>456.83100000000002</v>
      </c>
      <c r="H27384">
        <v>36.618000000000002</v>
      </c>
      <c r="I27384">
        <f t="shared" si="1281"/>
        <v>0.91458154109506573</v>
      </c>
      <c r="J27384">
        <f t="shared" si="1282"/>
        <v>0.52160249057840402</v>
      </c>
      <c r="L27384" s="7">
        <f>(ATANH(I27384^$U$2)^$U$5)</f>
        <v>0.16691711294914446</v>
      </c>
      <c r="M27384">
        <f t="shared" si="1283"/>
        <v>0.73307920152645967</v>
      </c>
      <c r="O27384" s="7">
        <f>(ATANH(J27384^$T$2)^$T$5)</f>
        <v>0.52961289047007465</v>
      </c>
      <c r="P27384">
        <f>M27384</f>
        <v>0.73307920152645967</v>
      </c>
    </row>
    <row r="27385" spans="1:16" x14ac:dyDescent="0.25">
      <c r="A27385" s="5" t="s">
        <v>417</v>
      </c>
      <c r="B27385" s="1">
        <v>418.10210000000001</v>
      </c>
      <c r="C27385" s="1">
        <v>19.200040000000001</v>
      </c>
      <c r="D27385" s="1">
        <v>126.9053</v>
      </c>
      <c r="E27385" s="1">
        <v>178.48439999999999</v>
      </c>
      <c r="F27385" s="1" t="s">
        <v>22</v>
      </c>
      <c r="G27385">
        <v>456.83100000000002</v>
      </c>
      <c r="H27385">
        <v>36.618000000000002</v>
      </c>
      <c r="I27385">
        <f t="shared" si="1281"/>
        <v>0.91522269723376914</v>
      </c>
      <c r="J27385">
        <f t="shared" si="1282"/>
        <v>0.52433338795128082</v>
      </c>
      <c r="L27385" s="7">
        <f>(ATANH(I27385^$U$2)^$U$5)</f>
        <v>0.16928968153182361</v>
      </c>
      <c r="M27385">
        <f t="shared" si="1283"/>
        <v>0.7332160706582066</v>
      </c>
      <c r="O27385" s="7">
        <f>(ATANH(J27385^$T$2)^$T$5)</f>
        <v>0.53361398896029266</v>
      </c>
      <c r="P27385">
        <f>M27385</f>
        <v>0.7332160706582066</v>
      </c>
    </row>
    <row r="27386" spans="1:16" x14ac:dyDescent="0.25">
      <c r="A27386" s="5" t="s">
        <v>417</v>
      </c>
      <c r="B27386" s="1">
        <v>418.39400000000001</v>
      </c>
      <c r="C27386" s="1">
        <v>19.300039999999999</v>
      </c>
      <c r="D27386" s="1">
        <v>127.736</v>
      </c>
      <c r="E27386" s="1">
        <v>179.05760000000001</v>
      </c>
      <c r="F27386" s="1" t="s">
        <v>22</v>
      </c>
      <c r="G27386">
        <v>456.83100000000002</v>
      </c>
      <c r="H27386">
        <v>36.618000000000002</v>
      </c>
      <c r="I27386">
        <f t="shared" si="1281"/>
        <v>0.91586166437916861</v>
      </c>
      <c r="J27386">
        <f t="shared" si="1282"/>
        <v>0.5270642853241575</v>
      </c>
      <c r="L27386" s="7">
        <f>(ATANH(I27386^$U$2)^$U$5)</f>
        <v>0.17168639090576412</v>
      </c>
      <c r="M27386">
        <f t="shared" si="1283"/>
        <v>0.73335378707967969</v>
      </c>
      <c r="O27386" s="7">
        <f>(ATANH(J27386^$T$2)^$T$5)</f>
        <v>0.53763514308226845</v>
      </c>
      <c r="P27386">
        <f>M27386</f>
        <v>0.73335378707967969</v>
      </c>
    </row>
    <row r="27387" spans="1:16" x14ac:dyDescent="0.25">
      <c r="A27387" s="5" t="s">
        <v>417</v>
      </c>
      <c r="B27387" s="1">
        <v>418.68470000000002</v>
      </c>
      <c r="C27387" s="1">
        <v>19.400040000000001</v>
      </c>
      <c r="D27387" s="1">
        <v>128.56970000000001</v>
      </c>
      <c r="E27387" s="1">
        <v>179.63669999999999</v>
      </c>
      <c r="F27387" s="1" t="s">
        <v>22</v>
      </c>
      <c r="G27387">
        <v>456.83100000000002</v>
      </c>
      <c r="H27387">
        <v>36.618000000000002</v>
      </c>
      <c r="I27387">
        <f t="shared" si="1281"/>
        <v>0.91649800473260357</v>
      </c>
      <c r="J27387">
        <f t="shared" si="1282"/>
        <v>0.52979518269703418</v>
      </c>
      <c r="L27387" s="7">
        <f>(ATANH(I27387^$U$2)^$U$5)</f>
        <v>0.17410566888543572</v>
      </c>
      <c r="M27387">
        <f t="shared" si="1283"/>
        <v>0.73349236196555379</v>
      </c>
      <c r="O27387" s="7">
        <f>(ATANH(J27387^$T$2)^$T$5)</f>
        <v>0.54167658979769329</v>
      </c>
      <c r="P27387">
        <f>M27387</f>
        <v>0.73349236196555379</v>
      </c>
    </row>
    <row r="27388" spans="1:16" x14ac:dyDescent="0.25">
      <c r="A27388" s="5" t="s">
        <v>417</v>
      </c>
      <c r="B27388" s="1">
        <v>418.9742</v>
      </c>
      <c r="C27388" s="1">
        <v>19.500039999999998</v>
      </c>
      <c r="D27388" s="1">
        <v>129.40649999999999</v>
      </c>
      <c r="E27388" s="1">
        <v>180.2217</v>
      </c>
      <c r="F27388" s="1" t="s">
        <v>22</v>
      </c>
      <c r="G27388">
        <v>456.83100000000002</v>
      </c>
      <c r="H27388">
        <v>36.618000000000002</v>
      </c>
      <c r="I27388">
        <f t="shared" si="1281"/>
        <v>0.91713171829407369</v>
      </c>
      <c r="J27388">
        <f t="shared" si="1282"/>
        <v>0.53252608006991087</v>
      </c>
      <c r="L27388" s="7">
        <f>(ATANH(I27388^$U$2)^$U$5)</f>
        <v>0.17654754995097563</v>
      </c>
      <c r="M27388">
        <f t="shared" si="1283"/>
        <v>0.73363178235367954</v>
      </c>
      <c r="O27388" s="7">
        <f>(ATANH(J27388^$T$2)^$T$5)</f>
        <v>0.54573857040401474</v>
      </c>
      <c r="P27388">
        <f>M27388</f>
        <v>0.73363178235367954</v>
      </c>
    </row>
    <row r="27389" spans="1:16" x14ac:dyDescent="0.25">
      <c r="A27389" s="5" t="s">
        <v>417</v>
      </c>
      <c r="B27389" s="1">
        <v>419.26260000000002</v>
      </c>
      <c r="C27389" s="1">
        <v>19.60004</v>
      </c>
      <c r="D27389" s="1">
        <v>130.24639999999999</v>
      </c>
      <c r="E27389" s="1">
        <v>180.81280000000001</v>
      </c>
      <c r="F27389" s="1" t="s">
        <v>22</v>
      </c>
      <c r="G27389">
        <v>456.83100000000002</v>
      </c>
      <c r="H27389">
        <v>36.618000000000002</v>
      </c>
      <c r="I27389">
        <f t="shared" si="1281"/>
        <v>0.91776302396290965</v>
      </c>
      <c r="J27389">
        <f t="shared" si="1282"/>
        <v>0.53525697744278766</v>
      </c>
      <c r="L27389" s="7">
        <f>(ATANH(I27389^$U$2)^$U$5)</f>
        <v>0.17901292672621405</v>
      </c>
      <c r="M27389">
        <f t="shared" si="1283"/>
        <v>0.73377208269176941</v>
      </c>
      <c r="O27389" s="7">
        <f>(ATANH(J27389^$T$2)^$T$5)</f>
        <v>0.54982133063402627</v>
      </c>
      <c r="P27389">
        <f>M27389</f>
        <v>0.73377208269176941</v>
      </c>
    </row>
    <row r="27390" spans="1:16" x14ac:dyDescent="0.25">
      <c r="A27390" s="5" t="s">
        <v>417</v>
      </c>
      <c r="B27390" s="1">
        <v>419.54989999999998</v>
      </c>
      <c r="C27390" s="1">
        <v>19.700040000000001</v>
      </c>
      <c r="D27390" s="1">
        <v>131.08940000000001</v>
      </c>
      <c r="E27390" s="1">
        <v>181.4101</v>
      </c>
      <c r="F27390" s="1" t="s">
        <v>22</v>
      </c>
      <c r="G27390">
        <v>456.83100000000002</v>
      </c>
      <c r="H27390">
        <v>36.618000000000002</v>
      </c>
      <c r="I27390">
        <f t="shared" si="1281"/>
        <v>0.91839192173911133</v>
      </c>
      <c r="J27390">
        <f t="shared" si="1282"/>
        <v>0.53798787481566446</v>
      </c>
      <c r="L27390" s="7">
        <f>(ATANH(I27390^$U$2)^$U$5)</f>
        <v>0.18150186341262642</v>
      </c>
      <c r="M27390">
        <f t="shared" si="1283"/>
        <v>0.7339132730968656</v>
      </c>
      <c r="O27390" s="7">
        <f>(ATANH(J27390^$T$2)^$T$5)</f>
        <v>0.55392512075847933</v>
      </c>
      <c r="P27390">
        <f>M27390</f>
        <v>0.7339132730968656</v>
      </c>
    </row>
    <row r="27391" spans="1:16" x14ac:dyDescent="0.25">
      <c r="A27391" s="5" t="s">
        <v>417</v>
      </c>
      <c r="B27391" s="1">
        <v>419.83609999999999</v>
      </c>
      <c r="C27391" s="1">
        <v>19.800039999999999</v>
      </c>
      <c r="D27391" s="1">
        <v>131.93559999999999</v>
      </c>
      <c r="E27391" s="1">
        <v>182.0137</v>
      </c>
      <c r="F27391" s="1" t="s">
        <v>22</v>
      </c>
      <c r="G27391">
        <v>456.83100000000002</v>
      </c>
      <c r="H27391">
        <v>36.618000000000002</v>
      </c>
      <c r="I27391">
        <f t="shared" si="1281"/>
        <v>0.91901841162267883</v>
      </c>
      <c r="J27391">
        <f t="shared" si="1282"/>
        <v>0.54071877218854114</v>
      </c>
      <c r="L27391" s="7">
        <f>(ATANH(I27391^$U$2)^$U$5)</f>
        <v>0.18401442242669946</v>
      </c>
      <c r="M27391">
        <f t="shared" si="1283"/>
        <v>0.73405536333306487</v>
      </c>
      <c r="O27391" s="7">
        <f>(ATANH(J27391^$T$2)^$T$5)</f>
        <v>0.55805019569182768</v>
      </c>
      <c r="P27391">
        <f>M27391</f>
        <v>0.73405536333306487</v>
      </c>
    </row>
    <row r="27392" spans="1:16" x14ac:dyDescent="0.25">
      <c r="A27392" s="5" t="s">
        <v>417</v>
      </c>
      <c r="B27392" s="1">
        <v>420.12119999999999</v>
      </c>
      <c r="C27392" s="1">
        <v>19.900040000000001</v>
      </c>
      <c r="D27392" s="1">
        <v>132.785</v>
      </c>
      <c r="E27392" s="1">
        <v>182.62379999999999</v>
      </c>
      <c r="F27392" s="1" t="s">
        <v>22</v>
      </c>
      <c r="G27392">
        <v>456.83100000000002</v>
      </c>
      <c r="H27392">
        <v>36.618000000000002</v>
      </c>
      <c r="I27392">
        <f t="shared" si="1281"/>
        <v>0.91964249361361194</v>
      </c>
      <c r="J27392">
        <f t="shared" si="1282"/>
        <v>0.54344966956141783</v>
      </c>
      <c r="L27392" s="7">
        <f>(ATANH(I27392^$U$2)^$U$5)</f>
        <v>0.18655066440160331</v>
      </c>
      <c r="M27392">
        <f t="shared" si="1283"/>
        <v>0.73419838620512545</v>
      </c>
      <c r="O27392" s="7">
        <f>(ATANH(J27392^$T$2)^$T$5)</f>
        <v>0.56219681510121178</v>
      </c>
      <c r="P27392">
        <f>M27392</f>
        <v>0.73419838620512545</v>
      </c>
    </row>
    <row r="27393" spans="1:16" x14ac:dyDescent="0.25">
      <c r="A27393" s="5" t="s">
        <v>417</v>
      </c>
      <c r="B27393" s="1">
        <v>420.40519999999998</v>
      </c>
      <c r="C27393" s="1">
        <v>20.000039999999998</v>
      </c>
      <c r="D27393" s="1">
        <v>133.6377</v>
      </c>
      <c r="E27393" s="1">
        <v>183.2405</v>
      </c>
      <c r="F27393" s="1" t="s">
        <v>22</v>
      </c>
      <c r="G27393">
        <v>456.83100000000002</v>
      </c>
      <c r="H27393">
        <v>36.618000000000002</v>
      </c>
      <c r="I27393">
        <f t="shared" si="1281"/>
        <v>0.92026416771191089</v>
      </c>
      <c r="J27393">
        <f t="shared" si="1282"/>
        <v>0.54618056693429451</v>
      </c>
      <c r="L27393" s="7">
        <f>(ATANH(I27393^$U$2)^$U$5)</f>
        <v>0.18911064819010656</v>
      </c>
      <c r="M27393">
        <f t="shared" si="1283"/>
        <v>0.73434235047637342</v>
      </c>
      <c r="O27393" s="7">
        <f>(ATANH(J27393^$T$2)^$T$5)</f>
        <v>0.56636524351880246</v>
      </c>
      <c r="P27393">
        <f>M27393</f>
        <v>0.73434235047637342</v>
      </c>
    </row>
    <row r="27394" spans="1:16" x14ac:dyDescent="0.25">
      <c r="A27394" s="5" t="s">
        <v>417</v>
      </c>
      <c r="B27394" s="1">
        <v>420.68819999999999</v>
      </c>
      <c r="C27394" s="1">
        <v>20.10004</v>
      </c>
      <c r="D27394" s="1">
        <v>134.49359999999999</v>
      </c>
      <c r="E27394" s="1">
        <v>183.8638</v>
      </c>
      <c r="F27394" s="1" t="s">
        <v>22</v>
      </c>
      <c r="G27394">
        <v>456.83100000000002</v>
      </c>
      <c r="H27394">
        <v>36.618000000000002</v>
      </c>
      <c r="I27394">
        <f t="shared" ref="I27394:I27457" si="1284">B27394/G27394</f>
        <v>0.92088365281690598</v>
      </c>
      <c r="J27394">
        <f t="shared" ref="J27394:J27457" si="1285">C27394/H27394</f>
        <v>0.5489114643071713</v>
      </c>
      <c r="L27394" s="7">
        <f>(ATANH(I27394^$U$2)^$U$5)</f>
        <v>0.1916953501911072</v>
      </c>
      <c r="M27394">
        <f t="shared" si="1283"/>
        <v>0.73448724135931764</v>
      </c>
      <c r="O27394" s="7">
        <f>(ATANH(J27394^$T$2)^$T$5)</f>
        <v>0.57055575045762041</v>
      </c>
      <c r="P27394">
        <f>M27394</f>
        <v>0.73448724135931764</v>
      </c>
    </row>
    <row r="27395" spans="1:16" x14ac:dyDescent="0.25">
      <c r="A27395" s="5" t="s">
        <v>417</v>
      </c>
      <c r="B27395" s="1">
        <v>420.97</v>
      </c>
      <c r="C27395" s="1">
        <v>20.200040000000001</v>
      </c>
      <c r="D27395" s="1">
        <v>135.3528</v>
      </c>
      <c r="E27395" s="1">
        <v>184.494</v>
      </c>
      <c r="F27395" s="1" t="s">
        <v>22</v>
      </c>
      <c r="G27395">
        <v>456.83100000000002</v>
      </c>
      <c r="H27395">
        <v>36.618000000000002</v>
      </c>
      <c r="I27395">
        <f t="shared" si="1284"/>
        <v>0.92150051112993647</v>
      </c>
      <c r="J27395">
        <f t="shared" si="1285"/>
        <v>0.5516423616800481</v>
      </c>
      <c r="L27395" s="7">
        <f>(ATANH(I27395^$U$2)^$U$5)</f>
        <v>0.19430299915228233</v>
      </c>
      <c r="M27395">
        <f t="shared" si="1283"/>
        <v>0.73463311340088444</v>
      </c>
      <c r="O27395" s="7">
        <f>(ATANH(J27395^$T$2)^$T$5)</f>
        <v>0.57476861053096051</v>
      </c>
      <c r="P27395">
        <f>M27395</f>
        <v>0.73463311340088444</v>
      </c>
    </row>
    <row r="27396" spans="1:16" x14ac:dyDescent="0.25">
      <c r="A27396" s="5" t="s">
        <v>417</v>
      </c>
      <c r="B27396" s="1">
        <v>421.25080000000003</v>
      </c>
      <c r="C27396" s="1">
        <v>20.300039999999999</v>
      </c>
      <c r="D27396" s="1">
        <v>136.21530000000001</v>
      </c>
      <c r="E27396" s="1">
        <v>185.1311</v>
      </c>
      <c r="F27396" s="1" t="s">
        <v>22</v>
      </c>
      <c r="G27396">
        <v>456.83100000000002</v>
      </c>
      <c r="H27396">
        <v>36.618000000000002</v>
      </c>
      <c r="I27396">
        <f t="shared" si="1284"/>
        <v>0.92211518044966301</v>
      </c>
      <c r="J27396">
        <f t="shared" si="1285"/>
        <v>0.55437325905292478</v>
      </c>
      <c r="L27396" s="7">
        <f>(ATANH(I27396^$U$2)^$U$5)</f>
        <v>0.1969354995785125</v>
      </c>
      <c r="M27396">
        <f t="shared" ref="M27396:M27459" si="1286">SQRT(LN(LN(E27396)^(1/$T$7)))</f>
        <v>0.73477995100718696</v>
      </c>
      <c r="O27396" s="7">
        <f>(ATANH(J27396^$T$2)^$T$5)</f>
        <v>0.57900410357555299</v>
      </c>
      <c r="P27396">
        <f>M27396</f>
        <v>0.73477995100718696</v>
      </c>
    </row>
    <row r="27397" spans="1:16" x14ac:dyDescent="0.25">
      <c r="A27397" s="5" t="s">
        <v>417</v>
      </c>
      <c r="B27397" s="1">
        <v>421.53059999999999</v>
      </c>
      <c r="C27397" s="1">
        <v>20.400040000000001</v>
      </c>
      <c r="D27397" s="1">
        <v>137.0812</v>
      </c>
      <c r="E27397" s="1">
        <v>185.77539999999999</v>
      </c>
      <c r="F27397" s="1" t="s">
        <v>22</v>
      </c>
      <c r="G27397">
        <v>456.83100000000002</v>
      </c>
      <c r="H27397">
        <v>36.618000000000002</v>
      </c>
      <c r="I27397">
        <f t="shared" si="1284"/>
        <v>0.92272766077608559</v>
      </c>
      <c r="J27397">
        <f t="shared" si="1285"/>
        <v>0.55710415642580147</v>
      </c>
      <c r="L27397" s="7">
        <f>(ATANH(I27397^$U$2)^$U$5)</f>
        <v>0.19959294021409921</v>
      </c>
      <c r="M27397">
        <f t="shared" si="1286"/>
        <v>0.73492780732358498</v>
      </c>
      <c r="O27397" s="7">
        <f>(ATANH(J27397^$T$2)^$T$5)</f>
        <v>0.58326251477859636</v>
      </c>
      <c r="P27397">
        <f>M27397</f>
        <v>0.73492780732358498</v>
      </c>
    </row>
    <row r="27398" spans="1:16" x14ac:dyDescent="0.25">
      <c r="A27398" s="5" t="s">
        <v>417</v>
      </c>
      <c r="B27398" s="1">
        <v>421.80930000000001</v>
      </c>
      <c r="C27398" s="1">
        <v>20.500039999999998</v>
      </c>
      <c r="D27398" s="1">
        <v>137.95050000000001</v>
      </c>
      <c r="E27398" s="1">
        <v>186.42679999999999</v>
      </c>
      <c r="F27398" s="1" t="s">
        <v>22</v>
      </c>
      <c r="G27398">
        <v>456.83100000000002</v>
      </c>
      <c r="H27398">
        <v>36.618000000000002</v>
      </c>
      <c r="I27398">
        <f t="shared" si="1284"/>
        <v>0.92333773320987411</v>
      </c>
      <c r="J27398">
        <f t="shared" si="1285"/>
        <v>0.55983505379867815</v>
      </c>
      <c r="L27398" s="7">
        <f>(ATANH(I27398^$U$2)^$U$5)</f>
        <v>0.20227444038046621</v>
      </c>
      <c r="M27398">
        <f t="shared" si="1286"/>
        <v>0.73507664314865229</v>
      </c>
      <c r="O27398" s="7">
        <f>(ATANH(J27398^$T$2)^$T$5)</f>
        <v>0.58754413480880552</v>
      </c>
      <c r="P27398">
        <f>M27398</f>
        <v>0.73507664314865229</v>
      </c>
    </row>
    <row r="27399" spans="1:16" x14ac:dyDescent="0.25">
      <c r="A27399" s="5" t="s">
        <v>417</v>
      </c>
      <c r="B27399" s="1">
        <v>422.08690000000001</v>
      </c>
      <c r="C27399" s="1">
        <v>20.60004</v>
      </c>
      <c r="D27399" s="1">
        <v>138.82320000000001</v>
      </c>
      <c r="E27399" s="1">
        <v>187.0857</v>
      </c>
      <c r="F27399" s="1" t="s">
        <v>22</v>
      </c>
      <c r="G27399">
        <v>456.83100000000002</v>
      </c>
      <c r="H27399">
        <v>36.618000000000002</v>
      </c>
      <c r="I27399">
        <f t="shared" si="1284"/>
        <v>0.92394539775102824</v>
      </c>
      <c r="J27399">
        <f t="shared" si="1285"/>
        <v>0.56256595117155495</v>
      </c>
      <c r="L27399" s="7">
        <f>(ATANH(I27399^$U$2)^$U$5)</f>
        <v>0.20498004907804035</v>
      </c>
      <c r="M27399">
        <f t="shared" si="1286"/>
        <v>0.73522653321952658</v>
      </c>
      <c r="O27399" s="7">
        <f>(ATANH(J27399^$T$2)^$T$5)</f>
        <v>0.59184925995162596</v>
      </c>
      <c r="P27399">
        <f>M27399</f>
        <v>0.73522653321952658</v>
      </c>
    </row>
    <row r="27400" spans="1:16" x14ac:dyDescent="0.25">
      <c r="A27400" s="5" t="s">
        <v>417</v>
      </c>
      <c r="B27400" s="1">
        <v>422.36360000000002</v>
      </c>
      <c r="C27400" s="1">
        <v>20.700040000000001</v>
      </c>
      <c r="D27400" s="1">
        <v>139.6994</v>
      </c>
      <c r="E27400" s="1">
        <v>187.75210000000001</v>
      </c>
      <c r="F27400" s="1" t="s">
        <v>22</v>
      </c>
      <c r="G27400">
        <v>456.83100000000002</v>
      </c>
      <c r="H27400">
        <v>36.618000000000002</v>
      </c>
      <c r="I27400">
        <f t="shared" si="1284"/>
        <v>0.92455109219820897</v>
      </c>
      <c r="J27400">
        <f t="shared" si="1285"/>
        <v>0.56529684854443174</v>
      </c>
      <c r="L27400" s="7">
        <f>(ATANH(I27400^$U$2)^$U$5)</f>
        <v>0.20771180081202256</v>
      </c>
      <c r="M27400">
        <f t="shared" si="1286"/>
        <v>0.7353774603238683</v>
      </c>
      <c r="O27400" s="7">
        <f>(ATANH(J27400^$T$2)^$T$5)</f>
        <v>0.59617819224876889</v>
      </c>
      <c r="P27400">
        <f>M27400</f>
        <v>0.7353774603238683</v>
      </c>
    </row>
    <row r="27401" spans="1:16" x14ac:dyDescent="0.25">
      <c r="A27401" s="5" t="s">
        <v>417</v>
      </c>
      <c r="B27401" s="1">
        <v>422.63920000000002</v>
      </c>
      <c r="C27401" s="1">
        <v>20.800039999999999</v>
      </c>
      <c r="D27401" s="1">
        <v>140.57919999999999</v>
      </c>
      <c r="E27401" s="1">
        <v>188.42609999999999</v>
      </c>
      <c r="F27401" s="1" t="s">
        <v>22</v>
      </c>
      <c r="G27401">
        <v>456.83100000000002</v>
      </c>
      <c r="H27401">
        <v>36.618000000000002</v>
      </c>
      <c r="I27401">
        <f t="shared" si="1284"/>
        <v>0.92515437875275541</v>
      </c>
      <c r="J27401">
        <f t="shared" si="1285"/>
        <v>0.56802774591730842</v>
      </c>
      <c r="L27401" s="7">
        <f>(ATANH(I27401^$U$2)^$U$5)</f>
        <v>0.21046780511681368</v>
      </c>
      <c r="M27401">
        <f t="shared" si="1286"/>
        <v>0.73552942979392699</v>
      </c>
      <c r="O27401" s="7">
        <f>(ATANH(J27401^$T$2)^$T$5)</f>
        <v>0.60053123964223132</v>
      </c>
      <c r="P27401">
        <f>M27401</f>
        <v>0.73552942979392699</v>
      </c>
    </row>
    <row r="27402" spans="1:16" x14ac:dyDescent="0.25">
      <c r="A27402" s="5" t="s">
        <v>417</v>
      </c>
      <c r="B27402" s="1">
        <v>422.91379999999998</v>
      </c>
      <c r="C27402" s="1">
        <v>20.900040000000001</v>
      </c>
      <c r="D27402" s="1">
        <v>141.4624</v>
      </c>
      <c r="E27402" s="1">
        <v>189.108</v>
      </c>
      <c r="F27402" s="1" t="s">
        <v>22</v>
      </c>
      <c r="G27402">
        <v>456.83100000000002</v>
      </c>
      <c r="H27402">
        <v>36.618000000000002</v>
      </c>
      <c r="I27402">
        <f t="shared" si="1284"/>
        <v>0.9257554763139979</v>
      </c>
      <c r="J27402">
        <f t="shared" si="1285"/>
        <v>0.57075864329018511</v>
      </c>
      <c r="L27402" s="7">
        <f>(ATANH(I27402^$U$2)^$U$5)</f>
        <v>0.21324912592897233</v>
      </c>
      <c r="M27402">
        <f t="shared" si="1286"/>
        <v>0.73568249140053821</v>
      </c>
      <c r="O27402" s="7">
        <f>(ATANH(J27402^$T$2)^$T$5)</f>
        <v>0.60490871612297137</v>
      </c>
      <c r="P27402">
        <f>M27402</f>
        <v>0.73568249140053821</v>
      </c>
    </row>
    <row r="27403" spans="1:16" x14ac:dyDescent="0.25">
      <c r="A27403" s="5" t="s">
        <v>417</v>
      </c>
      <c r="B27403" s="1">
        <v>423.18740000000003</v>
      </c>
      <c r="C27403" s="1">
        <v>21.000039999999998</v>
      </c>
      <c r="D27403" s="1">
        <v>142.3493</v>
      </c>
      <c r="E27403" s="1">
        <v>189.7979</v>
      </c>
      <c r="F27403" s="1" t="s">
        <v>22</v>
      </c>
      <c r="G27403">
        <v>456.83100000000002</v>
      </c>
      <c r="H27403">
        <v>36.618000000000002</v>
      </c>
      <c r="I27403">
        <f t="shared" si="1284"/>
        <v>0.92635438488193667</v>
      </c>
      <c r="J27403">
        <f t="shared" si="1285"/>
        <v>0.57348954066306179</v>
      </c>
      <c r="L27403" s="7">
        <f>(ATANH(I27403^$U$2)^$U$5)</f>
        <v>0.21605584531047811</v>
      </c>
      <c r="M27403">
        <f t="shared" si="1286"/>
        <v>0.7358366491617544</v>
      </c>
      <c r="O27403" s="7">
        <f>(ATANH(J27403^$T$2)^$T$5)</f>
        <v>0.60931094188441492</v>
      </c>
      <c r="P27403">
        <f>M27403</f>
        <v>0.7358366491617544</v>
      </c>
    </row>
    <row r="27404" spans="1:16" x14ac:dyDescent="0.25">
      <c r="A27404" s="5" t="s">
        <v>417</v>
      </c>
      <c r="B27404" s="1">
        <v>423.46</v>
      </c>
      <c r="C27404" s="1">
        <v>21.10004</v>
      </c>
      <c r="D27404" s="1">
        <v>143.2398</v>
      </c>
      <c r="E27404" s="1">
        <v>190.49600000000001</v>
      </c>
      <c r="F27404" s="1" t="s">
        <v>22</v>
      </c>
      <c r="G27404">
        <v>456.83100000000002</v>
      </c>
      <c r="H27404">
        <v>36.618000000000002</v>
      </c>
      <c r="I27404">
        <f t="shared" si="1284"/>
        <v>0.92695110445657136</v>
      </c>
      <c r="J27404">
        <f t="shared" si="1285"/>
        <v>0.57622043803593859</v>
      </c>
      <c r="L27404" s="7">
        <f>(ATANH(I27404^$U$2)^$U$5)</f>
        <v>0.21888804441270285</v>
      </c>
      <c r="M27404">
        <f t="shared" si="1286"/>
        <v>0.73599192893339505</v>
      </c>
      <c r="O27404" s="7">
        <f>(ATANH(J27404^$T$2)^$T$5)</f>
        <v>0.61373824348098271</v>
      </c>
      <c r="P27404">
        <f>M27404</f>
        <v>0.73599192893339505</v>
      </c>
    </row>
    <row r="27405" spans="1:16" x14ac:dyDescent="0.25">
      <c r="A27405" s="5" t="s">
        <v>417</v>
      </c>
      <c r="B27405" s="1">
        <v>423.73160000000001</v>
      </c>
      <c r="C27405" s="1">
        <v>21.200040000000001</v>
      </c>
      <c r="D27405" s="1">
        <v>144.13399999999999</v>
      </c>
      <c r="E27405" s="1">
        <v>191.20230000000001</v>
      </c>
      <c r="F27405" s="1" t="s">
        <v>22</v>
      </c>
      <c r="G27405">
        <v>456.83100000000002</v>
      </c>
      <c r="H27405">
        <v>36.618000000000002</v>
      </c>
      <c r="I27405">
        <f t="shared" si="1284"/>
        <v>0.92754563503790244</v>
      </c>
      <c r="J27405">
        <f t="shared" si="1285"/>
        <v>0.57895133540881538</v>
      </c>
      <c r="L27405" s="7">
        <f>(ATANH(I27405^$U$2)^$U$5)</f>
        <v>0.22174580350545012</v>
      </c>
      <c r="M27405">
        <f t="shared" si="1286"/>
        <v>0.73614831162904126</v>
      </c>
      <c r="O27405" s="7">
        <f>(ATANH(J27405^$T$2)^$T$5)</f>
        <v>0.61819095399182977</v>
      </c>
      <c r="P27405">
        <f>M27405</f>
        <v>0.73614831162904126</v>
      </c>
    </row>
    <row r="27406" spans="1:16" x14ac:dyDescent="0.25">
      <c r="A27406" s="5" t="s">
        <v>417</v>
      </c>
      <c r="B27406" s="1">
        <v>424.00220000000002</v>
      </c>
      <c r="C27406" s="1">
        <v>21.300039999999999</v>
      </c>
      <c r="D27406" s="1">
        <v>145.03190000000001</v>
      </c>
      <c r="E27406" s="1">
        <v>191.91720000000001</v>
      </c>
      <c r="F27406" s="1" t="s">
        <v>22</v>
      </c>
      <c r="G27406">
        <v>456.83100000000002</v>
      </c>
      <c r="H27406">
        <v>36.618000000000002</v>
      </c>
      <c r="I27406">
        <f t="shared" si="1284"/>
        <v>0.92813797662592945</v>
      </c>
      <c r="J27406">
        <f t="shared" si="1285"/>
        <v>0.58168223278169195</v>
      </c>
      <c r="L27406" s="7">
        <f>(ATANH(I27406^$U$2)^$U$5)</f>
        <v>0.22462920200778463</v>
      </c>
      <c r="M27406">
        <f t="shared" si="1286"/>
        <v>0.73630586616893867</v>
      </c>
      <c r="O27406" s="7">
        <f>(ATANH(J27406^$T$2)^$T$5)</f>
        <v>0.62266941319000435</v>
      </c>
      <c r="P27406">
        <f>M27406</f>
        <v>0.73630586616893867</v>
      </c>
    </row>
    <row r="27407" spans="1:16" x14ac:dyDescent="0.25">
      <c r="A27407" s="5" t="s">
        <v>417</v>
      </c>
      <c r="B27407" s="1">
        <v>424.27190000000002</v>
      </c>
      <c r="C27407" s="1">
        <v>21.400040000000001</v>
      </c>
      <c r="D27407" s="1">
        <v>145.93350000000001</v>
      </c>
      <c r="E27407" s="1">
        <v>192.64070000000001</v>
      </c>
      <c r="F27407" s="1" t="s">
        <v>22</v>
      </c>
      <c r="G27407">
        <v>456.83100000000002</v>
      </c>
      <c r="H27407">
        <v>36.618000000000002</v>
      </c>
      <c r="I27407">
        <f t="shared" si="1284"/>
        <v>0.92872834811998306</v>
      </c>
      <c r="J27407">
        <f t="shared" si="1285"/>
        <v>0.58441313015456875</v>
      </c>
      <c r="L27407" s="7">
        <f>(ATANH(I27407^$U$2)^$U$5)</f>
        <v>0.22753940436550465</v>
      </c>
      <c r="M27407">
        <f t="shared" si="1286"/>
        <v>0.73646457235016771</v>
      </c>
      <c r="O27407" s="7">
        <f>(ATANH(J27407^$T$2)^$T$5)</f>
        <v>0.62717396771723521</v>
      </c>
      <c r="P27407">
        <f>M27407</f>
        <v>0.73646457235016771</v>
      </c>
    </row>
    <row r="27408" spans="1:16" x14ac:dyDescent="0.25">
      <c r="A27408" s="5" t="s">
        <v>417</v>
      </c>
      <c r="B27408" s="1">
        <v>424.54050000000001</v>
      </c>
      <c r="C27408" s="1">
        <v>21.500039999999998</v>
      </c>
      <c r="D27408" s="1">
        <v>146.8389</v>
      </c>
      <c r="E27408" s="1">
        <v>193.37309999999999</v>
      </c>
      <c r="F27408" s="1" t="s">
        <v>22</v>
      </c>
      <c r="G27408">
        <v>456.83100000000002</v>
      </c>
      <c r="H27408">
        <v>36.618000000000002</v>
      </c>
      <c r="I27408">
        <f t="shared" si="1284"/>
        <v>0.92931631172140239</v>
      </c>
      <c r="J27408">
        <f t="shared" si="1285"/>
        <v>0.58714402752744543</v>
      </c>
      <c r="L27408" s="7">
        <f>(ATANH(I27408^$U$2)^$U$5)</f>
        <v>0.230474330392828</v>
      </c>
      <c r="M27408">
        <f t="shared" si="1286"/>
        <v>0.73662447537249098</v>
      </c>
      <c r="O27408" s="7">
        <f>(ATANH(J27408^$T$2)^$T$5)</f>
        <v>0.63170497126457215</v>
      </c>
      <c r="P27408">
        <f>M27408</f>
        <v>0.73662447537249098</v>
      </c>
    </row>
    <row r="27409" spans="1:16" x14ac:dyDescent="0.25">
      <c r="A27409" s="5" t="s">
        <v>417</v>
      </c>
      <c r="B27409" s="1">
        <v>424.80829999999997</v>
      </c>
      <c r="C27409" s="1">
        <v>21.60004</v>
      </c>
      <c r="D27409" s="1">
        <v>147.74809999999999</v>
      </c>
      <c r="E27409" s="1">
        <v>194.11449999999999</v>
      </c>
      <c r="F27409" s="1" t="s">
        <v>22</v>
      </c>
      <c r="G27409">
        <v>456.83100000000002</v>
      </c>
      <c r="H27409">
        <v>36.618000000000002</v>
      </c>
      <c r="I27409">
        <f t="shared" si="1284"/>
        <v>0.92990252412817864</v>
      </c>
      <c r="J27409">
        <f t="shared" si="1285"/>
        <v>0.58987492490032223</v>
      </c>
      <c r="L27409" s="7">
        <f>(ATANH(I27409^$U$2)^$U$5)</f>
        <v>0.23343735616266845</v>
      </c>
      <c r="M27409">
        <f t="shared" si="1286"/>
        <v>0.73678557590142646</v>
      </c>
      <c r="O27409" s="7">
        <f>(ATANH(J27409^$T$2)^$T$5)</f>
        <v>0.63626278475911469</v>
      </c>
      <c r="P27409">
        <f>M27409</f>
        <v>0.73678557590142646</v>
      </c>
    </row>
    <row r="27410" spans="1:16" x14ac:dyDescent="0.25">
      <c r="A27410" s="5" t="s">
        <v>417</v>
      </c>
      <c r="B27410" s="1">
        <v>425.07510000000002</v>
      </c>
      <c r="C27410" s="1">
        <v>21.700040000000001</v>
      </c>
      <c r="D27410" s="1">
        <v>148.66120000000001</v>
      </c>
      <c r="E27410" s="1">
        <v>194.86510000000001</v>
      </c>
      <c r="F27410" s="1" t="s">
        <v>22</v>
      </c>
      <c r="G27410">
        <v>456.83100000000002</v>
      </c>
      <c r="H27410">
        <v>36.618000000000002</v>
      </c>
      <c r="I27410">
        <f t="shared" si="1284"/>
        <v>0.93048654754165105</v>
      </c>
      <c r="J27410">
        <f t="shared" si="1285"/>
        <v>0.59260582227319902</v>
      </c>
      <c r="L27410" s="7">
        <f>(ATANH(I27410^$U$2)^$U$5)</f>
        <v>0.23642638714636305</v>
      </c>
      <c r="M27410">
        <f t="shared" si="1286"/>
        <v>0.73694789582407894</v>
      </c>
      <c r="O27410" s="7">
        <f>(ATANH(J27410^$T$2)^$T$5)</f>
        <v>0.64084777655707004</v>
      </c>
      <c r="P27410">
        <f>M27410</f>
        <v>0.73694789582407894</v>
      </c>
    </row>
    <row r="27411" spans="1:16" x14ac:dyDescent="0.25">
      <c r="A27411" s="5" t="s">
        <v>417</v>
      </c>
      <c r="B27411" s="1">
        <v>425.34089999999998</v>
      </c>
      <c r="C27411" s="1">
        <v>21.800039999999999</v>
      </c>
      <c r="D27411" s="1">
        <v>149.57830000000001</v>
      </c>
      <c r="E27411" s="1">
        <v>195.6251</v>
      </c>
      <c r="F27411" s="1" t="s">
        <v>22</v>
      </c>
      <c r="G27411">
        <v>456.83100000000002</v>
      </c>
      <c r="H27411">
        <v>36.618000000000002</v>
      </c>
      <c r="I27411">
        <f t="shared" si="1284"/>
        <v>0.93106838196181951</v>
      </c>
      <c r="J27411">
        <f t="shared" si="1285"/>
        <v>0.5953367196460756</v>
      </c>
      <c r="L27411" s="7">
        <f>(ATANH(I27411^$U$2)^$U$5)</f>
        <v>0.23944149984144045</v>
      </c>
      <c r="M27411">
        <f t="shared" si="1286"/>
        <v>0.73711145626054619</v>
      </c>
      <c r="O27411" s="7">
        <f>(ATANH(J27411^$T$2)^$T$5)</f>
        <v>0.64546032264339792</v>
      </c>
      <c r="P27411">
        <f>M27411</f>
        <v>0.73711145626054619</v>
      </c>
    </row>
    <row r="27412" spans="1:16" x14ac:dyDescent="0.25">
      <c r="A27412" s="5" t="s">
        <v>417</v>
      </c>
      <c r="B27412" s="1">
        <v>425.60579999999999</v>
      </c>
      <c r="C27412" s="1">
        <v>21.900040000000001</v>
      </c>
      <c r="D27412" s="1">
        <v>150.49930000000001</v>
      </c>
      <c r="E27412" s="1">
        <v>196.3948</v>
      </c>
      <c r="F27412" s="1" t="s">
        <v>22</v>
      </c>
      <c r="G27412">
        <v>456.83100000000002</v>
      </c>
      <c r="H27412">
        <v>36.618000000000002</v>
      </c>
      <c r="I27412">
        <f t="shared" si="1284"/>
        <v>0.93164824628801457</v>
      </c>
      <c r="J27412">
        <f t="shared" si="1285"/>
        <v>0.59806761701895239</v>
      </c>
      <c r="L27412" s="7">
        <f>(ATANH(I27412^$U$2)^$U$5)</f>
        <v>0.24248392577920877</v>
      </c>
      <c r="M27412">
        <f t="shared" si="1286"/>
        <v>0.73727629892710167</v>
      </c>
      <c r="O27412" s="7">
        <f>(ATANH(J27412^$T$2)^$T$5)</f>
        <v>0.65010080683831351</v>
      </c>
      <c r="P27412">
        <f>M27412</f>
        <v>0.73727629892710167</v>
      </c>
    </row>
    <row r="27413" spans="1:16" x14ac:dyDescent="0.25">
      <c r="A27413" s="5" t="s">
        <v>417</v>
      </c>
      <c r="B27413" s="1">
        <v>425.8698</v>
      </c>
      <c r="C27413" s="1">
        <v>22.000039999999998</v>
      </c>
      <c r="D27413" s="1">
        <v>151.42429999999999</v>
      </c>
      <c r="E27413" s="1">
        <v>197.17420000000001</v>
      </c>
      <c r="F27413" s="1" t="s">
        <v>22</v>
      </c>
      <c r="G27413">
        <v>456.83100000000002</v>
      </c>
      <c r="H27413">
        <v>36.618000000000002</v>
      </c>
      <c r="I27413">
        <f t="shared" si="1284"/>
        <v>0.93222614052023611</v>
      </c>
      <c r="J27413">
        <f t="shared" si="1285"/>
        <v>0.60079851439182907</v>
      </c>
      <c r="L27413" s="7">
        <f>(ATANH(I27413^$U$2)^$U$5)</f>
        <v>0.24555378338657502</v>
      </c>
      <c r="M27413">
        <f t="shared" si="1286"/>
        <v>0.73744240057358335</v>
      </c>
      <c r="O27413" s="7">
        <f>(ATANH(J27413^$T$2)^$T$5)</f>
        <v>0.65476962101092218</v>
      </c>
      <c r="P27413">
        <f>M27413</f>
        <v>0.73744240057358335</v>
      </c>
    </row>
    <row r="27414" spans="1:16" x14ac:dyDescent="0.25">
      <c r="A27414" s="5" t="s">
        <v>417</v>
      </c>
      <c r="B27414" s="1">
        <v>426.13279999999997</v>
      </c>
      <c r="C27414" s="1">
        <v>22.10004</v>
      </c>
      <c r="D27414" s="1">
        <v>152.35329999999999</v>
      </c>
      <c r="E27414" s="1">
        <v>197.96369999999999</v>
      </c>
      <c r="F27414" s="1" t="s">
        <v>22</v>
      </c>
      <c r="G27414">
        <v>456.83100000000002</v>
      </c>
      <c r="H27414">
        <v>36.618000000000002</v>
      </c>
      <c r="I27414">
        <f t="shared" si="1284"/>
        <v>0.9328018457591537</v>
      </c>
      <c r="J27414">
        <f t="shared" si="1285"/>
        <v>0.60352941176470587</v>
      </c>
      <c r="L27414" s="7">
        <f>(ATANH(I27414^$U$2)^$U$5)</f>
        <v>0.24865000686360514</v>
      </c>
      <c r="M27414">
        <f t="shared" si="1286"/>
        <v>0.73760982263629937</v>
      </c>
      <c r="O27414" s="7">
        <f>(ATANH(J27414^$T$2)^$T$5)</f>
        <v>0.65946716530028793</v>
      </c>
      <c r="P27414">
        <f>M27414</f>
        <v>0.73760982263629937</v>
      </c>
    </row>
    <row r="27415" spans="1:16" x14ac:dyDescent="0.25">
      <c r="A27415" s="5" t="s">
        <v>417</v>
      </c>
      <c r="B27415" s="1">
        <v>426.39490000000001</v>
      </c>
      <c r="C27415" s="1">
        <v>22.200040000000001</v>
      </c>
      <c r="D27415" s="1">
        <v>153.28649999999999</v>
      </c>
      <c r="E27415" s="1">
        <v>198.76339999999999</v>
      </c>
      <c r="F27415" s="1" t="s">
        <v>22</v>
      </c>
      <c r="G27415">
        <v>456.83100000000002</v>
      </c>
      <c r="H27415">
        <v>36.618000000000002</v>
      </c>
      <c r="I27415">
        <f t="shared" si="1284"/>
        <v>0.933375580904098</v>
      </c>
      <c r="J27415">
        <f t="shared" si="1285"/>
        <v>0.60626030913758266</v>
      </c>
      <c r="L27415" s="7">
        <f>(ATANH(I27415^$U$2)^$U$5)</f>
        <v>0.25177387056428835</v>
      </c>
      <c r="M27415">
        <f t="shared" si="1286"/>
        <v>0.73777856179413082</v>
      </c>
      <c r="O27415" s="7">
        <f>(ATANH(J27415^$T$2)^$T$5)</f>
        <v>0.66419384834424111</v>
      </c>
      <c r="P27415">
        <f>M27415</f>
        <v>0.73777856179413082</v>
      </c>
    </row>
    <row r="27416" spans="1:16" x14ac:dyDescent="0.25">
      <c r="A27416" s="5" t="s">
        <v>417</v>
      </c>
      <c r="B27416" s="1">
        <v>426.65609999999998</v>
      </c>
      <c r="C27416" s="1">
        <v>22.300039999999999</v>
      </c>
      <c r="D27416" s="1">
        <v>154.22380000000001</v>
      </c>
      <c r="E27416" s="1">
        <v>199.5737</v>
      </c>
      <c r="F27416" s="1" t="s">
        <v>22</v>
      </c>
      <c r="G27416">
        <v>456.83100000000002</v>
      </c>
      <c r="H27416">
        <v>36.618000000000002</v>
      </c>
      <c r="I27416">
        <f t="shared" si="1284"/>
        <v>0.93394734595506868</v>
      </c>
      <c r="J27416">
        <f t="shared" si="1285"/>
        <v>0.60899120651045924</v>
      </c>
      <c r="L27416" s="7">
        <f>(ATANH(I27416^$U$2)^$U$5)</f>
        <v>0.2549254936336372</v>
      </c>
      <c r="M27416">
        <f t="shared" si="1286"/>
        <v>0.73794867720222945</v>
      </c>
      <c r="O27416" s="7">
        <f>(ATANH(J27416^$T$2)^$T$5)</f>
        <v>0.66895008751624907</v>
      </c>
      <c r="P27416">
        <f>M27416</f>
        <v>0.73794867720222945</v>
      </c>
    </row>
    <row r="27417" spans="1:16" x14ac:dyDescent="0.25">
      <c r="A27417" s="5" t="s">
        <v>417</v>
      </c>
      <c r="B27417" s="1">
        <v>426.91649999999998</v>
      </c>
      <c r="C27417" s="1">
        <v>22.400040000000001</v>
      </c>
      <c r="D27417" s="1">
        <v>155.1653</v>
      </c>
      <c r="E27417" s="1">
        <v>200.3946</v>
      </c>
      <c r="F27417" s="1" t="s">
        <v>22</v>
      </c>
      <c r="G27417">
        <v>456.83100000000002</v>
      </c>
      <c r="H27417">
        <v>36.618000000000002</v>
      </c>
      <c r="I27417">
        <f t="shared" si="1284"/>
        <v>0.93451735981139628</v>
      </c>
      <c r="J27417">
        <f t="shared" si="1285"/>
        <v>0.61172210388333603</v>
      </c>
      <c r="L27417" s="7">
        <f>(ATANH(I27417^$U$2)^$U$5)</f>
        <v>0.258106224706313</v>
      </c>
      <c r="M27417">
        <f t="shared" si="1286"/>
        <v>0.73812014305470697</v>
      </c>
      <c r="O27417" s="7">
        <f>(ATANH(J27417^$T$2)^$T$5)</f>
        <v>0.67373630917069516</v>
      </c>
      <c r="P27417">
        <f>M27417</f>
        <v>0.73812014305470697</v>
      </c>
    </row>
    <row r="27418" spans="1:16" x14ac:dyDescent="0.25">
      <c r="A27418" s="5" t="s">
        <v>417</v>
      </c>
      <c r="B27418" s="1">
        <v>427.17590000000001</v>
      </c>
      <c r="C27418" s="1">
        <v>22.500039999999998</v>
      </c>
      <c r="D27418" s="1">
        <v>156.11109999999999</v>
      </c>
      <c r="E27418" s="1">
        <v>201.22640000000001</v>
      </c>
      <c r="F27418" s="1" t="s">
        <v>22</v>
      </c>
      <c r="G27418">
        <v>456.83100000000002</v>
      </c>
      <c r="H27418">
        <v>36.618000000000002</v>
      </c>
      <c r="I27418">
        <f t="shared" si="1284"/>
        <v>0.93508518467442003</v>
      </c>
      <c r="J27418">
        <f t="shared" si="1285"/>
        <v>0.61445300125621272</v>
      </c>
      <c r="L27418" s="7">
        <f>(ATANH(I27418^$U$2)^$U$5)</f>
        <v>0.26131374119031336</v>
      </c>
      <c r="M27418">
        <f t="shared" si="1286"/>
        <v>0.73829299580996022</v>
      </c>
      <c r="O27418" s="7">
        <f>(ATANH(J27418^$T$2)^$T$5)</f>
        <v>0.67855294889691187</v>
      </c>
      <c r="P27418">
        <f>M27418</f>
        <v>0.73829299580996022</v>
      </c>
    </row>
    <row r="27419" spans="1:16" x14ac:dyDescent="0.25">
      <c r="A27419" s="5" t="s">
        <v>417</v>
      </c>
      <c r="B27419" s="1">
        <v>427.43439999999998</v>
      </c>
      <c r="C27419" s="1">
        <v>22.60004</v>
      </c>
      <c r="D27419" s="1">
        <v>157.06110000000001</v>
      </c>
      <c r="E27419" s="1">
        <v>202.0694</v>
      </c>
      <c r="F27419" s="1" t="s">
        <v>22</v>
      </c>
      <c r="G27419">
        <v>456.83100000000002</v>
      </c>
      <c r="H27419">
        <v>36.618000000000002</v>
      </c>
      <c r="I27419">
        <f t="shared" si="1284"/>
        <v>0.93565103944347028</v>
      </c>
      <c r="J27419">
        <f t="shared" si="1285"/>
        <v>0.61718389862908951</v>
      </c>
      <c r="L27419" s="7">
        <f>(ATANH(I27419^$U$2)^$U$5)</f>
        <v>0.2645493780175745</v>
      </c>
      <c r="M27419">
        <f t="shared" si="1286"/>
        <v>0.73846727072711671</v>
      </c>
      <c r="O27419" s="7">
        <f>(ATANH(J27419^$T$2)^$T$5)</f>
        <v>0.6834004517823592</v>
      </c>
      <c r="P27419">
        <f>M27419</f>
        <v>0.73846727072711671</v>
      </c>
    </row>
    <row r="27420" spans="1:16" x14ac:dyDescent="0.25">
      <c r="A27420" s="5" t="s">
        <v>417</v>
      </c>
      <c r="B27420" s="1">
        <v>427.69200000000001</v>
      </c>
      <c r="C27420" s="1">
        <v>22.700040000000001</v>
      </c>
      <c r="D27420" s="1">
        <v>158.0155</v>
      </c>
      <c r="E27420" s="1">
        <v>202.9238</v>
      </c>
      <c r="F27420" s="1" t="s">
        <v>22</v>
      </c>
      <c r="G27420">
        <v>456.83100000000002</v>
      </c>
      <c r="H27420">
        <v>36.618000000000002</v>
      </c>
      <c r="I27420">
        <f t="shared" si="1284"/>
        <v>0.93621492411854712</v>
      </c>
      <c r="J27420">
        <f t="shared" si="1285"/>
        <v>0.6199147960019662</v>
      </c>
      <c r="L27420" s="7">
        <f>(ATANH(I27420^$U$2)^$U$5)</f>
        <v>0.26781325684568319</v>
      </c>
      <c r="M27420">
        <f t="shared" si="1286"/>
        <v>0.73864298135136164</v>
      </c>
      <c r="O27420" s="7">
        <f>(ATANH(J27420^$T$2)^$T$5)</f>
        <v>0.68827927268532563</v>
      </c>
      <c r="P27420">
        <f>M27420</f>
        <v>0.73864298135136164</v>
      </c>
    </row>
    <row r="27421" spans="1:16" x14ac:dyDescent="0.25">
      <c r="A27421" s="5" t="s">
        <v>417</v>
      </c>
      <c r="B27421" s="1">
        <v>427.94880000000001</v>
      </c>
      <c r="C27421" s="1">
        <v>22.800039999999999</v>
      </c>
      <c r="D27421" s="1">
        <v>158.9743</v>
      </c>
      <c r="E27421" s="1">
        <v>203.78989999999999</v>
      </c>
      <c r="F27421" s="1" t="s">
        <v>22</v>
      </c>
      <c r="G27421">
        <v>456.83100000000002</v>
      </c>
      <c r="H27421">
        <v>36.618000000000002</v>
      </c>
      <c r="I27421">
        <f t="shared" si="1284"/>
        <v>0.93677705759898078</v>
      </c>
      <c r="J27421">
        <f t="shared" si="1285"/>
        <v>0.62264569337484288</v>
      </c>
      <c r="L27421" s="7">
        <f>(ATANH(I27421^$U$2)^$U$5)</f>
        <v>0.27110679048872116</v>
      </c>
      <c r="M27421">
        <f t="shared" si="1286"/>
        <v>0.73882016085916058</v>
      </c>
      <c r="O27421" s="7">
        <f>(ATANH(J27421^$T$2)^$T$5)</f>
        <v>0.69318987651757902</v>
      </c>
      <c r="P27421">
        <f>M27421</f>
        <v>0.73882016085916058</v>
      </c>
    </row>
    <row r="27422" spans="1:16" x14ac:dyDescent="0.25">
      <c r="A27422" s="5" t="s">
        <v>417</v>
      </c>
      <c r="B27422" s="1">
        <v>428.2047</v>
      </c>
      <c r="C27422" s="1">
        <v>22.900040000000001</v>
      </c>
      <c r="D27422" s="1">
        <v>159.9376</v>
      </c>
      <c r="E27422" s="1">
        <v>204.66800000000001</v>
      </c>
      <c r="F27422" s="1" t="s">
        <v>22</v>
      </c>
      <c r="G27422">
        <v>456.83100000000002</v>
      </c>
      <c r="H27422">
        <v>36.618000000000002</v>
      </c>
      <c r="I27422">
        <f t="shared" si="1284"/>
        <v>0.93733722098544092</v>
      </c>
      <c r="J27422">
        <f t="shared" si="1285"/>
        <v>0.62537659074771967</v>
      </c>
      <c r="L27422" s="7">
        <f>(ATANH(I27422^$U$2)^$U$5)</f>
        <v>0.27442884347158358</v>
      </c>
      <c r="M27422">
        <f t="shared" si="1286"/>
        <v>0.73899884122132664</v>
      </c>
      <c r="O27422" s="7">
        <f>(ATANH(J27422^$T$2)^$T$5)</f>
        <v>0.6981327385373951</v>
      </c>
      <c r="P27422">
        <f>M27422</f>
        <v>0.73899884122132664</v>
      </c>
    </row>
    <row r="27423" spans="1:16" x14ac:dyDescent="0.25">
      <c r="A27423" s="5" t="s">
        <v>417</v>
      </c>
      <c r="B27423" s="1">
        <v>428.4597</v>
      </c>
      <c r="C27423" s="1">
        <v>23.000039999999998</v>
      </c>
      <c r="D27423" s="1">
        <v>160.90530000000001</v>
      </c>
      <c r="E27423" s="1">
        <v>205.5582</v>
      </c>
      <c r="F27423" s="1" t="s">
        <v>22</v>
      </c>
      <c r="G27423">
        <v>456.83100000000002</v>
      </c>
      <c r="H27423">
        <v>36.618000000000002</v>
      </c>
      <c r="I27423">
        <f t="shared" si="1284"/>
        <v>0.93789541427792766</v>
      </c>
      <c r="J27423">
        <f t="shared" si="1285"/>
        <v>0.62810748812059636</v>
      </c>
      <c r="L27423" s="7">
        <f>(ATANH(I27423^$U$2)^$U$5)</f>
        <v>0.27777954066780131</v>
      </c>
      <c r="M27423">
        <f t="shared" si="1286"/>
        <v>0.73917901283080689</v>
      </c>
      <c r="O27423" s="7">
        <f>(ATANH(J27423^$T$2)^$T$5)</f>
        <v>0.70310834465342031</v>
      </c>
      <c r="P27423">
        <f>M27423</f>
        <v>0.73917901283080689</v>
      </c>
    </row>
    <row r="27424" spans="1:16" x14ac:dyDescent="0.25">
      <c r="A27424" s="5" t="s">
        <v>417</v>
      </c>
      <c r="B27424" s="1">
        <v>428.71390000000002</v>
      </c>
      <c r="C27424" s="1">
        <v>23.10004</v>
      </c>
      <c r="D27424" s="1">
        <v>161.8777</v>
      </c>
      <c r="E27424" s="1">
        <v>206.46100000000001</v>
      </c>
      <c r="F27424" s="1" t="s">
        <v>22</v>
      </c>
      <c r="G27424">
        <v>456.83100000000002</v>
      </c>
      <c r="H27424">
        <v>36.618000000000002</v>
      </c>
      <c r="I27424">
        <f t="shared" si="1284"/>
        <v>0.93845185637577133</v>
      </c>
      <c r="J27424">
        <f t="shared" si="1285"/>
        <v>0.63083838549347315</v>
      </c>
      <c r="L27424" s="7">
        <f>(ATANH(I27424^$U$2)^$U$5)</f>
        <v>0.28116034607695367</v>
      </c>
      <c r="M27424">
        <f t="shared" si="1286"/>
        <v>0.73936074604884894</v>
      </c>
      <c r="O27424" s="7">
        <f>(ATANH(J27424^$T$2)^$T$5)</f>
        <v>0.70811719173985821</v>
      </c>
      <c r="P27424">
        <f>M27424</f>
        <v>0.73936074604884894</v>
      </c>
    </row>
    <row r="27425" spans="1:16" x14ac:dyDescent="0.25">
      <c r="A27425" s="5" t="s">
        <v>417</v>
      </c>
      <c r="B27425" s="1">
        <v>428.96719999999999</v>
      </c>
      <c r="C27425" s="1">
        <v>23.200040000000001</v>
      </c>
      <c r="D27425" s="1">
        <v>162.8546</v>
      </c>
      <c r="E27425" s="1">
        <v>207.37649999999999</v>
      </c>
      <c r="F27425" s="1" t="s">
        <v>22</v>
      </c>
      <c r="G27425">
        <v>456.83100000000002</v>
      </c>
      <c r="H27425">
        <v>36.618000000000002</v>
      </c>
      <c r="I27425">
        <f t="shared" si="1284"/>
        <v>0.93900632837964149</v>
      </c>
      <c r="J27425">
        <f t="shared" si="1285"/>
        <v>0.63356928286634984</v>
      </c>
      <c r="L27425" s="7">
        <f>(ATANH(I27425^$U$2)^$U$5)</f>
        <v>0.28457008129549838</v>
      </c>
      <c r="M27425">
        <f t="shared" si="1286"/>
        <v>0.73954402928864527</v>
      </c>
      <c r="O27425" s="7">
        <f>(ATANH(J27425^$T$2)^$T$5)</f>
        <v>0.71315978796347634</v>
      </c>
      <c r="P27425">
        <f>M27425</f>
        <v>0.73954402928864527</v>
      </c>
    </row>
    <row r="27426" spans="1:16" x14ac:dyDescent="0.25">
      <c r="A27426" s="5" t="s">
        <v>417</v>
      </c>
      <c r="B27426" s="1">
        <v>429.21969999999999</v>
      </c>
      <c r="C27426" s="1">
        <v>23.300039999999999</v>
      </c>
      <c r="D27426" s="1">
        <v>163.83629999999999</v>
      </c>
      <c r="E27426" s="1">
        <v>208.30510000000001</v>
      </c>
      <c r="F27426" s="1" t="s">
        <v>22</v>
      </c>
      <c r="G27426">
        <v>456.83100000000002</v>
      </c>
      <c r="H27426">
        <v>36.618000000000002</v>
      </c>
      <c r="I27426">
        <f t="shared" si="1284"/>
        <v>0.93955904918886846</v>
      </c>
      <c r="J27426">
        <f t="shared" si="1285"/>
        <v>0.63630018023922652</v>
      </c>
      <c r="L27426" s="7">
        <f>(ATANH(I27426^$U$2)^$U$5)</f>
        <v>0.28801024595034852</v>
      </c>
      <c r="M27426">
        <f t="shared" si="1286"/>
        <v>0.73972891019812437</v>
      </c>
      <c r="O27426" s="7">
        <f>(ATANH(J27426^$T$2)^$T$5)</f>
        <v>0.71823665312297369</v>
      </c>
      <c r="P27426">
        <f>M27426</f>
        <v>0.73972891019812437</v>
      </c>
    </row>
    <row r="27427" spans="1:16" x14ac:dyDescent="0.25">
      <c r="A27427" s="5" t="s">
        <v>417</v>
      </c>
      <c r="B27427" s="1">
        <v>429.47129999999999</v>
      </c>
      <c r="C27427" s="1">
        <v>23.400040000000001</v>
      </c>
      <c r="D27427" s="1">
        <v>164.82259999999999</v>
      </c>
      <c r="E27427" s="1">
        <v>209.24700000000001</v>
      </c>
      <c r="F27427" s="1" t="s">
        <v>22</v>
      </c>
      <c r="G27427">
        <v>456.83100000000002</v>
      </c>
      <c r="H27427">
        <v>36.618000000000002</v>
      </c>
      <c r="I27427">
        <f t="shared" si="1284"/>
        <v>0.94010979990412202</v>
      </c>
      <c r="J27427">
        <f t="shared" si="1285"/>
        <v>0.63903107761210332</v>
      </c>
      <c r="L27427" s="7">
        <f>(ATANH(I27427^$U$2)^$U$5)</f>
        <v>0.29147963290030221</v>
      </c>
      <c r="M27427">
        <f t="shared" si="1286"/>
        <v>0.7399153952852312</v>
      </c>
      <c r="O27427" s="7">
        <f>(ATANH(J27427^$T$2)^$T$5)</f>
        <v>0.72334831900126573</v>
      </c>
      <c r="P27427">
        <f>M27427</f>
        <v>0.7399153952852312</v>
      </c>
    </row>
    <row r="27428" spans="1:16" x14ac:dyDescent="0.25">
      <c r="A27428" s="5" t="s">
        <v>417</v>
      </c>
      <c r="B27428" s="1">
        <v>429.72210000000001</v>
      </c>
      <c r="C27428" s="1">
        <v>23.500039999999998</v>
      </c>
      <c r="D27428" s="1">
        <v>165.81379999999999</v>
      </c>
      <c r="E27428" s="1">
        <v>210.20269999999999</v>
      </c>
      <c r="F27428" s="1" t="s">
        <v>22</v>
      </c>
      <c r="G27428">
        <v>456.83100000000002</v>
      </c>
      <c r="H27428">
        <v>36.618000000000002</v>
      </c>
      <c r="I27428">
        <f t="shared" si="1284"/>
        <v>0.94065879942473252</v>
      </c>
      <c r="J27428">
        <f t="shared" si="1285"/>
        <v>0.64176197498498</v>
      </c>
      <c r="L27428" s="7">
        <f>(ATANH(I27428^$U$2)^$U$5)</f>
        <v>0.29497977854211482</v>
      </c>
      <c r="M27428">
        <f t="shared" si="1286"/>
        <v>0.74010354918730492</v>
      </c>
      <c r="O27428" s="7">
        <f>(ATANH(J27428^$T$2)^$T$5)</f>
        <v>0.72849532973128084</v>
      </c>
      <c r="P27428">
        <f>M27428</f>
        <v>0.74010354918730492</v>
      </c>
    </row>
    <row r="27429" spans="1:16" x14ac:dyDescent="0.25">
      <c r="A27429" s="5" t="s">
        <v>417</v>
      </c>
      <c r="B27429" s="1">
        <v>429.97210000000001</v>
      </c>
      <c r="C27429" s="1">
        <v>23.60004</v>
      </c>
      <c r="D27429" s="1">
        <v>166.8098</v>
      </c>
      <c r="E27429" s="1">
        <v>211.17230000000001</v>
      </c>
      <c r="F27429" s="1" t="s">
        <v>22</v>
      </c>
      <c r="G27429">
        <v>456.83100000000002</v>
      </c>
      <c r="H27429">
        <v>36.618000000000002</v>
      </c>
      <c r="I27429">
        <f t="shared" si="1284"/>
        <v>0.94120604775069994</v>
      </c>
      <c r="J27429">
        <f t="shared" si="1285"/>
        <v>0.64449287235785679</v>
      </c>
      <c r="L27429" s="7">
        <f>(ATANH(I27429^$U$2)^$U$5)</f>
        <v>0.29851086771061913</v>
      </c>
      <c r="M27429">
        <f t="shared" si="1286"/>
        <v>0.7402933563565961</v>
      </c>
      <c r="O27429" s="7">
        <f>(ATANH(J27429^$T$2)^$T$5)</f>
        <v>0.73367824217589162</v>
      </c>
      <c r="P27429">
        <f>M27429</f>
        <v>0.7402933563565961</v>
      </c>
    </row>
    <row r="27430" spans="1:16" x14ac:dyDescent="0.25">
      <c r="A27430" s="5" t="s">
        <v>417</v>
      </c>
      <c r="B27430" s="1">
        <v>430.22120000000001</v>
      </c>
      <c r="C27430" s="1">
        <v>23.700040000000001</v>
      </c>
      <c r="D27430" s="1">
        <v>167.8108</v>
      </c>
      <c r="E27430" s="1">
        <v>212.15629999999999</v>
      </c>
      <c r="F27430" s="1" t="s">
        <v>22</v>
      </c>
      <c r="G27430">
        <v>456.83100000000002</v>
      </c>
      <c r="H27430">
        <v>36.618000000000002</v>
      </c>
      <c r="I27430">
        <f t="shared" si="1284"/>
        <v>0.94175132598269384</v>
      </c>
      <c r="J27430">
        <f t="shared" si="1285"/>
        <v>0.64722376973073348</v>
      </c>
      <c r="L27430" s="7">
        <f>(ATANH(I27430^$U$2)^$U$5)</f>
        <v>0.30207165004574715</v>
      </c>
      <c r="M27430">
        <f t="shared" si="1286"/>
        <v>0.74048487855993761</v>
      </c>
      <c r="O27430" s="7">
        <f>(ATANH(J27430^$T$2)^$T$5)</f>
        <v>0.738897626322635</v>
      </c>
      <c r="P27430">
        <f>M27430</f>
        <v>0.74048487855993761</v>
      </c>
    </row>
    <row r="27431" spans="1:16" x14ac:dyDescent="0.25">
      <c r="A27431" s="5" t="s">
        <v>417</v>
      </c>
      <c r="B27431" s="1">
        <v>430.46949999999998</v>
      </c>
      <c r="C27431" s="1">
        <v>23.800039999999999</v>
      </c>
      <c r="D27431" s="1">
        <v>168.8167</v>
      </c>
      <c r="E27431" s="1">
        <v>213.155</v>
      </c>
      <c r="F27431" s="1" t="s">
        <v>22</v>
      </c>
      <c r="G27431">
        <v>456.83100000000002</v>
      </c>
      <c r="H27431">
        <v>36.618000000000002</v>
      </c>
      <c r="I27431">
        <f t="shared" si="1284"/>
        <v>0.94229485302004456</v>
      </c>
      <c r="J27431">
        <f t="shared" si="1285"/>
        <v>0.64995466710361016</v>
      </c>
      <c r="L27431" s="7">
        <f>(ATANH(I27431^$U$2)^$U$5)</f>
        <v>0.30566371965091232</v>
      </c>
      <c r="M27431">
        <f t="shared" si="1286"/>
        <v>0.74067813686335349</v>
      </c>
      <c r="O27431" s="7">
        <f>(ATANH(J27431^$T$2)^$T$5)</f>
        <v>0.74415406569392173</v>
      </c>
      <c r="P27431">
        <f>M27431</f>
        <v>0.74067813686335349</v>
      </c>
    </row>
    <row r="27432" spans="1:16" x14ac:dyDescent="0.25">
      <c r="A27432" s="5" t="s">
        <v>417</v>
      </c>
      <c r="B27432" s="1">
        <v>430.71699999999998</v>
      </c>
      <c r="C27432" s="1">
        <v>23.900040000000001</v>
      </c>
      <c r="D27432" s="1">
        <v>169.82769999999999</v>
      </c>
      <c r="E27432" s="1">
        <v>214.1688</v>
      </c>
      <c r="F27432" s="1" t="s">
        <v>22</v>
      </c>
      <c r="G27432">
        <v>456.83100000000002</v>
      </c>
      <c r="H27432">
        <v>36.618000000000002</v>
      </c>
      <c r="I27432">
        <f t="shared" si="1284"/>
        <v>0.94283662886275221</v>
      </c>
      <c r="J27432">
        <f t="shared" si="1285"/>
        <v>0.65268556447648696</v>
      </c>
      <c r="L27432" s="7">
        <f>(ATANH(I27432^$U$2)^$U$5)</f>
        <v>0.30928726977483617</v>
      </c>
      <c r="M27432">
        <f t="shared" si="1286"/>
        <v>0.7408731703014767</v>
      </c>
      <c r="O27432" s="7">
        <f>(ATANH(J27432^$T$2)^$T$5)</f>
        <v>0.74944815777345464</v>
      </c>
      <c r="P27432">
        <f>M27432</f>
        <v>0.7408731703014767</v>
      </c>
    </row>
    <row r="27433" spans="1:16" x14ac:dyDescent="0.25">
      <c r="A27433" s="5" t="s">
        <v>417</v>
      </c>
      <c r="B27433" s="1">
        <v>430.96370000000002</v>
      </c>
      <c r="C27433" s="1">
        <v>24.000039999999998</v>
      </c>
      <c r="D27433" s="1">
        <v>170.84379999999999</v>
      </c>
      <c r="E27433" s="1">
        <v>215.1979</v>
      </c>
      <c r="F27433" s="1" t="s">
        <v>22</v>
      </c>
      <c r="G27433">
        <v>456.83100000000002</v>
      </c>
      <c r="H27433">
        <v>36.618000000000002</v>
      </c>
      <c r="I27433">
        <f t="shared" si="1284"/>
        <v>0.9433766535108169</v>
      </c>
      <c r="J27433">
        <f t="shared" si="1285"/>
        <v>0.65541646184936364</v>
      </c>
      <c r="L27433" s="7">
        <f>(ATANH(I27433^$U$2)^$U$5)</f>
        <v>0.31294249696426202</v>
      </c>
      <c r="M27433">
        <f t="shared" si="1286"/>
        <v>0.74106997810796427</v>
      </c>
      <c r="O27433" s="7">
        <f>(ATANH(J27433^$T$2)^$T$5)</f>
        <v>0.75478051444964001</v>
      </c>
      <c r="P27433">
        <f>M27433</f>
        <v>0.74106997810796427</v>
      </c>
    </row>
    <row r="27434" spans="1:16" x14ac:dyDescent="0.25">
      <c r="A27434" s="5" t="s">
        <v>417</v>
      </c>
      <c r="B27434" s="1">
        <v>431.20960000000002</v>
      </c>
      <c r="C27434" s="1">
        <v>24.10004</v>
      </c>
      <c r="D27434" s="1">
        <v>171.86500000000001</v>
      </c>
      <c r="E27434" s="1">
        <v>216.24289999999999</v>
      </c>
      <c r="F27434" s="1" t="s">
        <v>22</v>
      </c>
      <c r="G27434">
        <v>456.83100000000002</v>
      </c>
      <c r="H27434">
        <v>36.618000000000002</v>
      </c>
      <c r="I27434">
        <f t="shared" si="1284"/>
        <v>0.9439149269642384</v>
      </c>
      <c r="J27434">
        <f t="shared" si="1285"/>
        <v>0.65814735922224044</v>
      </c>
      <c r="L27434" s="7">
        <f>(ATANH(I27434^$U$2)^$U$5)</f>
        <v>0.31662960123146622</v>
      </c>
      <c r="M27434">
        <f t="shared" si="1286"/>
        <v>0.74126863457522174</v>
      </c>
      <c r="O27434" s="7">
        <f>(ATANH(J27434^$T$2)^$T$5)</f>
        <v>0.76015176247679905</v>
      </c>
      <c r="P27434">
        <f>M27434</f>
        <v>0.74126863457522174</v>
      </c>
    </row>
    <row r="27435" spans="1:16" x14ac:dyDescent="0.25">
      <c r="A27435" s="5" t="s">
        <v>417</v>
      </c>
      <c r="B27435" s="1">
        <v>431.4547</v>
      </c>
      <c r="C27435" s="1">
        <v>24.200040000000001</v>
      </c>
      <c r="D27435" s="1">
        <v>172.89160000000001</v>
      </c>
      <c r="E27435" s="1">
        <v>217.304</v>
      </c>
      <c r="F27435" s="1" t="s">
        <v>22</v>
      </c>
      <c r="G27435">
        <v>456.83100000000002</v>
      </c>
      <c r="H27435">
        <v>36.618000000000002</v>
      </c>
      <c r="I27435">
        <f t="shared" si="1284"/>
        <v>0.94445144922301683</v>
      </c>
      <c r="J27435">
        <f t="shared" si="1285"/>
        <v>0.66087825659511712</v>
      </c>
      <c r="L27435" s="7">
        <f>(ATANH(I27435^$U$2)^$U$5)</f>
        <v>0.32034878622834245</v>
      </c>
      <c r="M27435">
        <f t="shared" si="1286"/>
        <v>0.74146913605975528</v>
      </c>
      <c r="O27435" s="7">
        <f>(ATANH(J27435^$T$2)^$T$5)</f>
        <v>0.76556254395504331</v>
      </c>
      <c r="P27435">
        <f>M27435</f>
        <v>0.74146913605975528</v>
      </c>
    </row>
    <row r="27436" spans="1:16" x14ac:dyDescent="0.25">
      <c r="A27436" s="5" t="s">
        <v>417</v>
      </c>
      <c r="B27436" s="1">
        <v>431.69900000000001</v>
      </c>
      <c r="C27436" s="1">
        <v>24.300039999999999</v>
      </c>
      <c r="D27436" s="1">
        <v>173.92339999999999</v>
      </c>
      <c r="E27436" s="1">
        <v>218.3817</v>
      </c>
      <c r="F27436" s="1" t="s">
        <v>22</v>
      </c>
      <c r="G27436">
        <v>456.83100000000002</v>
      </c>
      <c r="H27436">
        <v>36.618000000000002</v>
      </c>
      <c r="I27436">
        <f t="shared" si="1284"/>
        <v>0.94498622028715218</v>
      </c>
      <c r="J27436">
        <f t="shared" si="1285"/>
        <v>0.6636091539679938</v>
      </c>
      <c r="L27436" s="7">
        <f>(ATANH(I27436^$U$2)^$U$5)</f>
        <v>0.32410025942729664</v>
      </c>
      <c r="M27436">
        <f t="shared" si="1286"/>
        <v>0.74167153433855237</v>
      </c>
      <c r="O27436" s="7">
        <f>(ATANH(J27436^$T$2)^$T$5)</f>
        <v>0.77101351682972608</v>
      </c>
      <c r="P27436">
        <f>M27436</f>
        <v>0.74167153433855237</v>
      </c>
    </row>
    <row r="27437" spans="1:16" x14ac:dyDescent="0.25">
      <c r="A27437" s="5" t="s">
        <v>417</v>
      </c>
      <c r="B27437" s="1">
        <v>431.9425</v>
      </c>
      <c r="C27437" s="1">
        <v>24.400040000000001</v>
      </c>
      <c r="D27437" s="1">
        <v>174.9607</v>
      </c>
      <c r="E27437" s="1">
        <v>219.47640000000001</v>
      </c>
      <c r="F27437" s="1" t="s">
        <v>22</v>
      </c>
      <c r="G27437">
        <v>456.83100000000002</v>
      </c>
      <c r="H27437">
        <v>36.618000000000002</v>
      </c>
      <c r="I27437">
        <f t="shared" si="1284"/>
        <v>0.94551924015664435</v>
      </c>
      <c r="J27437">
        <f t="shared" si="1285"/>
        <v>0.6663400513408706</v>
      </c>
      <c r="L27437" s="7">
        <f>(ATANH(I27437^$U$2)^$U$5)</f>
        <v>0.32788423230923003</v>
      </c>
      <c r="M27437">
        <f t="shared" si="1286"/>
        <v>0.74187586045279952</v>
      </c>
      <c r="O27437" s="7">
        <f>(ATANH(J27437^$T$2)^$T$5)</f>
        <v>0.77650535541142718</v>
      </c>
      <c r="P27437">
        <f>M27437</f>
        <v>0.74187586045279952</v>
      </c>
    </row>
    <row r="27438" spans="1:16" x14ac:dyDescent="0.25">
      <c r="A27438" s="5" t="s">
        <v>417</v>
      </c>
      <c r="B27438" s="1">
        <v>432.18520000000001</v>
      </c>
      <c r="C27438" s="1">
        <v>24.500039999999998</v>
      </c>
      <c r="D27438" s="1">
        <v>176.0034</v>
      </c>
      <c r="E27438" s="1">
        <v>220.58850000000001</v>
      </c>
      <c r="F27438" s="1" t="s">
        <v>22</v>
      </c>
      <c r="G27438">
        <v>456.83100000000002</v>
      </c>
      <c r="H27438">
        <v>36.618000000000002</v>
      </c>
      <c r="I27438">
        <f t="shared" si="1284"/>
        <v>0.94605050883149344</v>
      </c>
      <c r="J27438">
        <f t="shared" si="1285"/>
        <v>0.66907094871374728</v>
      </c>
      <c r="L27438" s="7">
        <f>(ATANH(I27438^$U$2)^$U$5)</f>
        <v>0.33170092055888728</v>
      </c>
      <c r="M27438">
        <f t="shared" si="1286"/>
        <v>0.74208214377575077</v>
      </c>
      <c r="O27438" s="7">
        <f>(ATANH(J27438^$T$2)^$T$5)</f>
        <v>0.7820387509174942</v>
      </c>
      <c r="P27438">
        <f>M27438</f>
        <v>0.74208214377575077</v>
      </c>
    </row>
    <row r="27439" spans="1:16" x14ac:dyDescent="0.25">
      <c r="A27439" s="5" t="s">
        <v>417</v>
      </c>
      <c r="B27439" s="1">
        <v>432.42720000000003</v>
      </c>
      <c r="C27439" s="1">
        <v>24.60004</v>
      </c>
      <c r="D27439" s="1">
        <v>177.05160000000001</v>
      </c>
      <c r="E27439" s="1">
        <v>221.7184</v>
      </c>
      <c r="F27439" s="1" t="s">
        <v>22</v>
      </c>
      <c r="G27439">
        <v>456.83100000000002</v>
      </c>
      <c r="H27439">
        <v>36.618000000000002</v>
      </c>
      <c r="I27439">
        <f t="shared" si="1284"/>
        <v>0.9465802452110299</v>
      </c>
      <c r="J27439">
        <f t="shared" si="1285"/>
        <v>0.67180184608662408</v>
      </c>
      <c r="L27439" s="7">
        <f>(ATANH(I27439^$U$2)^$U$5)</f>
        <v>0.33555214516867043</v>
      </c>
      <c r="M27439">
        <f t="shared" si="1286"/>
        <v>0.74229041201392787</v>
      </c>
      <c r="O27439" s="7">
        <f>(ATANH(J27439^$T$2)^$T$5)</f>
        <v>0.78761441203621618</v>
      </c>
      <c r="P27439">
        <f>M27439</f>
        <v>0.74229041201392787</v>
      </c>
    </row>
    <row r="27440" spans="1:16" x14ac:dyDescent="0.25">
      <c r="A27440" s="5" t="s">
        <v>417</v>
      </c>
      <c r="B27440" s="1">
        <v>432.66840000000002</v>
      </c>
      <c r="C27440" s="1">
        <v>24.700040000000001</v>
      </c>
      <c r="D27440" s="1">
        <v>178.10550000000001</v>
      </c>
      <c r="E27440" s="1">
        <v>222.86670000000001</v>
      </c>
      <c r="F27440" s="1" t="s">
        <v>22</v>
      </c>
      <c r="G27440">
        <v>456.83100000000002</v>
      </c>
      <c r="H27440">
        <v>36.618000000000002</v>
      </c>
      <c r="I27440">
        <f t="shared" si="1284"/>
        <v>0.94710823039592318</v>
      </c>
      <c r="J27440">
        <f t="shared" si="1285"/>
        <v>0.67453274345950076</v>
      </c>
      <c r="L27440" s="7">
        <f>(ATANH(I27440^$U$2)^$U$5)</f>
        <v>0.33943656824468721</v>
      </c>
      <c r="M27440">
        <f t="shared" si="1286"/>
        <v>0.74250072772288511</v>
      </c>
      <c r="O27440" s="7">
        <f>(ATANH(J27440^$T$2)^$T$5)</f>
        <v>0.7932330655147678</v>
      </c>
      <c r="P27440">
        <f>M27440</f>
        <v>0.74250072772288511</v>
      </c>
    </row>
    <row r="27441" spans="1:16" x14ac:dyDescent="0.25">
      <c r="A27441" s="5" t="s">
        <v>417</v>
      </c>
      <c r="B27441" s="1">
        <v>432.90879999999999</v>
      </c>
      <c r="C27441" s="1">
        <v>24.800039999999999</v>
      </c>
      <c r="D27441" s="1">
        <v>179.1651</v>
      </c>
      <c r="E27441" s="1">
        <v>224.03380000000001</v>
      </c>
      <c r="F27441" s="1" t="s">
        <v>22</v>
      </c>
      <c r="G27441">
        <v>456.83100000000002</v>
      </c>
      <c r="H27441">
        <v>36.618000000000002</v>
      </c>
      <c r="I27441">
        <f t="shared" si="1284"/>
        <v>0.94763446438617338</v>
      </c>
      <c r="J27441">
        <f t="shared" si="1285"/>
        <v>0.67726364083237744</v>
      </c>
      <c r="L27441" s="7">
        <f>(ATANH(I27441^$U$2)^$U$5)</f>
        <v>0.34335442000701061</v>
      </c>
      <c r="M27441">
        <f t="shared" si="1286"/>
        <v>0.74271311457579803</v>
      </c>
      <c r="O27441" s="7">
        <f>(ATANH(J27441^$T$2)^$T$5)</f>
        <v>0.79889545677213636</v>
      </c>
      <c r="P27441">
        <f>M27441</f>
        <v>0.74271311457579803</v>
      </c>
    </row>
    <row r="27442" spans="1:16" x14ac:dyDescent="0.25">
      <c r="A27442" s="5" t="s">
        <v>417</v>
      </c>
      <c r="B27442" s="1">
        <v>433.14839999999998</v>
      </c>
      <c r="C27442" s="1">
        <v>24.900040000000001</v>
      </c>
      <c r="D27442" s="1">
        <v>180.23050000000001</v>
      </c>
      <c r="E27442" s="1">
        <v>225.22020000000001</v>
      </c>
      <c r="F27442" s="1" t="s">
        <v>22</v>
      </c>
      <c r="G27442">
        <v>456.83100000000002</v>
      </c>
      <c r="H27442">
        <v>36.618000000000002</v>
      </c>
      <c r="I27442">
        <f t="shared" si="1284"/>
        <v>0.94815894718178051</v>
      </c>
      <c r="J27442">
        <f t="shared" si="1285"/>
        <v>0.67999453820525424</v>
      </c>
      <c r="L27442" s="7">
        <f>(ATANH(I27442^$U$2)^$U$5)</f>
        <v>0.34730593575838425</v>
      </c>
      <c r="M27442">
        <f t="shared" si="1286"/>
        <v>0.74292761260248796</v>
      </c>
      <c r="O27442" s="7">
        <f>(ATANH(J27442^$T$2)^$T$5)</f>
        <v>0.80460235053831053</v>
      </c>
      <c r="P27442">
        <f>M27442</f>
        <v>0.74292761260248796</v>
      </c>
    </row>
    <row r="27443" spans="1:16" x14ac:dyDescent="0.25">
      <c r="A27443" s="5" t="s">
        <v>417</v>
      </c>
      <c r="B27443" s="1">
        <v>433.38729999999998</v>
      </c>
      <c r="C27443" s="1">
        <v>25.000039999999998</v>
      </c>
      <c r="D27443" s="1">
        <v>181.30170000000001</v>
      </c>
      <c r="E27443" s="1">
        <v>226.4264</v>
      </c>
      <c r="F27443" s="1" t="s">
        <v>22</v>
      </c>
      <c r="G27443">
        <v>456.83100000000002</v>
      </c>
      <c r="H27443">
        <v>36.618000000000002</v>
      </c>
      <c r="I27443">
        <f t="shared" si="1284"/>
        <v>0.94868189768207489</v>
      </c>
      <c r="J27443">
        <f t="shared" si="1285"/>
        <v>0.68272543557813092</v>
      </c>
      <c r="L27443" s="7">
        <f>(ATANH(I27443^$U$2)^$U$5)</f>
        <v>0.3512930350079298</v>
      </c>
      <c r="M27443">
        <f t="shared" si="1286"/>
        <v>0.74314425969813402</v>
      </c>
      <c r="O27443" s="7">
        <f>(ATANH(J27443^$T$2)^$T$5)</f>
        <v>0.81035453152108716</v>
      </c>
      <c r="P27443">
        <f>M27443</f>
        <v>0.74314425969813402</v>
      </c>
    </row>
    <row r="27444" spans="1:16" x14ac:dyDescent="0.25">
      <c r="A27444" s="5" t="s">
        <v>417</v>
      </c>
      <c r="B27444" s="1">
        <v>433.62549999999999</v>
      </c>
      <c r="C27444" s="1">
        <v>25.10004</v>
      </c>
      <c r="D27444" s="1">
        <v>182.37880000000001</v>
      </c>
      <c r="E27444" s="1">
        <v>227.65280000000001</v>
      </c>
      <c r="F27444" s="1" t="s">
        <v>22</v>
      </c>
      <c r="G27444">
        <v>456.83100000000002</v>
      </c>
      <c r="H27444">
        <v>36.618000000000002</v>
      </c>
      <c r="I27444">
        <f t="shared" si="1284"/>
        <v>0.94920331588705664</v>
      </c>
      <c r="J27444">
        <f t="shared" si="1285"/>
        <v>0.68545633295100761</v>
      </c>
      <c r="L27444" s="7">
        <f>(ATANH(I27444^$U$2)^$U$5)</f>
        <v>0.35531602420791275</v>
      </c>
      <c r="M27444">
        <f t="shared" si="1286"/>
        <v>0.74336307384156208</v>
      </c>
      <c r="O27444" s="7">
        <f>(ATANH(J27444^$T$2)^$T$5)</f>
        <v>0.81615280510193899</v>
      </c>
      <c r="P27444">
        <f>M27444</f>
        <v>0.74336307384156208</v>
      </c>
    </row>
    <row r="27445" spans="1:16" x14ac:dyDescent="0.25">
      <c r="A27445" s="5" t="s">
        <v>417</v>
      </c>
      <c r="B27445" s="1">
        <v>433.86279999999999</v>
      </c>
      <c r="C27445" s="1">
        <v>25.200040000000001</v>
      </c>
      <c r="D27445" s="1">
        <v>183.46199999999999</v>
      </c>
      <c r="E27445" s="1">
        <v>228.90020000000001</v>
      </c>
      <c r="F27445" s="1" t="s">
        <v>22</v>
      </c>
      <c r="G27445">
        <v>456.83100000000002</v>
      </c>
      <c r="H27445">
        <v>36.618000000000002</v>
      </c>
      <c r="I27445">
        <f t="shared" si="1284"/>
        <v>0.94972276399806488</v>
      </c>
      <c r="J27445">
        <f t="shared" si="1285"/>
        <v>0.6881872303238844</v>
      </c>
      <c r="L27445" s="7">
        <f>(ATANH(I27445^$U$2)^$U$5)</f>
        <v>0.35937177847140928</v>
      </c>
      <c r="M27445">
        <f t="shared" si="1286"/>
        <v>0.74358414200908585</v>
      </c>
      <c r="O27445" s="7">
        <f>(ATANH(J27445^$T$2)^$T$5)</f>
        <v>0.82199799806247287</v>
      </c>
      <c r="P27445">
        <f>M27445</f>
        <v>0.74358414200908585</v>
      </c>
    </row>
    <row r="27446" spans="1:16" x14ac:dyDescent="0.25">
      <c r="A27446" s="5" t="s">
        <v>417</v>
      </c>
      <c r="B27446" s="1">
        <v>434.09949999999998</v>
      </c>
      <c r="C27446" s="1">
        <v>25.300039999999999</v>
      </c>
      <c r="D27446" s="1">
        <v>184.5514</v>
      </c>
      <c r="E27446" s="1">
        <v>230.16900000000001</v>
      </c>
      <c r="F27446" s="1" t="s">
        <v>22</v>
      </c>
      <c r="G27446">
        <v>456.83100000000002</v>
      </c>
      <c r="H27446">
        <v>36.618000000000002</v>
      </c>
      <c r="I27446">
        <f t="shared" si="1284"/>
        <v>0.9502408987130907</v>
      </c>
      <c r="J27446">
        <f t="shared" si="1285"/>
        <v>0.69091812769676109</v>
      </c>
      <c r="L27446" s="7">
        <f>(ATANH(I27446^$U$2)^$U$5)</f>
        <v>0.36346571536676969</v>
      </c>
      <c r="M27446">
        <f t="shared" si="1286"/>
        <v>0.74380747743738174</v>
      </c>
      <c r="O27446" s="7">
        <f>(ATANH(J27446^$T$2)^$T$5)</f>
        <v>0.82789095934309709</v>
      </c>
      <c r="P27446">
        <f>M27446</f>
        <v>0.74380747743738174</v>
      </c>
    </row>
    <row r="27447" spans="1:16" x14ac:dyDescent="0.25">
      <c r="A27447" s="5" t="s">
        <v>417</v>
      </c>
      <c r="B27447" s="1">
        <v>434.33539999999999</v>
      </c>
      <c r="C27447" s="1">
        <v>25.400040000000001</v>
      </c>
      <c r="D27447" s="1">
        <v>185.64689999999999</v>
      </c>
      <c r="E27447" s="1">
        <v>231.4597</v>
      </c>
      <c r="F27447" s="1" t="s">
        <v>22</v>
      </c>
      <c r="G27447">
        <v>456.83100000000002</v>
      </c>
      <c r="H27447">
        <v>36.618000000000002</v>
      </c>
      <c r="I27447">
        <f t="shared" si="1284"/>
        <v>0.95075728223347356</v>
      </c>
      <c r="J27447">
        <f t="shared" si="1285"/>
        <v>0.69364902506963788</v>
      </c>
      <c r="L27447" s="7">
        <f>(ATANH(I27447^$U$2)^$U$5)</f>
        <v>0.36759470370851099</v>
      </c>
      <c r="M27447">
        <f t="shared" si="1286"/>
        <v>0.744033109136781</v>
      </c>
      <c r="O27447" s="7">
        <f>(ATANH(J27447^$T$2)^$T$5)</f>
        <v>0.83383256083562951</v>
      </c>
      <c r="P27447">
        <f>M27447</f>
        <v>0.744033109136781</v>
      </c>
    </row>
    <row r="27448" spans="1:16" x14ac:dyDescent="0.25">
      <c r="A27448" s="5" t="s">
        <v>417</v>
      </c>
      <c r="B27448" s="1">
        <v>434.57060000000001</v>
      </c>
      <c r="C27448" s="1">
        <v>25.500039999999998</v>
      </c>
      <c r="D27448" s="1">
        <v>186.74870000000001</v>
      </c>
      <c r="E27448" s="1">
        <v>232.7731</v>
      </c>
      <c r="F27448" s="1" t="s">
        <v>22</v>
      </c>
      <c r="G27448">
        <v>456.83100000000002</v>
      </c>
      <c r="H27448">
        <v>36.618000000000002</v>
      </c>
      <c r="I27448">
        <f t="shared" si="1284"/>
        <v>0.95127213345854378</v>
      </c>
      <c r="J27448">
        <f t="shared" si="1285"/>
        <v>0.69637992244251457</v>
      </c>
      <c r="L27448" s="7">
        <f>(ATANH(I27448^$U$2)^$U$5)</f>
        <v>0.37176079887417501</v>
      </c>
      <c r="M27448">
        <f t="shared" si="1286"/>
        <v>0.74426111589318122</v>
      </c>
      <c r="O27448" s="7">
        <f>(ATANH(J27448^$T$2)^$T$5)</f>
        <v>0.83982369821167335</v>
      </c>
      <c r="P27448">
        <f>M27448</f>
        <v>0.74426111589318122</v>
      </c>
    </row>
    <row r="27449" spans="1:16" x14ac:dyDescent="0.25">
      <c r="A27449" s="5" t="s">
        <v>417</v>
      </c>
      <c r="B27449" s="1">
        <v>434.80500000000001</v>
      </c>
      <c r="C27449" s="1">
        <v>25.60004</v>
      </c>
      <c r="D27449" s="1">
        <v>187.857</v>
      </c>
      <c r="E27449" s="1">
        <v>234.1097</v>
      </c>
      <c r="F27449" s="1" t="s">
        <v>22</v>
      </c>
      <c r="G27449">
        <v>456.83100000000002</v>
      </c>
      <c r="H27449">
        <v>36.618000000000002</v>
      </c>
      <c r="I27449">
        <f t="shared" si="1284"/>
        <v>0.95178523348897071</v>
      </c>
      <c r="J27449">
        <f t="shared" si="1285"/>
        <v>0.69911081981539125</v>
      </c>
      <c r="L27449" s="7">
        <f>(ATANH(I27449^$U$2)^$U$5)</f>
        <v>0.37596254226985959</v>
      </c>
      <c r="M27449">
        <f t="shared" si="1286"/>
        <v>0.74449152137963104</v>
      </c>
      <c r="O27449" s="7">
        <f>(ATANH(J27449^$T$2)^$T$5)</f>
        <v>0.84586529178871694</v>
      </c>
      <c r="P27449">
        <f>M27449</f>
        <v>0.74449152137963104</v>
      </c>
    </row>
    <row r="27450" spans="1:16" x14ac:dyDescent="0.25">
      <c r="A27450" s="5" t="s">
        <v>417</v>
      </c>
      <c r="B27450" s="1">
        <v>435.03870000000001</v>
      </c>
      <c r="C27450" s="1">
        <v>25.700040000000001</v>
      </c>
      <c r="D27450" s="1">
        <v>188.9717</v>
      </c>
      <c r="E27450" s="1">
        <v>235.47020000000001</v>
      </c>
      <c r="F27450" s="1" t="s">
        <v>22</v>
      </c>
      <c r="G27450">
        <v>456.83100000000002</v>
      </c>
      <c r="H27450">
        <v>36.618000000000002</v>
      </c>
      <c r="I27450">
        <f t="shared" si="1284"/>
        <v>0.952296801224085</v>
      </c>
      <c r="J27450">
        <f t="shared" si="1285"/>
        <v>0.70184171718826804</v>
      </c>
      <c r="L27450" s="7">
        <f>(ATANH(I27450^$U$2)^$U$5)</f>
        <v>0.38020204751973452</v>
      </c>
      <c r="M27450">
        <f t="shared" si="1286"/>
        <v>0.74472438126134155</v>
      </c>
      <c r="O27450" s="7">
        <f>(ATANH(J27450^$T$2)^$T$5)</f>
        <v>0.85195828743602642</v>
      </c>
      <c r="P27450">
        <f>M27450</f>
        <v>0.74472438126134155</v>
      </c>
    </row>
    <row r="27451" spans="1:16" x14ac:dyDescent="0.25">
      <c r="A27451" s="5" t="s">
        <v>417</v>
      </c>
      <c r="B27451" s="1">
        <v>435.27170000000001</v>
      </c>
      <c r="C27451" s="1">
        <v>25.800039999999999</v>
      </c>
      <c r="D27451" s="1">
        <v>190.09299999999999</v>
      </c>
      <c r="E27451" s="1">
        <v>236.8552</v>
      </c>
      <c r="F27451" s="1" t="s">
        <v>22</v>
      </c>
      <c r="G27451">
        <v>456.83100000000002</v>
      </c>
      <c r="H27451">
        <v>36.618000000000002</v>
      </c>
      <c r="I27451">
        <f t="shared" si="1284"/>
        <v>0.95280683666388666</v>
      </c>
      <c r="J27451">
        <f t="shared" si="1285"/>
        <v>0.70457261456114473</v>
      </c>
      <c r="L27451" s="7">
        <f>(ATANH(I27451^$U$2)^$U$5)</f>
        <v>0.38447967685084777</v>
      </c>
      <c r="M27451">
        <f t="shared" si="1286"/>
        <v>0.7449597311794236</v>
      </c>
      <c r="O27451" s="7">
        <f>(ATANH(J27451^$T$2)^$T$5)</f>
        <v>0.85810365752254669</v>
      </c>
      <c r="P27451">
        <f>M27451</f>
        <v>0.7449597311794236</v>
      </c>
    </row>
    <row r="27452" spans="1:16" x14ac:dyDescent="0.25">
      <c r="A27452" s="5" t="s">
        <v>417</v>
      </c>
      <c r="B27452" s="1">
        <v>435.50400000000002</v>
      </c>
      <c r="C27452" s="1">
        <v>25.900040000000001</v>
      </c>
      <c r="D27452" s="1">
        <v>191.221</v>
      </c>
      <c r="E27452" s="1">
        <v>238.2655</v>
      </c>
      <c r="F27452" s="1" t="s">
        <v>22</v>
      </c>
      <c r="G27452">
        <v>456.83100000000002</v>
      </c>
      <c r="H27452">
        <v>36.618000000000002</v>
      </c>
      <c r="I27452">
        <f t="shared" si="1284"/>
        <v>0.95331533980837557</v>
      </c>
      <c r="J27452">
        <f t="shared" si="1285"/>
        <v>0.70730351193402152</v>
      </c>
      <c r="L27452" s="7">
        <f>(ATANH(I27452^$U$2)^$U$5)</f>
        <v>0.38879580227354682</v>
      </c>
      <c r="M27452">
        <f t="shared" si="1286"/>
        <v>0.7451976377930194</v>
      </c>
      <c r="O27452" s="7">
        <f>(ATANH(J27452^$T$2)^$T$5)</f>
        <v>0.86430240190915986</v>
      </c>
      <c r="P27452">
        <f>M27452</f>
        <v>0.7451976377930194</v>
      </c>
    </row>
    <row r="27453" spans="1:16" x14ac:dyDescent="0.25">
      <c r="A27453" s="5" t="s">
        <v>417</v>
      </c>
      <c r="B27453" s="1">
        <v>435.7355</v>
      </c>
      <c r="C27453" s="1">
        <v>26.000039999999998</v>
      </c>
      <c r="D27453" s="1">
        <v>192.35589999999999</v>
      </c>
      <c r="E27453" s="1">
        <v>239.70179999999999</v>
      </c>
      <c r="F27453" s="1" t="s">
        <v>22</v>
      </c>
      <c r="G27453">
        <v>456.83100000000002</v>
      </c>
      <c r="H27453">
        <v>36.618000000000002</v>
      </c>
      <c r="I27453">
        <f t="shared" si="1284"/>
        <v>0.9538220917582213</v>
      </c>
      <c r="J27453">
        <f t="shared" si="1285"/>
        <v>0.71003440930689821</v>
      </c>
      <c r="L27453" s="7">
        <f>(ATANH(I27453^$U$2)^$U$5)</f>
        <v>0.3931489143069874</v>
      </c>
      <c r="M27453">
        <f t="shared" si="1286"/>
        <v>0.74543814749423143</v>
      </c>
      <c r="O27453" s="7">
        <f>(ATANH(J27453^$T$2)^$T$5)</f>
        <v>0.87055554898781329</v>
      </c>
      <c r="P27453">
        <f>M27453</f>
        <v>0.74543814749423143</v>
      </c>
    </row>
    <row r="27454" spans="1:16" x14ac:dyDescent="0.25">
      <c r="A27454" s="5" t="s">
        <v>417</v>
      </c>
      <c r="B27454" s="1">
        <v>435.96640000000002</v>
      </c>
      <c r="C27454" s="1">
        <v>26.10004</v>
      </c>
      <c r="D27454" s="1">
        <v>193.49760000000001</v>
      </c>
      <c r="E27454" s="1">
        <v>241.16480000000001</v>
      </c>
      <c r="F27454" s="1" t="s">
        <v>22</v>
      </c>
      <c r="G27454">
        <v>456.83100000000002</v>
      </c>
      <c r="H27454">
        <v>36.618000000000002</v>
      </c>
      <c r="I27454">
        <f t="shared" si="1284"/>
        <v>0.95432753031208484</v>
      </c>
      <c r="J27454">
        <f t="shared" si="1285"/>
        <v>0.71276530667977489</v>
      </c>
      <c r="L27454" s="7">
        <f>(ATANH(I27454^$U$2)^$U$5)</f>
        <v>0.39754316637123832</v>
      </c>
      <c r="M27454">
        <f t="shared" si="1286"/>
        <v>0.74568130358965867</v>
      </c>
      <c r="O27454" s="7">
        <f>(ATANH(J27454^$T$2)^$T$5)</f>
        <v>0.87686415677019347</v>
      </c>
      <c r="P27454">
        <f>M27454</f>
        <v>0.74568130358965867</v>
      </c>
    </row>
    <row r="27455" spans="1:16" x14ac:dyDescent="0.25">
      <c r="A27455" s="5" t="s">
        <v>417</v>
      </c>
      <c r="B27455" s="1">
        <v>436.19650000000001</v>
      </c>
      <c r="C27455" s="1">
        <v>26.200040000000001</v>
      </c>
      <c r="D27455" s="1">
        <v>194.6463</v>
      </c>
      <c r="E27455" s="1">
        <v>242.65530000000001</v>
      </c>
      <c r="F27455" s="1" t="s">
        <v>22</v>
      </c>
      <c r="G27455">
        <v>456.83100000000002</v>
      </c>
      <c r="H27455">
        <v>36.618000000000002</v>
      </c>
      <c r="I27455">
        <f t="shared" si="1284"/>
        <v>0.95483121767130519</v>
      </c>
      <c r="J27455">
        <f t="shared" si="1285"/>
        <v>0.71549620405265169</v>
      </c>
      <c r="L27455" s="7">
        <f>(ATANH(I27455^$U$2)^$U$5)</f>
        <v>0.40197515557730112</v>
      </c>
      <c r="M27455">
        <f t="shared" si="1286"/>
        <v>0.74592716273918525</v>
      </c>
      <c r="O27455" s="7">
        <f>(ATANH(J27455^$T$2)^$T$5)</f>
        <v>0.88322931402879679</v>
      </c>
      <c r="P27455">
        <f>M27455</f>
        <v>0.74592716273918525</v>
      </c>
    </row>
    <row r="27456" spans="1:16" x14ac:dyDescent="0.25">
      <c r="A27456" s="5" t="s">
        <v>417</v>
      </c>
      <c r="B27456" s="1">
        <v>436.42599999999999</v>
      </c>
      <c r="C27456" s="1">
        <v>26.300039999999999</v>
      </c>
      <c r="D27456" s="1">
        <v>195.8022</v>
      </c>
      <c r="E27456" s="1">
        <v>244.17410000000001</v>
      </c>
      <c r="F27456" s="1" t="s">
        <v>22</v>
      </c>
      <c r="G27456">
        <v>456.83100000000002</v>
      </c>
      <c r="H27456">
        <v>36.618000000000002</v>
      </c>
      <c r="I27456">
        <f t="shared" si="1284"/>
        <v>0.95533359163454312</v>
      </c>
      <c r="J27456">
        <f t="shared" si="1285"/>
        <v>0.71822710142552837</v>
      </c>
      <c r="L27456" s="7">
        <f>(ATANH(I27456^$U$2)^$U$5)</f>
        <v>0.40644914950341882</v>
      </c>
      <c r="M27456">
        <f t="shared" si="1286"/>
        <v>0.74617577802739821</v>
      </c>
      <c r="O27456" s="7">
        <f>(ATANH(J27456^$T$2)^$T$5)</f>
        <v>0.88965214149345484</v>
      </c>
      <c r="P27456">
        <f>M27456</f>
        <v>0.74617577802739821</v>
      </c>
    </row>
    <row r="27457" spans="1:16" x14ac:dyDescent="0.25">
      <c r="A27457" s="5" t="s">
        <v>417</v>
      </c>
      <c r="B27457" s="1">
        <v>436.65469999999999</v>
      </c>
      <c r="C27457" s="1">
        <v>26.400040000000001</v>
      </c>
      <c r="D27457" s="1">
        <v>196.96530000000001</v>
      </c>
      <c r="E27457" s="1">
        <v>245.72200000000001</v>
      </c>
      <c r="F27457" s="1" t="s">
        <v>22</v>
      </c>
      <c r="G27457">
        <v>456.83100000000002</v>
      </c>
      <c r="H27457">
        <v>36.618000000000002</v>
      </c>
      <c r="I27457">
        <f t="shared" si="1284"/>
        <v>0.95583421440313809</v>
      </c>
      <c r="J27457">
        <f t="shared" si="1285"/>
        <v>0.72095799879840516</v>
      </c>
      <c r="L27457" s="7">
        <f>(ATANH(I27457^$U$2)^$U$5)</f>
        <v>0.41096167624267027</v>
      </c>
      <c r="M27457">
        <f t="shared" si="1286"/>
        <v>0.74642719896857901</v>
      </c>
      <c r="O27457" s="7">
        <f>(ATANH(J27457^$T$2)^$T$5)</f>
        <v>0.89613379310656793</v>
      </c>
      <c r="P27457">
        <f>M27457</f>
        <v>0.74642719896857901</v>
      </c>
    </row>
    <row r="27458" spans="1:16" x14ac:dyDescent="0.25">
      <c r="A27458" s="5" t="s">
        <v>417</v>
      </c>
      <c r="B27458" s="1">
        <v>436.88279999999997</v>
      </c>
      <c r="C27458" s="1">
        <v>26.500039999999998</v>
      </c>
      <c r="D27458" s="1">
        <v>198.13579999999999</v>
      </c>
      <c r="E27458" s="1">
        <v>247.3</v>
      </c>
      <c r="F27458" s="1" t="s">
        <v>22</v>
      </c>
      <c r="G27458">
        <v>456.83100000000002</v>
      </c>
      <c r="H27458">
        <v>36.618000000000002</v>
      </c>
      <c r="I27458">
        <f t="shared" ref="I27458:I27521" si="1287">B27458/G27458</f>
        <v>0.95633352377575065</v>
      </c>
      <c r="J27458">
        <f t="shared" ref="J27458:J27521" si="1288">C27458/H27458</f>
        <v>0.72368889617128185</v>
      </c>
      <c r="L27458" s="7">
        <f>(ATANH(I27458^$U$2)^$U$5)</f>
        <v>0.41551712214380826</v>
      </c>
      <c r="M27458">
        <f t="shared" si="1286"/>
        <v>0.74668150361836161</v>
      </c>
      <c r="O27458" s="7">
        <f>(ATANH(J27458^$T$2)^$T$5)</f>
        <v>0.90267545734052901</v>
      </c>
      <c r="P27458">
        <f>M27458</f>
        <v>0.74668150361836161</v>
      </c>
    </row>
    <row r="27459" spans="1:16" x14ac:dyDescent="0.25">
      <c r="A27459" s="5" t="s">
        <v>417</v>
      </c>
      <c r="B27459" s="1">
        <v>437.11009999999999</v>
      </c>
      <c r="C27459" s="1">
        <v>26.60004</v>
      </c>
      <c r="D27459" s="1">
        <v>199.31370000000001</v>
      </c>
      <c r="E27459" s="1">
        <v>248.90889999999999</v>
      </c>
      <c r="F27459" s="1" t="s">
        <v>22</v>
      </c>
      <c r="G27459">
        <v>456.83100000000002</v>
      </c>
      <c r="H27459">
        <v>36.618000000000002</v>
      </c>
      <c r="I27459">
        <f t="shared" si="1287"/>
        <v>0.95683108195372024</v>
      </c>
      <c r="J27459">
        <f t="shared" si="1288"/>
        <v>0.72641979354415853</v>
      </c>
      <c r="L27459" s="7">
        <f>(ATANH(I27459^$U$2)^$U$5)</f>
        <v>0.42011194577751171</v>
      </c>
      <c r="M27459">
        <f t="shared" si="1286"/>
        <v>0.74693873360756924</v>
      </c>
      <c r="O27459" s="7">
        <f>(ATANH(J27459^$T$2)^$T$5)</f>
        <v>0.90927835858107353</v>
      </c>
      <c r="P27459">
        <f>M27459</f>
        <v>0.74693873360756924</v>
      </c>
    </row>
    <row r="27460" spans="1:16" x14ac:dyDescent="0.25">
      <c r="A27460" s="5" t="s">
        <v>417</v>
      </c>
      <c r="B27460" s="1">
        <v>437.33679999999998</v>
      </c>
      <c r="C27460" s="1">
        <v>26.700040000000001</v>
      </c>
      <c r="D27460" s="1">
        <v>200.49930000000001</v>
      </c>
      <c r="E27460" s="1">
        <v>250.5498</v>
      </c>
      <c r="F27460" s="1" t="s">
        <v>22</v>
      </c>
      <c r="G27460">
        <v>456.83100000000002</v>
      </c>
      <c r="H27460">
        <v>36.618000000000002</v>
      </c>
      <c r="I27460">
        <f t="shared" si="1287"/>
        <v>0.95732732673570742</v>
      </c>
      <c r="J27460">
        <f t="shared" si="1288"/>
        <v>0.72915069091703533</v>
      </c>
      <c r="L27460" s="7">
        <f>(ATANH(I27460^$U$2)^$U$5)</f>
        <v>0.42475065720326044</v>
      </c>
      <c r="M27460">
        <f t="shared" ref="M27460:M27523" si="1289">SQRT(LN(LN(E27460)^(1/$T$7)))</f>
        <v>0.74719897440652183</v>
      </c>
      <c r="O27460" s="7">
        <f>(ATANH(J27460^$T$2)^$T$5)</f>
        <v>0.91594375858053878</v>
      </c>
      <c r="P27460">
        <f>M27460</f>
        <v>0.74719897440652183</v>
      </c>
    </row>
    <row r="27461" spans="1:16" x14ac:dyDescent="0.25">
      <c r="A27461" s="5" t="s">
        <v>417</v>
      </c>
      <c r="B27461" s="1">
        <v>437.56279999999998</v>
      </c>
      <c r="C27461" s="1">
        <v>26.800039999999999</v>
      </c>
      <c r="D27461" s="1">
        <v>201.6926</v>
      </c>
      <c r="E27461" s="1">
        <v>252.2235</v>
      </c>
      <c r="F27461" s="1" t="s">
        <v>22</v>
      </c>
      <c r="G27461">
        <v>456.83100000000002</v>
      </c>
      <c r="H27461">
        <v>36.618000000000002</v>
      </c>
      <c r="I27461">
        <f t="shared" si="1287"/>
        <v>0.95782203922238196</v>
      </c>
      <c r="J27461">
        <f t="shared" si="1288"/>
        <v>0.73188158828991201</v>
      </c>
      <c r="L27461" s="7">
        <f>(ATANH(I27461^$U$2)^$U$5)</f>
        <v>0.42943172896539172</v>
      </c>
      <c r="M27461">
        <f t="shared" si="1289"/>
        <v>0.7474622594051139</v>
      </c>
      <c r="O27461" s="7">
        <f>(ATANH(J27461^$T$2)^$T$5)</f>
        <v>0.92267295798530724</v>
      </c>
      <c r="P27461">
        <f>M27461</f>
        <v>0.7474622594051139</v>
      </c>
    </row>
    <row r="27462" spans="1:16" x14ac:dyDescent="0.25">
      <c r="A27462" s="5" t="s">
        <v>417</v>
      </c>
      <c r="B27462" s="1">
        <v>437.78809999999999</v>
      </c>
      <c r="C27462" s="1">
        <v>26.900040000000001</v>
      </c>
      <c r="D27462" s="1">
        <v>202.8937</v>
      </c>
      <c r="E27462" s="1">
        <v>253.93109999999999</v>
      </c>
      <c r="F27462" s="1" t="s">
        <v>22</v>
      </c>
      <c r="G27462">
        <v>456.83100000000002</v>
      </c>
      <c r="H27462">
        <v>36.618000000000002</v>
      </c>
      <c r="I27462">
        <f t="shared" si="1287"/>
        <v>0.95831521941374376</v>
      </c>
      <c r="J27462">
        <f t="shared" si="1288"/>
        <v>0.73461248566278881</v>
      </c>
      <c r="L27462" s="7">
        <f>(ATANH(I27462^$U$2)^$U$5)</f>
        <v>0.43415565791120486</v>
      </c>
      <c r="M27462">
        <f t="shared" si="1289"/>
        <v>0.74772866507980307</v>
      </c>
      <c r="O27462" s="7">
        <f>(ATANH(J27462^$T$2)^$T$5)</f>
        <v>0.92946729794202787</v>
      </c>
      <c r="P27462">
        <f>M27462</f>
        <v>0.74772866507980307</v>
      </c>
    </row>
    <row r="27463" spans="1:16" x14ac:dyDescent="0.25">
      <c r="A27463" s="5" t="s">
        <v>417</v>
      </c>
      <c r="B27463" s="1">
        <v>438.01280000000003</v>
      </c>
      <c r="C27463" s="1">
        <v>27.000039999999998</v>
      </c>
      <c r="D27463" s="1">
        <v>204.10290000000001</v>
      </c>
      <c r="E27463" s="1">
        <v>255.6737</v>
      </c>
      <c r="F27463" s="1" t="s">
        <v>22</v>
      </c>
      <c r="G27463">
        <v>456.83100000000002</v>
      </c>
      <c r="H27463">
        <v>36.618000000000002</v>
      </c>
      <c r="I27463">
        <f t="shared" si="1287"/>
        <v>0.95880708620912336</v>
      </c>
      <c r="J27463">
        <f t="shared" si="1288"/>
        <v>0.73734338303566549</v>
      </c>
      <c r="L27463" s="7">
        <f>(ATANH(I27463^$U$2)^$U$5)</f>
        <v>0.43892509225517851</v>
      </c>
      <c r="M27463">
        <f t="shared" si="1289"/>
        <v>0.74799826284153326</v>
      </c>
      <c r="O27463" s="7">
        <f>(ATANH(J27463^$T$2)^$T$5)</f>
        <v>0.93632816178751521</v>
      </c>
      <c r="P27463">
        <f>M27463</f>
        <v>0.74799826284153326</v>
      </c>
    </row>
    <row r="27464" spans="1:16" x14ac:dyDescent="0.25">
      <c r="A27464" s="5" t="s">
        <v>417</v>
      </c>
      <c r="B27464" s="1">
        <v>438.23669999999998</v>
      </c>
      <c r="C27464" s="1">
        <v>27.10004</v>
      </c>
      <c r="D27464" s="1">
        <v>205.3202</v>
      </c>
      <c r="E27464" s="1">
        <v>257.45240000000001</v>
      </c>
      <c r="F27464" s="1" t="s">
        <v>22</v>
      </c>
      <c r="G27464">
        <v>456.83100000000002</v>
      </c>
      <c r="H27464">
        <v>36.618000000000002</v>
      </c>
      <c r="I27464">
        <f t="shared" si="1287"/>
        <v>0.95929720180985956</v>
      </c>
      <c r="J27464">
        <f t="shared" si="1288"/>
        <v>0.74007428040854217</v>
      </c>
      <c r="L27464" s="7">
        <f>(ATANH(I27464^$U$2)^$U$5)</f>
        <v>0.44373631617186315</v>
      </c>
      <c r="M27464">
        <f t="shared" si="1289"/>
        <v>0.74827111904355659</v>
      </c>
      <c r="O27464" s="7">
        <f>(ATANH(J27464^$T$2)^$T$5)</f>
        <v>0.94325697682762077</v>
      </c>
      <c r="P27464">
        <f>M27464</f>
        <v>0.74827111904355659</v>
      </c>
    </row>
    <row r="27465" spans="1:16" x14ac:dyDescent="0.25">
      <c r="A27465" s="5" t="s">
        <v>417</v>
      </c>
      <c r="B27465" s="1">
        <v>438.46</v>
      </c>
      <c r="C27465" s="1">
        <v>27.200040000000001</v>
      </c>
      <c r="D27465" s="1">
        <v>206.54580000000001</v>
      </c>
      <c r="E27465" s="1">
        <v>259.26830000000001</v>
      </c>
      <c r="F27465" s="1" t="s">
        <v>22</v>
      </c>
      <c r="G27465">
        <v>456.83100000000002</v>
      </c>
      <c r="H27465">
        <v>36.618000000000002</v>
      </c>
      <c r="I27465">
        <f t="shared" si="1287"/>
        <v>0.95978600401461367</v>
      </c>
      <c r="J27465">
        <f t="shared" si="1288"/>
        <v>0.74280517778141897</v>
      </c>
      <c r="L27465" s="7">
        <f>(ATANH(I27465^$U$2)^$U$5)</f>
        <v>0.44859417441008304</v>
      </c>
      <c r="M27465">
        <f t="shared" si="1289"/>
        <v>0.74854729499317996</v>
      </c>
      <c r="O27465" s="7">
        <f>(ATANH(J27465^$T$2)^$T$5)</f>
        <v>0.95025521621073517</v>
      </c>
      <c r="P27465">
        <f>M27465</f>
        <v>0.74854729499317996</v>
      </c>
    </row>
    <row r="27466" spans="1:16" x14ac:dyDescent="0.25">
      <c r="A27466" s="5" t="s">
        <v>417</v>
      </c>
      <c r="B27466" s="1">
        <v>438.68270000000001</v>
      </c>
      <c r="C27466" s="1">
        <v>27.300039999999999</v>
      </c>
      <c r="D27466" s="1">
        <v>207.7799</v>
      </c>
      <c r="E27466" s="1">
        <v>261.12270000000001</v>
      </c>
      <c r="F27466" s="1" t="s">
        <v>22</v>
      </c>
      <c r="G27466">
        <v>456.83100000000002</v>
      </c>
      <c r="H27466">
        <v>36.618000000000002</v>
      </c>
      <c r="I27466">
        <f t="shared" si="1287"/>
        <v>0.96027349282338548</v>
      </c>
      <c r="J27466">
        <f t="shared" si="1288"/>
        <v>0.74553607515429565</v>
      </c>
      <c r="L27466" s="7">
        <f>(ATANH(I27466^$U$2)^$U$5)</f>
        <v>0.4534993130162967</v>
      </c>
      <c r="M27466">
        <f t="shared" si="1289"/>
        <v>0.74882687698908157</v>
      </c>
      <c r="O27466" s="7">
        <f>(ATANH(J27466^$T$2)^$T$5)</f>
        <v>0.95732440090202309</v>
      </c>
      <c r="P27466">
        <f>M27466</f>
        <v>0.74882687698908157</v>
      </c>
    </row>
    <row r="27467" spans="1:16" x14ac:dyDescent="0.25">
      <c r="A27467" s="5" t="s">
        <v>417</v>
      </c>
      <c r="B27467" s="1">
        <v>438.90469999999999</v>
      </c>
      <c r="C27467" s="1">
        <v>27.400040000000001</v>
      </c>
      <c r="D27467" s="1">
        <v>209.02250000000001</v>
      </c>
      <c r="E27467" s="1">
        <v>263.01679999999999</v>
      </c>
      <c r="F27467" s="1" t="s">
        <v>22</v>
      </c>
      <c r="G27467">
        <v>456.83100000000002</v>
      </c>
      <c r="H27467">
        <v>36.618000000000002</v>
      </c>
      <c r="I27467">
        <f t="shared" si="1287"/>
        <v>0.96075944933684443</v>
      </c>
      <c r="J27467">
        <f t="shared" si="1288"/>
        <v>0.74826697252717245</v>
      </c>
      <c r="L27467" s="7">
        <f>(ATANH(I27467^$U$2)^$U$5)</f>
        <v>0.45845015544857526</v>
      </c>
      <c r="M27467">
        <f t="shared" si="1289"/>
        <v>0.7491099303785741</v>
      </c>
      <c r="O27467" s="7">
        <f>(ATANH(J27467^$T$2)^$T$5)</f>
        <v>0.96446610176494874</v>
      </c>
      <c r="P27467">
        <f>M27467</f>
        <v>0.7491099303785741</v>
      </c>
    </row>
    <row r="27468" spans="1:16" x14ac:dyDescent="0.25">
      <c r="A27468" s="5" t="s">
        <v>417</v>
      </c>
      <c r="B27468" s="1">
        <v>439.12599999999998</v>
      </c>
      <c r="C27468" s="1">
        <v>27.500039999999998</v>
      </c>
      <c r="D27468" s="1">
        <v>210.27379999999999</v>
      </c>
      <c r="E27468" s="1">
        <v>264.952</v>
      </c>
      <c r="F27468" s="1" t="s">
        <v>22</v>
      </c>
      <c r="G27468">
        <v>456.83100000000002</v>
      </c>
      <c r="H27468">
        <v>36.618000000000002</v>
      </c>
      <c r="I27468">
        <f t="shared" si="1287"/>
        <v>0.96124387355499075</v>
      </c>
      <c r="J27468">
        <f t="shared" si="1288"/>
        <v>0.75099786990004902</v>
      </c>
      <c r="L27468" s="7">
        <f>(ATANH(I27468^$U$2)^$U$5)</f>
        <v>0.46344730698065523</v>
      </c>
      <c r="M27468">
        <f t="shared" si="1289"/>
        <v>0.74939654447032789</v>
      </c>
      <c r="O27468" s="7">
        <f>(ATANH(J27468^$T$2)^$T$5)</f>
        <v>0.97168194175715084</v>
      </c>
      <c r="P27468">
        <f>M27468</f>
        <v>0.74939654447032789</v>
      </c>
    </row>
    <row r="27469" spans="1:16" x14ac:dyDescent="0.25">
      <c r="A27469" s="5" t="s">
        <v>417</v>
      </c>
      <c r="B27469" s="1">
        <v>439.34660000000002</v>
      </c>
      <c r="C27469" s="1">
        <v>27.60004</v>
      </c>
      <c r="D27469" s="1">
        <v>211.5341</v>
      </c>
      <c r="E27469" s="1">
        <v>266.92970000000003</v>
      </c>
      <c r="F27469" s="1" t="s">
        <v>22</v>
      </c>
      <c r="G27469">
        <v>456.83100000000002</v>
      </c>
      <c r="H27469">
        <v>36.618000000000002</v>
      </c>
      <c r="I27469">
        <f t="shared" si="1287"/>
        <v>0.96172676547782443</v>
      </c>
      <c r="J27469">
        <f t="shared" si="1288"/>
        <v>0.75372876727292581</v>
      </c>
      <c r="L27469" s="7">
        <f>(ATANH(I27469^$U$2)^$U$5)</f>
        <v>0.46849139352443159</v>
      </c>
      <c r="M27469">
        <f t="shared" si="1289"/>
        <v>0.74968680199590965</v>
      </c>
      <c r="O27469" s="7">
        <f>(ATANH(J27469^$T$2)^$T$5)</f>
        <v>0.97897359824828445</v>
      </c>
      <c r="P27469">
        <f>M27469</f>
        <v>0.74968680199590965</v>
      </c>
    </row>
    <row r="27470" spans="1:16" x14ac:dyDescent="0.25">
      <c r="A27470" s="5" t="s">
        <v>417</v>
      </c>
      <c r="B27470" s="1">
        <v>439.56670000000003</v>
      </c>
      <c r="C27470" s="1">
        <v>27.700040000000001</v>
      </c>
      <c r="D27470" s="1">
        <v>212.80340000000001</v>
      </c>
      <c r="E27470" s="1">
        <v>268.95119999999997</v>
      </c>
      <c r="F27470" s="1" t="s">
        <v>22</v>
      </c>
      <c r="G27470">
        <v>456.83100000000002</v>
      </c>
      <c r="H27470">
        <v>36.618000000000002</v>
      </c>
      <c r="I27470">
        <f t="shared" si="1287"/>
        <v>0.96220856290400614</v>
      </c>
      <c r="J27470">
        <f t="shared" si="1288"/>
        <v>0.75645966464580261</v>
      </c>
      <c r="L27470" s="7">
        <f>(ATANH(I27470^$U$2)^$U$5)</f>
        <v>0.47358772276314881</v>
      </c>
      <c r="M27470">
        <f t="shared" si="1289"/>
        <v>0.74998076465203234</v>
      </c>
      <c r="O27470" s="7">
        <f>(ATANH(J27470^$T$2)^$T$5)</f>
        <v>0.98634280546802444</v>
      </c>
      <c r="P27470">
        <f>M27470</f>
        <v>0.74998076465203234</v>
      </c>
    </row>
    <row r="27471" spans="1:16" x14ac:dyDescent="0.25">
      <c r="A27471" s="5" t="s">
        <v>417</v>
      </c>
      <c r="B27471" s="1">
        <v>439.786</v>
      </c>
      <c r="C27471" s="1">
        <v>27.800039999999999</v>
      </c>
      <c r="D27471" s="1">
        <v>214.08189999999999</v>
      </c>
      <c r="E27471" s="1">
        <v>271.01819999999998</v>
      </c>
      <c r="F27471" s="1" t="s">
        <v>22</v>
      </c>
      <c r="G27471">
        <v>456.83100000000002</v>
      </c>
      <c r="H27471">
        <v>36.618000000000002</v>
      </c>
      <c r="I27471">
        <f t="shared" si="1287"/>
        <v>0.96268860913554466</v>
      </c>
      <c r="J27471">
        <f t="shared" si="1288"/>
        <v>0.75919056201867929</v>
      </c>
      <c r="L27471" s="7">
        <f>(ATANH(I27471^$U$2)^$U$5)</f>
        <v>0.47873006352518915</v>
      </c>
      <c r="M27471">
        <f t="shared" si="1289"/>
        <v>0.75027854549572881</v>
      </c>
      <c r="O27471" s="7">
        <f>(ATANH(J27471^$T$2)^$T$5)</f>
        <v>0.99379135709309963</v>
      </c>
      <c r="P27471">
        <f>M27471</f>
        <v>0.75027854549572881</v>
      </c>
    </row>
    <row r="27472" spans="1:16" x14ac:dyDescent="0.25">
      <c r="A27472" s="5" t="s">
        <v>417</v>
      </c>
      <c r="B27472" s="1">
        <v>440.00479999999999</v>
      </c>
      <c r="C27472" s="1">
        <v>27.900040000000001</v>
      </c>
      <c r="D27472" s="1">
        <v>215.3699</v>
      </c>
      <c r="E27472" s="1">
        <v>273.13209999999998</v>
      </c>
      <c r="F27472" s="1" t="s">
        <v>22</v>
      </c>
      <c r="G27472">
        <v>456.83100000000002</v>
      </c>
      <c r="H27472">
        <v>36.618000000000002</v>
      </c>
      <c r="I27472">
        <f t="shared" si="1287"/>
        <v>0.96316756087043121</v>
      </c>
      <c r="J27472">
        <f t="shared" si="1288"/>
        <v>0.76192145939155609</v>
      </c>
      <c r="L27472" s="7">
        <f>(ATANH(I27472^$U$2)^$U$5)</f>
        <v>0.48392619199933901</v>
      </c>
      <c r="M27472">
        <f t="shared" si="1289"/>
        <v>0.75058020683601023</v>
      </c>
      <c r="O27472" s="7">
        <f>(ATANH(J27472^$T$2)^$T$5)</f>
        <v>1.0013211089829219</v>
      </c>
      <c r="P27472">
        <f>M27472</f>
        <v>0.75058020683601023</v>
      </c>
    </row>
    <row r="27473" spans="1:16" x14ac:dyDescent="0.25">
      <c r="A27473" s="5" t="s">
        <v>417</v>
      </c>
      <c r="B27473" s="1">
        <v>440.22289999999998</v>
      </c>
      <c r="C27473" s="1">
        <v>28.000039999999998</v>
      </c>
      <c r="D27473" s="1">
        <v>216.66749999999999</v>
      </c>
      <c r="E27473" s="1">
        <v>275.2946</v>
      </c>
      <c r="F27473" s="1" t="s">
        <v>22</v>
      </c>
      <c r="G27473">
        <v>456.83100000000002</v>
      </c>
      <c r="H27473">
        <v>36.618000000000002</v>
      </c>
      <c r="I27473">
        <f t="shared" si="1287"/>
        <v>0.96364498031000512</v>
      </c>
      <c r="J27473">
        <f t="shared" si="1288"/>
        <v>0.76465235676443266</v>
      </c>
      <c r="L27473" s="7">
        <f>(ATANH(I27473^$U$2)^$U$5)</f>
        <v>0.4891721713170688</v>
      </c>
      <c r="M27473">
        <f t="shared" si="1289"/>
        <v>0.75088584669781522</v>
      </c>
      <c r="O27473" s="7">
        <f>(ATANH(J27473^$T$2)^$T$5)</f>
        <v>1.0089339820741507</v>
      </c>
      <c r="P27473">
        <f>M27473</f>
        <v>0.75088584669781522</v>
      </c>
    </row>
    <row r="27474" spans="1:16" x14ac:dyDescent="0.25">
      <c r="A27474" s="5" t="s">
        <v>417</v>
      </c>
      <c r="B27474" s="1">
        <v>440.44029999999998</v>
      </c>
      <c r="C27474" s="1">
        <v>28.10004</v>
      </c>
      <c r="D27474" s="1">
        <v>217.97479999999999</v>
      </c>
      <c r="E27474" s="1">
        <v>277.50760000000002</v>
      </c>
      <c r="F27474" s="1" t="s">
        <v>22</v>
      </c>
      <c r="G27474">
        <v>456.83100000000002</v>
      </c>
      <c r="H27474">
        <v>36.618000000000002</v>
      </c>
      <c r="I27474">
        <f t="shared" si="1287"/>
        <v>0.96412086745426639</v>
      </c>
      <c r="J27474">
        <f t="shared" si="1288"/>
        <v>0.76738325413730946</v>
      </c>
      <c r="L27474" s="7">
        <f>(ATANH(I27474^$U$2)^$U$5)</f>
        <v>0.49446875094317544</v>
      </c>
      <c r="M27474">
        <f t="shared" si="1289"/>
        <v>0.7511955828721516</v>
      </c>
      <c r="O27474" s="7">
        <f>(ATANH(J27474^$T$2)^$T$5)</f>
        <v>1.0166319654453966</v>
      </c>
      <c r="P27474">
        <f>M27474</f>
        <v>0.7511955828721516</v>
      </c>
    </row>
    <row r="27475" spans="1:16" x14ac:dyDescent="0.25">
      <c r="A27475" s="5" t="s">
        <v>417</v>
      </c>
      <c r="B27475" s="1">
        <v>440.65710000000001</v>
      </c>
      <c r="C27475" s="1">
        <v>28.200040000000001</v>
      </c>
      <c r="D27475" s="1">
        <v>219.2921</v>
      </c>
      <c r="E27475" s="1">
        <v>279.77269999999999</v>
      </c>
      <c r="F27475" s="1" t="s">
        <v>22</v>
      </c>
      <c r="G27475">
        <v>456.83100000000002</v>
      </c>
      <c r="H27475">
        <v>36.618000000000002</v>
      </c>
      <c r="I27475">
        <f t="shared" si="1287"/>
        <v>0.96459544120254537</v>
      </c>
      <c r="J27475">
        <f t="shared" si="1288"/>
        <v>0.77011415151018625</v>
      </c>
      <c r="L27475" s="7">
        <f>(ATANH(I27475^$U$2)^$U$5)</f>
        <v>0.49981919165394317</v>
      </c>
      <c r="M27475">
        <f t="shared" si="1289"/>
        <v>0.75150948261784289</v>
      </c>
      <c r="O27475" s="7">
        <f>(ATANH(J27475^$T$2)^$T$5)</f>
        <v>1.0244171195641743</v>
      </c>
      <c r="P27475">
        <f>M27475</f>
        <v>0.75150948261784289</v>
      </c>
    </row>
    <row r="27476" spans="1:16" x14ac:dyDescent="0.25">
      <c r="A27476" s="5" t="s">
        <v>417</v>
      </c>
      <c r="B27476" s="1">
        <v>440.87329999999997</v>
      </c>
      <c r="C27476" s="1">
        <v>28.300039999999999</v>
      </c>
      <c r="D27476" s="1">
        <v>220.61959999999999</v>
      </c>
      <c r="E27476" s="1">
        <v>282.09190000000001</v>
      </c>
      <c r="F27476" s="1" t="s">
        <v>22</v>
      </c>
      <c r="G27476">
        <v>456.83100000000002</v>
      </c>
      <c r="H27476">
        <v>36.618000000000002</v>
      </c>
      <c r="I27476">
        <f t="shared" si="1287"/>
        <v>0.96506870155484181</v>
      </c>
      <c r="J27476">
        <f t="shared" si="1288"/>
        <v>0.77284504888306294</v>
      </c>
      <c r="L27476" s="7">
        <f>(ATANH(I27476^$U$2)^$U$5)</f>
        <v>0.50522439645224326</v>
      </c>
      <c r="M27476">
        <f t="shared" si="1289"/>
        <v>0.75182766032493598</v>
      </c>
      <c r="O27476" s="7">
        <f>(ATANH(J27476^$T$2)^$T$5)</f>
        <v>1.0322915797292638</v>
      </c>
      <c r="P27476">
        <f>M27476</f>
        <v>0.75182766032493598</v>
      </c>
    </row>
    <row r="27477" spans="1:16" x14ac:dyDescent="0.25">
      <c r="A27477" s="5" t="s">
        <v>417</v>
      </c>
      <c r="B27477" s="1">
        <v>441.08890000000002</v>
      </c>
      <c r="C27477" s="1">
        <v>28.400040000000001</v>
      </c>
      <c r="D27477" s="1">
        <v>221.95740000000001</v>
      </c>
      <c r="E27477" s="1">
        <v>284.46710000000002</v>
      </c>
      <c r="F27477" s="1" t="s">
        <v>22</v>
      </c>
      <c r="G27477">
        <v>456.83100000000002</v>
      </c>
      <c r="H27477">
        <v>36.618000000000002</v>
      </c>
      <c r="I27477">
        <f t="shared" si="1287"/>
        <v>0.96554064851115617</v>
      </c>
      <c r="J27477">
        <f t="shared" si="1288"/>
        <v>0.77557594625593962</v>
      </c>
      <c r="L27477" s="7">
        <f>(ATANH(I27477^$U$2)^$U$5)</f>
        <v>0.51068530216183983</v>
      </c>
      <c r="M27477">
        <f t="shared" si="1289"/>
        <v>0.7521502072242936</v>
      </c>
      <c r="O27477" s="7">
        <f>(ATANH(J27477^$T$2)^$T$5)</f>
        <v>1.0402575597227299</v>
      </c>
      <c r="P27477">
        <f>M27477</f>
        <v>0.7521502072242936</v>
      </c>
    </row>
    <row r="27478" spans="1:16" x14ac:dyDescent="0.25">
      <c r="A27478" s="5" t="s">
        <v>417</v>
      </c>
      <c r="B27478" s="1">
        <v>441.30380000000002</v>
      </c>
      <c r="C27478" s="1">
        <v>28.500039999999998</v>
      </c>
      <c r="D27478" s="1">
        <v>223.30590000000001</v>
      </c>
      <c r="E27478" s="1">
        <v>286.9006</v>
      </c>
      <c r="F27478" s="1" t="s">
        <v>22</v>
      </c>
      <c r="G27478">
        <v>456.83100000000002</v>
      </c>
      <c r="H27478">
        <v>36.618000000000002</v>
      </c>
      <c r="I27478">
        <f t="shared" si="1287"/>
        <v>0.96601106317215779</v>
      </c>
      <c r="J27478">
        <f t="shared" si="1288"/>
        <v>0.7783068436288163</v>
      </c>
      <c r="L27478" s="7">
        <f>(ATANH(I27478^$U$2)^$U$5)</f>
        <v>0.51620029787298649</v>
      </c>
      <c r="M27478">
        <f t="shared" si="1289"/>
        <v>0.75247725897728313</v>
      </c>
      <c r="O27478" s="7">
        <f>(ATANH(J27478^$T$2)^$T$5)</f>
        <v>1.0483173556870933</v>
      </c>
      <c r="P27478">
        <f>M27478</f>
        <v>0.75247725897728313</v>
      </c>
    </row>
    <row r="27479" spans="1:16" x14ac:dyDescent="0.25">
      <c r="A27479" s="5" t="s">
        <v>417</v>
      </c>
      <c r="B27479" s="1">
        <v>441.5181</v>
      </c>
      <c r="C27479" s="1">
        <v>28.60004</v>
      </c>
      <c r="D27479" s="1">
        <v>224.6651</v>
      </c>
      <c r="E27479" s="1">
        <v>289.39440000000002</v>
      </c>
      <c r="F27479" s="1" t="s">
        <v>22</v>
      </c>
      <c r="G27479">
        <v>456.83100000000002</v>
      </c>
      <c r="H27479">
        <v>36.618000000000002</v>
      </c>
      <c r="I27479">
        <f t="shared" si="1287"/>
        <v>0.96648016443717699</v>
      </c>
      <c r="J27479">
        <f t="shared" si="1288"/>
        <v>0.7810377410016931</v>
      </c>
      <c r="L27479" s="7">
        <f>(ATANH(I27479^$U$2)^$U$5)</f>
        <v>0.52177290764878625</v>
      </c>
      <c r="M27479">
        <f t="shared" si="1289"/>
        <v>0.75280890031016956</v>
      </c>
      <c r="O27479" s="7">
        <f>(ATANH(J27479^$T$2)^$T$5)</f>
        <v>1.0564733502444896</v>
      </c>
      <c r="P27479">
        <f>M27479</f>
        <v>0.75280890031016956</v>
      </c>
    </row>
    <row r="27480" spans="1:16" x14ac:dyDescent="0.25">
      <c r="A27480" s="5" t="s">
        <v>417</v>
      </c>
      <c r="B27480" s="1">
        <v>441.73180000000002</v>
      </c>
      <c r="C27480" s="1">
        <v>28.700040000000001</v>
      </c>
      <c r="D27480" s="1">
        <v>226.03540000000001</v>
      </c>
      <c r="E27480" s="1">
        <v>291.95100000000002</v>
      </c>
      <c r="F27480" s="1" t="s">
        <v>22</v>
      </c>
      <c r="G27480">
        <v>456.83100000000002</v>
      </c>
      <c r="H27480">
        <v>36.618000000000002</v>
      </c>
      <c r="I27480">
        <f t="shared" si="1287"/>
        <v>0.96694795230621389</v>
      </c>
      <c r="J27480">
        <f t="shared" si="1288"/>
        <v>0.78376863837456989</v>
      </c>
      <c r="L27480" s="7">
        <f>(ATANH(I27480^$U$2)^$U$5)</f>
        <v>0.52740417826499331</v>
      </c>
      <c r="M27480">
        <f t="shared" si="1289"/>
        <v>0.75314527187493663</v>
      </c>
      <c r="O27480" s="7">
        <f>(ATANH(J27480^$T$2)^$T$5)</f>
        <v>1.0647280168761528</v>
      </c>
      <c r="P27480">
        <f>M27480</f>
        <v>0.75314527187493663</v>
      </c>
    </row>
    <row r="27481" spans="1:16" x14ac:dyDescent="0.25">
      <c r="A27481" s="5" t="s">
        <v>417</v>
      </c>
      <c r="B27481" s="1">
        <v>441.94490000000002</v>
      </c>
      <c r="C27481" s="1">
        <v>28.800039999999999</v>
      </c>
      <c r="D27481" s="1">
        <v>227.417</v>
      </c>
      <c r="E27481" s="1">
        <v>294.5727</v>
      </c>
      <c r="F27481" s="1" t="s">
        <v>22</v>
      </c>
      <c r="G27481">
        <v>456.83100000000002</v>
      </c>
      <c r="H27481">
        <v>36.618000000000002</v>
      </c>
      <c r="I27481">
        <f t="shared" si="1287"/>
        <v>0.96741442677926848</v>
      </c>
      <c r="J27481">
        <f t="shared" si="1288"/>
        <v>0.78649953574744658</v>
      </c>
      <c r="L27481" s="7">
        <f>(ATANH(I27481^$U$2)^$U$5)</f>
        <v>0.53309519762670721</v>
      </c>
      <c r="M27481">
        <f t="shared" si="1289"/>
        <v>0.75348647615236486</v>
      </c>
      <c r="O27481" s="7">
        <f>(ATANH(J27481^$T$2)^$T$5)</f>
        <v>1.0730839245821742</v>
      </c>
      <c r="P27481">
        <f>M27481</f>
        <v>0.75348647615236486</v>
      </c>
    </row>
    <row r="27482" spans="1:16" x14ac:dyDescent="0.25">
      <c r="A27482" s="5" t="s">
        <v>417</v>
      </c>
      <c r="B27482" s="1">
        <v>442.15730000000002</v>
      </c>
      <c r="C27482" s="1">
        <v>28.900040000000001</v>
      </c>
      <c r="D27482" s="1">
        <v>228.81</v>
      </c>
      <c r="E27482" s="1">
        <v>297.26209999999998</v>
      </c>
      <c r="F27482" s="1" t="s">
        <v>22</v>
      </c>
      <c r="G27482">
        <v>456.83100000000002</v>
      </c>
      <c r="H27482">
        <v>36.618000000000002</v>
      </c>
      <c r="I27482">
        <f t="shared" si="1287"/>
        <v>0.96787936895701032</v>
      </c>
      <c r="J27482">
        <f t="shared" si="1288"/>
        <v>0.78923043312032326</v>
      </c>
      <c r="L27482" s="7">
        <f>(ATANH(I27482^$U$2)^$U$5)</f>
        <v>0.53884437178616296</v>
      </c>
      <c r="M27482">
        <f t="shared" si="1289"/>
        <v>0.75383264294045838</v>
      </c>
      <c r="O27482" s="7">
        <f>(ATANH(J27482^$T$2)^$T$5)</f>
        <v>1.0815437428433181</v>
      </c>
      <c r="P27482">
        <f>M27482</f>
        <v>0.75383264294045838</v>
      </c>
    </row>
    <row r="27483" spans="1:16" x14ac:dyDescent="0.25">
      <c r="A27483" s="5" t="s">
        <v>417</v>
      </c>
      <c r="B27483" s="1">
        <v>442.36919999999998</v>
      </c>
      <c r="C27483" s="1">
        <v>29.000039999999998</v>
      </c>
      <c r="D27483" s="1">
        <v>230.2148</v>
      </c>
      <c r="E27483" s="1">
        <v>300.02190000000002</v>
      </c>
      <c r="F27483" s="1" t="s">
        <v>22</v>
      </c>
      <c r="G27483">
        <v>456.83100000000002</v>
      </c>
      <c r="H27483">
        <v>36.618000000000002</v>
      </c>
      <c r="I27483">
        <f t="shared" si="1287"/>
        <v>0.96834321663810019</v>
      </c>
      <c r="J27483">
        <f t="shared" si="1288"/>
        <v>0.79196133049319994</v>
      </c>
      <c r="L27483" s="7">
        <f>(ATANH(I27483^$U$2)^$U$5)</f>
        <v>0.54465829036628288</v>
      </c>
      <c r="M27483">
        <f t="shared" si="1289"/>
        <v>0.7541839019635187</v>
      </c>
      <c r="O27483" s="7">
        <f>(ATANH(J27483^$T$2)^$T$5)</f>
        <v>1.0901102469086681</v>
      </c>
      <c r="P27483">
        <f>M27483</f>
        <v>0.7541839019635187</v>
      </c>
    </row>
    <row r="27484" spans="1:16" x14ac:dyDescent="0.25">
      <c r="A27484" s="5" t="s">
        <v>417</v>
      </c>
      <c r="B27484" s="1">
        <v>442.5804</v>
      </c>
      <c r="C27484" s="1">
        <v>29.10004</v>
      </c>
      <c r="D27484" s="1">
        <v>231.6317</v>
      </c>
      <c r="E27484" s="1">
        <v>302.85489999999999</v>
      </c>
      <c r="F27484" s="1" t="s">
        <v>22</v>
      </c>
      <c r="G27484">
        <v>456.83100000000002</v>
      </c>
      <c r="H27484">
        <v>36.618000000000002</v>
      </c>
      <c r="I27484">
        <f t="shared" si="1287"/>
        <v>0.96880553202387754</v>
      </c>
      <c r="J27484">
        <f t="shared" si="1288"/>
        <v>0.79469222786607674</v>
      </c>
      <c r="L27484" s="7">
        <f>(ATANH(I27484^$U$2)^$U$5)</f>
        <v>0.55053268887562246</v>
      </c>
      <c r="M27484">
        <f t="shared" si="1289"/>
        <v>0.75454038222585607</v>
      </c>
      <c r="O27484" s="7">
        <f>(ATANH(J27484^$T$2)^$T$5)</f>
        <v>1.0987863234350665</v>
      </c>
      <c r="P27484">
        <f>M27484</f>
        <v>0.75454038222585607</v>
      </c>
    </row>
    <row r="27485" spans="1:16" x14ac:dyDescent="0.25">
      <c r="A27485" s="5" t="s">
        <v>417</v>
      </c>
      <c r="B27485" s="1">
        <v>442.79109999999997</v>
      </c>
      <c r="C27485" s="1">
        <v>29.200040000000001</v>
      </c>
      <c r="D27485" s="1">
        <v>233.0608</v>
      </c>
      <c r="E27485" s="1">
        <v>305.76420000000002</v>
      </c>
      <c r="F27485" s="1" t="s">
        <v>22</v>
      </c>
      <c r="G27485">
        <v>456.83100000000002</v>
      </c>
      <c r="H27485">
        <v>36.618000000000002</v>
      </c>
      <c r="I27485">
        <f t="shared" si="1287"/>
        <v>0.96926675291300279</v>
      </c>
      <c r="J27485">
        <f t="shared" si="1288"/>
        <v>0.79742312523895353</v>
      </c>
      <c r="L27485" s="7">
        <f>(ATANH(I27485^$U$2)^$U$5)</f>
        <v>0.55647440470458009</v>
      </c>
      <c r="M27485">
        <f t="shared" si="1289"/>
        <v>0.75490223610305895</v>
      </c>
      <c r="O27485" s="7">
        <f>(ATANH(J27485^$T$2)^$T$5)</f>
        <v>1.1075749765067926</v>
      </c>
      <c r="P27485">
        <f>M27485</f>
        <v>0.75490223610305895</v>
      </c>
    </row>
    <row r="27486" spans="1:16" x14ac:dyDescent="0.25">
      <c r="A27486" s="5" t="s">
        <v>417</v>
      </c>
      <c r="B27486" s="1">
        <v>443.00110000000001</v>
      </c>
      <c r="C27486" s="1">
        <v>29.300039999999999</v>
      </c>
      <c r="D27486" s="1">
        <v>234.5025</v>
      </c>
      <c r="E27486" s="1">
        <v>308.75279999999998</v>
      </c>
      <c r="F27486" s="1" t="s">
        <v>22</v>
      </c>
      <c r="G27486">
        <v>456.83100000000002</v>
      </c>
      <c r="H27486">
        <v>36.618000000000002</v>
      </c>
      <c r="I27486">
        <f t="shared" si="1287"/>
        <v>0.96972644150681542</v>
      </c>
      <c r="J27486">
        <f t="shared" si="1288"/>
        <v>0.80015402261183022</v>
      </c>
      <c r="L27486" s="7">
        <f>(ATANH(I27486^$U$2)^$U$5)</f>
        <v>0.56247912445980386</v>
      </c>
      <c r="M27486">
        <f t="shared" si="1289"/>
        <v>0.75526958837180203</v>
      </c>
      <c r="O27486" s="7">
        <f>(ATANH(J27486^$T$2)^$T$5)</f>
        <v>1.1164793340666068</v>
      </c>
      <c r="P27486">
        <f>M27486</f>
        <v>0.75526958837180203</v>
      </c>
    </row>
    <row r="27487" spans="1:16" x14ac:dyDescent="0.25">
      <c r="A27487" s="5" t="s">
        <v>417</v>
      </c>
      <c r="B27487" s="1">
        <v>443.21050000000002</v>
      </c>
      <c r="C27487" s="1">
        <v>29.400040000000001</v>
      </c>
      <c r="D27487" s="1">
        <v>235.9571</v>
      </c>
      <c r="E27487" s="1">
        <v>311.82420000000002</v>
      </c>
      <c r="F27487" s="1" t="s">
        <v>22</v>
      </c>
      <c r="G27487">
        <v>456.83100000000002</v>
      </c>
      <c r="H27487">
        <v>36.618000000000002</v>
      </c>
      <c r="I27487">
        <f t="shared" si="1287"/>
        <v>0.97018481670464574</v>
      </c>
      <c r="J27487">
        <f t="shared" si="1288"/>
        <v>0.8028849199847069</v>
      </c>
      <c r="L27487" s="7">
        <f>(ATANH(I27487^$U$2)^$U$5)</f>
        <v>0.56855103071799773</v>
      </c>
      <c r="M27487">
        <f t="shared" si="1289"/>
        <v>0.75564260947623607</v>
      </c>
      <c r="O27487" s="7">
        <f>(ATANH(J27487^$T$2)^$T$5)</f>
        <v>1.1255026547923197</v>
      </c>
      <c r="P27487">
        <f>M27487</f>
        <v>0.75564260947623607</v>
      </c>
    </row>
    <row r="27488" spans="1:16" x14ac:dyDescent="0.25">
      <c r="A27488" s="5" t="s">
        <v>417</v>
      </c>
      <c r="B27488" s="1">
        <v>443.4194</v>
      </c>
      <c r="C27488" s="1">
        <v>29.500039999999998</v>
      </c>
      <c r="D27488" s="1">
        <v>237.4248</v>
      </c>
      <c r="E27488" s="1">
        <v>314.9819</v>
      </c>
      <c r="F27488" s="1" t="s">
        <v>22</v>
      </c>
      <c r="G27488">
        <v>456.83100000000002</v>
      </c>
      <c r="H27488">
        <v>36.618000000000002</v>
      </c>
      <c r="I27488">
        <f t="shared" si="1287"/>
        <v>0.97064209740582397</v>
      </c>
      <c r="J27488">
        <f t="shared" si="1288"/>
        <v>0.80561581735758359</v>
      </c>
      <c r="L27488" s="7">
        <f>(ATANH(I27488^$U$2)^$U$5)</f>
        <v>0.57469452647211017</v>
      </c>
      <c r="M27488">
        <f t="shared" si="1289"/>
        <v>0.75602145234259444</v>
      </c>
      <c r="O27488" s="7">
        <f>(ATANH(J27488^$T$2)^$T$5)</f>
        <v>1.1346483354563854</v>
      </c>
      <c r="P27488">
        <f>M27488</f>
        <v>0.75602145234259444</v>
      </c>
    </row>
    <row r="27489" spans="1:16" x14ac:dyDescent="0.25">
      <c r="A27489" s="5" t="s">
        <v>417</v>
      </c>
      <c r="B27489" s="1">
        <v>443.62759999999997</v>
      </c>
      <c r="C27489" s="1">
        <v>29.60004</v>
      </c>
      <c r="D27489" s="1">
        <v>238.90600000000001</v>
      </c>
      <c r="E27489" s="1">
        <v>318.22969999999998</v>
      </c>
      <c r="F27489" s="1" t="s">
        <v>22</v>
      </c>
      <c r="G27489">
        <v>456.83100000000002</v>
      </c>
      <c r="H27489">
        <v>36.618000000000002</v>
      </c>
      <c r="I27489">
        <f t="shared" si="1287"/>
        <v>0.97109784581168956</v>
      </c>
      <c r="J27489">
        <f t="shared" si="1288"/>
        <v>0.80834671473046038</v>
      </c>
      <c r="L27489" s="7">
        <f>(ATANH(I27489^$U$2)^$U$5)</f>
        <v>0.58090523448306064</v>
      </c>
      <c r="M27489">
        <f t="shared" si="1289"/>
        <v>0.7564062878236415</v>
      </c>
      <c r="O27489" s="7">
        <f>(ATANH(J27489^$T$2)^$T$5)</f>
        <v>1.1439199188097628</v>
      </c>
      <c r="P27489">
        <f>M27489</f>
        <v>0.7564062878236415</v>
      </c>
    </row>
    <row r="27490" spans="1:16" x14ac:dyDescent="0.25">
      <c r="A27490" s="5" t="s">
        <v>417</v>
      </c>
      <c r="B27490" s="1">
        <v>443.83530000000002</v>
      </c>
      <c r="C27490" s="1">
        <v>29.700040000000001</v>
      </c>
      <c r="D27490" s="1">
        <v>240.40100000000001</v>
      </c>
      <c r="E27490" s="1">
        <v>321.57130000000001</v>
      </c>
      <c r="F27490" s="1" t="s">
        <v>22</v>
      </c>
      <c r="G27490">
        <v>456.83100000000002</v>
      </c>
      <c r="H27490">
        <v>36.618000000000002</v>
      </c>
      <c r="I27490">
        <f t="shared" si="1287"/>
        <v>0.97155249972090341</v>
      </c>
      <c r="J27490">
        <f t="shared" si="1288"/>
        <v>0.81107761210333718</v>
      </c>
      <c r="L27490" s="7">
        <f>(ATANH(I27490^$U$2)^$U$5)</f>
        <v>0.58719069289327541</v>
      </c>
      <c r="M27490">
        <f t="shared" si="1289"/>
        <v>0.75679725610166082</v>
      </c>
      <c r="O27490" s="7">
        <f>(ATANH(J27490^$T$2)^$T$5)</f>
        <v>1.1533211020354392</v>
      </c>
      <c r="P27490">
        <f>M27490</f>
        <v>0.75679725610166082</v>
      </c>
    </row>
    <row r="27491" spans="1:16" x14ac:dyDescent="0.25">
      <c r="A27491" s="5" t="s">
        <v>417</v>
      </c>
      <c r="B27491" s="1">
        <v>444.04230000000001</v>
      </c>
      <c r="C27491" s="1">
        <v>29.800039999999999</v>
      </c>
      <c r="D27491" s="1">
        <v>241.9101</v>
      </c>
      <c r="E27491" s="1">
        <v>325.01119999999997</v>
      </c>
      <c r="F27491" s="1" t="s">
        <v>22</v>
      </c>
      <c r="G27491">
        <v>456.83100000000002</v>
      </c>
      <c r="H27491">
        <v>36.618000000000002</v>
      </c>
      <c r="I27491">
        <f t="shared" si="1287"/>
        <v>0.97200562133480428</v>
      </c>
      <c r="J27491">
        <f t="shared" si="1288"/>
        <v>0.81380850947621386</v>
      </c>
      <c r="L27491" s="7">
        <f>(ATANH(I27491^$U$2)^$U$5)</f>
        <v>0.59354648990451742</v>
      </c>
      <c r="M27491">
        <f t="shared" si="1289"/>
        <v>0.75719457087277686</v>
      </c>
      <c r="O27491" s="7">
        <f>(ATANH(J27491^$T$2)^$T$5)</f>
        <v>1.1628557458216682</v>
      </c>
      <c r="P27491">
        <f>M27491</f>
        <v>0.75719457087277686</v>
      </c>
    </row>
    <row r="27492" spans="1:16" x14ac:dyDescent="0.25">
      <c r="A27492" s="5" t="s">
        <v>417</v>
      </c>
      <c r="B27492" s="1">
        <v>444.24880000000002</v>
      </c>
      <c r="C27492" s="1">
        <v>29.900040000000001</v>
      </c>
      <c r="D27492" s="1">
        <v>243.43369999999999</v>
      </c>
      <c r="E27492" s="1">
        <v>328.55360000000002</v>
      </c>
      <c r="F27492" s="1" t="s">
        <v>22</v>
      </c>
      <c r="G27492">
        <v>456.83100000000002</v>
      </c>
      <c r="H27492">
        <v>36.618000000000002</v>
      </c>
      <c r="I27492">
        <f t="shared" si="1287"/>
        <v>0.9724576484520534</v>
      </c>
      <c r="J27492">
        <f t="shared" si="1288"/>
        <v>0.81653940684909054</v>
      </c>
      <c r="L27492" s="7">
        <f>(ATANH(I27492^$U$2)^$U$5)</f>
        <v>0.59998048258541448</v>
      </c>
      <c r="M27492">
        <f t="shared" si="1289"/>
        <v>0.75759838893499154</v>
      </c>
      <c r="O27492" s="7">
        <f>(ATANH(J27492^$T$2)^$T$5)</f>
        <v>1.1725278841101694</v>
      </c>
      <c r="P27492">
        <f>M27492</f>
        <v>0.75759838893499154</v>
      </c>
    </row>
    <row r="27493" spans="1:16" x14ac:dyDescent="0.25">
      <c r="A27493" s="5" t="s">
        <v>417</v>
      </c>
      <c r="B27493" s="1">
        <v>444.4547</v>
      </c>
      <c r="C27493" s="1">
        <v>30.000039999999998</v>
      </c>
      <c r="D27493" s="1">
        <v>244.97219999999999</v>
      </c>
      <c r="E27493" s="1">
        <v>332.20339999999999</v>
      </c>
      <c r="F27493" s="1" t="s">
        <v>22</v>
      </c>
      <c r="G27493">
        <v>456.83100000000002</v>
      </c>
      <c r="H27493">
        <v>36.618000000000002</v>
      </c>
      <c r="I27493">
        <f t="shared" si="1287"/>
        <v>0.97290836217332011</v>
      </c>
      <c r="J27493">
        <f t="shared" si="1288"/>
        <v>0.81927030422196723</v>
      </c>
      <c r="L27493" s="7">
        <f>(ATANH(I27493^$U$2)^$U$5)</f>
        <v>0.60649141843285992</v>
      </c>
      <c r="M27493">
        <f t="shared" si="1289"/>
        <v>0.75800892436171408</v>
      </c>
      <c r="O27493" s="7">
        <f>(ATANH(J27493^$T$2)^$T$5)</f>
        <v>1.1823417345803733</v>
      </c>
      <c r="P27493">
        <f>M27493</f>
        <v>0.75800892436171408</v>
      </c>
    </row>
    <row r="27494" spans="1:16" x14ac:dyDescent="0.25">
      <c r="A27494" s="5" t="s">
        <v>417</v>
      </c>
      <c r="B27494" s="1">
        <v>444.66</v>
      </c>
      <c r="C27494" s="1">
        <v>30.10004</v>
      </c>
      <c r="D27494" s="1">
        <v>246.52590000000001</v>
      </c>
      <c r="E27494" s="1">
        <v>335.96550000000002</v>
      </c>
      <c r="F27494" s="1" t="s">
        <v>22</v>
      </c>
      <c r="G27494">
        <v>456.83100000000002</v>
      </c>
      <c r="H27494">
        <v>36.618000000000002</v>
      </c>
      <c r="I27494">
        <f t="shared" si="1287"/>
        <v>0.97335776249860451</v>
      </c>
      <c r="J27494">
        <f t="shared" si="1288"/>
        <v>0.82200120159484402</v>
      </c>
      <c r="L27494" s="7">
        <f>(ATANH(I27494^$U$2)^$U$5)</f>
        <v>0.61308117641194326</v>
      </c>
      <c r="M27494">
        <f t="shared" si="1289"/>
        <v>0.75842636625650373</v>
      </c>
      <c r="O27494" s="7">
        <f>(ATANH(J27494^$T$2)^$T$5)</f>
        <v>1.1923017099373256</v>
      </c>
      <c r="P27494">
        <f>M27494</f>
        <v>0.75842636625650373</v>
      </c>
    </row>
    <row r="27495" spans="1:16" x14ac:dyDescent="0.25">
      <c r="A27495" s="5" t="s">
        <v>417</v>
      </c>
      <c r="B27495" s="1">
        <v>444.86470000000003</v>
      </c>
      <c r="C27495" s="1">
        <v>30.200040000000001</v>
      </c>
      <c r="D27495" s="1">
        <v>248.09520000000001</v>
      </c>
      <c r="E27495" s="1">
        <v>339.84519999999998</v>
      </c>
      <c r="F27495" s="1" t="s">
        <v>22</v>
      </c>
      <c r="G27495">
        <v>456.83100000000002</v>
      </c>
      <c r="H27495">
        <v>36.618000000000002</v>
      </c>
      <c r="I27495">
        <f t="shared" si="1287"/>
        <v>0.9738058494279066</v>
      </c>
      <c r="J27495">
        <f t="shared" si="1288"/>
        <v>0.82473209896772082</v>
      </c>
      <c r="L27495" s="7">
        <f>(ATANH(I27495^$U$2)^$U$5)</f>
        <v>0.61975172388364563</v>
      </c>
      <c r="M27495">
        <f t="shared" si="1289"/>
        <v>0.75885092244399721</v>
      </c>
      <c r="O27495" s="7">
        <f>(ATANH(J27495^$T$2)^$T$5)</f>
        <v>1.2024124300782242</v>
      </c>
      <c r="P27495">
        <f>M27495</f>
        <v>0.75885092244399721</v>
      </c>
    </row>
    <row r="27496" spans="1:16" x14ac:dyDescent="0.25">
      <c r="A27496" s="5" t="s">
        <v>417</v>
      </c>
      <c r="B27496" s="1">
        <v>445.06889999999999</v>
      </c>
      <c r="C27496" s="1">
        <v>30.300039999999999</v>
      </c>
      <c r="D27496" s="1">
        <v>249.6806</v>
      </c>
      <c r="E27496" s="1">
        <v>343.84820000000002</v>
      </c>
      <c r="F27496" s="1" t="s">
        <v>22</v>
      </c>
      <c r="G27496">
        <v>456.83100000000002</v>
      </c>
      <c r="H27496">
        <v>36.618000000000002</v>
      </c>
      <c r="I27496">
        <f t="shared" si="1287"/>
        <v>0.97425284186055672</v>
      </c>
      <c r="J27496">
        <f t="shared" si="1288"/>
        <v>0.8274629963405975</v>
      </c>
      <c r="L27496" s="7">
        <f>(ATANH(I27496^$U$2)^$U$5)</f>
        <v>0.62650845650123299</v>
      </c>
      <c r="M27496">
        <f t="shared" si="1289"/>
        <v>0.75928281666011821</v>
      </c>
      <c r="O27496" s="7">
        <f>(ATANH(J27496^$T$2)^$T$5)</f>
        <v>1.2126787352208479</v>
      </c>
      <c r="P27496">
        <f>M27496</f>
        <v>0.75928281666011821</v>
      </c>
    </row>
    <row r="27497" spans="1:16" x14ac:dyDescent="0.25">
      <c r="A27497" s="5" t="s">
        <v>417</v>
      </c>
      <c r="B27497" s="1">
        <v>445.27249999999998</v>
      </c>
      <c r="C27497" s="1">
        <v>30.400040000000001</v>
      </c>
      <c r="D27497" s="1">
        <v>251.2824</v>
      </c>
      <c r="E27497" s="1">
        <v>347.98050000000001</v>
      </c>
      <c r="F27497" s="1" t="s">
        <v>22</v>
      </c>
      <c r="G27497">
        <v>456.83100000000002</v>
      </c>
      <c r="H27497">
        <v>36.618000000000002</v>
      </c>
      <c r="I27497">
        <f t="shared" si="1287"/>
        <v>0.97469852089722453</v>
      </c>
      <c r="J27497">
        <f t="shared" si="1288"/>
        <v>0.83019389371347418</v>
      </c>
      <c r="L27497" s="7">
        <f>(ATANH(I27497^$U$2)^$U$5)</f>
        <v>0.63335030531422709</v>
      </c>
      <c r="M27497">
        <f t="shared" si="1289"/>
        <v>0.75972227519105673</v>
      </c>
      <c r="O27497" s="7">
        <f>(ATANH(J27497^$T$2)^$T$5)</f>
        <v>1.2231057000864658</v>
      </c>
      <c r="P27497">
        <f>M27497</f>
        <v>0.75972227519105673</v>
      </c>
    </row>
    <row r="27498" spans="1:16" x14ac:dyDescent="0.25">
      <c r="A27498" s="5" t="s">
        <v>417</v>
      </c>
      <c r="B27498" s="1">
        <v>445.47539999999998</v>
      </c>
      <c r="C27498" s="1">
        <v>30.500039999999998</v>
      </c>
      <c r="D27498" s="1">
        <v>252.90119999999999</v>
      </c>
      <c r="E27498" s="1">
        <v>352.24869999999999</v>
      </c>
      <c r="F27498" s="1" t="s">
        <v>22</v>
      </c>
      <c r="G27498">
        <v>456.83100000000002</v>
      </c>
      <c r="H27498">
        <v>36.618000000000002</v>
      </c>
      <c r="I27498">
        <f t="shared" si="1287"/>
        <v>0.9751426676385796</v>
      </c>
      <c r="J27498">
        <f t="shared" si="1288"/>
        <v>0.83292479108635087</v>
      </c>
      <c r="L27498" s="7">
        <f>(ATANH(I27498^$U$2)^$U$5)</f>
        <v>0.64027610139947366</v>
      </c>
      <c r="M27498">
        <f t="shared" si="1289"/>
        <v>0.76016955606578474</v>
      </c>
      <c r="O27498" s="7">
        <f>(ATANH(J27498^$T$2)^$T$5)</f>
        <v>1.2336986492403852</v>
      </c>
      <c r="P27498">
        <f>M27498</f>
        <v>0.76016955606578474</v>
      </c>
    </row>
    <row r="27499" spans="1:16" x14ac:dyDescent="0.25">
      <c r="A27499" s="5" t="s">
        <v>417</v>
      </c>
      <c r="B27499" s="1">
        <v>445.67790000000002</v>
      </c>
      <c r="C27499" s="1">
        <v>30.60004</v>
      </c>
      <c r="D27499" s="1">
        <v>254.53729999999999</v>
      </c>
      <c r="E27499" s="1">
        <v>356.65940000000001</v>
      </c>
      <c r="F27499" s="1" t="s">
        <v>22</v>
      </c>
      <c r="G27499">
        <v>456.83100000000002</v>
      </c>
      <c r="H27499">
        <v>36.618000000000002</v>
      </c>
      <c r="I27499">
        <f t="shared" si="1287"/>
        <v>0.97558593878261324</v>
      </c>
      <c r="J27499">
        <f t="shared" si="1288"/>
        <v>0.83565568845922766</v>
      </c>
      <c r="L27499" s="7">
        <f>(ATANH(I27499^$U$2)^$U$5)</f>
        <v>0.64729855069943576</v>
      </c>
      <c r="M27499">
        <f t="shared" si="1289"/>
        <v>0.76062488325263977</v>
      </c>
      <c r="O27499" s="7">
        <f>(ATANH(J27499^$T$2)^$T$5)</f>
        <v>1.2444631737052507</v>
      </c>
      <c r="P27499">
        <f>M27499</f>
        <v>0.76062488325263977</v>
      </c>
    </row>
    <row r="27500" spans="1:16" x14ac:dyDescent="0.25">
      <c r="A27500" s="5" t="s">
        <v>417</v>
      </c>
      <c r="B27500" s="1">
        <v>445.87970000000001</v>
      </c>
      <c r="C27500" s="1">
        <v>30.700040000000001</v>
      </c>
      <c r="D27500" s="1">
        <v>256.19139999999999</v>
      </c>
      <c r="E27500" s="1">
        <v>361.22019999999998</v>
      </c>
      <c r="F27500" s="1" t="s">
        <v>22</v>
      </c>
      <c r="G27500">
        <v>456.83100000000002</v>
      </c>
      <c r="H27500">
        <v>36.618000000000002</v>
      </c>
      <c r="I27500">
        <f t="shared" si="1287"/>
        <v>0.97602767763133413</v>
      </c>
      <c r="J27500">
        <f t="shared" si="1288"/>
        <v>0.83838658583210446</v>
      </c>
      <c r="L27500" s="7">
        <f>(ATANH(I27500^$U$2)^$U$5)</f>
        <v>0.65440983748695214</v>
      </c>
      <c r="M27500">
        <f t="shared" si="1289"/>
        <v>0.76108854792848579</v>
      </c>
      <c r="O27500" s="7">
        <f>(ATANH(J27500^$T$2)^$T$5)</f>
        <v>1.2554051489757678</v>
      </c>
      <c r="P27500">
        <f>M27500</f>
        <v>0.76108854792848579</v>
      </c>
    </row>
    <row r="27501" spans="1:16" x14ac:dyDescent="0.25">
      <c r="A27501" s="5" t="s">
        <v>417</v>
      </c>
      <c r="B27501" s="1">
        <v>446.08100000000002</v>
      </c>
      <c r="C27501" s="1">
        <v>30.800039999999999</v>
      </c>
      <c r="D27501" s="1">
        <v>257.86380000000003</v>
      </c>
      <c r="E27501" s="1">
        <v>365.93869999999998</v>
      </c>
      <c r="F27501" s="1" t="s">
        <v>22</v>
      </c>
      <c r="G27501">
        <v>456.83100000000002</v>
      </c>
      <c r="H27501">
        <v>36.618000000000002</v>
      </c>
      <c r="I27501">
        <f t="shared" si="1287"/>
        <v>0.97646832198340305</v>
      </c>
      <c r="J27501">
        <f t="shared" si="1288"/>
        <v>0.84111748320498103</v>
      </c>
      <c r="L27501" s="7">
        <f>(ATANH(I27501^$U$2)^$U$5)</f>
        <v>0.66161964747129176</v>
      </c>
      <c r="M27501">
        <f t="shared" si="1289"/>
        <v>0.7615608017426243</v>
      </c>
      <c r="O27501" s="7">
        <f>(ATANH(J27501^$T$2)^$T$5)</f>
        <v>1.2665307545789628</v>
      </c>
      <c r="P27501">
        <f>M27501</f>
        <v>0.7615608017426243</v>
      </c>
    </row>
    <row r="27502" spans="1:16" x14ac:dyDescent="0.25">
      <c r="A27502" s="5" t="s">
        <v>417</v>
      </c>
      <c r="B27502" s="1">
        <v>446.2817</v>
      </c>
      <c r="C27502" s="1">
        <v>30.900040000000001</v>
      </c>
      <c r="D27502" s="1">
        <v>259.55520000000001</v>
      </c>
      <c r="E27502" s="1">
        <v>370.82350000000002</v>
      </c>
      <c r="F27502" s="1" t="s">
        <v>22</v>
      </c>
      <c r="G27502">
        <v>456.83100000000002</v>
      </c>
      <c r="H27502">
        <v>36.618000000000002</v>
      </c>
      <c r="I27502">
        <f t="shared" si="1287"/>
        <v>0.97690765293948967</v>
      </c>
      <c r="J27502">
        <f t="shared" si="1288"/>
        <v>0.84384838057785783</v>
      </c>
      <c r="L27502" s="7">
        <f>(ATANH(I27502^$U$2)^$U$5)</f>
        <v>0.66892726204509101</v>
      </c>
      <c r="M27502">
        <f t="shared" si="1289"/>
        <v>0.76204195500432226</v>
      </c>
      <c r="O27502" s="7">
        <f>(ATANH(J27502^$T$2)^$T$5)</f>
        <v>1.2778464953416413</v>
      </c>
      <c r="P27502">
        <f>M27502</f>
        <v>0.76204195500432226</v>
      </c>
    </row>
    <row r="27503" spans="1:16" x14ac:dyDescent="0.25">
      <c r="A27503" s="5" t="s">
        <v>417</v>
      </c>
      <c r="B27503" s="1">
        <v>446.4819</v>
      </c>
      <c r="C27503" s="1">
        <v>31.000039999999998</v>
      </c>
      <c r="D27503" s="1">
        <v>261.26609999999999</v>
      </c>
      <c r="E27503" s="1">
        <v>375.88350000000003</v>
      </c>
      <c r="F27503" s="1" t="s">
        <v>22</v>
      </c>
      <c r="G27503">
        <v>456.83100000000002</v>
      </c>
      <c r="H27503">
        <v>36.618000000000002</v>
      </c>
      <c r="I27503">
        <f t="shared" si="1287"/>
        <v>0.97734588939892431</v>
      </c>
      <c r="J27503">
        <f t="shared" si="1288"/>
        <v>0.84657927795073451</v>
      </c>
      <c r="L27503" s="7">
        <f>(ATANH(I27503^$U$2)^$U$5)</f>
        <v>0.67633933926372014</v>
      </c>
      <c r="M27503">
        <f t="shared" si="1289"/>
        <v>0.76253230199432143</v>
      </c>
      <c r="O27503" s="7">
        <f>(ATANH(J27503^$T$2)^$T$5)</f>
        <v>1.2893592245467835</v>
      </c>
      <c r="P27503">
        <f>M27503</f>
        <v>0.76253230199432143</v>
      </c>
    </row>
    <row r="27504" spans="1:16" x14ac:dyDescent="0.25">
      <c r="A27504" s="5" t="s">
        <v>417</v>
      </c>
      <c r="B27504" s="1">
        <v>446.68150000000003</v>
      </c>
      <c r="C27504" s="1">
        <v>31.10004</v>
      </c>
      <c r="D27504" s="1">
        <v>262.99709999999999</v>
      </c>
      <c r="E27504" s="1">
        <v>381.12849999999997</v>
      </c>
      <c r="F27504" s="1" t="s">
        <v>22</v>
      </c>
      <c r="G27504">
        <v>456.83100000000002</v>
      </c>
      <c r="H27504">
        <v>36.618000000000002</v>
      </c>
      <c r="I27504">
        <f t="shared" si="1287"/>
        <v>0.97778281246237675</v>
      </c>
      <c r="J27504">
        <f t="shared" si="1288"/>
        <v>0.8493101753236113</v>
      </c>
      <c r="L27504" s="7">
        <f>(ATANH(I27504^$U$2)^$U$5)</f>
        <v>0.68385535609613979</v>
      </c>
      <c r="M27504">
        <f t="shared" si="1289"/>
        <v>0.76303217586701089</v>
      </c>
      <c r="O27504" s="7">
        <f>(ATANH(J27504^$T$2)^$T$5)</f>
        <v>1.3010761691835848</v>
      </c>
      <c r="P27504">
        <f>M27504</f>
        <v>0.76303217586701089</v>
      </c>
    </row>
    <row r="27505" spans="1:16" x14ac:dyDescent="0.25">
      <c r="A27505" s="5" t="s">
        <v>417</v>
      </c>
      <c r="B27505" s="1">
        <v>446.88049999999998</v>
      </c>
      <c r="C27505" s="1">
        <v>31.200040000000001</v>
      </c>
      <c r="D27505" s="1">
        <v>264.74880000000002</v>
      </c>
      <c r="E27505" s="1">
        <v>386.56869999999998</v>
      </c>
      <c r="F27505" s="1" t="s">
        <v>22</v>
      </c>
      <c r="G27505">
        <v>456.83100000000002</v>
      </c>
      <c r="H27505">
        <v>36.618000000000002</v>
      </c>
      <c r="I27505">
        <f t="shared" si="1287"/>
        <v>0.97821842212984667</v>
      </c>
      <c r="J27505">
        <f t="shared" si="1288"/>
        <v>0.8520410726964881</v>
      </c>
      <c r="L27505" s="7">
        <f>(ATANH(I27505^$U$2)^$U$5)</f>
        <v>0.69147857004599367</v>
      </c>
      <c r="M27505">
        <f t="shared" si="1289"/>
        <v>0.76354189564806141</v>
      </c>
      <c r="O27505" s="7">
        <f>(ATANH(J27505^$T$2)^$T$5)</f>
        <v>1.3130049575221365</v>
      </c>
      <c r="P27505">
        <f>M27505</f>
        <v>0.76354189564806141</v>
      </c>
    </row>
    <row r="27506" spans="1:16" x14ac:dyDescent="0.25">
      <c r="A27506" s="5" t="s">
        <v>417</v>
      </c>
      <c r="B27506" s="1">
        <v>447.07900000000001</v>
      </c>
      <c r="C27506" s="1">
        <v>31.300039999999999</v>
      </c>
      <c r="D27506" s="1">
        <v>266.52190000000002</v>
      </c>
      <c r="E27506" s="1">
        <v>392.21550000000002</v>
      </c>
      <c r="F27506" s="1" t="s">
        <v>22</v>
      </c>
      <c r="G27506">
        <v>456.83100000000002</v>
      </c>
      <c r="H27506">
        <v>36.618000000000002</v>
      </c>
      <c r="I27506">
        <f t="shared" si="1287"/>
        <v>0.97865293730066483</v>
      </c>
      <c r="J27506">
        <f t="shared" si="1288"/>
        <v>0.85477197006936467</v>
      </c>
      <c r="L27506" s="7">
        <f>(ATANH(I27506^$U$2)^$U$5)</f>
        <v>0.699216353016335</v>
      </c>
      <c r="M27506">
        <f t="shared" si="1289"/>
        <v>0.76406183677735995</v>
      </c>
      <c r="O27506" s="7">
        <f>(ATANH(J27506^$T$2)^$T$5)</f>
        <v>1.325153649274067</v>
      </c>
      <c r="P27506">
        <f>M27506</f>
        <v>0.76406183677735995</v>
      </c>
    </row>
    <row r="27507" spans="1:16" x14ac:dyDescent="0.25">
      <c r="A27507" s="5" t="s">
        <v>417</v>
      </c>
      <c r="B27507" s="1">
        <v>447.27690000000001</v>
      </c>
      <c r="C27507" s="1">
        <v>31.400040000000001</v>
      </c>
      <c r="D27507" s="1">
        <v>268.31700000000001</v>
      </c>
      <c r="E27507" s="1">
        <v>398.08080000000001</v>
      </c>
      <c r="F27507" s="1" t="s">
        <v>22</v>
      </c>
      <c r="G27507">
        <v>456.83100000000002</v>
      </c>
      <c r="H27507">
        <v>36.618000000000002</v>
      </c>
      <c r="I27507">
        <f t="shared" si="1287"/>
        <v>0.97908613907550057</v>
      </c>
      <c r="J27507">
        <f t="shared" si="1288"/>
        <v>0.85750286744224147</v>
      </c>
      <c r="L27507" s="7">
        <f>(ATANH(I27507^$U$2)^$U$5)</f>
        <v>0.70706854869319935</v>
      </c>
      <c r="M27507">
        <f t="shared" si="1289"/>
        <v>0.76459235947225279</v>
      </c>
      <c r="O27507" s="7">
        <f>(ATANH(J27507^$T$2)^$T$5)</f>
        <v>1.3375307686353102</v>
      </c>
      <c r="P27507">
        <f>M27507</f>
        <v>0.76459235947225279</v>
      </c>
    </row>
    <row r="27508" spans="1:16" x14ac:dyDescent="0.25">
      <c r="A27508" s="5" t="s">
        <v>417</v>
      </c>
      <c r="B27508" s="1">
        <v>447.47430000000003</v>
      </c>
      <c r="C27508" s="1">
        <v>31.500039999999998</v>
      </c>
      <c r="D27508" s="1">
        <v>270.13499999999999</v>
      </c>
      <c r="E27508" s="1">
        <v>404.17779999999999</v>
      </c>
      <c r="F27508" s="1" t="s">
        <v>22</v>
      </c>
      <c r="G27508">
        <v>456.83100000000002</v>
      </c>
      <c r="H27508">
        <v>36.618000000000002</v>
      </c>
      <c r="I27508">
        <f t="shared" si="1287"/>
        <v>0.97951824635368445</v>
      </c>
      <c r="J27508">
        <f t="shared" si="1288"/>
        <v>0.86023376481511815</v>
      </c>
      <c r="L27508" s="7">
        <f>(ATANH(I27508^$U$2)^$U$5)</f>
        <v>0.71504308583453347</v>
      </c>
      <c r="M27508">
        <f t="shared" si="1289"/>
        <v>0.76513387600091132</v>
      </c>
      <c r="O27508" s="7">
        <f>(ATANH(J27508^$T$2)^$T$5)</f>
        <v>1.3501453405474848</v>
      </c>
      <c r="P27508">
        <f>M27508</f>
        <v>0.76513387600091132</v>
      </c>
    </row>
    <row r="27509" spans="1:16" x14ac:dyDescent="0.25">
      <c r="A27509" s="5" t="s">
        <v>417</v>
      </c>
      <c r="B27509" s="1">
        <v>447.67110000000002</v>
      </c>
      <c r="C27509" s="1">
        <v>31.60004</v>
      </c>
      <c r="D27509" s="1">
        <v>271.97649999999999</v>
      </c>
      <c r="E27509" s="1">
        <v>410.52050000000003</v>
      </c>
      <c r="F27509" s="1" t="s">
        <v>22</v>
      </c>
      <c r="G27509">
        <v>456.83100000000002</v>
      </c>
      <c r="H27509">
        <v>36.618000000000002</v>
      </c>
      <c r="I27509">
        <f t="shared" si="1287"/>
        <v>0.97994904023588592</v>
      </c>
      <c r="J27509">
        <f t="shared" si="1288"/>
        <v>0.86296466218799495</v>
      </c>
      <c r="L27509" s="7">
        <f>(ATANH(I27509^$U$2)^$U$5)</f>
        <v>0.7231401185018248</v>
      </c>
      <c r="M27509">
        <f t="shared" si="1289"/>
        <v>0.76568679792354932</v>
      </c>
      <c r="O27509" s="7">
        <f>(ATANH(J27509^$T$2)^$T$5)</f>
        <v>1.3630069305610892</v>
      </c>
      <c r="P27509">
        <f>M27509</f>
        <v>0.76568679792354932</v>
      </c>
    </row>
    <row r="27510" spans="1:16" x14ac:dyDescent="0.25">
      <c r="A27510" s="5" t="s">
        <v>417</v>
      </c>
      <c r="B27510" s="1">
        <v>447.8673</v>
      </c>
      <c r="C27510" s="1">
        <v>31.700040000000001</v>
      </c>
      <c r="D27510" s="1">
        <v>273.84230000000002</v>
      </c>
      <c r="E27510" s="1">
        <v>417.1241</v>
      </c>
      <c r="F27510" s="1" t="s">
        <v>22</v>
      </c>
      <c r="G27510">
        <v>456.83100000000002</v>
      </c>
      <c r="H27510">
        <v>36.618000000000002</v>
      </c>
      <c r="I27510">
        <f t="shared" si="1287"/>
        <v>0.98037852072210507</v>
      </c>
      <c r="J27510">
        <f t="shared" si="1288"/>
        <v>0.86569555956087174</v>
      </c>
      <c r="L27510" s="7">
        <f>(ATANH(I27510^$U$2)^$U$5)</f>
        <v>0.73136397864117608</v>
      </c>
      <c r="M27510">
        <f t="shared" si="1289"/>
        <v>0.76625156458836197</v>
      </c>
      <c r="O27510" s="7">
        <f>(ATANH(J27510^$T$2)^$T$5)</f>
        <v>1.3761256887379361</v>
      </c>
      <c r="P27510">
        <f>M27510</f>
        <v>0.76625156458836197</v>
      </c>
    </row>
    <row r="27511" spans="1:16" x14ac:dyDescent="0.25">
      <c r="A27511" s="5" t="s">
        <v>417</v>
      </c>
      <c r="B27511" s="1">
        <v>448.06299999999999</v>
      </c>
      <c r="C27511" s="1">
        <v>31.800039999999999</v>
      </c>
      <c r="D27511" s="1">
        <v>275.73340000000002</v>
      </c>
      <c r="E27511" s="1">
        <v>424.00510000000003</v>
      </c>
      <c r="F27511" s="1" t="s">
        <v>22</v>
      </c>
      <c r="G27511">
        <v>456.83100000000002</v>
      </c>
      <c r="H27511">
        <v>36.618000000000002</v>
      </c>
      <c r="I27511">
        <f t="shared" si="1287"/>
        <v>0.98080690671167226</v>
      </c>
      <c r="J27511">
        <f t="shared" si="1288"/>
        <v>0.86842645693374831</v>
      </c>
      <c r="L27511" s="7">
        <f>(ATANH(I27511^$U$2)^$U$5)</f>
        <v>0.73972357588790827</v>
      </c>
      <c r="M27511">
        <f t="shared" si="1289"/>
        <v>0.76682864287467822</v>
      </c>
      <c r="O27511" s="7">
        <f>(ATANH(J27511^$T$2)^$T$5)</f>
        <v>1.3895123980934789</v>
      </c>
      <c r="P27511">
        <f>M27511</f>
        <v>0.76682864287467822</v>
      </c>
    </row>
    <row r="27512" spans="1:16" x14ac:dyDescent="0.25">
      <c r="A27512" s="5" t="s">
        <v>417</v>
      </c>
      <c r="B27512" s="1">
        <v>448.25819999999999</v>
      </c>
      <c r="C27512" s="1">
        <v>31.900040000000001</v>
      </c>
      <c r="D27512" s="1">
        <v>277.65050000000002</v>
      </c>
      <c r="E27512" s="1">
        <v>431.1816</v>
      </c>
      <c r="F27512" s="1" t="s">
        <v>22</v>
      </c>
      <c r="G27512">
        <v>456.83100000000002</v>
      </c>
      <c r="H27512">
        <v>36.618000000000002</v>
      </c>
      <c r="I27512">
        <f t="shared" si="1287"/>
        <v>0.98123419820458768</v>
      </c>
      <c r="J27512">
        <f t="shared" si="1288"/>
        <v>0.87115735430662511</v>
      </c>
      <c r="L27512" s="7">
        <f>(ATANH(I27512^$U$2)^$U$5)</f>
        <v>0.74822404789572661</v>
      </c>
      <c r="M27512">
        <f t="shared" si="1289"/>
        <v>0.76741854234026818</v>
      </c>
      <c r="O27512" s="7">
        <f>(ATANH(J27512^$T$2)^$T$5)</f>
        <v>1.4031785281535245</v>
      </c>
      <c r="P27512">
        <f>M27512</f>
        <v>0.76741854234026818</v>
      </c>
    </row>
    <row r="27513" spans="1:16" x14ac:dyDescent="0.25">
      <c r="A27513" s="5" t="s">
        <v>417</v>
      </c>
      <c r="B27513" s="1">
        <v>448.45280000000002</v>
      </c>
      <c r="C27513" s="1">
        <v>32.000039999999998</v>
      </c>
      <c r="D27513" s="1">
        <v>279.59480000000002</v>
      </c>
      <c r="E27513" s="1">
        <v>438.67309999999998</v>
      </c>
      <c r="F27513" s="1" t="s">
        <v>22</v>
      </c>
      <c r="G27513">
        <v>456.83100000000002</v>
      </c>
      <c r="H27513">
        <v>36.618000000000002</v>
      </c>
      <c r="I27513">
        <f t="shared" si="1287"/>
        <v>0.98166017630152069</v>
      </c>
      <c r="J27513">
        <f t="shared" si="1288"/>
        <v>0.87388825167950179</v>
      </c>
      <c r="L27513" s="7">
        <f>(ATANH(I27513^$U$2)^$U$5)</f>
        <v>0.75686637750611085</v>
      </c>
      <c r="M27513">
        <f t="shared" si="1289"/>
        <v>0.76802178766021389</v>
      </c>
      <c r="O27513" s="7">
        <f>(ATANH(J27513^$T$2)^$T$5)</f>
        <v>1.4171362942863863</v>
      </c>
      <c r="P27513">
        <f>M27513</f>
        <v>0.76802178766021389</v>
      </c>
    </row>
    <row r="27514" spans="1:16" x14ac:dyDescent="0.25">
      <c r="A27514" s="5" t="s">
        <v>417</v>
      </c>
      <c r="B27514" s="1">
        <v>448.64679999999998</v>
      </c>
      <c r="C27514" s="1">
        <v>32.10004</v>
      </c>
      <c r="D27514" s="1">
        <v>281.56709999999998</v>
      </c>
      <c r="E27514" s="1">
        <v>446.50080000000003</v>
      </c>
      <c r="F27514" s="1" t="s">
        <v>22</v>
      </c>
      <c r="G27514">
        <v>456.83100000000002</v>
      </c>
      <c r="H27514">
        <v>36.618000000000002</v>
      </c>
      <c r="I27514">
        <f t="shared" si="1287"/>
        <v>0.98208484100247129</v>
      </c>
      <c r="J27514">
        <f t="shared" si="1288"/>
        <v>0.87661914905237859</v>
      </c>
      <c r="L27514" s="7">
        <f>(ATANH(I27514^$U$2)^$U$5)</f>
        <v>0.76565611762586905</v>
      </c>
      <c r="M27514">
        <f t="shared" si="1289"/>
        <v>0.76863893225696245</v>
      </c>
      <c r="O27514" s="7">
        <f>(ATANH(J27514^$T$2)^$T$5)</f>
        <v>1.4313987235733436</v>
      </c>
      <c r="P27514">
        <f>M27514</f>
        <v>0.76863893225696245</v>
      </c>
    </row>
    <row r="27515" spans="1:16" x14ac:dyDescent="0.25">
      <c r="A27515" s="5" t="s">
        <v>417</v>
      </c>
      <c r="B27515" s="1">
        <v>448.84030000000001</v>
      </c>
      <c r="C27515" s="1">
        <v>32.200040000000001</v>
      </c>
      <c r="D27515" s="1">
        <v>283.56849999999997</v>
      </c>
      <c r="E27515" s="1">
        <v>454.68810000000002</v>
      </c>
      <c r="F27515" s="1" t="s">
        <v>22</v>
      </c>
      <c r="G27515">
        <v>456.83100000000002</v>
      </c>
      <c r="H27515">
        <v>36.618000000000002</v>
      </c>
      <c r="I27515">
        <f t="shared" si="1287"/>
        <v>0.98250841120677013</v>
      </c>
      <c r="J27515">
        <f t="shared" si="1288"/>
        <v>0.87935004642525527</v>
      </c>
      <c r="L27515" s="7">
        <f>(ATANH(I27515^$U$2)^$U$5)</f>
        <v>0.77460386187764974</v>
      </c>
      <c r="M27515">
        <f t="shared" si="1289"/>
        <v>0.76927058438184404</v>
      </c>
      <c r="O27515" s="7">
        <f>(ATANH(J27515^$T$2)^$T$5)</f>
        <v>1.4459797281003268</v>
      </c>
      <c r="P27515">
        <f>M27515</f>
        <v>0.76927058438184404</v>
      </c>
    </row>
    <row r="27516" spans="1:16" x14ac:dyDescent="0.25">
      <c r="A27516" s="5" t="s">
        <v>417</v>
      </c>
      <c r="B27516" s="1">
        <v>449.0333</v>
      </c>
      <c r="C27516" s="1">
        <v>32.300040000000003</v>
      </c>
      <c r="D27516" s="1">
        <v>285.60019999999997</v>
      </c>
      <c r="E27516" s="1">
        <v>463.26029999999997</v>
      </c>
      <c r="F27516" s="1" t="s">
        <v>22</v>
      </c>
      <c r="G27516">
        <v>456.83100000000002</v>
      </c>
      <c r="H27516">
        <v>36.618000000000002</v>
      </c>
      <c r="I27516">
        <f t="shared" si="1287"/>
        <v>0.98293088691441688</v>
      </c>
      <c r="J27516">
        <f t="shared" si="1288"/>
        <v>0.88208094379813207</v>
      </c>
      <c r="L27516" s="7">
        <f>(ATANH(I27516^$U$2)^$U$5)</f>
        <v>0.78371623113856503</v>
      </c>
      <c r="M27516">
        <f t="shared" si="1289"/>
        <v>0.76991736866687099</v>
      </c>
      <c r="O27516" s="7">
        <f>(ATANH(J27516^$T$2)^$T$5)</f>
        <v>1.4608941866959659</v>
      </c>
      <c r="P27516">
        <f>M27516</f>
        <v>0.76991736866687099</v>
      </c>
    </row>
    <row r="27517" spans="1:16" x14ac:dyDescent="0.25">
      <c r="A27517" s="5" t="s">
        <v>417</v>
      </c>
      <c r="B27517" s="1">
        <v>449.22570000000002</v>
      </c>
      <c r="C27517" s="1">
        <v>32.400039999999997</v>
      </c>
      <c r="D27517" s="1">
        <v>287.6635</v>
      </c>
      <c r="E27517" s="1">
        <v>472.24549999999999</v>
      </c>
      <c r="F27517" s="1" t="s">
        <v>22</v>
      </c>
      <c r="G27517">
        <v>456.83100000000002</v>
      </c>
      <c r="H27517">
        <v>36.618000000000002</v>
      </c>
      <c r="I27517">
        <f t="shared" si="1287"/>
        <v>0.98335204922608144</v>
      </c>
      <c r="J27517">
        <f t="shared" si="1288"/>
        <v>0.88481184117100864</v>
      </c>
      <c r="L27517" s="7">
        <f>(ATANH(I27517^$U$2)^$U$5)</f>
        <v>0.79299543527982341</v>
      </c>
      <c r="M27517">
        <f t="shared" si="1289"/>
        <v>0.77057997850255189</v>
      </c>
      <c r="O27517" s="7">
        <f>(ATANH(J27517^$T$2)^$T$5)</f>
        <v>1.4761580363100479</v>
      </c>
      <c r="P27517">
        <f>M27517</f>
        <v>0.77057997850255189</v>
      </c>
    </row>
    <row r="27518" spans="1:16" x14ac:dyDescent="0.25">
      <c r="A27518" s="5" t="s">
        <v>417</v>
      </c>
      <c r="B27518" s="1">
        <v>449.41759999999999</v>
      </c>
      <c r="C27518" s="1">
        <v>32.500039999999998</v>
      </c>
      <c r="D27518" s="1">
        <v>289.7595</v>
      </c>
      <c r="E27518" s="1">
        <v>481.67419999999998</v>
      </c>
      <c r="F27518" s="1" t="s">
        <v>22</v>
      </c>
      <c r="G27518">
        <v>456.83100000000002</v>
      </c>
      <c r="H27518">
        <v>36.618000000000002</v>
      </c>
      <c r="I27518">
        <f t="shared" si="1287"/>
        <v>0.98377211704109391</v>
      </c>
      <c r="J27518">
        <f t="shared" si="1288"/>
        <v>0.88754273854388543</v>
      </c>
      <c r="L27518" s="7">
        <f>(ATANH(I27518^$U$2)^$U$5)</f>
        <v>0.8024537260400304</v>
      </c>
      <c r="M27518">
        <f t="shared" si="1289"/>
        <v>0.77125912699526722</v>
      </c>
      <c r="O27518" s="7">
        <f>(ATANH(J27518^$T$2)^$T$5)</f>
        <v>1.4917883744279838</v>
      </c>
      <c r="P27518">
        <f>M27518</f>
        <v>0.77125912699526722</v>
      </c>
    </row>
    <row r="27519" spans="1:16" x14ac:dyDescent="0.25">
      <c r="A27519" s="5" t="s">
        <v>417</v>
      </c>
      <c r="B27519" s="1">
        <v>449.60890000000001</v>
      </c>
      <c r="C27519" s="1">
        <v>32.60004</v>
      </c>
      <c r="D27519" s="1">
        <v>291.88959999999997</v>
      </c>
      <c r="E27519" s="1">
        <v>491.58030000000002</v>
      </c>
      <c r="F27519" s="1" t="s">
        <v>22</v>
      </c>
      <c r="G27519">
        <v>456.83100000000002</v>
      </c>
      <c r="H27519">
        <v>36.618000000000002</v>
      </c>
      <c r="I27519">
        <f t="shared" si="1287"/>
        <v>0.98419087146012418</v>
      </c>
      <c r="J27519">
        <f t="shared" si="1288"/>
        <v>0.89027363591676223</v>
      </c>
      <c r="L27519" s="7">
        <f>(ATANH(I27519^$U$2)^$U$5)</f>
        <v>0.81209414289210291</v>
      </c>
      <c r="M27519">
        <f t="shared" si="1289"/>
        <v>0.7719555996772377</v>
      </c>
      <c r="O27519" s="7">
        <f>(ATANH(J27519^$T$2)^$T$5)</f>
        <v>1.5078035741581268</v>
      </c>
      <c r="P27519">
        <f>M27519</f>
        <v>0.7719555996772377</v>
      </c>
    </row>
    <row r="27520" spans="1:16" x14ac:dyDescent="0.25">
      <c r="A27520" s="5" t="s">
        <v>417</v>
      </c>
      <c r="B27520" s="1">
        <v>449.79969999999997</v>
      </c>
      <c r="C27520" s="1">
        <v>32.700040000000001</v>
      </c>
      <c r="D27520" s="1">
        <v>294.05549999999999</v>
      </c>
      <c r="E27520" s="1">
        <v>502.00110000000001</v>
      </c>
      <c r="F27520" s="1" t="s">
        <v>22</v>
      </c>
      <c r="G27520">
        <v>456.83100000000002</v>
      </c>
      <c r="H27520">
        <v>36.618000000000002</v>
      </c>
      <c r="I27520">
        <f t="shared" si="1287"/>
        <v>0.98460853138250237</v>
      </c>
      <c r="J27520">
        <f t="shared" si="1288"/>
        <v>0.89300453328963891</v>
      </c>
      <c r="L27520" s="7">
        <f>(ATANH(I27520^$U$2)^$U$5)</f>
        <v>0.82193029314006627</v>
      </c>
      <c r="M27520">
        <f t="shared" si="1289"/>
        <v>0.77267022963432697</v>
      </c>
      <c r="O27520" s="7">
        <f>(ATANH(J27520^$T$2)^$T$5)</f>
        <v>1.5242234139190198</v>
      </c>
      <c r="P27520">
        <f>M27520</f>
        <v>0.77267022963432697</v>
      </c>
    </row>
    <row r="27521" spans="1:16" x14ac:dyDescent="0.25">
      <c r="A27521" s="5" t="s">
        <v>417</v>
      </c>
      <c r="B27521" s="1">
        <v>449.98989999999998</v>
      </c>
      <c r="C27521" s="1">
        <v>32.800040000000003</v>
      </c>
      <c r="D27521" s="1">
        <v>296.25850000000003</v>
      </c>
      <c r="E27521" s="1">
        <v>512.97789999999998</v>
      </c>
      <c r="F27521" s="1" t="s">
        <v>22</v>
      </c>
      <c r="G27521">
        <v>456.83100000000002</v>
      </c>
      <c r="H27521">
        <v>36.618000000000002</v>
      </c>
      <c r="I27521">
        <f t="shared" si="1287"/>
        <v>0.98502487790889837</v>
      </c>
      <c r="J27521">
        <f t="shared" si="1288"/>
        <v>0.89573543066251571</v>
      </c>
      <c r="L27521" s="7">
        <f>(ATANH(I27521^$U$2)^$U$5)</f>
        <v>0.83196624280061071</v>
      </c>
      <c r="M27521">
        <f t="shared" si="1289"/>
        <v>0.77340391277537279</v>
      </c>
      <c r="O27521" s="7">
        <f>(ATANH(J27521^$T$2)^$T$5)</f>
        <v>1.5410692240040593</v>
      </c>
      <c r="P27521">
        <f>M27521</f>
        <v>0.77340391277537279</v>
      </c>
    </row>
    <row r="27522" spans="1:16" x14ac:dyDescent="0.25">
      <c r="A27522" s="5" t="s">
        <v>417</v>
      </c>
      <c r="B27522" s="1">
        <v>450.17959999999999</v>
      </c>
      <c r="C27522" s="1">
        <v>32.900039999999997</v>
      </c>
      <c r="D27522" s="1">
        <v>298.50040000000001</v>
      </c>
      <c r="E27522" s="1">
        <v>524.55650000000003</v>
      </c>
      <c r="F27522" s="1" t="s">
        <v>22</v>
      </c>
      <c r="G27522">
        <v>456.83100000000002</v>
      </c>
      <c r="H27522">
        <v>36.618000000000002</v>
      </c>
      <c r="I27522">
        <f t="shared" ref="I27522:I27585" si="1290">B27522/G27522</f>
        <v>0.9854401299386425</v>
      </c>
      <c r="J27522">
        <f t="shared" ref="J27522:J27585" si="1291">C27522/H27522</f>
        <v>0.89846632803539228</v>
      </c>
      <c r="L27522" s="7">
        <f>(ATANH(I27522^$U$2)^$U$5)</f>
        <v>0.84221721907701141</v>
      </c>
      <c r="M27522">
        <f t="shared" si="1289"/>
        <v>0.77415761109845893</v>
      </c>
      <c r="O27522" s="7">
        <f>(ATANH(J27522^$T$2)^$T$5)</f>
        <v>1.5583640527262144</v>
      </c>
      <c r="P27522">
        <f>M27522</f>
        <v>0.77415761109845893</v>
      </c>
    </row>
    <row r="27523" spans="1:16" x14ac:dyDescent="0.25">
      <c r="A27523" s="5" t="s">
        <v>417</v>
      </c>
      <c r="B27523" s="1">
        <v>450.36880000000002</v>
      </c>
      <c r="C27523" s="1">
        <v>33.000039999999998</v>
      </c>
      <c r="D27523" s="1">
        <v>300.78309999999999</v>
      </c>
      <c r="E27523" s="1">
        <v>536.78779999999995</v>
      </c>
      <c r="F27523" s="1" t="s">
        <v>22</v>
      </c>
      <c r="G27523">
        <v>456.83100000000002</v>
      </c>
      <c r="H27523">
        <v>36.618000000000002</v>
      </c>
      <c r="I27523">
        <f t="shared" si="1290"/>
        <v>0.98585428747173465</v>
      </c>
      <c r="J27523">
        <f t="shared" si="1291"/>
        <v>0.90119722540826908</v>
      </c>
      <c r="L27523" s="7">
        <f>(ATANH(I27523^$U$2)^$U$5)</f>
        <v>0.85269417472555176</v>
      </c>
      <c r="M27523">
        <f t="shared" si="1289"/>
        <v>0.77493235777390412</v>
      </c>
      <c r="O27523" s="7">
        <f>(ATANH(J27523^$T$2)^$T$5)</f>
        <v>1.5761328553637981</v>
      </c>
      <c r="P27523">
        <f>M27523</f>
        <v>0.77493235777390412</v>
      </c>
    </row>
    <row r="27524" spans="1:16" x14ac:dyDescent="0.25">
      <c r="A27524" s="5" t="s">
        <v>417</v>
      </c>
      <c r="B27524" s="1">
        <v>450.55739999999997</v>
      </c>
      <c r="C27524" s="1">
        <v>33.10004</v>
      </c>
      <c r="D27524" s="1">
        <v>303.10849999999999</v>
      </c>
      <c r="E27524" s="1">
        <v>549.72879999999998</v>
      </c>
      <c r="F27524" s="1" t="s">
        <v>22</v>
      </c>
      <c r="G27524">
        <v>456.83100000000002</v>
      </c>
      <c r="H27524">
        <v>36.618000000000002</v>
      </c>
      <c r="I27524">
        <f t="shared" si="1290"/>
        <v>0.98626713160884427</v>
      </c>
      <c r="J27524">
        <f t="shared" si="1291"/>
        <v>0.90392812278114587</v>
      </c>
      <c r="L27524" s="7">
        <f>(ATANH(I27524^$U$2)^$U$5)</f>
        <v>0.86340322470005249</v>
      </c>
      <c r="M27524">
        <f t="shared" ref="M27524:M27587" si="1292">SQRT(LN(LN(E27524)^(1/$T$7)))</f>
        <v>0.77572928117340589</v>
      </c>
      <c r="O27524" s="7">
        <f>(ATANH(J27524^$T$2)^$T$5)</f>
        <v>1.5944027097632454</v>
      </c>
      <c r="P27524">
        <f>M27524</f>
        <v>0.77572928117340589</v>
      </c>
    </row>
    <row r="27525" spans="1:16" x14ac:dyDescent="0.25">
      <c r="A27525" s="5" t="s">
        <v>417</v>
      </c>
      <c r="B27525" s="1">
        <v>450.74549999999999</v>
      </c>
      <c r="C27525" s="1">
        <v>33.200040000000001</v>
      </c>
      <c r="D27525" s="1">
        <v>305.4787</v>
      </c>
      <c r="E27525" s="1">
        <v>563.44330000000002</v>
      </c>
      <c r="F27525" s="1" t="s">
        <v>22</v>
      </c>
      <c r="G27525">
        <v>456.83100000000002</v>
      </c>
      <c r="H27525">
        <v>36.618000000000002</v>
      </c>
      <c r="I27525">
        <f t="shared" si="1290"/>
        <v>0.98667888124930225</v>
      </c>
      <c r="J27525">
        <f t="shared" si="1291"/>
        <v>0.90665902015402255</v>
      </c>
      <c r="L27525" s="7">
        <f>(ATANH(I27525^$U$2)^$U$5)</f>
        <v>0.87436269901563435</v>
      </c>
      <c r="M27525">
        <f t="shared" si="1292"/>
        <v>0.77654960181719623</v>
      </c>
      <c r="O27525" s="7">
        <f>(ATANH(J27525^$T$2)^$T$5)</f>
        <v>1.6132030632370795</v>
      </c>
      <c r="P27525">
        <f>M27525</f>
        <v>0.77654960181719623</v>
      </c>
    </row>
    <row r="27526" spans="1:16" x14ac:dyDescent="0.25">
      <c r="A27526" s="5" t="s">
        <v>417</v>
      </c>
      <c r="B27526" s="1">
        <v>450.93299999999999</v>
      </c>
      <c r="C27526" s="1">
        <v>33.300040000000003</v>
      </c>
      <c r="D27526" s="1">
        <v>307.89600000000002</v>
      </c>
      <c r="E27526" s="1">
        <v>578.00260000000003</v>
      </c>
      <c r="F27526" s="1" t="s">
        <v>22</v>
      </c>
      <c r="G27526">
        <v>456.83100000000002</v>
      </c>
      <c r="H27526">
        <v>36.618000000000002</v>
      </c>
      <c r="I27526">
        <f t="shared" si="1290"/>
        <v>0.98708931749377771</v>
      </c>
      <c r="J27526">
        <f t="shared" si="1291"/>
        <v>0.90938991752689935</v>
      </c>
      <c r="L27526" s="7">
        <f>(ATANH(I27526^$U$2)^$U$5)</f>
        <v>0.88558052849112412</v>
      </c>
      <c r="M27526">
        <f t="shared" si="1292"/>
        <v>0.77739462330638653</v>
      </c>
      <c r="O27526" s="7">
        <f>(ATANH(J27526^$T$2)^$T$5)</f>
        <v>1.6325660163639941</v>
      </c>
      <c r="P27526">
        <f>M27526</f>
        <v>0.77739462330638653</v>
      </c>
    </row>
    <row r="27527" spans="1:16" x14ac:dyDescent="0.25">
      <c r="A27527" s="5" t="s">
        <v>417</v>
      </c>
      <c r="B27527" s="1">
        <v>451.12</v>
      </c>
      <c r="C27527" s="1">
        <v>33.400039999999997</v>
      </c>
      <c r="D27527" s="1">
        <v>310.36279999999999</v>
      </c>
      <c r="E27527" s="1">
        <v>593.48760000000004</v>
      </c>
      <c r="F27527" s="1" t="s">
        <v>22</v>
      </c>
      <c r="G27527">
        <v>456.83100000000002</v>
      </c>
      <c r="H27527">
        <v>36.618000000000002</v>
      </c>
      <c r="I27527">
        <f t="shared" si="1290"/>
        <v>0.98749865924160141</v>
      </c>
      <c r="J27527">
        <f t="shared" si="1291"/>
        <v>0.91212081489977592</v>
      </c>
      <c r="L27527" s="7">
        <f>(ATANH(I27527^$U$2)^$U$5)</f>
        <v>0.89707770353320448</v>
      </c>
      <c r="M27527">
        <f t="shared" si="1292"/>
        <v>0.7782657950735461</v>
      </c>
      <c r="O27527" s="7">
        <f>(ATANH(J27527^$T$2)^$T$5)</f>
        <v>1.652526650504943</v>
      </c>
      <c r="P27527">
        <f>M27527</f>
        <v>0.7782657950735461</v>
      </c>
    </row>
    <row r="27528" spans="1:16" x14ac:dyDescent="0.25">
      <c r="A27528" s="5" t="s">
        <v>417</v>
      </c>
      <c r="B27528" s="1">
        <v>451.30650000000003</v>
      </c>
      <c r="C27528" s="1">
        <v>33.500039999999998</v>
      </c>
      <c r="D27528" s="1">
        <v>312.88200000000001</v>
      </c>
      <c r="E27528" s="1">
        <v>609.98929999999996</v>
      </c>
      <c r="F27528" s="1" t="s">
        <v>22</v>
      </c>
      <c r="G27528">
        <v>456.83100000000002</v>
      </c>
      <c r="H27528">
        <v>36.618000000000002</v>
      </c>
      <c r="I27528">
        <f t="shared" si="1290"/>
        <v>0.98790690649277302</v>
      </c>
      <c r="J27528">
        <f t="shared" si="1291"/>
        <v>0.91485171227265272</v>
      </c>
      <c r="L27528" s="7">
        <f>(ATANH(I27528^$U$2)^$U$5)</f>
        <v>0.90887089091705264</v>
      </c>
      <c r="M27528">
        <f t="shared" si="1292"/>
        <v>0.77916466904878579</v>
      </c>
      <c r="O27528" s="7">
        <f>(ATANH(J27528^$T$2)^$T$5)</f>
        <v>1.6731234073623615</v>
      </c>
      <c r="P27528">
        <f>M27528</f>
        <v>0.77916466904878579</v>
      </c>
    </row>
    <row r="27529" spans="1:16" x14ac:dyDescent="0.25">
      <c r="A27529" s="5" t="s">
        <v>417</v>
      </c>
      <c r="B27529" s="1">
        <v>451.49239999999998</v>
      </c>
      <c r="C27529" s="1">
        <v>33.60004</v>
      </c>
      <c r="D27529" s="1">
        <v>315.45639999999997</v>
      </c>
      <c r="E27529" s="1">
        <v>627.61130000000003</v>
      </c>
      <c r="F27529" s="1" t="s">
        <v>22</v>
      </c>
      <c r="G27529">
        <v>456.83100000000002</v>
      </c>
      <c r="H27529">
        <v>36.618000000000002</v>
      </c>
      <c r="I27529">
        <f t="shared" si="1290"/>
        <v>0.98831384034796232</v>
      </c>
      <c r="J27529">
        <f t="shared" si="1291"/>
        <v>0.91758260964552951</v>
      </c>
      <c r="L27529" s="7">
        <f>(ATANH(I27529^$U$2)^$U$5)</f>
        <v>0.92097176280326065</v>
      </c>
      <c r="M27529">
        <f t="shared" si="1292"/>
        <v>0.78009295713471616</v>
      </c>
      <c r="O27529" s="7">
        <f>(ATANH(J27529^$T$2)^$T$5)</f>
        <v>1.6943985308190792</v>
      </c>
      <c r="P27529">
        <f>M27529</f>
        <v>0.78009295713471616</v>
      </c>
    </row>
    <row r="27530" spans="1:16" x14ac:dyDescent="0.25">
      <c r="A27530" s="5" t="s">
        <v>417</v>
      </c>
      <c r="B27530" s="1">
        <v>451.67779999999999</v>
      </c>
      <c r="C27530" s="1">
        <v>33.700040000000001</v>
      </c>
      <c r="D27530" s="1">
        <v>318.08920000000001</v>
      </c>
      <c r="E27530" s="1">
        <v>646.47180000000003</v>
      </c>
      <c r="F27530" s="1" t="s">
        <v>22</v>
      </c>
      <c r="G27530">
        <v>456.83100000000002</v>
      </c>
      <c r="H27530">
        <v>36.618000000000002</v>
      </c>
      <c r="I27530">
        <f t="shared" si="1290"/>
        <v>0.98871967970649977</v>
      </c>
      <c r="J27530">
        <f t="shared" si="1291"/>
        <v>0.9203135070184062</v>
      </c>
      <c r="L27530" s="7">
        <f>(ATANH(I27530^$U$2)^$U$5)</f>
        <v>0.93340662230460791</v>
      </c>
      <c r="M27530">
        <f t="shared" si="1292"/>
        <v>0.78105253998452984</v>
      </c>
      <c r="O27530" s="7">
        <f>(ATANH(J27530^$T$2)^$T$5)</f>
        <v>1.7163985837201554</v>
      </c>
      <c r="P27530">
        <f>M27530</f>
        <v>0.78105253998452984</v>
      </c>
    </row>
    <row r="27531" spans="1:16" x14ac:dyDescent="0.25">
      <c r="A27531" s="5" t="s">
        <v>417</v>
      </c>
      <c r="B27531" s="1">
        <v>451.86259999999999</v>
      </c>
      <c r="C27531" s="1">
        <v>33.800040000000003</v>
      </c>
      <c r="D27531" s="1">
        <v>320.78390000000002</v>
      </c>
      <c r="E27531" s="1">
        <v>666.70579999999995</v>
      </c>
      <c r="F27531" s="1" t="s">
        <v>22</v>
      </c>
      <c r="G27531">
        <v>456.83100000000002</v>
      </c>
      <c r="H27531">
        <v>36.618000000000002</v>
      </c>
      <c r="I27531">
        <f t="shared" si="1290"/>
        <v>0.98912420566905479</v>
      </c>
      <c r="J27531">
        <f t="shared" si="1291"/>
        <v>0.92304440439128299</v>
      </c>
      <c r="L27531" s="7">
        <f>(ATANH(I27531^$U$2)^$U$5)</f>
        <v>0.94619058439862291</v>
      </c>
      <c r="M27531">
        <f t="shared" si="1292"/>
        <v>0.78204546777435568</v>
      </c>
      <c r="O27531" s="7">
        <f>(ATANH(J27531^$T$2)^$T$5)</f>
        <v>1.7391750553674059</v>
      </c>
      <c r="P27531">
        <f>M27531</f>
        <v>0.78204546777435568</v>
      </c>
    </row>
    <row r="27532" spans="1:16" x14ac:dyDescent="0.25">
      <c r="A27532" s="5" t="s">
        <v>417</v>
      </c>
      <c r="B27532" s="1">
        <v>452.04689999999999</v>
      </c>
      <c r="C27532" s="1">
        <v>33.900039999999997</v>
      </c>
      <c r="D27532" s="1">
        <v>323.54450000000003</v>
      </c>
      <c r="E27532" s="1">
        <v>688.46910000000003</v>
      </c>
      <c r="F27532" s="1" t="s">
        <v>22</v>
      </c>
      <c r="G27532">
        <v>456.83100000000002</v>
      </c>
      <c r="H27532">
        <v>36.618000000000002</v>
      </c>
      <c r="I27532">
        <f t="shared" si="1290"/>
        <v>0.98952763713495795</v>
      </c>
      <c r="J27532">
        <f t="shared" si="1291"/>
        <v>0.92577530176415956</v>
      </c>
      <c r="L27532" s="7">
        <f>(ATANH(I27532^$U$2)^$U$5)</f>
        <v>0.95935472465294258</v>
      </c>
      <c r="M27532">
        <f t="shared" si="1292"/>
        <v>0.78307402557256345</v>
      </c>
      <c r="O27532" s="7">
        <f>(ATANH(J27532^$T$2)^$T$5)</f>
        <v>1.7627850795050812</v>
      </c>
      <c r="P27532">
        <f>M27532</f>
        <v>0.78307402557256345</v>
      </c>
    </row>
    <row r="27533" spans="1:16" x14ac:dyDescent="0.25">
      <c r="A27533" s="5" t="s">
        <v>417</v>
      </c>
      <c r="B27533" s="1">
        <v>452.23059999999998</v>
      </c>
      <c r="C27533" s="1">
        <v>34.000039999999998</v>
      </c>
      <c r="D27533" s="1">
        <v>326.37509999999997</v>
      </c>
      <c r="E27533" s="1">
        <v>711.94140000000004</v>
      </c>
      <c r="F27533" s="1" t="s">
        <v>22</v>
      </c>
      <c r="G27533">
        <v>456.83100000000002</v>
      </c>
      <c r="H27533">
        <v>36.618000000000002</v>
      </c>
      <c r="I27533">
        <f t="shared" si="1290"/>
        <v>0.9899297552048788</v>
      </c>
      <c r="J27533">
        <f t="shared" si="1291"/>
        <v>0.92850619913703636</v>
      </c>
      <c r="L27533" s="7">
        <f>(ATANH(I27533^$U$2)^$U$5)</f>
        <v>0.97291871824746257</v>
      </c>
      <c r="M27533">
        <f t="shared" si="1292"/>
        <v>0.78414072138013735</v>
      </c>
      <c r="O27533" s="7">
        <f>(ATANH(J27533^$T$2)^$T$5)</f>
        <v>1.7872922877915915</v>
      </c>
      <c r="P27533">
        <f>M27533</f>
        <v>0.78414072138013735</v>
      </c>
    </row>
    <row r="27534" spans="1:16" x14ac:dyDescent="0.25">
      <c r="A27534" s="5" t="s">
        <v>417</v>
      </c>
      <c r="B27534" s="1">
        <v>452.41379999999998</v>
      </c>
      <c r="C27534" s="1">
        <v>34.10004</v>
      </c>
      <c r="D27534" s="1">
        <v>329.28059999999999</v>
      </c>
      <c r="E27534" s="1">
        <v>737.33209999999997</v>
      </c>
      <c r="F27534" s="1" t="s">
        <v>22</v>
      </c>
      <c r="G27534">
        <v>456.83100000000002</v>
      </c>
      <c r="H27534">
        <v>36.618000000000002</v>
      </c>
      <c r="I27534">
        <f t="shared" si="1290"/>
        <v>0.99033077877814768</v>
      </c>
      <c r="J27534">
        <f t="shared" si="1291"/>
        <v>0.93123709650991315</v>
      </c>
      <c r="L27534" s="7">
        <f>(ATANH(I27534^$U$2)^$U$5)</f>
        <v>0.98691985860387954</v>
      </c>
      <c r="M27534">
        <f t="shared" si="1292"/>
        <v>0.78524836364335227</v>
      </c>
      <c r="O27534" s="7">
        <f>(ATANH(J27534^$T$2)^$T$5)</f>
        <v>1.812767830601407</v>
      </c>
      <c r="P27534">
        <f>M27534</f>
        <v>0.78524836364335227</v>
      </c>
    </row>
    <row r="27535" spans="1:16" x14ac:dyDescent="0.25">
      <c r="A27535" s="5" t="s">
        <v>417</v>
      </c>
      <c r="B27535" s="1">
        <v>452.59649999999999</v>
      </c>
      <c r="C27535" s="1">
        <v>34.200040000000001</v>
      </c>
      <c r="D27535" s="1">
        <v>332.26609999999999</v>
      </c>
      <c r="E27535" s="1">
        <v>764.88570000000004</v>
      </c>
      <c r="F27535" s="1" t="s">
        <v>22</v>
      </c>
      <c r="G27535">
        <v>456.83100000000002</v>
      </c>
      <c r="H27535">
        <v>36.618000000000002</v>
      </c>
      <c r="I27535">
        <f t="shared" si="1290"/>
        <v>0.99073070785476458</v>
      </c>
      <c r="J27535">
        <f t="shared" si="1291"/>
        <v>0.93396799388278984</v>
      </c>
      <c r="L27535" s="7">
        <f>(ATANH(I27535^$U$2)^$U$5)</f>
        <v>1.0013920405465928</v>
      </c>
      <c r="M27535">
        <f t="shared" si="1292"/>
        <v>0.78640006910579241</v>
      </c>
      <c r="O27535" s="7">
        <f>(ATANH(J27535^$T$2)^$T$5)</f>
        <v>1.8392916060816746</v>
      </c>
      <c r="P27535">
        <f>M27535</f>
        <v>0.78640006910579241</v>
      </c>
    </row>
    <row r="27536" spans="1:16" x14ac:dyDescent="0.25">
      <c r="A27536" s="5" t="s">
        <v>417</v>
      </c>
      <c r="B27536" s="1">
        <v>452.77859999999998</v>
      </c>
      <c r="C27536" s="1">
        <v>34.300040000000003</v>
      </c>
      <c r="D27536" s="1">
        <v>335.33749999999998</v>
      </c>
      <c r="E27536" s="1">
        <v>794.89009999999996</v>
      </c>
      <c r="F27536" s="1" t="s">
        <v>22</v>
      </c>
      <c r="G27536">
        <v>456.83100000000002</v>
      </c>
      <c r="H27536">
        <v>36.618000000000002</v>
      </c>
      <c r="I27536">
        <f t="shared" si="1290"/>
        <v>0.99112932353539918</v>
      </c>
      <c r="J27536">
        <f t="shared" si="1291"/>
        <v>0.93669889125566663</v>
      </c>
      <c r="L27536" s="7">
        <f>(ATANH(I27536^$U$2)^$U$5)</f>
        <v>1.0163650139744524</v>
      </c>
      <c r="M27536">
        <f t="shared" si="1292"/>
        <v>0.78759933776035018</v>
      </c>
      <c r="O27536" s="7">
        <f>(ATANH(J27536^$T$2)^$T$5)</f>
        <v>1.866953750551462</v>
      </c>
      <c r="P27536">
        <f>M27536</f>
        <v>0.78759933776035018</v>
      </c>
    </row>
    <row r="27537" spans="1:16" x14ac:dyDescent="0.25">
      <c r="A27537" s="5" t="s">
        <v>417</v>
      </c>
      <c r="B27537" s="1">
        <v>452.96019999999999</v>
      </c>
      <c r="C27537" s="1">
        <v>34.400039999999997</v>
      </c>
      <c r="D27537" s="1">
        <v>338.50139999999999</v>
      </c>
      <c r="E27537" s="1">
        <v>827.68650000000002</v>
      </c>
      <c r="F27537" s="1" t="s">
        <v>22</v>
      </c>
      <c r="G27537">
        <v>456.83100000000002</v>
      </c>
      <c r="H27537">
        <v>36.618000000000002</v>
      </c>
      <c r="I27537">
        <f t="shared" si="1290"/>
        <v>0.99152684471938191</v>
      </c>
      <c r="J27537">
        <f t="shared" si="1291"/>
        <v>0.93942978862854321</v>
      </c>
      <c r="L27537" s="7">
        <f>(ATANH(I27537^$U$2)^$U$5)</f>
        <v>1.0318895872875364</v>
      </c>
      <c r="M27537">
        <f t="shared" si="1292"/>
        <v>0.78885011307779818</v>
      </c>
      <c r="O27537" s="7">
        <f>(ATANH(J27537^$T$2)^$T$5)</f>
        <v>1.8958564598071448</v>
      </c>
      <c r="P27537">
        <f>M27537</f>
        <v>0.78885011307779818</v>
      </c>
    </row>
    <row r="27538" spans="1:16" x14ac:dyDescent="0.25">
      <c r="A27538" s="5" t="s">
        <v>417</v>
      </c>
      <c r="B27538" s="1">
        <v>453.14120000000003</v>
      </c>
      <c r="C27538" s="1">
        <v>34.500039999999998</v>
      </c>
      <c r="D27538" s="1">
        <v>341.76519999999999</v>
      </c>
      <c r="E27538" s="1">
        <v>863.68219999999997</v>
      </c>
      <c r="F27538" s="1" t="s">
        <v>22</v>
      </c>
      <c r="G27538">
        <v>456.83100000000002</v>
      </c>
      <c r="H27538">
        <v>36.618000000000002</v>
      </c>
      <c r="I27538">
        <f t="shared" si="1290"/>
        <v>0.99192305250738244</v>
      </c>
      <c r="J27538">
        <f t="shared" si="1291"/>
        <v>0.94216068600142</v>
      </c>
      <c r="L27538" s="7">
        <f>(ATANH(I27538^$U$2)^$U$5)</f>
        <v>1.0480055704059323</v>
      </c>
      <c r="M27538">
        <f t="shared" si="1292"/>
        <v>0.79015685801106894</v>
      </c>
      <c r="O27538" s="7">
        <f>(ATANH(J27538^$T$2)^$T$5)</f>
        <v>1.9261162334843933</v>
      </c>
      <c r="P27538">
        <f>M27538</f>
        <v>0.79015685801106894</v>
      </c>
    </row>
    <row r="27539" spans="1:16" x14ac:dyDescent="0.25">
      <c r="A27539" s="5" t="s">
        <v>417</v>
      </c>
      <c r="B27539" s="1">
        <v>453.32159999999999</v>
      </c>
      <c r="C27539" s="1">
        <v>34.60004</v>
      </c>
      <c r="D27539" s="1">
        <v>345.13729999999998</v>
      </c>
      <c r="E27539" s="1">
        <v>903.3673</v>
      </c>
      <c r="F27539" s="1" t="s">
        <v>22</v>
      </c>
      <c r="G27539">
        <v>456.83100000000002</v>
      </c>
      <c r="H27539">
        <v>36.618000000000002</v>
      </c>
      <c r="I27539">
        <f t="shared" si="1290"/>
        <v>0.99231794689940034</v>
      </c>
      <c r="J27539">
        <f t="shared" si="1291"/>
        <v>0.94489158337429668</v>
      </c>
      <c r="L27539" s="7">
        <f>(ATANH(I27539^$U$2)^$U$5)</f>
        <v>1.0647676455098178</v>
      </c>
      <c r="M27539">
        <f t="shared" si="1292"/>
        <v>0.79152465000077354</v>
      </c>
      <c r="O27539" s="7">
        <f>(ATANH(J27539^$T$2)^$T$5)</f>
        <v>1.9578666659982502</v>
      </c>
      <c r="P27539">
        <f>M27539</f>
        <v>0.79152465000077354</v>
      </c>
    </row>
    <row r="27540" spans="1:16" x14ac:dyDescent="0.25">
      <c r="A27540" s="5" t="s">
        <v>417</v>
      </c>
      <c r="B27540" s="1">
        <v>453.50150000000002</v>
      </c>
      <c r="C27540" s="1">
        <v>34.700040000000001</v>
      </c>
      <c r="D27540" s="1">
        <v>348.62729999999999</v>
      </c>
      <c r="E27540" s="1">
        <v>947.33680000000004</v>
      </c>
      <c r="F27540" s="1" t="s">
        <v>22</v>
      </c>
      <c r="G27540">
        <v>456.83100000000002</v>
      </c>
      <c r="H27540">
        <v>36.618000000000002</v>
      </c>
      <c r="I27540">
        <f t="shared" si="1290"/>
        <v>0.99271174679476659</v>
      </c>
      <c r="J27540">
        <f t="shared" si="1291"/>
        <v>0.94762248074717348</v>
      </c>
      <c r="L27540" s="7">
        <f>(ATANH(I27540^$U$2)^$U$5)</f>
        <v>1.0822486038237338</v>
      </c>
      <c r="M27540">
        <f t="shared" si="1292"/>
        <v>0.79295930204523668</v>
      </c>
      <c r="O27540" s="7">
        <f>(ATANH(J27540^$T$2)^$T$5)</f>
        <v>1.9912619517764636</v>
      </c>
      <c r="P27540">
        <f>M27540</f>
        <v>0.79295930204523668</v>
      </c>
    </row>
    <row r="27541" spans="1:16" x14ac:dyDescent="0.25">
      <c r="A27541" s="5" t="s">
        <v>417</v>
      </c>
      <c r="B27541" s="1">
        <v>453.68079999999998</v>
      </c>
      <c r="C27541" s="1">
        <v>34.800040000000003</v>
      </c>
      <c r="D27541" s="1">
        <v>352.24599999999998</v>
      </c>
      <c r="E27541" s="1">
        <v>996.32039999999995</v>
      </c>
      <c r="F27541" s="1" t="s">
        <v>22</v>
      </c>
      <c r="G27541">
        <v>456.83100000000002</v>
      </c>
      <c r="H27541">
        <v>36.618000000000002</v>
      </c>
      <c r="I27541">
        <f t="shared" si="1290"/>
        <v>0.99310423329415032</v>
      </c>
      <c r="J27541">
        <f t="shared" si="1291"/>
        <v>0.95035337812005027</v>
      </c>
      <c r="L27541" s="7">
        <f>(ATANH(I27541^$U$2)^$U$5)</f>
        <v>1.1005122210391651</v>
      </c>
      <c r="M27541">
        <f t="shared" si="1292"/>
        <v>0.79446752267928855</v>
      </c>
      <c r="O27541" s="7">
        <f>(ATANH(J27541^$T$2)^$T$5)</f>
        <v>2.026481335728362</v>
      </c>
      <c r="P27541">
        <f>M27541</f>
        <v>0.79446752267928855</v>
      </c>
    </row>
    <row r="27542" spans="1:16" x14ac:dyDescent="0.25">
      <c r="A27542" s="5" t="s">
        <v>417</v>
      </c>
      <c r="B27542" s="1">
        <v>453.8596</v>
      </c>
      <c r="C27542" s="1">
        <v>34.900039999999997</v>
      </c>
      <c r="D27542" s="1">
        <v>356.00619999999998</v>
      </c>
      <c r="E27542" s="1">
        <v>1051.222</v>
      </c>
      <c r="F27542" s="1" t="s">
        <v>22</v>
      </c>
      <c r="G27542">
        <v>456.83100000000002</v>
      </c>
      <c r="H27542">
        <v>36.618000000000002</v>
      </c>
      <c r="I27542">
        <f t="shared" si="1290"/>
        <v>0.99349562529688218</v>
      </c>
      <c r="J27542">
        <f t="shared" si="1291"/>
        <v>0.95308427549292685</v>
      </c>
      <c r="L27542" s="7">
        <f>(ATANH(I27542^$U$2)^$U$5)</f>
        <v>1.1196544683024552</v>
      </c>
      <c r="M27542">
        <f t="shared" si="1292"/>
        <v>0.79605709133560476</v>
      </c>
      <c r="O27542" s="7">
        <f>(ATANH(J27542^$T$2)^$T$5)</f>
        <v>2.0637348318960917</v>
      </c>
      <c r="P27542">
        <f>M27542</f>
        <v>0.79605709133560476</v>
      </c>
    </row>
    <row r="27543" spans="1:16" x14ac:dyDescent="0.25">
      <c r="A27543" s="5" t="s">
        <v>417</v>
      </c>
      <c r="B27543" s="1">
        <v>454.0378</v>
      </c>
      <c r="C27543" s="1">
        <v>35.000039999999998</v>
      </c>
      <c r="D27543" s="1">
        <v>359.92270000000002</v>
      </c>
      <c r="E27543" s="1">
        <v>1113.1769999999999</v>
      </c>
      <c r="F27543" s="1" t="s">
        <v>22</v>
      </c>
      <c r="G27543">
        <v>456.83100000000002</v>
      </c>
      <c r="H27543">
        <v>36.618000000000002</v>
      </c>
      <c r="I27543">
        <f t="shared" si="1290"/>
        <v>0.99388570390363173</v>
      </c>
      <c r="J27543">
        <f t="shared" si="1291"/>
        <v>0.95581517286580364</v>
      </c>
      <c r="L27543" s="7">
        <f>(ATANH(I27543^$U$2)^$U$5)</f>
        <v>1.1397655546806031</v>
      </c>
      <c r="M27543">
        <f t="shared" si="1292"/>
        <v>0.79773716500261005</v>
      </c>
      <c r="O27543" s="7">
        <f>(ATANH(J27543^$T$2)^$T$5)</f>
        <v>2.1032706696353944</v>
      </c>
      <c r="P27543">
        <f>M27543</f>
        <v>0.79773716500261005</v>
      </c>
    </row>
    <row r="27544" spans="1:16" x14ac:dyDescent="0.25">
      <c r="A27544" s="5" t="s">
        <v>417</v>
      </c>
      <c r="B27544" s="1">
        <v>454.21539999999999</v>
      </c>
      <c r="C27544" s="1">
        <v>35.10004</v>
      </c>
      <c r="D27544" s="1">
        <v>364.0127</v>
      </c>
      <c r="E27544" s="1">
        <v>1183.625</v>
      </c>
      <c r="F27544" s="1" t="s">
        <v>22</v>
      </c>
      <c r="G27544">
        <v>456.83100000000002</v>
      </c>
      <c r="H27544">
        <v>36.618000000000002</v>
      </c>
      <c r="I27544">
        <f t="shared" si="1290"/>
        <v>0.99427446911439887</v>
      </c>
      <c r="J27544">
        <f t="shared" si="1291"/>
        <v>0.95854607023868033</v>
      </c>
      <c r="L27544" s="7">
        <f>(ATANH(I27544^$U$2)^$U$5)</f>
        <v>1.1609644299756963</v>
      </c>
      <c r="M27544">
        <f t="shared" si="1292"/>
        <v>0.79951847096932893</v>
      </c>
      <c r="O27544" s="7">
        <f>(ATANH(J27544^$T$2)^$T$5)</f>
        <v>2.1453851331093565</v>
      </c>
      <c r="P27544">
        <f>M27544</f>
        <v>0.79951847096932893</v>
      </c>
    </row>
    <row r="27545" spans="1:16" x14ac:dyDescent="0.25">
      <c r="A27545" s="5" t="s">
        <v>417</v>
      </c>
      <c r="B27545" s="1">
        <v>454.39240000000001</v>
      </c>
      <c r="C27545" s="1">
        <v>35.200040000000001</v>
      </c>
      <c r="D27545" s="1">
        <v>368.29689999999999</v>
      </c>
      <c r="E27545" s="1">
        <v>1264.4280000000001</v>
      </c>
      <c r="F27545" s="1" t="s">
        <v>22</v>
      </c>
      <c r="G27545">
        <v>456.83100000000002</v>
      </c>
      <c r="H27545">
        <v>36.618000000000002</v>
      </c>
      <c r="I27545">
        <f t="shared" si="1290"/>
        <v>0.99466192092918382</v>
      </c>
      <c r="J27545">
        <f t="shared" si="1291"/>
        <v>0.96127696761155712</v>
      </c>
      <c r="L27545" s="7">
        <f>(ATANH(I27545^$U$2)^$U$5)</f>
        <v>1.1833938950040674</v>
      </c>
      <c r="M27545">
        <f t="shared" si="1292"/>
        <v>0.80141393067028421</v>
      </c>
      <c r="O27545" s="7">
        <f>(ATANH(J27545^$T$2)^$T$5)</f>
        <v>2.1904357795698401</v>
      </c>
      <c r="P27545">
        <f>M27545</f>
        <v>0.80141393067028421</v>
      </c>
    </row>
    <row r="27546" spans="1:16" x14ac:dyDescent="0.25">
      <c r="A27546" s="5" t="s">
        <v>417</v>
      </c>
      <c r="B27546" s="1">
        <v>454.56889999999999</v>
      </c>
      <c r="C27546" s="1">
        <v>35.300040000000003</v>
      </c>
      <c r="D27546" s="1">
        <v>372.79989999999998</v>
      </c>
      <c r="E27546" s="1">
        <v>1358.027</v>
      </c>
      <c r="F27546" s="1" t="s">
        <v>22</v>
      </c>
      <c r="G27546">
        <v>456.83100000000002</v>
      </c>
      <c r="H27546">
        <v>36.618000000000002</v>
      </c>
      <c r="I27546">
        <f t="shared" si="1290"/>
        <v>0.99504827824731679</v>
      </c>
      <c r="J27546">
        <f t="shared" si="1291"/>
        <v>0.96400786498443392</v>
      </c>
      <c r="L27546" s="7">
        <f>(ATANH(I27546^$U$2)^$U$5)</f>
        <v>1.2072414578339126</v>
      </c>
      <c r="M27546">
        <f t="shared" si="1292"/>
        <v>0.80343908366115635</v>
      </c>
      <c r="O27546" s="7">
        <f>(ATANH(J27546^$T$2)^$T$5)</f>
        <v>2.2388595298776739</v>
      </c>
      <c r="P27546">
        <f>M27546</f>
        <v>0.80343908366115635</v>
      </c>
    </row>
    <row r="27547" spans="1:16" x14ac:dyDescent="0.25">
      <c r="A27547" s="5" t="s">
        <v>417</v>
      </c>
      <c r="B27547" s="1">
        <v>454.74470000000002</v>
      </c>
      <c r="C27547" s="1">
        <v>35.400039999999997</v>
      </c>
      <c r="D27547" s="1">
        <v>377.55189999999999</v>
      </c>
      <c r="E27547" s="1">
        <v>1467.691</v>
      </c>
      <c r="F27547" s="1" t="s">
        <v>22</v>
      </c>
      <c r="G27547">
        <v>456.83100000000002</v>
      </c>
      <c r="H27547">
        <v>36.618000000000002</v>
      </c>
      <c r="I27547">
        <f t="shared" si="1290"/>
        <v>0.99543310327013712</v>
      </c>
      <c r="J27547">
        <f t="shared" si="1291"/>
        <v>0.96673876235731049</v>
      </c>
      <c r="L27547" s="7">
        <f>(ATANH(I27547^$U$2)^$U$5)</f>
        <v>1.2326940660061558</v>
      </c>
      <c r="M27547">
        <f t="shared" si="1292"/>
        <v>0.80561300080227982</v>
      </c>
      <c r="O27547" s="7">
        <f>(ATANH(J27547^$T$2)^$T$5)</f>
        <v>2.2911979556212296</v>
      </c>
      <c r="P27547">
        <f>M27547</f>
        <v>0.80561300080227982</v>
      </c>
    </row>
    <row r="27548" spans="1:16" x14ac:dyDescent="0.25">
      <c r="A27548" s="5" t="s">
        <v>417</v>
      </c>
      <c r="B27548" s="1">
        <v>454.91989999999998</v>
      </c>
      <c r="C27548" s="1">
        <v>35.500039999999998</v>
      </c>
      <c r="D27548" s="1">
        <v>382.58980000000003</v>
      </c>
      <c r="E27548" s="1">
        <v>1597.896</v>
      </c>
      <c r="F27548" s="1" t="s">
        <v>22</v>
      </c>
      <c r="G27548">
        <v>456.83100000000002</v>
      </c>
      <c r="H27548">
        <v>36.618000000000002</v>
      </c>
      <c r="I27548">
        <f t="shared" si="1290"/>
        <v>0.99581661489697493</v>
      </c>
      <c r="J27548">
        <f t="shared" si="1291"/>
        <v>0.96946965973018728</v>
      </c>
      <c r="L27548" s="7">
        <f>(ATANH(I27548^$U$2)^$U$5)</f>
        <v>1.2600326391107552</v>
      </c>
      <c r="M27548">
        <f t="shared" si="1292"/>
        <v>0.8079594134704956</v>
      </c>
      <c r="O27548" s="7">
        <f>(ATANH(J27548^$T$2)^$T$5)</f>
        <v>2.3481334919044956</v>
      </c>
      <c r="P27548">
        <f>M27548</f>
        <v>0.8079594134704956</v>
      </c>
    </row>
    <row r="27549" spans="1:16" x14ac:dyDescent="0.25">
      <c r="A27549" s="5" t="s">
        <v>417</v>
      </c>
      <c r="B27549" s="1">
        <v>455.09460000000001</v>
      </c>
      <c r="C27549" s="1">
        <v>35.60004</v>
      </c>
      <c r="D27549" s="1">
        <v>387.96010000000001</v>
      </c>
      <c r="E27549" s="1">
        <v>1754.93</v>
      </c>
      <c r="F27549" s="1" t="s">
        <v>22</v>
      </c>
      <c r="G27549">
        <v>456.83100000000002</v>
      </c>
      <c r="H27549">
        <v>36.618000000000002</v>
      </c>
      <c r="I27549">
        <f t="shared" si="1290"/>
        <v>0.99619903202716098</v>
      </c>
      <c r="J27549">
        <f t="shared" si="1291"/>
        <v>0.97220055710306397</v>
      </c>
      <c r="L27549" s="7">
        <f>(ATANH(I27549^$U$2)^$U$5)</f>
        <v>1.2896166701085685</v>
      </c>
      <c r="M27549">
        <f t="shared" si="1292"/>
        <v>0.81050832457957234</v>
      </c>
      <c r="O27549" s="7">
        <f>(ATANH(J27549^$T$2)^$T$5)</f>
        <v>2.4105427712925636</v>
      </c>
      <c r="P27549">
        <f>M27549</f>
        <v>0.81050832457957234</v>
      </c>
    </row>
    <row r="27550" spans="1:16" x14ac:dyDescent="0.25">
      <c r="A27550" s="5" t="s">
        <v>417</v>
      </c>
      <c r="B27550" s="1">
        <v>455.26850000000002</v>
      </c>
      <c r="C27550" s="1">
        <v>35.700040000000001</v>
      </c>
      <c r="D27550" s="1">
        <v>393.7226</v>
      </c>
      <c r="E27550" s="1">
        <v>1947.9110000000001</v>
      </c>
      <c r="F27550" s="1" t="s">
        <v>22</v>
      </c>
      <c r="G27550">
        <v>456.83100000000002</v>
      </c>
      <c r="H27550">
        <v>36.618000000000002</v>
      </c>
      <c r="I27550">
        <f t="shared" si="1290"/>
        <v>0.99657969796270396</v>
      </c>
      <c r="J27550">
        <f t="shared" si="1291"/>
        <v>0.97493145447594076</v>
      </c>
      <c r="L27550" s="7">
        <f>(ATANH(I27550^$U$2)^$U$5)</f>
        <v>1.3218391556308264</v>
      </c>
      <c r="M27550">
        <f t="shared" si="1292"/>
        <v>0.8132985707677971</v>
      </c>
      <c r="O27550" s="7">
        <f>(ATANH(J27550^$T$2)^$T$5)</f>
        <v>2.4795777996046291</v>
      </c>
      <c r="P27550">
        <f>M27550</f>
        <v>0.8132985707677971</v>
      </c>
    </row>
    <row r="27551" spans="1:16" x14ac:dyDescent="0.25">
      <c r="A27551" s="5" t="s">
        <v>417</v>
      </c>
      <c r="B27551" s="1">
        <v>455.44189999999998</v>
      </c>
      <c r="C27551" s="1">
        <v>35.800040000000003</v>
      </c>
      <c r="D27551" s="1">
        <v>399.95549999999997</v>
      </c>
      <c r="E27551" s="1">
        <v>2190.567</v>
      </c>
      <c r="F27551" s="1" t="s">
        <v>22</v>
      </c>
      <c r="G27551">
        <v>456.83100000000002</v>
      </c>
      <c r="H27551">
        <v>36.618000000000002</v>
      </c>
      <c r="I27551">
        <f t="shared" si="1290"/>
        <v>0.99695926940159485</v>
      </c>
      <c r="J27551">
        <f t="shared" si="1291"/>
        <v>0.97766235184881756</v>
      </c>
      <c r="L27551" s="7">
        <f>(ATANH(I27551^$U$2)^$U$5)</f>
        <v>1.3573510347900881</v>
      </c>
      <c r="M27551">
        <f t="shared" si="1292"/>
        <v>0.8163817427207416</v>
      </c>
      <c r="O27551" s="7">
        <f>(ATANH(J27551^$T$2)^$T$5)</f>
        <v>2.5567944374529965</v>
      </c>
      <c r="P27551">
        <f>M27551</f>
        <v>0.8163817427207416</v>
      </c>
    </row>
    <row r="27552" spans="1:16" x14ac:dyDescent="0.25">
      <c r="A27552" s="5" t="s">
        <v>417</v>
      </c>
      <c r="B27552" s="1">
        <v>455.6146</v>
      </c>
      <c r="C27552" s="1">
        <v>35.900039999999997</v>
      </c>
      <c r="D27552" s="1">
        <v>406.7647</v>
      </c>
      <c r="E27552" s="1">
        <v>2504.5259999999998</v>
      </c>
      <c r="F27552" s="1" t="s">
        <v>22</v>
      </c>
      <c r="G27552">
        <v>456.83100000000002</v>
      </c>
      <c r="H27552">
        <v>36.618000000000002</v>
      </c>
      <c r="I27552">
        <f t="shared" si="1290"/>
        <v>0.99733730854517311</v>
      </c>
      <c r="J27552">
        <f t="shared" si="1291"/>
        <v>0.98039324922169413</v>
      </c>
      <c r="L27552" s="7">
        <f>(ATANH(I27552^$U$2)^$U$5)</f>
        <v>1.396938560940485</v>
      </c>
      <c r="M27552">
        <f t="shared" si="1292"/>
        <v>0.81982841447584587</v>
      </c>
      <c r="O27552" s="7">
        <f>(ATANH(J27552^$T$2)^$T$5)</f>
        <v>2.6443656218680771</v>
      </c>
      <c r="P27552">
        <f>M27552</f>
        <v>0.81982841447584587</v>
      </c>
    </row>
    <row r="27553" spans="1:16" x14ac:dyDescent="0.25">
      <c r="A27553" s="5" t="s">
        <v>417</v>
      </c>
      <c r="B27553" s="1">
        <v>455.78660000000002</v>
      </c>
      <c r="C27553" s="1">
        <v>36.000039999999998</v>
      </c>
      <c r="D27553" s="1">
        <v>414.2987</v>
      </c>
      <c r="E27553" s="1">
        <v>2925.8910000000001</v>
      </c>
      <c r="F27553" s="1" t="s">
        <v>22</v>
      </c>
      <c r="G27553">
        <v>456.83100000000002</v>
      </c>
      <c r="H27553">
        <v>36.618000000000002</v>
      </c>
      <c r="I27553">
        <f t="shared" si="1290"/>
        <v>0.99771381539343873</v>
      </c>
      <c r="J27553">
        <f t="shared" si="1291"/>
        <v>0.98312414659457092</v>
      </c>
      <c r="L27553" s="7">
        <f>(ATANH(I27553^$U$2)^$U$5)</f>
        <v>1.4417869131512475</v>
      </c>
      <c r="M27553">
        <f t="shared" si="1292"/>
        <v>0.82373907981062844</v>
      </c>
      <c r="O27553" s="7">
        <f>(ATANH(J27553^$T$2)^$T$5)</f>
        <v>2.7454565919699552</v>
      </c>
      <c r="P27553">
        <f>M27553</f>
        <v>0.82373907981062844</v>
      </c>
    </row>
    <row r="27554" spans="1:16" x14ac:dyDescent="0.25">
      <c r="A27554" s="5" t="s">
        <v>417</v>
      </c>
      <c r="B27554" s="1">
        <v>455.95780000000002</v>
      </c>
      <c r="C27554" s="1">
        <v>36.10004</v>
      </c>
      <c r="D27554" s="1">
        <v>422.77620000000002</v>
      </c>
      <c r="E27554" s="1">
        <v>3519.5970000000002</v>
      </c>
      <c r="F27554" s="1" t="s">
        <v>22</v>
      </c>
      <c r="G27554">
        <v>456.83100000000002</v>
      </c>
      <c r="H27554">
        <v>36.618000000000002</v>
      </c>
      <c r="I27554">
        <f t="shared" si="1290"/>
        <v>0.99808857104706117</v>
      </c>
      <c r="J27554">
        <f t="shared" si="1291"/>
        <v>0.98585504396744761</v>
      </c>
      <c r="L27554" s="7">
        <f>(ATANH(I27554^$U$2)^$U$5)</f>
        <v>1.4936666037349486</v>
      </c>
      <c r="M27554">
        <f t="shared" si="1292"/>
        <v>0.82826422586571535</v>
      </c>
      <c r="O27554" s="7">
        <f>(ATANH(J27554^$T$2)^$T$5)</f>
        <v>2.8649364026854083</v>
      </c>
      <c r="P27554">
        <f>M27554</f>
        <v>0.82826422586571535</v>
      </c>
    </row>
    <row r="27555" spans="1:16" x14ac:dyDescent="0.25">
      <c r="A27555" s="5" t="s">
        <v>417</v>
      </c>
      <c r="B27555" s="1">
        <v>456.1284</v>
      </c>
      <c r="C27555" s="1">
        <v>36.200040000000001</v>
      </c>
      <c r="D27555" s="1">
        <v>432.54</v>
      </c>
      <c r="E27555" s="1">
        <v>4414.83</v>
      </c>
      <c r="F27555" s="1" t="s">
        <v>22</v>
      </c>
      <c r="G27555">
        <v>456.83100000000002</v>
      </c>
      <c r="H27555">
        <v>36.618000000000002</v>
      </c>
      <c r="I27555">
        <f t="shared" si="1290"/>
        <v>0.9984620133047013</v>
      </c>
      <c r="J27555">
        <f t="shared" si="1291"/>
        <v>0.9885859413403244</v>
      </c>
      <c r="L27555" s="7">
        <f>(ATANH(I27555^$U$2)^$U$5)</f>
        <v>1.555585892768536</v>
      </c>
      <c r="M27555">
        <f t="shared" si="1292"/>
        <v>0.83364499263690972</v>
      </c>
      <c r="O27555" s="7">
        <f>(ATANH(J27555^$T$2)^$T$5)</f>
        <v>3.0108671041536716</v>
      </c>
      <c r="P27555">
        <f>M27555</f>
        <v>0.83364499263690972</v>
      </c>
    </row>
    <row r="27556" spans="1:16" x14ac:dyDescent="0.25">
      <c r="A27556" s="5" t="s">
        <v>417</v>
      </c>
      <c r="B27556" s="1">
        <v>456.29809999999998</v>
      </c>
      <c r="C27556" s="1">
        <v>36.300040000000003</v>
      </c>
      <c r="D27556" s="1">
        <v>444.17770000000002</v>
      </c>
      <c r="E27556" s="1">
        <v>5908.6679999999997</v>
      </c>
      <c r="F27556" s="1" t="s">
        <v>22</v>
      </c>
      <c r="G27556">
        <v>456.83100000000002</v>
      </c>
      <c r="H27556">
        <v>36.618000000000002</v>
      </c>
      <c r="I27556">
        <f t="shared" si="1290"/>
        <v>0.99883348546836781</v>
      </c>
      <c r="J27556">
        <f t="shared" si="1291"/>
        <v>0.9913168387132012</v>
      </c>
      <c r="L27556" s="7">
        <f>(ATANH(I27556^$U$2)^$U$5)</f>
        <v>1.6327613870236202</v>
      </c>
      <c r="M27556">
        <f t="shared" si="1292"/>
        <v>0.84030701453278844</v>
      </c>
      <c r="O27556" s="7">
        <f>(ATANH(J27556^$T$2)^$T$5)</f>
        <v>3.1980806461958036</v>
      </c>
      <c r="P27556">
        <f>M27556</f>
        <v>0.84030701453278844</v>
      </c>
    </row>
    <row r="27557" spans="1:16" x14ac:dyDescent="0.25">
      <c r="A27557" s="5" t="s">
        <v>417</v>
      </c>
      <c r="B27557" s="1">
        <v>456.46699999999998</v>
      </c>
      <c r="C27557" s="1">
        <v>36.400039999999997</v>
      </c>
      <c r="D27557" s="1">
        <v>458.84339999999997</v>
      </c>
      <c r="E27557" s="1">
        <v>8860.2440000000006</v>
      </c>
      <c r="F27557" s="1" t="s">
        <v>22</v>
      </c>
      <c r="G27557">
        <v>456.83100000000002</v>
      </c>
      <c r="H27557">
        <v>36.618000000000002</v>
      </c>
      <c r="I27557">
        <f t="shared" si="1290"/>
        <v>0.99920320643739147</v>
      </c>
      <c r="J27557">
        <f t="shared" si="1291"/>
        <v>0.99404773608607777</v>
      </c>
      <c r="L27557" s="7">
        <f>(ATANH(I27557^$U$2)^$U$5)</f>
        <v>1.7365472620132756</v>
      </c>
      <c r="M27557">
        <f t="shared" si="1292"/>
        <v>0.84912423833284001</v>
      </c>
      <c r="O27557" s="7">
        <f>(ATANH(J27557^$T$2)^$T$5)</f>
        <v>3.4587658327773974</v>
      </c>
      <c r="P27557">
        <f>M27557</f>
        <v>0.84912423833284001</v>
      </c>
    </row>
    <row r="27558" spans="1:16" x14ac:dyDescent="0.25">
      <c r="A27558" s="5" t="s">
        <v>417</v>
      </c>
      <c r="B27558" s="1">
        <v>456.63479999999998</v>
      </c>
      <c r="C27558" s="1">
        <v>36.500039999999998</v>
      </c>
      <c r="D27558" s="1">
        <v>479.42829999999998</v>
      </c>
      <c r="E27558" s="1">
        <v>17116.13</v>
      </c>
      <c r="F27558" s="1" t="s">
        <v>22</v>
      </c>
      <c r="G27558">
        <v>456.83100000000002</v>
      </c>
      <c r="H27558">
        <v>36.618000000000002</v>
      </c>
      <c r="I27558">
        <f t="shared" si="1290"/>
        <v>0.99957051951378073</v>
      </c>
      <c r="J27558">
        <f t="shared" si="1291"/>
        <v>0.99677863345895457</v>
      </c>
      <c r="L27558" s="7">
        <f>(ATANH(I27558^$U$2)^$U$5)</f>
        <v>1.8991251587146256</v>
      </c>
      <c r="M27558">
        <f t="shared" si="1292"/>
        <v>0.86247273412282455</v>
      </c>
      <c r="O27558" s="7">
        <f>(ATANH(J27558^$T$2)^$T$5)</f>
        <v>3.8878834983103805</v>
      </c>
      <c r="P27558">
        <f>M27558</f>
        <v>0.86247273412282455</v>
      </c>
    </row>
    <row r="27559" spans="1:16" x14ac:dyDescent="0.25">
      <c r="A27559" s="5" t="s">
        <v>418</v>
      </c>
      <c r="B27559" s="1">
        <v>216.90479999999999</v>
      </c>
      <c r="C27559" s="1">
        <v>0.1</v>
      </c>
      <c r="D27559" s="1">
        <v>1598.9949999999999</v>
      </c>
      <c r="E27559" s="1">
        <v>136.39519999999999</v>
      </c>
      <c r="F27559" s="1" t="s">
        <v>6</v>
      </c>
      <c r="G27559">
        <v>395.42500000000001</v>
      </c>
      <c r="H27559">
        <v>36.24295</v>
      </c>
      <c r="I27559">
        <f t="shared" si="1290"/>
        <v>0.54853587911740531</v>
      </c>
      <c r="J27559">
        <f t="shared" si="1291"/>
        <v>2.7591572981779905E-3</v>
      </c>
      <c r="L27559" s="7">
        <f>(ATANH(I27559^$U$2)^$U$5)</f>
        <v>5.851893327703415E-6</v>
      </c>
      <c r="M27559">
        <f t="shared" si="1292"/>
        <v>0.72125175556341325</v>
      </c>
      <c r="O27559" s="7">
        <f>(ATANH(J27559^$T$2)^$T$5)</f>
        <v>1.0630401204361566E-3</v>
      </c>
      <c r="P27559">
        <f>M27559</f>
        <v>0.72125175556341325</v>
      </c>
    </row>
    <row r="27560" spans="1:16" x14ac:dyDescent="0.25">
      <c r="A27560" s="5" t="s">
        <v>418</v>
      </c>
      <c r="B27560" s="1">
        <v>228.20089999999999</v>
      </c>
      <c r="C27560" s="1">
        <v>0.2</v>
      </c>
      <c r="D27560" s="1">
        <v>1568.09</v>
      </c>
      <c r="E27560" s="1">
        <v>138.35149999999999</v>
      </c>
      <c r="F27560" s="1" t="s">
        <v>6</v>
      </c>
      <c r="G27560">
        <v>395.42500000000001</v>
      </c>
      <c r="H27560">
        <v>36.24295</v>
      </c>
      <c r="I27560">
        <f t="shared" si="1290"/>
        <v>0.577102864007081</v>
      </c>
      <c r="J27560">
        <f t="shared" si="1291"/>
        <v>5.5183145963559809E-3</v>
      </c>
      <c r="L27560" s="7">
        <f>(ATANH(I27560^$U$2)^$U$5)</f>
        <v>1.6206188372234915E-5</v>
      </c>
      <c r="M27560">
        <f t="shared" si="1292"/>
        <v>0.72190661111004073</v>
      </c>
      <c r="O27560" s="7">
        <f>(ATANH(J27560^$T$2)^$T$5)</f>
        <v>2.3785227945114311E-3</v>
      </c>
      <c r="P27560">
        <f>M27560</f>
        <v>0.72190661111004073</v>
      </c>
    </row>
    <row r="27561" spans="1:16" x14ac:dyDescent="0.25">
      <c r="A27561" s="5" t="s">
        <v>418</v>
      </c>
      <c r="B27561" s="1">
        <v>235.4923</v>
      </c>
      <c r="C27561" s="1">
        <v>0.3</v>
      </c>
      <c r="D27561" s="1">
        <v>1547.797</v>
      </c>
      <c r="E27561" s="1">
        <v>139.6902</v>
      </c>
      <c r="F27561" s="1" t="s">
        <v>6</v>
      </c>
      <c r="G27561">
        <v>395.42500000000001</v>
      </c>
      <c r="H27561">
        <v>36.24295</v>
      </c>
      <c r="I27561">
        <f t="shared" si="1290"/>
        <v>0.5955422646519567</v>
      </c>
      <c r="J27561">
        <f t="shared" si="1291"/>
        <v>8.277471894533971E-3</v>
      </c>
      <c r="L27561" s="7">
        <f>(ATANH(I27561^$U$2)^$U$5)</f>
        <v>3.0461283344335254E-5</v>
      </c>
      <c r="M27561">
        <f t="shared" si="1292"/>
        <v>0.72234800899827234</v>
      </c>
      <c r="O27561" s="7">
        <f>(ATANH(J27561^$T$2)^$T$5)</f>
        <v>3.8098389570386895E-3</v>
      </c>
      <c r="P27561">
        <f>M27561</f>
        <v>0.72234800899827234</v>
      </c>
    </row>
    <row r="27562" spans="1:16" x14ac:dyDescent="0.25">
      <c r="A27562" s="5" t="s">
        <v>418</v>
      </c>
      <c r="B27562" s="1">
        <v>241.0145</v>
      </c>
      <c r="C27562" s="1">
        <v>0.4</v>
      </c>
      <c r="D27562" s="1">
        <v>1532.221</v>
      </c>
      <c r="E27562" s="1">
        <v>140.7467</v>
      </c>
      <c r="F27562" s="1" t="s">
        <v>6</v>
      </c>
      <c r="G27562">
        <v>395.42500000000001</v>
      </c>
      <c r="H27562">
        <v>36.24295</v>
      </c>
      <c r="I27562">
        <f t="shared" si="1290"/>
        <v>0.60950749193905285</v>
      </c>
      <c r="J27562">
        <f t="shared" si="1291"/>
        <v>1.1036629192711962E-2</v>
      </c>
      <c r="L27562" s="7">
        <f>(ATANH(I27562^$U$2)^$U$5)</f>
        <v>4.8498246291084927E-5</v>
      </c>
      <c r="M27562">
        <f t="shared" si="1292"/>
        <v>0.72269259606230374</v>
      </c>
      <c r="O27562" s="7">
        <f>(ATANH(J27562^$T$2)^$T$5)</f>
        <v>5.3220209642951761E-3</v>
      </c>
      <c r="P27562">
        <f>M27562</f>
        <v>0.72269259606230374</v>
      </c>
    </row>
    <row r="27563" spans="1:16" x14ac:dyDescent="0.25">
      <c r="A27563" s="5" t="s">
        <v>418</v>
      </c>
      <c r="B27563" s="1">
        <v>245.51599999999999</v>
      </c>
      <c r="C27563" s="1">
        <v>0.5</v>
      </c>
      <c r="D27563" s="1">
        <v>1519.3789999999999</v>
      </c>
      <c r="E27563" s="1">
        <v>141.63679999999999</v>
      </c>
      <c r="F27563" s="1" t="s">
        <v>6</v>
      </c>
      <c r="G27563">
        <v>395.42500000000001</v>
      </c>
      <c r="H27563">
        <v>36.24295</v>
      </c>
      <c r="I27563">
        <f t="shared" si="1290"/>
        <v>0.62089144591262557</v>
      </c>
      <c r="J27563">
        <f t="shared" si="1291"/>
        <v>1.3795786490889953E-2</v>
      </c>
      <c r="L27563" s="7">
        <f>(ATANH(I27563^$U$2)^$U$5)</f>
        <v>7.0303418539992141E-5</v>
      </c>
      <c r="M27563">
        <f t="shared" si="1292"/>
        <v>0.7229803796075509</v>
      </c>
      <c r="O27563" s="7">
        <f>(ATANH(J27563^$T$2)^$T$5)</f>
        <v>6.8973736139929199E-3</v>
      </c>
      <c r="P27563">
        <f>M27563</f>
        <v>0.7229803796075509</v>
      </c>
    </row>
    <row r="27564" spans="1:16" x14ac:dyDescent="0.25">
      <c r="A27564" s="5" t="s">
        <v>418</v>
      </c>
      <c r="B27564" s="1">
        <v>249.34559999999999</v>
      </c>
      <c r="C27564" s="1">
        <v>0.6</v>
      </c>
      <c r="D27564" s="1">
        <v>1508.3420000000001</v>
      </c>
      <c r="E27564" s="1">
        <v>142.41579999999999</v>
      </c>
      <c r="F27564" s="1" t="s">
        <v>6</v>
      </c>
      <c r="G27564">
        <v>395.42500000000001</v>
      </c>
      <c r="H27564">
        <v>36.24295</v>
      </c>
      <c r="I27564">
        <f t="shared" si="1290"/>
        <v>0.6305762154643737</v>
      </c>
      <c r="J27564">
        <f t="shared" si="1291"/>
        <v>1.6554943789067942E-2</v>
      </c>
      <c r="L27564" s="7">
        <f>(ATANH(I27564^$U$2)^$U$5)</f>
        <v>9.5906436272531E-5</v>
      </c>
      <c r="M27564">
        <f t="shared" si="1292"/>
        <v>0.72323037179034722</v>
      </c>
      <c r="O27564" s="7">
        <f>(ATANH(J27564^$T$2)^$T$5)</f>
        <v>8.5250160450481612E-3</v>
      </c>
      <c r="P27564">
        <f>M27564</f>
        <v>0.72323037179034722</v>
      </c>
    </row>
    <row r="27565" spans="1:16" x14ac:dyDescent="0.25">
      <c r="A27565" s="5" t="s">
        <v>418</v>
      </c>
      <c r="B27565" s="1">
        <v>252.696</v>
      </c>
      <c r="C27565" s="1">
        <v>0.7</v>
      </c>
      <c r="D27565" s="1">
        <v>1498.598</v>
      </c>
      <c r="E27565" s="1">
        <v>143.11449999999999</v>
      </c>
      <c r="F27565" s="1" t="s">
        <v>6</v>
      </c>
      <c r="G27565">
        <v>395.42500000000001</v>
      </c>
      <c r="H27565">
        <v>36.24295</v>
      </c>
      <c r="I27565">
        <f t="shared" si="1290"/>
        <v>0.63904912435986594</v>
      </c>
      <c r="J27565">
        <f t="shared" si="1291"/>
        <v>1.9314101087245933E-2</v>
      </c>
      <c r="L27565" s="7">
        <f>(ATANH(I27565^$U$2)^$U$5)</f>
        <v>1.2535868597934725E-4</v>
      </c>
      <c r="M27565">
        <f t="shared" si="1292"/>
        <v>0.72345312788321237</v>
      </c>
      <c r="O27565" s="7">
        <f>(ATANH(J27565^$T$2)^$T$5)</f>
        <v>1.0197519511783991E-2</v>
      </c>
      <c r="P27565">
        <f>M27565</f>
        <v>0.72345312788321237</v>
      </c>
    </row>
    <row r="27566" spans="1:16" x14ac:dyDescent="0.25">
      <c r="A27566" s="5" t="s">
        <v>418</v>
      </c>
      <c r="B27566" s="1">
        <v>255.6858</v>
      </c>
      <c r="C27566" s="1">
        <v>0.8</v>
      </c>
      <c r="D27566" s="1">
        <v>1489.829</v>
      </c>
      <c r="E27566" s="1">
        <v>143.75239999999999</v>
      </c>
      <c r="F27566" s="1" t="s">
        <v>6</v>
      </c>
      <c r="G27566">
        <v>395.42500000000001</v>
      </c>
      <c r="H27566">
        <v>36.24295</v>
      </c>
      <c r="I27566">
        <f t="shared" si="1290"/>
        <v>0.64661010305367639</v>
      </c>
      <c r="J27566">
        <f t="shared" si="1291"/>
        <v>2.2073258385423924E-2</v>
      </c>
      <c r="L27566" s="7">
        <f>(ATANH(I27566^$U$2)^$U$5)</f>
        <v>1.5872612741879346E-4</v>
      </c>
      <c r="M27566">
        <f t="shared" si="1292"/>
        <v>0.72365530259638222</v>
      </c>
      <c r="O27566" s="7">
        <f>(ATANH(J27566^$T$2)^$T$5)</f>
        <v>1.1909463922257606E-2</v>
      </c>
      <c r="P27566">
        <f>M27566</f>
        <v>0.72365530259638222</v>
      </c>
    </row>
    <row r="27567" spans="1:16" x14ac:dyDescent="0.25">
      <c r="A27567" s="5" t="s">
        <v>418</v>
      </c>
      <c r="B27567" s="1">
        <v>258.39330000000001</v>
      </c>
      <c r="C27567" s="1">
        <v>0.9</v>
      </c>
      <c r="D27567" s="1">
        <v>1481.8240000000001</v>
      </c>
      <c r="E27567" s="1">
        <v>144.34229999999999</v>
      </c>
      <c r="F27567" s="1" t="s">
        <v>6</v>
      </c>
      <c r="G27567">
        <v>395.42500000000001</v>
      </c>
      <c r="H27567">
        <v>36.24295</v>
      </c>
      <c r="I27567">
        <f t="shared" si="1290"/>
        <v>0.65345716634001394</v>
      </c>
      <c r="J27567">
        <f t="shared" si="1291"/>
        <v>2.4832415683601915E-2</v>
      </c>
      <c r="L27567" s="7">
        <f>(ATANH(I27567^$U$2)^$U$5)</f>
        <v>1.960812067501621E-4</v>
      </c>
      <c r="M27567">
        <f t="shared" si="1292"/>
        <v>0.72384125758486728</v>
      </c>
      <c r="O27567" s="7">
        <f>(ATANH(J27567^$T$2)^$T$5)</f>
        <v>1.3656707981188843E-2</v>
      </c>
      <c r="P27567">
        <f>M27567</f>
        <v>0.72384125758486728</v>
      </c>
    </row>
    <row r="27568" spans="1:16" x14ac:dyDescent="0.25">
      <c r="A27568" s="5" t="s">
        <v>418</v>
      </c>
      <c r="B27568" s="1">
        <v>260.8732</v>
      </c>
      <c r="C27568" s="1">
        <v>1</v>
      </c>
      <c r="D27568" s="1">
        <v>1474.4380000000001</v>
      </c>
      <c r="E27568" s="1">
        <v>144.89330000000001</v>
      </c>
      <c r="F27568" s="1" t="s">
        <v>6</v>
      </c>
      <c r="G27568">
        <v>395.42500000000001</v>
      </c>
      <c r="H27568">
        <v>36.24295</v>
      </c>
      <c r="I27568">
        <f t="shared" si="1290"/>
        <v>0.65972864639312134</v>
      </c>
      <c r="J27568">
        <f t="shared" si="1291"/>
        <v>2.7591572981779906E-2</v>
      </c>
      <c r="L27568" s="7">
        <f>(ATANH(I27568^$U$2)^$U$5)</f>
        <v>2.3750218171342797E-4</v>
      </c>
      <c r="M27568">
        <f t="shared" si="1292"/>
        <v>0.72401408458664562</v>
      </c>
      <c r="O27568" s="7">
        <f>(ATANH(J27568^$T$2)^$T$5)</f>
        <v>1.5435978067688838E-2</v>
      </c>
      <c r="P27568">
        <f>M27568</f>
        <v>0.72401408458664562</v>
      </c>
    </row>
    <row r="27569" spans="1:16" x14ac:dyDescent="0.25">
      <c r="A27569" s="5" t="s">
        <v>418</v>
      </c>
      <c r="B27569" s="1">
        <v>263.1653</v>
      </c>
      <c r="C27569" s="1">
        <v>1.1000000000000001</v>
      </c>
      <c r="D27569" s="1">
        <v>1467.5619999999999</v>
      </c>
      <c r="E27569" s="1">
        <v>145.41200000000001</v>
      </c>
      <c r="F27569" s="1" t="s">
        <v>6</v>
      </c>
      <c r="G27569">
        <v>395.42500000000001</v>
      </c>
      <c r="H27569">
        <v>36.24295</v>
      </c>
      <c r="I27569">
        <f t="shared" si="1290"/>
        <v>0.66552519441107671</v>
      </c>
      <c r="J27569">
        <f t="shared" si="1291"/>
        <v>3.0350730279957897E-2</v>
      </c>
      <c r="L27569" s="7">
        <f>(ATANH(I27569^$U$2)^$U$5)</f>
        <v>2.8307112994705477E-4</v>
      </c>
      <c r="M27569">
        <f t="shared" si="1292"/>
        <v>0.72417602317298724</v>
      </c>
      <c r="O27569" s="7">
        <f>(ATANH(J27569^$T$2)^$T$5)</f>
        <v>1.7244618015670326E-2</v>
      </c>
      <c r="P27569">
        <f>M27569</f>
        <v>0.72417602317298724</v>
      </c>
    </row>
    <row r="27570" spans="1:16" x14ac:dyDescent="0.25">
      <c r="A27570" s="5" t="s">
        <v>418</v>
      </c>
      <c r="B27570" s="1">
        <v>265.29950000000002</v>
      </c>
      <c r="C27570" s="1">
        <v>1.2</v>
      </c>
      <c r="D27570" s="1">
        <v>1461.116</v>
      </c>
      <c r="E27570" s="1">
        <v>145.90360000000001</v>
      </c>
      <c r="F27570" s="1" t="s">
        <v>6</v>
      </c>
      <c r="G27570">
        <v>395.42500000000001</v>
      </c>
      <c r="H27570">
        <v>36.24295</v>
      </c>
      <c r="I27570">
        <f t="shared" si="1290"/>
        <v>0.6709224252386673</v>
      </c>
      <c r="J27570">
        <f t="shared" si="1291"/>
        <v>3.3109887578135884E-2</v>
      </c>
      <c r="L27570" s="7">
        <f>(ATANH(I27570^$U$2)^$U$5)</f>
        <v>3.3287237104412517E-4</v>
      </c>
      <c r="M27570">
        <f t="shared" si="1292"/>
        <v>0.72432882894230088</v>
      </c>
      <c r="O27570" s="7">
        <f>(ATANH(J27570^$T$2)^$T$5)</f>
        <v>1.9080427649191316E-2</v>
      </c>
      <c r="P27570">
        <f>M27570</f>
        <v>0.72432882894230088</v>
      </c>
    </row>
    <row r="27571" spans="1:16" x14ac:dyDescent="0.25">
      <c r="A27571" s="5" t="s">
        <v>418</v>
      </c>
      <c r="B27571" s="1">
        <v>267.29899999999998</v>
      </c>
      <c r="C27571" s="1">
        <v>1.3</v>
      </c>
      <c r="D27571" s="1">
        <v>1455.038</v>
      </c>
      <c r="E27571" s="1">
        <v>146.37190000000001</v>
      </c>
      <c r="F27571" s="1" t="s">
        <v>6</v>
      </c>
      <c r="G27571">
        <v>395.42500000000001</v>
      </c>
      <c r="H27571">
        <v>36.24295</v>
      </c>
      <c r="I27571">
        <f t="shared" si="1290"/>
        <v>0.67597900992602888</v>
      </c>
      <c r="J27571">
        <f t="shared" si="1291"/>
        <v>3.5869044876313878E-2</v>
      </c>
      <c r="L27571" s="7">
        <f>(ATANH(I27571^$U$2)^$U$5)</f>
        <v>3.8699550178467864E-4</v>
      </c>
      <c r="M27571">
        <f t="shared" si="1292"/>
        <v>0.724473788657928</v>
      </c>
      <c r="O27571" s="7">
        <f>(ATANH(J27571^$T$2)^$T$5)</f>
        <v>2.0941553697178678E-2</v>
      </c>
      <c r="P27571">
        <f>M27571</f>
        <v>0.724473788657928</v>
      </c>
    </row>
    <row r="27572" spans="1:16" x14ac:dyDescent="0.25">
      <c r="A27572" s="5" t="s">
        <v>418</v>
      </c>
      <c r="B27572" s="1">
        <v>269.18180000000001</v>
      </c>
      <c r="C27572" s="1">
        <v>1.4</v>
      </c>
      <c r="D27572" s="1">
        <v>1449.279</v>
      </c>
      <c r="E27572" s="1">
        <v>146.8201</v>
      </c>
      <c r="F27572" s="1" t="s">
        <v>6</v>
      </c>
      <c r="G27572">
        <v>395.42500000000001</v>
      </c>
      <c r="H27572">
        <v>36.24295</v>
      </c>
      <c r="I27572">
        <f t="shared" si="1290"/>
        <v>0.68074046911550867</v>
      </c>
      <c r="J27572">
        <f t="shared" si="1291"/>
        <v>3.8628202174491866E-2</v>
      </c>
      <c r="L27572" s="7">
        <f>(ATANH(I27572^$U$2)^$U$5)</f>
        <v>4.455223715039023E-4</v>
      </c>
      <c r="M27572">
        <f t="shared" si="1292"/>
        <v>0.72461197900480867</v>
      </c>
      <c r="O27572" s="7">
        <f>(ATANH(J27572^$T$2)^$T$5)</f>
        <v>2.2826413315055961E-2</v>
      </c>
      <c r="P27572">
        <f>M27572</f>
        <v>0.72461197900480867</v>
      </c>
    </row>
    <row r="27573" spans="1:16" x14ac:dyDescent="0.25">
      <c r="A27573" s="5" t="s">
        <v>418</v>
      </c>
      <c r="B27573" s="1">
        <v>270.96280000000002</v>
      </c>
      <c r="C27573" s="1">
        <v>1.5</v>
      </c>
      <c r="D27573" s="1">
        <v>1443.798</v>
      </c>
      <c r="E27573" s="1">
        <v>147.25069999999999</v>
      </c>
      <c r="F27573" s="1" t="s">
        <v>6</v>
      </c>
      <c r="G27573">
        <v>395.42500000000001</v>
      </c>
      <c r="H27573">
        <v>36.24295</v>
      </c>
      <c r="I27573">
        <f t="shared" si="1290"/>
        <v>0.68524448378327119</v>
      </c>
      <c r="J27573">
        <f t="shared" si="1291"/>
        <v>4.1387359472669853E-2</v>
      </c>
      <c r="L27573" s="7">
        <f>(ATANH(I27573^$U$2)^$U$5)</f>
        <v>5.0854996518605734E-4</v>
      </c>
      <c r="M27573">
        <f t="shared" si="1292"/>
        <v>0.72474424204053045</v>
      </c>
      <c r="O27573" s="7">
        <f>(ATANH(J27573^$T$2)^$T$5)</f>
        <v>2.4733638803511707E-2</v>
      </c>
      <c r="P27573">
        <f>M27573</f>
        <v>0.72474424204053045</v>
      </c>
    </row>
    <row r="27574" spans="1:16" x14ac:dyDescent="0.25">
      <c r="A27574" s="5" t="s">
        <v>418</v>
      </c>
      <c r="B27574" s="1">
        <v>272.65370000000001</v>
      </c>
      <c r="C27574" s="1">
        <v>1.6</v>
      </c>
      <c r="D27574" s="1">
        <v>1438.5630000000001</v>
      </c>
      <c r="E27574" s="1">
        <v>147.66569999999999</v>
      </c>
      <c r="F27574" s="1" t="s">
        <v>6</v>
      </c>
      <c r="G27574">
        <v>395.42500000000001</v>
      </c>
      <c r="H27574">
        <v>36.24295</v>
      </c>
      <c r="I27574">
        <f t="shared" si="1290"/>
        <v>0.68952064234684207</v>
      </c>
      <c r="J27574">
        <f t="shared" si="1291"/>
        <v>4.4146516770847848E-2</v>
      </c>
      <c r="L27574" s="7">
        <f>(ATANH(I27574^$U$2)^$U$5)</f>
        <v>5.7615879776886432E-4</v>
      </c>
      <c r="M27574">
        <f t="shared" si="1292"/>
        <v>0.72487125207188052</v>
      </c>
      <c r="O27574" s="7">
        <f>(ATANH(J27574^$T$2)^$T$5)</f>
        <v>2.6662036611210423E-2</v>
      </c>
      <c r="P27574">
        <f>M27574</f>
        <v>0.72487125207188052</v>
      </c>
    </row>
    <row r="27575" spans="1:16" x14ac:dyDescent="0.25">
      <c r="A27575" s="5" t="s">
        <v>418</v>
      </c>
      <c r="B27575" s="1">
        <v>274.2647</v>
      </c>
      <c r="C27575" s="1">
        <v>1.7</v>
      </c>
      <c r="D27575" s="1">
        <v>1433.547</v>
      </c>
      <c r="E27575" s="1">
        <v>148.0669</v>
      </c>
      <c r="F27575" s="1" t="s">
        <v>6</v>
      </c>
      <c r="G27575">
        <v>395.42500000000001</v>
      </c>
      <c r="H27575">
        <v>36.24295</v>
      </c>
      <c r="I27575">
        <f t="shared" si="1290"/>
        <v>0.69359473983688436</v>
      </c>
      <c r="J27575">
        <f t="shared" si="1291"/>
        <v>4.6905674069025835E-2</v>
      </c>
      <c r="L27575" s="7">
        <f>(ATANH(I27575^$U$2)^$U$5)</f>
        <v>6.4845139291684292E-4</v>
      </c>
      <c r="M27575">
        <f t="shared" si="1292"/>
        <v>0.72499361096623627</v>
      </c>
      <c r="O27575" s="7">
        <f>(ATANH(J27575^$T$2)^$T$5)</f>
        <v>2.8610556259036749E-2</v>
      </c>
      <c r="P27575">
        <f>M27575</f>
        <v>0.72499361096623627</v>
      </c>
    </row>
    <row r="27576" spans="1:16" x14ac:dyDescent="0.25">
      <c r="A27576" s="5" t="s">
        <v>418</v>
      </c>
      <c r="B27576" s="1">
        <v>275.8039</v>
      </c>
      <c r="C27576" s="1">
        <v>1.8</v>
      </c>
      <c r="D27576" s="1">
        <v>1428.729</v>
      </c>
      <c r="E27576" s="1">
        <v>148.45570000000001</v>
      </c>
      <c r="F27576" s="1" t="s">
        <v>6</v>
      </c>
      <c r="G27576">
        <v>395.42500000000001</v>
      </c>
      <c r="H27576">
        <v>36.24295</v>
      </c>
      <c r="I27576">
        <f t="shared" si="1290"/>
        <v>0.69748726054245425</v>
      </c>
      <c r="J27576">
        <f t="shared" si="1291"/>
        <v>4.9664831367203829E-2</v>
      </c>
      <c r="L27576" s="7">
        <f>(ATANH(I27576^$U$2)^$U$5)</f>
        <v>7.2551068769734835E-4</v>
      </c>
      <c r="M27576">
        <f t="shared" si="1292"/>
        <v>0.72511178944098342</v>
      </c>
      <c r="O27576" s="7">
        <f>(ATANH(J27576^$T$2)^$T$5)</f>
        <v>3.057826633672113E-2</v>
      </c>
      <c r="P27576">
        <f>M27576</f>
        <v>0.72511178944098342</v>
      </c>
    </row>
    <row r="27577" spans="1:16" x14ac:dyDescent="0.25">
      <c r="A27577" s="5" t="s">
        <v>418</v>
      </c>
      <c r="B27577" s="1">
        <v>277.2783</v>
      </c>
      <c r="C27577" s="1">
        <v>1.9</v>
      </c>
      <c r="D27577" s="1">
        <v>1424.088</v>
      </c>
      <c r="E27577" s="1">
        <v>148.83340000000001</v>
      </c>
      <c r="F27577" s="1" t="s">
        <v>6</v>
      </c>
      <c r="G27577">
        <v>395.42500000000001</v>
      </c>
      <c r="H27577">
        <v>36.24295</v>
      </c>
      <c r="I27577">
        <f t="shared" si="1290"/>
        <v>0.70121590693557567</v>
      </c>
      <c r="J27577">
        <f t="shared" si="1291"/>
        <v>5.2423988665381817E-2</v>
      </c>
      <c r="L27577" s="7">
        <f>(ATANH(I27577^$U$2)^$U$5)</f>
        <v>8.0742577106720484E-4</v>
      </c>
      <c r="M27577">
        <f t="shared" si="1292"/>
        <v>0.7252262205264276</v>
      </c>
      <c r="O27577" s="7">
        <f>(ATANH(J27577^$T$2)^$T$5)</f>
        <v>3.2564335655258674E-2</v>
      </c>
      <c r="P27577">
        <f>M27577</f>
        <v>0.7252262205264276</v>
      </c>
    </row>
    <row r="27578" spans="1:16" x14ac:dyDescent="0.25">
      <c r="A27578" s="5" t="s">
        <v>418</v>
      </c>
      <c r="B27578" s="1">
        <v>278.69409999999999</v>
      </c>
      <c r="C27578" s="1">
        <v>2</v>
      </c>
      <c r="D27578" s="1">
        <v>1419.6079999999999</v>
      </c>
      <c r="E27578" s="1">
        <v>149.20089999999999</v>
      </c>
      <c r="F27578" s="1" t="s">
        <v>6</v>
      </c>
      <c r="G27578">
        <v>395.42500000000001</v>
      </c>
      <c r="H27578">
        <v>36.24295</v>
      </c>
      <c r="I27578">
        <f t="shared" si="1290"/>
        <v>0.70479635834861221</v>
      </c>
      <c r="J27578">
        <f t="shared" si="1291"/>
        <v>5.5183145963559811E-2</v>
      </c>
      <c r="L27578" s="7">
        <f>(ATANH(I27578^$U$2)^$U$5)</f>
        <v>8.9429946537275627E-4</v>
      </c>
      <c r="M27578">
        <f t="shared" si="1292"/>
        <v>0.72533721012212837</v>
      </c>
      <c r="O27578" s="7">
        <f>(ATANH(J27578^$T$2)^$T$5)</f>
        <v>3.4568018232377123E-2</v>
      </c>
      <c r="P27578">
        <f>M27578</f>
        <v>0.72533721012212837</v>
      </c>
    </row>
    <row r="27579" spans="1:16" x14ac:dyDescent="0.25">
      <c r="A27579" s="5" t="s">
        <v>418</v>
      </c>
      <c r="B27579" s="1">
        <v>280.0564</v>
      </c>
      <c r="C27579" s="1">
        <v>2.1</v>
      </c>
      <c r="D27579" s="1">
        <v>1415.2739999999999</v>
      </c>
      <c r="E27579" s="1">
        <v>149.55940000000001</v>
      </c>
      <c r="F27579" s="1" t="s">
        <v>6</v>
      </c>
      <c r="G27579">
        <v>395.42500000000001</v>
      </c>
      <c r="H27579">
        <v>36.24295</v>
      </c>
      <c r="I27579">
        <f t="shared" si="1290"/>
        <v>0.70824151229689569</v>
      </c>
      <c r="J27579">
        <f t="shared" si="1291"/>
        <v>5.7942303261737799E-2</v>
      </c>
      <c r="L27579" s="7">
        <f>(ATANH(I27579^$U$2)^$U$5)</f>
        <v>9.8622037338702193E-4</v>
      </c>
      <c r="M27579">
        <f t="shared" si="1292"/>
        <v>0.72544514971748297</v>
      </c>
      <c r="O27579" s="7">
        <f>(ATANH(J27579^$T$2)^$T$5)</f>
        <v>3.6588641177394986E-2</v>
      </c>
      <c r="P27579">
        <f>M27579</f>
        <v>0.72544514971748297</v>
      </c>
    </row>
    <row r="27580" spans="1:16" x14ac:dyDescent="0.25">
      <c r="A27580" s="5" t="s">
        <v>418</v>
      </c>
      <c r="B27580" s="1">
        <v>281.36959999999999</v>
      </c>
      <c r="C27580" s="1">
        <v>2.2000000000000002</v>
      </c>
      <c r="D27580" s="1">
        <v>1411.076</v>
      </c>
      <c r="E27580" s="1">
        <v>149.90950000000001</v>
      </c>
      <c r="F27580" s="1" t="s">
        <v>6</v>
      </c>
      <c r="G27580">
        <v>395.42500000000001</v>
      </c>
      <c r="H27580">
        <v>36.24295</v>
      </c>
      <c r="I27580">
        <f t="shared" si="1290"/>
        <v>0.71156249604855526</v>
      </c>
      <c r="J27580">
        <f t="shared" si="1291"/>
        <v>6.0701460559915793E-2</v>
      </c>
      <c r="L27580" s="7">
        <f>(ATANH(I27580^$U$2)^$U$5)</f>
        <v>1.0832739706393222E-3</v>
      </c>
      <c r="M27580">
        <f t="shared" si="1292"/>
        <v>0.72555024559027004</v>
      </c>
      <c r="O27580" s="7">
        <f>(ATANH(J27580^$T$2)^$T$5)</f>
        <v>3.8625594803221697E-2</v>
      </c>
      <c r="P27580">
        <f>M27580</f>
        <v>0.72555024559027004</v>
      </c>
    </row>
    <row r="27581" spans="1:16" x14ac:dyDescent="0.25">
      <c r="A27581" s="5" t="s">
        <v>418</v>
      </c>
      <c r="B27581" s="1">
        <v>282.6377</v>
      </c>
      <c r="C27581" s="1">
        <v>2.2999999999999998</v>
      </c>
      <c r="D27581" s="1">
        <v>1407.002</v>
      </c>
      <c r="E27581" s="1">
        <v>150.25190000000001</v>
      </c>
      <c r="F27581" s="1" t="s">
        <v>6</v>
      </c>
      <c r="G27581">
        <v>395.42500000000001</v>
      </c>
      <c r="H27581">
        <v>36.24295</v>
      </c>
      <c r="I27581">
        <f t="shared" si="1290"/>
        <v>0.71476942530189036</v>
      </c>
      <c r="J27581">
        <f t="shared" si="1291"/>
        <v>6.3460617858093774E-2</v>
      </c>
      <c r="L27581" s="7">
        <f>(ATANH(I27581^$U$2)^$U$5)</f>
        <v>1.1855571317365785E-3</v>
      </c>
      <c r="M27581">
        <f t="shared" si="1292"/>
        <v>0.72565273095019267</v>
      </c>
      <c r="O27581" s="7">
        <f>(ATANH(J27581^$T$2)^$T$5)</f>
        <v>4.0678324472820375E-2</v>
      </c>
      <c r="P27581">
        <f>M27581</f>
        <v>0.72565273095019267</v>
      </c>
    </row>
    <row r="27582" spans="1:16" x14ac:dyDescent="0.25">
      <c r="A27582" s="5" t="s">
        <v>418</v>
      </c>
      <c r="B27582" s="1">
        <v>283.86419999999998</v>
      </c>
      <c r="C27582" s="1">
        <v>2.4</v>
      </c>
      <c r="D27582" s="1">
        <v>1403.0419999999999</v>
      </c>
      <c r="E27582" s="1">
        <v>150.5872</v>
      </c>
      <c r="F27582" s="1" t="s">
        <v>6</v>
      </c>
      <c r="G27582">
        <v>395.42500000000001</v>
      </c>
      <c r="H27582">
        <v>36.24295</v>
      </c>
      <c r="I27582">
        <f t="shared" si="1290"/>
        <v>0.71787115129291268</v>
      </c>
      <c r="J27582">
        <f t="shared" si="1291"/>
        <v>6.6219775156271768E-2</v>
      </c>
      <c r="L27582" s="7">
        <f>(ATANH(I27582^$U$2)^$U$5)</f>
        <v>1.2931661804523487E-3</v>
      </c>
      <c r="M27582">
        <f t="shared" si="1292"/>
        <v>0.72575280607863102</v>
      </c>
      <c r="O27582" s="7">
        <f>(ATANH(J27582^$T$2)^$T$5)</f>
        <v>4.2746323813279932E-2</v>
      </c>
      <c r="P27582">
        <f>M27582</f>
        <v>0.72575280607863102</v>
      </c>
    </row>
    <row r="27583" spans="1:16" x14ac:dyDescent="0.25">
      <c r="A27583" s="5" t="s">
        <v>418</v>
      </c>
      <c r="B27583" s="1">
        <v>285.05220000000003</v>
      </c>
      <c r="C27583" s="1">
        <v>2.5</v>
      </c>
      <c r="D27583" s="1">
        <v>1399.1880000000001</v>
      </c>
      <c r="E27583" s="1">
        <v>150.9161</v>
      </c>
      <c r="F27583" s="1" t="s">
        <v>6</v>
      </c>
      <c r="G27583">
        <v>395.42500000000001</v>
      </c>
      <c r="H27583">
        <v>36.24295</v>
      </c>
      <c r="I27583">
        <f t="shared" si="1290"/>
        <v>0.72087551368780434</v>
      </c>
      <c r="J27583">
        <f t="shared" si="1291"/>
        <v>6.8978932454449762E-2</v>
      </c>
      <c r="L27583" s="7">
        <f>(ATANH(I27583^$U$2)^$U$5)</f>
        <v>1.4061986240494029E-3</v>
      </c>
      <c r="M27583">
        <f t="shared" si="1292"/>
        <v>0.72585069835817573</v>
      </c>
      <c r="O27583" s="7">
        <f>(ATANH(J27583^$T$2)^$T$5)</f>
        <v>4.4829129020394438E-2</v>
      </c>
      <c r="P27583">
        <f>M27583</f>
        <v>0.72585069835817573</v>
      </c>
    </row>
    <row r="27584" spans="1:16" x14ac:dyDescent="0.25">
      <c r="A27584" s="5" t="s">
        <v>418</v>
      </c>
      <c r="B27584" s="1">
        <v>286.20429999999999</v>
      </c>
      <c r="C27584" s="1">
        <v>2.6</v>
      </c>
      <c r="D27584" s="1">
        <v>1395.433</v>
      </c>
      <c r="E27584" s="1">
        <v>151.239</v>
      </c>
      <c r="F27584" s="1" t="s">
        <v>6</v>
      </c>
      <c r="G27584">
        <v>395.42500000000001</v>
      </c>
      <c r="H27584">
        <v>36.24295</v>
      </c>
      <c r="I27584">
        <f t="shared" si="1290"/>
        <v>0.72378908769045958</v>
      </c>
      <c r="J27584">
        <f t="shared" si="1291"/>
        <v>7.1738089752627757E-2</v>
      </c>
      <c r="L27584" s="7">
        <f>(ATANH(I27584^$U$2)^$U$5)</f>
        <v>1.524736118829591E-3</v>
      </c>
      <c r="M27584">
        <f t="shared" si="1292"/>
        <v>0.72594654344143195</v>
      </c>
      <c r="O27584" s="7">
        <f>(ATANH(J27584^$T$2)^$T$5)</f>
        <v>4.6926314041705455E-2</v>
      </c>
      <c r="P27584">
        <f>M27584</f>
        <v>0.72594654344143195</v>
      </c>
    </row>
    <row r="27585" spans="1:16" x14ac:dyDescent="0.25">
      <c r="A27585" s="5" t="s">
        <v>418</v>
      </c>
      <c r="B27585" s="1">
        <v>287.32299999999998</v>
      </c>
      <c r="C27585" s="1">
        <v>2.7</v>
      </c>
      <c r="D27585" s="1">
        <v>1391.769</v>
      </c>
      <c r="E27585" s="1">
        <v>151.5564</v>
      </c>
      <c r="F27585" s="1" t="s">
        <v>6</v>
      </c>
      <c r="G27585">
        <v>395.42500000000001</v>
      </c>
      <c r="H27585">
        <v>36.24295</v>
      </c>
      <c r="I27585">
        <f t="shared" si="1290"/>
        <v>0.72661819561231578</v>
      </c>
      <c r="J27585">
        <f t="shared" si="1291"/>
        <v>7.4497247050805751E-2</v>
      </c>
      <c r="L27585" s="7">
        <f>(ATANH(I27585^$U$2)^$U$5)</f>
        <v>1.6488783499483161E-3</v>
      </c>
      <c r="M27585">
        <f t="shared" si="1292"/>
        <v>0.72604050482651872</v>
      </c>
      <c r="O27585" s="7">
        <f>(ATANH(J27585^$T$2)^$T$5)</f>
        <v>4.9037486473814791E-2</v>
      </c>
      <c r="P27585">
        <f>M27585</f>
        <v>0.72604050482651872</v>
      </c>
    </row>
    <row r="27586" spans="1:16" x14ac:dyDescent="0.25">
      <c r="A27586" s="5" t="s">
        <v>418</v>
      </c>
      <c r="B27586" s="1">
        <v>288.41050000000001</v>
      </c>
      <c r="C27586" s="1">
        <v>2.8</v>
      </c>
      <c r="D27586" s="1">
        <v>1388.192</v>
      </c>
      <c r="E27586" s="1">
        <v>151.86859999999999</v>
      </c>
      <c r="F27586" s="1" t="s">
        <v>6</v>
      </c>
      <c r="G27586">
        <v>395.42500000000001</v>
      </c>
      <c r="H27586">
        <v>36.24295</v>
      </c>
      <c r="I27586">
        <f t="shared" ref="I27586:I27649" si="1293">B27586/G27586</f>
        <v>0.72936840108743761</v>
      </c>
      <c r="J27586">
        <f t="shared" ref="J27586:J27649" si="1294">C27586/H27586</f>
        <v>7.7256404348983732E-2</v>
      </c>
      <c r="L27586" s="7">
        <f>(ATANH(I27586^$U$2)^$U$5)</f>
        <v>1.7787210117393643E-3</v>
      </c>
      <c r="M27586">
        <f t="shared" si="1292"/>
        <v>0.72613268509195705</v>
      </c>
      <c r="O27586" s="7">
        <f>(ATANH(J27586^$T$2)^$T$5)</f>
        <v>5.1162284045452117E-2</v>
      </c>
      <c r="P27586">
        <f>M27586</f>
        <v>0.72613268509195705</v>
      </c>
    </row>
    <row r="27587" spans="1:16" x14ac:dyDescent="0.25">
      <c r="A27587" s="5" t="s">
        <v>418</v>
      </c>
      <c r="B27587" s="1">
        <v>289.46870000000001</v>
      </c>
      <c r="C27587" s="1">
        <v>2.9</v>
      </c>
      <c r="D27587" s="1">
        <v>1384.694</v>
      </c>
      <c r="E27587" s="1">
        <v>152.17599999999999</v>
      </c>
      <c r="F27587" s="1" t="s">
        <v>6</v>
      </c>
      <c r="G27587">
        <v>395.42500000000001</v>
      </c>
      <c r="H27587">
        <v>36.24295</v>
      </c>
      <c r="I27587">
        <f t="shared" si="1293"/>
        <v>0.73204450907251695</v>
      </c>
      <c r="J27587">
        <f t="shared" si="1294"/>
        <v>8.0015561647161726E-2</v>
      </c>
      <c r="L27587" s="7">
        <f>(ATANH(I27587^$U$2)^$U$5)</f>
        <v>1.9143493181281016E-3</v>
      </c>
      <c r="M27587">
        <f t="shared" si="1292"/>
        <v>0.72622321497593978</v>
      </c>
      <c r="O27587" s="7">
        <f>(ATANH(J27587^$T$2)^$T$5)</f>
        <v>5.3300371584689969E-2</v>
      </c>
      <c r="P27587">
        <f>M27587</f>
        <v>0.72622321497593978</v>
      </c>
    </row>
    <row r="27588" spans="1:16" x14ac:dyDescent="0.25">
      <c r="A27588" s="5" t="s">
        <v>418</v>
      </c>
      <c r="B27588" s="1">
        <v>290.49950000000001</v>
      </c>
      <c r="C27588" s="1">
        <v>3</v>
      </c>
      <c r="D27588" s="1">
        <v>1381.2729999999999</v>
      </c>
      <c r="E27588" s="1">
        <v>152.47890000000001</v>
      </c>
      <c r="F27588" s="1" t="s">
        <v>6</v>
      </c>
      <c r="G27588">
        <v>395.42500000000001</v>
      </c>
      <c r="H27588">
        <v>36.24295</v>
      </c>
      <c r="I27588">
        <f t="shared" si="1293"/>
        <v>0.73465132452424609</v>
      </c>
      <c r="J27588">
        <f t="shared" si="1294"/>
        <v>8.2774718945339706E-2</v>
      </c>
      <c r="L27588" s="7">
        <f>(ATANH(I27588^$U$2)^$U$5)</f>
        <v>2.0558727602613654E-3</v>
      </c>
      <c r="M27588">
        <f t="shared" ref="M27588:M27651" si="1295">SQRT(LN(LN(E27588)^(1/$T$7)))</f>
        <v>0.72631219438402106</v>
      </c>
      <c r="O27588" s="7">
        <f>(ATANH(J27588^$T$2)^$T$5)</f>
        <v>5.5451438389249853E-2</v>
      </c>
      <c r="P27588">
        <f>M27588</f>
        <v>0.72631219438402106</v>
      </c>
    </row>
    <row r="27589" spans="1:16" x14ac:dyDescent="0.25">
      <c r="A27589" s="5" t="s">
        <v>418</v>
      </c>
      <c r="B27589" s="1">
        <v>291.50450000000001</v>
      </c>
      <c r="C27589" s="1">
        <v>3.1</v>
      </c>
      <c r="D27589" s="1">
        <v>1377.922</v>
      </c>
      <c r="E27589" s="1">
        <v>152.77770000000001</v>
      </c>
      <c r="F27589" s="1" t="s">
        <v>6</v>
      </c>
      <c r="G27589">
        <v>395.42500000000001</v>
      </c>
      <c r="H27589">
        <v>36.24295</v>
      </c>
      <c r="I27589">
        <f t="shared" si="1293"/>
        <v>0.73719289372194474</v>
      </c>
      <c r="J27589">
        <f t="shared" si="1294"/>
        <v>8.5533876243517701E-2</v>
      </c>
      <c r="L27589" s="7">
        <f>(ATANH(I27589^$U$2)^$U$5)</f>
        <v>2.2033848610151655E-3</v>
      </c>
      <c r="M27589">
        <f t="shared" si="1295"/>
        <v>0.72639975134794477</v>
      </c>
      <c r="O27589" s="7">
        <f>(ATANH(J27589^$T$2)^$T$5)</f>
        <v>5.7615195934671661E-2</v>
      </c>
      <c r="P27589">
        <f>M27589</f>
        <v>0.72639975134794477</v>
      </c>
    </row>
    <row r="27590" spans="1:16" x14ac:dyDescent="0.25">
      <c r="A27590" s="5" t="s">
        <v>418</v>
      </c>
      <c r="B27590" s="1">
        <v>292.48500000000001</v>
      </c>
      <c r="C27590" s="1">
        <v>3.2</v>
      </c>
      <c r="D27590" s="1">
        <v>1374.6379999999999</v>
      </c>
      <c r="E27590" s="1">
        <v>153.07259999999999</v>
      </c>
      <c r="F27590" s="1" t="s">
        <v>6</v>
      </c>
      <c r="G27590">
        <v>395.42500000000001</v>
      </c>
      <c r="H27590">
        <v>36.24295</v>
      </c>
      <c r="I27590">
        <f t="shared" si="1293"/>
        <v>0.73967250426756026</v>
      </c>
      <c r="J27590">
        <f t="shared" si="1294"/>
        <v>8.8293033541695695E-2</v>
      </c>
      <c r="L27590" s="7">
        <f>(ATANH(I27590^$U$2)^$U$5)</f>
        <v>2.3569535740099018E-3</v>
      </c>
      <c r="M27590">
        <f t="shared" si="1295"/>
        <v>0.72648595412940986</v>
      </c>
      <c r="O27590" s="7">
        <f>(ATANH(J27590^$T$2)^$T$5)</f>
        <v>5.979137586745651E-2</v>
      </c>
      <c r="P27590">
        <f>M27590</f>
        <v>0.72648595412940986</v>
      </c>
    </row>
    <row r="27591" spans="1:16" x14ac:dyDescent="0.25">
      <c r="A27591" s="5" t="s">
        <v>418</v>
      </c>
      <c r="B27591" s="1">
        <v>293.44260000000003</v>
      </c>
      <c r="C27591" s="1">
        <v>3.3</v>
      </c>
      <c r="D27591" s="1">
        <v>1371.4179999999999</v>
      </c>
      <c r="E27591" s="1">
        <v>153.3639</v>
      </c>
      <c r="F27591" s="1" t="s">
        <v>6</v>
      </c>
      <c r="G27591">
        <v>395.42500000000001</v>
      </c>
      <c r="H27591">
        <v>36.24295</v>
      </c>
      <c r="I27591">
        <f t="shared" si="1293"/>
        <v>0.74209420244041224</v>
      </c>
      <c r="J27591">
        <f t="shared" si="1294"/>
        <v>9.1052190839873676E-2</v>
      </c>
      <c r="L27591" s="7">
        <f>(ATANH(I27591^$U$2)^$U$5)</f>
        <v>2.5167134603027771E-3</v>
      </c>
      <c r="M27591">
        <f t="shared" si="1295"/>
        <v>0.72657089935081098</v>
      </c>
      <c r="O27591" s="7">
        <f>(ATANH(J27591^$T$2)^$T$5)</f>
        <v>6.1979728239972012E-2</v>
      </c>
      <c r="P27591">
        <f>M27591</f>
        <v>0.72657089935081098</v>
      </c>
    </row>
    <row r="27592" spans="1:16" x14ac:dyDescent="0.25">
      <c r="A27592" s="5" t="s">
        <v>418</v>
      </c>
      <c r="B27592" s="1">
        <v>294.37830000000002</v>
      </c>
      <c r="C27592" s="1">
        <v>3.4</v>
      </c>
      <c r="D27592" s="1">
        <v>1368.2570000000001</v>
      </c>
      <c r="E27592" s="1">
        <v>153.65170000000001</v>
      </c>
      <c r="F27592" s="1" t="s">
        <v>6</v>
      </c>
      <c r="G27592">
        <v>395.42500000000001</v>
      </c>
      <c r="H27592">
        <v>36.24295</v>
      </c>
      <c r="I27592">
        <f t="shared" si="1293"/>
        <v>0.74446051716507555</v>
      </c>
      <c r="J27592">
        <f t="shared" si="1294"/>
        <v>9.381134813805167E-2</v>
      </c>
      <c r="L27592" s="7">
        <f>(ATANH(I27592^$U$2)^$U$5)</f>
        <v>2.6827208340007912E-3</v>
      </c>
      <c r="M27592">
        <f t="shared" si="1295"/>
        <v>0.72665462450807827</v>
      </c>
      <c r="O27592" s="7">
        <f>(ATANH(J27592^$T$2)^$T$5)</f>
        <v>6.4180019951584899E-2</v>
      </c>
      <c r="P27592">
        <f>M27592</f>
        <v>0.72665462450807827</v>
      </c>
    </row>
    <row r="27593" spans="1:16" x14ac:dyDescent="0.25">
      <c r="A27593" s="5" t="s">
        <v>418</v>
      </c>
      <c r="B27593" s="1">
        <v>295.29340000000002</v>
      </c>
      <c r="C27593" s="1">
        <v>3.5</v>
      </c>
      <c r="D27593" s="1">
        <v>1365.154</v>
      </c>
      <c r="E27593" s="1">
        <v>153.93629999999999</v>
      </c>
      <c r="F27593" s="1" t="s">
        <v>6</v>
      </c>
      <c r="G27593">
        <v>395.42500000000001</v>
      </c>
      <c r="H27593">
        <v>36.24295</v>
      </c>
      <c r="I27593">
        <f t="shared" si="1293"/>
        <v>0.74677473604349753</v>
      </c>
      <c r="J27593">
        <f t="shared" si="1294"/>
        <v>9.6570505436229664E-2</v>
      </c>
      <c r="L27593" s="7">
        <f>(ATANH(I27593^$U$2)^$U$5)</f>
        <v>2.8550997420448152E-3</v>
      </c>
      <c r="M27593">
        <f t="shared" si="1295"/>
        <v>0.72673722464193136</v>
      </c>
      <c r="O27593" s="7">
        <f>(ATANH(J27593^$T$2)^$T$5)</f>
        <v>6.6392033366601808E-2</v>
      </c>
      <c r="P27593">
        <f>M27593</f>
        <v>0.72673722464193136</v>
      </c>
    </row>
    <row r="27594" spans="1:16" x14ac:dyDescent="0.25">
      <c r="A27594" s="5" t="s">
        <v>418</v>
      </c>
      <c r="B27594" s="1">
        <v>296.18889999999999</v>
      </c>
      <c r="C27594" s="1">
        <v>3.6</v>
      </c>
      <c r="D27594" s="1">
        <v>1362.104</v>
      </c>
      <c r="E27594" s="1">
        <v>154.21799999999999</v>
      </c>
      <c r="F27594" s="1" t="s">
        <v>6</v>
      </c>
      <c r="G27594">
        <v>395.42500000000001</v>
      </c>
      <c r="H27594">
        <v>36.24295</v>
      </c>
      <c r="I27594">
        <f t="shared" si="1293"/>
        <v>0.74903938800025283</v>
      </c>
      <c r="J27594">
        <f t="shared" si="1294"/>
        <v>9.9329662734407659E-2</v>
      </c>
      <c r="L27594" s="7">
        <f>(ATANH(I27594^$U$2)^$U$5)</f>
        <v>3.0339386245835636E-3</v>
      </c>
      <c r="M27594">
        <f t="shared" si="1295"/>
        <v>0.72681879383969561</v>
      </c>
      <c r="O27594" s="7">
        <f>(ATANH(J27594^$T$2)^$T$5)</f>
        <v>6.8615565084527694E-2</v>
      </c>
      <c r="P27594">
        <f>M27594</f>
        <v>0.72681879383969561</v>
      </c>
    </row>
    <row r="27595" spans="1:16" x14ac:dyDescent="0.25">
      <c r="A27595" s="5" t="s">
        <v>418</v>
      </c>
      <c r="B27595" s="1">
        <v>297.06569999999999</v>
      </c>
      <c r="C27595" s="1">
        <v>3.7</v>
      </c>
      <c r="D27595" s="1">
        <v>1359.105</v>
      </c>
      <c r="E27595" s="1">
        <v>154.49680000000001</v>
      </c>
      <c r="F27595" s="1" t="s">
        <v>6</v>
      </c>
      <c r="G27595">
        <v>395.42500000000001</v>
      </c>
      <c r="H27595">
        <v>36.24295</v>
      </c>
      <c r="I27595">
        <f t="shared" si="1293"/>
        <v>0.75125674906745898</v>
      </c>
      <c r="J27595">
        <f t="shared" si="1294"/>
        <v>0.10208882003258565</v>
      </c>
      <c r="L27595" s="7">
        <f>(ATANH(I27595^$U$2)^$U$5)</f>
        <v>3.2193198738965654E-3</v>
      </c>
      <c r="M27595">
        <f t="shared" si="1295"/>
        <v>0.72689933869688717</v>
      </c>
      <c r="O27595" s="7">
        <f>(ATANH(J27595^$T$2)^$T$5)</f>
        <v>7.0850424842129181E-2</v>
      </c>
      <c r="P27595">
        <f>M27595</f>
        <v>0.72689933869688717</v>
      </c>
    </row>
    <row r="27596" spans="1:16" x14ac:dyDescent="0.25">
      <c r="A27596" s="5" t="s">
        <v>418</v>
      </c>
      <c r="B27596" s="1">
        <v>297.92469999999997</v>
      </c>
      <c r="C27596" s="1">
        <v>3.8</v>
      </c>
      <c r="D27596" s="1">
        <v>1356.155</v>
      </c>
      <c r="E27596" s="1">
        <v>154.773</v>
      </c>
      <c r="F27596" s="1" t="s">
        <v>6</v>
      </c>
      <c r="G27596">
        <v>395.42500000000001</v>
      </c>
      <c r="H27596">
        <v>36.24295</v>
      </c>
      <c r="I27596">
        <f t="shared" si="1293"/>
        <v>0.75342909527723323</v>
      </c>
      <c r="J27596">
        <f t="shared" si="1294"/>
        <v>0.10484797733076363</v>
      </c>
      <c r="L27596" s="7">
        <f>(ATANH(I27596^$U$2)^$U$5)</f>
        <v>3.4113395518083379E-3</v>
      </c>
      <c r="M27596">
        <f t="shared" si="1295"/>
        <v>0.72697895207288865</v>
      </c>
      <c r="O27596" s="7">
        <f>(ATANH(J27596^$T$2)^$T$5)</f>
        <v>7.3096434530040971E-2</v>
      </c>
      <c r="P27596">
        <f>M27596</f>
        <v>0.72697895207288865</v>
      </c>
    </row>
    <row r="27597" spans="1:16" x14ac:dyDescent="0.25">
      <c r="A27597" s="5" t="s">
        <v>418</v>
      </c>
      <c r="B27597" s="1">
        <v>298.76679999999999</v>
      </c>
      <c r="C27597" s="1">
        <v>3.9</v>
      </c>
      <c r="D27597" s="1">
        <v>1353.251</v>
      </c>
      <c r="E27597" s="1">
        <v>155.04669999999999</v>
      </c>
      <c r="F27597" s="1" t="s">
        <v>6</v>
      </c>
      <c r="G27597">
        <v>395.42500000000001</v>
      </c>
      <c r="H27597">
        <v>36.24295</v>
      </c>
      <c r="I27597">
        <f t="shared" si="1293"/>
        <v>0.75555870266169312</v>
      </c>
      <c r="J27597">
        <f t="shared" si="1294"/>
        <v>0.10760713462894163</v>
      </c>
      <c r="L27597" s="7">
        <f>(ATANH(I27597^$U$2)^$U$5)</f>
        <v>3.6101099878919842E-3</v>
      </c>
      <c r="M27597">
        <f t="shared" si="1295"/>
        <v>0.72705766849262643</v>
      </c>
      <c r="O27597" s="7">
        <f>(ATANH(J27597^$T$2)^$T$5)</f>
        <v>7.5353427309308857E-2</v>
      </c>
      <c r="P27597">
        <f>M27597</f>
        <v>0.72705766849262643</v>
      </c>
    </row>
    <row r="27598" spans="1:16" x14ac:dyDescent="0.25">
      <c r="A27598" s="5" t="s">
        <v>418</v>
      </c>
      <c r="B27598" s="1">
        <v>299.59269999999998</v>
      </c>
      <c r="C27598" s="1">
        <v>4</v>
      </c>
      <c r="D27598" s="1">
        <v>1350.3920000000001</v>
      </c>
      <c r="E27598" s="1">
        <v>155.31800000000001</v>
      </c>
      <c r="F27598" s="1" t="s">
        <v>6</v>
      </c>
      <c r="G27598">
        <v>395.42500000000001</v>
      </c>
      <c r="H27598">
        <v>36.24295</v>
      </c>
      <c r="I27598">
        <f t="shared" si="1293"/>
        <v>0.75764734146804069</v>
      </c>
      <c r="J27598">
        <f t="shared" si="1294"/>
        <v>0.11036629192711962</v>
      </c>
      <c r="L27598" s="7">
        <f>(ATANH(I27598^$U$2)^$U$5)</f>
        <v>3.8157113566180231E-3</v>
      </c>
      <c r="M27598">
        <f t="shared" si="1295"/>
        <v>0.72713552213542054</v>
      </c>
      <c r="O27598" s="7">
        <f>(ATANH(J27598^$T$2)^$T$5)</f>
        <v>7.7621246815456943E-2</v>
      </c>
      <c r="P27598">
        <f>M27598</f>
        <v>0.72713552213542054</v>
      </c>
    </row>
    <row r="27599" spans="1:16" x14ac:dyDescent="0.25">
      <c r="A27599" s="5" t="s">
        <v>418</v>
      </c>
      <c r="B27599" s="1">
        <v>300.40320000000003</v>
      </c>
      <c r="C27599" s="1">
        <v>4.0999999999999996</v>
      </c>
      <c r="D27599" s="1">
        <v>1347.575</v>
      </c>
      <c r="E27599" s="1">
        <v>155.58709999999999</v>
      </c>
      <c r="F27599" s="1" t="s">
        <v>6</v>
      </c>
      <c r="G27599">
        <v>395.42500000000001</v>
      </c>
      <c r="H27599">
        <v>36.24295</v>
      </c>
      <c r="I27599">
        <f t="shared" si="1293"/>
        <v>0.75969703483593609</v>
      </c>
      <c r="J27599">
        <f t="shared" si="1294"/>
        <v>0.1131254492252976</v>
      </c>
      <c r="L27599" s="7">
        <f>(ATANH(I27599^$U$2)^$U$5)</f>
        <v>4.0282616617729741E-3</v>
      </c>
      <c r="M27599">
        <f t="shared" si="1295"/>
        <v>0.72721257544712214</v>
      </c>
      <c r="O27599" s="7">
        <f>(ATANH(J27599^$T$2)^$T$5)</f>
        <v>7.9899746439483069E-2</v>
      </c>
      <c r="P27599">
        <f>M27599</f>
        <v>0.72721257544712214</v>
      </c>
    </row>
    <row r="27600" spans="1:16" x14ac:dyDescent="0.25">
      <c r="A27600" s="5" t="s">
        <v>418</v>
      </c>
      <c r="B27600" s="1">
        <v>301.19880000000001</v>
      </c>
      <c r="C27600" s="1">
        <v>4.2</v>
      </c>
      <c r="D27600" s="1">
        <v>1344.798</v>
      </c>
      <c r="E27600" s="1">
        <v>155.85419999999999</v>
      </c>
      <c r="F27600" s="1" t="s">
        <v>6</v>
      </c>
      <c r="G27600">
        <v>395.42500000000001</v>
      </c>
      <c r="H27600">
        <v>36.24295</v>
      </c>
      <c r="I27600">
        <f t="shared" si="1293"/>
        <v>0.76170904722766641</v>
      </c>
      <c r="J27600">
        <f t="shared" si="1294"/>
        <v>0.1158846065234756</v>
      </c>
      <c r="L27600" s="7">
        <f>(ATANH(I27600^$U$2)^$U$5)</f>
        <v>4.2478125496553387E-3</v>
      </c>
      <c r="M27600">
        <f t="shared" si="1295"/>
        <v>0.72728889030004695</v>
      </c>
      <c r="O27600" s="7">
        <f>(ATANH(J27600^$T$2)^$T$5)</f>
        <v>8.2188788676697488E-2</v>
      </c>
      <c r="P27600">
        <f>M27600</f>
        <v>0.72728889030004695</v>
      </c>
    </row>
    <row r="27601" spans="1:16" x14ac:dyDescent="0.25">
      <c r="A27601" s="5" t="s">
        <v>418</v>
      </c>
      <c r="B27601" s="1">
        <v>301.9803</v>
      </c>
      <c r="C27601" s="1">
        <v>4.3</v>
      </c>
      <c r="D27601" s="1">
        <v>1342.06</v>
      </c>
      <c r="E27601" s="1">
        <v>156.11930000000001</v>
      </c>
      <c r="F27601" s="1" t="s">
        <v>6</v>
      </c>
      <c r="G27601">
        <v>395.42500000000001</v>
      </c>
      <c r="H27601">
        <v>36.24295</v>
      </c>
      <c r="I27601">
        <f t="shared" si="1293"/>
        <v>0.76368540178289179</v>
      </c>
      <c r="J27601">
        <f t="shared" si="1294"/>
        <v>0.11864376382165358</v>
      </c>
      <c r="L27601" s="7">
        <f>(ATANH(I27601^$U$2)^$U$5)</f>
        <v>4.4745087199779959E-3</v>
      </c>
      <c r="M27601">
        <f t="shared" si="1295"/>
        <v>0.72736447104911439</v>
      </c>
      <c r="O27601" s="7">
        <f>(ATANH(J27601^$T$2)^$T$5)</f>
        <v>8.4488244535586982E-2</v>
      </c>
      <c r="P27601">
        <f>M27601</f>
        <v>0.72736447104911439</v>
      </c>
    </row>
    <row r="27602" spans="1:16" x14ac:dyDescent="0.25">
      <c r="A27602" s="5" t="s">
        <v>418</v>
      </c>
      <c r="B27602" s="1">
        <v>302.7482</v>
      </c>
      <c r="C27602" s="1">
        <v>4.4000000000000004</v>
      </c>
      <c r="D27602" s="1">
        <v>1339.3589999999999</v>
      </c>
      <c r="E27602" s="1">
        <v>156.3826</v>
      </c>
      <c r="F27602" s="1" t="s">
        <v>6</v>
      </c>
      <c r="G27602">
        <v>395.42500000000001</v>
      </c>
      <c r="H27602">
        <v>36.24295</v>
      </c>
      <c r="I27602">
        <f t="shared" si="1293"/>
        <v>0.76562736296389955</v>
      </c>
      <c r="J27602">
        <f t="shared" si="1294"/>
        <v>0.12140292111983159</v>
      </c>
      <c r="L27602" s="7">
        <f>(ATANH(I27602^$U$2)^$U$5)</f>
        <v>4.708424167317456E-3</v>
      </c>
      <c r="M27602">
        <f t="shared" si="1295"/>
        <v>0.72743937882782328</v>
      </c>
      <c r="O27602" s="7">
        <f>(ATANH(J27602^$T$2)^$T$5)</f>
        <v>8.6797992999950141E-2</v>
      </c>
      <c r="P27602">
        <f>M27602</f>
        <v>0.72743937882782328</v>
      </c>
    </row>
    <row r="27603" spans="1:16" x14ac:dyDescent="0.25">
      <c r="A27603" s="5" t="s">
        <v>418</v>
      </c>
      <c r="B27603" s="1">
        <v>303.50299999999999</v>
      </c>
      <c r="C27603" s="1">
        <v>4.5</v>
      </c>
      <c r="D27603" s="1">
        <v>1336.694</v>
      </c>
      <c r="E27603" s="1">
        <v>156.64410000000001</v>
      </c>
      <c r="F27603" s="1" t="s">
        <v>6</v>
      </c>
      <c r="G27603">
        <v>395.42500000000001</v>
      </c>
      <c r="H27603">
        <v>36.24295</v>
      </c>
      <c r="I27603">
        <f t="shared" si="1293"/>
        <v>0.76753619523297711</v>
      </c>
      <c r="J27603">
        <f t="shared" si="1294"/>
        <v>0.12416207841800957</v>
      </c>
      <c r="L27603" s="7">
        <f>(ATANH(I27603^$U$2)^$U$5)</f>
        <v>4.9496402563178289E-3</v>
      </c>
      <c r="M27603">
        <f t="shared" si="1295"/>
        <v>0.72751361751324473</v>
      </c>
      <c r="O27603" s="7">
        <f>(ATANH(J27603^$T$2)^$T$5)</f>
        <v>8.9117920538446083E-2</v>
      </c>
      <c r="P27603">
        <f>M27603</f>
        <v>0.72751361751324473</v>
      </c>
    </row>
    <row r="27604" spans="1:16" x14ac:dyDescent="0.25">
      <c r="A27604" s="5" t="s">
        <v>418</v>
      </c>
      <c r="B27604" s="1">
        <v>304.24529999999999</v>
      </c>
      <c r="C27604" s="1">
        <v>4.5999999999999996</v>
      </c>
      <c r="D27604" s="1">
        <v>1334.0630000000001</v>
      </c>
      <c r="E27604" s="1">
        <v>156.904</v>
      </c>
      <c r="F27604" s="1" t="s">
        <v>6</v>
      </c>
      <c r="G27604">
        <v>395.42500000000001</v>
      </c>
      <c r="H27604">
        <v>36.24295</v>
      </c>
      <c r="I27604">
        <f t="shared" si="1293"/>
        <v>0.76941341594486934</v>
      </c>
      <c r="J27604">
        <f t="shared" si="1294"/>
        <v>0.12692123571618755</v>
      </c>
      <c r="L27604" s="7">
        <f>(ATANH(I27604^$U$2)^$U$5)</f>
        <v>5.1982814637175426E-3</v>
      </c>
      <c r="M27604">
        <f t="shared" si="1295"/>
        <v>0.72758724753293502</v>
      </c>
      <c r="O27604" s="7">
        <f>(ATANH(J27604^$T$2)^$T$5)</f>
        <v>9.144792065646383E-2</v>
      </c>
      <c r="P27604">
        <f>M27604</f>
        <v>0.72758724753293502</v>
      </c>
    </row>
    <row r="27605" spans="1:16" x14ac:dyDescent="0.25">
      <c r="A27605" s="5" t="s">
        <v>418</v>
      </c>
      <c r="B27605" s="1">
        <v>304.97550000000001</v>
      </c>
      <c r="C27605" s="1">
        <v>4.7</v>
      </c>
      <c r="D27605" s="1">
        <v>1331.4639999999999</v>
      </c>
      <c r="E27605" s="1">
        <v>157.16239999999999</v>
      </c>
      <c r="F27605" s="1" t="s">
        <v>6</v>
      </c>
      <c r="G27605">
        <v>395.42500000000001</v>
      </c>
      <c r="H27605">
        <v>36.24295</v>
      </c>
      <c r="I27605">
        <f t="shared" si="1293"/>
        <v>0.77126003666940635</v>
      </c>
      <c r="J27605">
        <f t="shared" si="1294"/>
        <v>0.12968039301436557</v>
      </c>
      <c r="L27605" s="7">
        <f>(ATANH(I27605^$U$2)^$U$5)</f>
        <v>5.4544172485197955E-3</v>
      </c>
      <c r="M27605">
        <f t="shared" si="1295"/>
        <v>0.72766030055425601</v>
      </c>
      <c r="O27605" s="7">
        <f>(ATANH(J27605^$T$2)^$T$5)</f>
        <v>9.3787893485863069E-2</v>
      </c>
      <c r="P27605">
        <f>M27605</f>
        <v>0.72766030055425601</v>
      </c>
    </row>
    <row r="27606" spans="1:16" x14ac:dyDescent="0.25">
      <c r="A27606" s="5" t="s">
        <v>418</v>
      </c>
      <c r="B27606" s="1">
        <v>305.69420000000002</v>
      </c>
      <c r="C27606" s="1">
        <v>4.8</v>
      </c>
      <c r="D27606" s="1">
        <v>1328.8969999999999</v>
      </c>
      <c r="E27606" s="1">
        <v>157.41929999999999</v>
      </c>
      <c r="F27606" s="1" t="s">
        <v>6</v>
      </c>
      <c r="G27606">
        <v>395.42500000000001</v>
      </c>
      <c r="H27606">
        <v>36.24295</v>
      </c>
      <c r="I27606">
        <f t="shared" si="1293"/>
        <v>0.77307757476133276</v>
      </c>
      <c r="J27606">
        <f t="shared" si="1294"/>
        <v>0.13243955031254354</v>
      </c>
      <c r="L27606" s="7">
        <f>(ATANH(I27606^$U$2)^$U$5)</f>
        <v>5.7181977053489151E-3</v>
      </c>
      <c r="M27606">
        <f t="shared" si="1295"/>
        <v>0.72773277978645512</v>
      </c>
      <c r="O27606" s="7">
        <f>(ATANH(J27606^$T$2)^$T$5)</f>
        <v>9.6137745408694242E-2</v>
      </c>
      <c r="P27606">
        <f>M27606</f>
        <v>0.72773277978645512</v>
      </c>
    </row>
    <row r="27607" spans="1:16" x14ac:dyDescent="0.25">
      <c r="A27607" s="5" t="s">
        <v>418</v>
      </c>
      <c r="B27607" s="1">
        <v>306.40159999999997</v>
      </c>
      <c r="C27607" s="1">
        <v>4.9000000000000004</v>
      </c>
      <c r="D27607" s="1">
        <v>1326.3610000000001</v>
      </c>
      <c r="E27607" s="1">
        <v>157.67490000000001</v>
      </c>
      <c r="F27607" s="1" t="s">
        <v>6</v>
      </c>
      <c r="G27607">
        <v>395.42500000000001</v>
      </c>
      <c r="H27607">
        <v>36.24295</v>
      </c>
      <c r="I27607">
        <f t="shared" si="1293"/>
        <v>0.77486653600556354</v>
      </c>
      <c r="J27607">
        <f t="shared" si="1294"/>
        <v>0.13519870761072153</v>
      </c>
      <c r="L27607" s="7">
        <f>(ATANH(I27607^$U$2)^$U$5)</f>
        <v>5.9896363077672852E-3</v>
      </c>
      <c r="M27607">
        <f t="shared" si="1295"/>
        <v>0.72780474465370915</v>
      </c>
      <c r="O27607" s="7">
        <f>(ATANH(J27607^$T$2)^$T$5)</f>
        <v>9.84973887114792E-2</v>
      </c>
      <c r="P27607">
        <f>M27607</f>
        <v>0.72780474465370915</v>
      </c>
    </row>
    <row r="27608" spans="1:16" x14ac:dyDescent="0.25">
      <c r="A27608" s="5" t="s">
        <v>418</v>
      </c>
      <c r="B27608" s="1">
        <v>307.09829999999999</v>
      </c>
      <c r="C27608" s="1">
        <v>5</v>
      </c>
      <c r="D27608" s="1">
        <v>1323.854</v>
      </c>
      <c r="E27608" s="1">
        <v>157.92920000000001</v>
      </c>
      <c r="F27608" s="1" t="s">
        <v>6</v>
      </c>
      <c r="G27608">
        <v>395.42500000000001</v>
      </c>
      <c r="H27608">
        <v>36.24295</v>
      </c>
      <c r="I27608">
        <f t="shared" si="1293"/>
        <v>0.77662843775684387</v>
      </c>
      <c r="J27608">
        <f t="shared" si="1294"/>
        <v>0.13795786490889952</v>
      </c>
      <c r="L27608" s="7">
        <f>(ATANH(I27608^$U$2)^$U$5)</f>
        <v>6.2689049633489636E-3</v>
      </c>
      <c r="M27608">
        <f t="shared" si="1295"/>
        <v>0.72787619794771297</v>
      </c>
      <c r="O27608" s="7">
        <f>(ATANH(J27608^$T$2)^$T$5)</f>
        <v>0.10086674126703907</v>
      </c>
      <c r="P27608">
        <f>M27608</f>
        <v>0.72787619794771297</v>
      </c>
    </row>
    <row r="27609" spans="1:16" x14ac:dyDescent="0.25">
      <c r="A27609" s="5" t="s">
        <v>418</v>
      </c>
      <c r="B27609" s="1">
        <v>307.78460000000001</v>
      </c>
      <c r="C27609" s="1">
        <v>5.0999999999999996</v>
      </c>
      <c r="D27609" s="1">
        <v>1321.374</v>
      </c>
      <c r="E27609" s="1">
        <v>158.1823</v>
      </c>
      <c r="F27609" s="1" t="s">
        <v>6</v>
      </c>
      <c r="G27609">
        <v>395.42500000000001</v>
      </c>
      <c r="H27609">
        <v>36.24295</v>
      </c>
      <c r="I27609">
        <f t="shared" si="1293"/>
        <v>0.778364038692546</v>
      </c>
      <c r="J27609">
        <f t="shared" si="1294"/>
        <v>0.14071702220707749</v>
      </c>
      <c r="L27609" s="7">
        <f>(ATANH(I27609^$U$2)^$U$5)</f>
        <v>6.5560708097519103E-3</v>
      </c>
      <c r="M27609">
        <f t="shared" si="1295"/>
        <v>0.72794717044226431</v>
      </c>
      <c r="O27609" s="7">
        <f>(ATANH(J27609^$T$2)^$T$5)</f>
        <v>0.10324572624121484</v>
      </c>
      <c r="P27609">
        <f>M27609</f>
        <v>0.72794717044226431</v>
      </c>
    </row>
    <row r="27610" spans="1:16" x14ac:dyDescent="0.25">
      <c r="A27610" s="5" t="s">
        <v>418</v>
      </c>
      <c r="B27610" s="1">
        <v>308.46080000000001</v>
      </c>
      <c r="C27610" s="1">
        <v>5.2</v>
      </c>
      <c r="D27610" s="1">
        <v>1318.922</v>
      </c>
      <c r="E27610" s="1">
        <v>158.43430000000001</v>
      </c>
      <c r="F27610" s="1" t="s">
        <v>6</v>
      </c>
      <c r="G27610">
        <v>395.42500000000001</v>
      </c>
      <c r="H27610">
        <v>36.24295</v>
      </c>
      <c r="I27610">
        <f t="shared" si="1293"/>
        <v>0.78007409749004231</v>
      </c>
      <c r="J27610">
        <f t="shared" si="1294"/>
        <v>0.14347617950525551</v>
      </c>
      <c r="L27610" s="7">
        <f>(ATANH(I27610^$U$2)^$U$5)</f>
        <v>6.8512047140274436E-3</v>
      </c>
      <c r="M27610">
        <f t="shared" si="1295"/>
        <v>0.72801769265649641</v>
      </c>
      <c r="O27610" s="7">
        <f>(ATANH(J27610^$T$2)^$T$5)</f>
        <v>0.10563427182212327</v>
      </c>
      <c r="P27610">
        <f>M27610</f>
        <v>0.72801769265649641</v>
      </c>
    </row>
    <row r="27611" spans="1:16" x14ac:dyDescent="0.25">
      <c r="A27611" s="5" t="s">
        <v>418</v>
      </c>
      <c r="B27611" s="1">
        <v>309.12729999999999</v>
      </c>
      <c r="C27611" s="1">
        <v>5.3</v>
      </c>
      <c r="D27611" s="1">
        <v>1316.4960000000001</v>
      </c>
      <c r="E27611" s="1">
        <v>158.68520000000001</v>
      </c>
      <c r="F27611" s="1" t="s">
        <v>6</v>
      </c>
      <c r="G27611">
        <v>395.42500000000001</v>
      </c>
      <c r="H27611">
        <v>36.24295</v>
      </c>
      <c r="I27611">
        <f t="shared" si="1293"/>
        <v>0.78175962571916291</v>
      </c>
      <c r="J27611">
        <f t="shared" si="1294"/>
        <v>0.14623533680343348</v>
      </c>
      <c r="L27611" s="7">
        <f>(ATANH(I27611^$U$2)^$U$5)</f>
        <v>7.1544285840905641E-3</v>
      </c>
      <c r="M27611">
        <f t="shared" si="1295"/>
        <v>0.72808776695846644</v>
      </c>
      <c r="O27611" s="7">
        <f>(ATANH(J27611^$T$2)^$T$5)</f>
        <v>0.10803231096986082</v>
      </c>
      <c r="P27611">
        <f>M27611</f>
        <v>0.72808776695846644</v>
      </c>
    </row>
    <row r="27612" spans="1:16" x14ac:dyDescent="0.25">
      <c r="A27612" s="5" t="s">
        <v>418</v>
      </c>
      <c r="B27612" s="1">
        <v>309.78449999999998</v>
      </c>
      <c r="C27612" s="1">
        <v>5.4</v>
      </c>
      <c r="D27612" s="1">
        <v>1314.096</v>
      </c>
      <c r="E27612" s="1">
        <v>158.93520000000001</v>
      </c>
      <c r="F27612" s="1" t="s">
        <v>6</v>
      </c>
      <c r="G27612">
        <v>395.42500000000001</v>
      </c>
      <c r="H27612">
        <v>36.24295</v>
      </c>
      <c r="I27612">
        <f t="shared" si="1293"/>
        <v>0.7834216349497376</v>
      </c>
      <c r="J27612">
        <f t="shared" si="1294"/>
        <v>0.1489944941016115</v>
      </c>
      <c r="L27612" s="7">
        <f>(ATANH(I27612^$U$2)^$U$5)</f>
        <v>7.4658775090209826E-3</v>
      </c>
      <c r="M27612">
        <f t="shared" si="1295"/>
        <v>0.72815745138438548</v>
      </c>
      <c r="O27612" s="7">
        <f>(ATANH(J27612^$T$2)^$T$5)</f>
        <v>0.11043978118479793</v>
      </c>
      <c r="P27612">
        <f>M27612</f>
        <v>0.72815745138438548</v>
      </c>
    </row>
    <row r="27613" spans="1:16" x14ac:dyDescent="0.25">
      <c r="A27613" s="5" t="s">
        <v>418</v>
      </c>
      <c r="B27613" s="1">
        <v>310.43259999999998</v>
      </c>
      <c r="C27613" s="1">
        <v>5.5</v>
      </c>
      <c r="D27613" s="1">
        <v>1311.7190000000001</v>
      </c>
      <c r="E27613" s="1">
        <v>159.1842</v>
      </c>
      <c r="F27613" s="1" t="s">
        <v>6</v>
      </c>
      <c r="G27613">
        <v>395.42500000000001</v>
      </c>
      <c r="H27613">
        <v>36.24295</v>
      </c>
      <c r="I27613">
        <f t="shared" si="1293"/>
        <v>0.78506063096668133</v>
      </c>
      <c r="J27613">
        <f t="shared" si="1294"/>
        <v>0.15175365139978947</v>
      </c>
      <c r="L27613" s="7">
        <f>(ATANH(I27613^$U$2)^$U$5)</f>
        <v>7.7856005183518954E-3</v>
      </c>
      <c r="M27613">
        <f t="shared" si="1295"/>
        <v>0.72822672013410494</v>
      </c>
      <c r="O27613" s="7">
        <f>(ATANH(J27613^$T$2)^$T$5)</f>
        <v>0.1128566242928051</v>
      </c>
      <c r="P27613">
        <f>M27613</f>
        <v>0.72822672013410494</v>
      </c>
    </row>
    <row r="27614" spans="1:16" x14ac:dyDescent="0.25">
      <c r="A27614" s="5" t="s">
        <v>418</v>
      </c>
      <c r="B27614" s="1">
        <v>311.07190000000003</v>
      </c>
      <c r="C27614" s="1">
        <v>5.6</v>
      </c>
      <c r="D27614" s="1">
        <v>1309.367</v>
      </c>
      <c r="E27614" s="1">
        <v>159.4324</v>
      </c>
      <c r="F27614" s="1" t="s">
        <v>6</v>
      </c>
      <c r="G27614">
        <v>395.42500000000001</v>
      </c>
      <c r="H27614">
        <v>36.24295</v>
      </c>
      <c r="I27614">
        <f t="shared" si="1293"/>
        <v>0.7866773724473668</v>
      </c>
      <c r="J27614">
        <f t="shared" si="1294"/>
        <v>0.15451280869796746</v>
      </c>
      <c r="L27614" s="7">
        <f>(ATANH(I27614^$U$2)^$U$5)</f>
        <v>8.1136988952488498E-3</v>
      </c>
      <c r="M27614">
        <f t="shared" si="1295"/>
        <v>0.72829563081734483</v>
      </c>
      <c r="O27614" s="7">
        <f>(ATANH(J27614^$T$2)^$T$5)</f>
        <v>0.11528278624593152</v>
      </c>
      <c r="P27614">
        <f>M27614</f>
        <v>0.72829563081734483</v>
      </c>
    </row>
    <row r="27615" spans="1:16" x14ac:dyDescent="0.25">
      <c r="A27615" s="5" t="s">
        <v>418</v>
      </c>
      <c r="B27615" s="1">
        <v>311.70269999999999</v>
      </c>
      <c r="C27615" s="1">
        <v>5.7</v>
      </c>
      <c r="D27615" s="1">
        <v>1307.037</v>
      </c>
      <c r="E27615" s="1">
        <v>159.6798</v>
      </c>
      <c r="F27615" s="1" t="s">
        <v>6</v>
      </c>
      <c r="G27615">
        <v>395.42500000000001</v>
      </c>
      <c r="H27615">
        <v>36.24295</v>
      </c>
      <c r="I27615">
        <f t="shared" si="1293"/>
        <v>0.78827261806916604</v>
      </c>
      <c r="J27615">
        <f t="shared" si="1294"/>
        <v>0.15727196599614546</v>
      </c>
      <c r="L27615" s="7">
        <f>(ATANH(I27615^$U$2)^$U$5)</f>
        <v>8.4502826065507609E-3</v>
      </c>
      <c r="M27615">
        <f t="shared" si="1295"/>
        <v>0.72836418522489621</v>
      </c>
      <c r="O27615" s="7">
        <f>(ATANH(J27615^$T$2)^$T$5)</f>
        <v>0.11771821693720921</v>
      </c>
      <c r="P27615">
        <f>M27615</f>
        <v>0.72836418522489621</v>
      </c>
    </row>
    <row r="27616" spans="1:16" x14ac:dyDescent="0.25">
      <c r="A27616" s="5" t="s">
        <v>418</v>
      </c>
      <c r="B27616" s="1">
        <v>312.3252</v>
      </c>
      <c r="C27616" s="1">
        <v>5.8</v>
      </c>
      <c r="D27616" s="1">
        <v>1304.729</v>
      </c>
      <c r="E27616" s="1">
        <v>159.9264</v>
      </c>
      <c r="F27616" s="1" t="s">
        <v>6</v>
      </c>
      <c r="G27616">
        <v>395.42500000000001</v>
      </c>
      <c r="H27616">
        <v>36.24295</v>
      </c>
      <c r="I27616">
        <f t="shared" si="1293"/>
        <v>0.78984687361699435</v>
      </c>
      <c r="J27616">
        <f t="shared" si="1294"/>
        <v>0.16003112329432345</v>
      </c>
      <c r="L27616" s="7">
        <f>(ATANH(I27616^$U$2)^$U$5)</f>
        <v>8.7954148226431807E-3</v>
      </c>
      <c r="M27616">
        <f t="shared" si="1295"/>
        <v>0.72843238513152841</v>
      </c>
      <c r="O27616" s="7">
        <f>(ATANH(J27616^$T$2)^$T$5)</f>
        <v>0.120162870028393</v>
      </c>
      <c r="P27616">
        <f>M27616</f>
        <v>0.72843238513152841</v>
      </c>
    </row>
    <row r="27617" spans="1:16" x14ac:dyDescent="0.25">
      <c r="A27617" s="5" t="s">
        <v>418</v>
      </c>
      <c r="B27617" s="1">
        <v>312.93979999999999</v>
      </c>
      <c r="C27617" s="1">
        <v>5.9</v>
      </c>
      <c r="D27617" s="1">
        <v>1302.442</v>
      </c>
      <c r="E27617" s="1">
        <v>160.17240000000001</v>
      </c>
      <c r="F27617" s="1" t="s">
        <v>6</v>
      </c>
      <c r="G27617">
        <v>395.42500000000001</v>
      </c>
      <c r="H27617">
        <v>36.24295</v>
      </c>
      <c r="I27617">
        <f t="shared" si="1293"/>
        <v>0.79140115066068151</v>
      </c>
      <c r="J27617">
        <f t="shared" si="1294"/>
        <v>0.16279028059250145</v>
      </c>
      <c r="L27617" s="7">
        <f>(ATANH(I27617^$U$2)^$U$5)</f>
        <v>9.1492781656670828E-3</v>
      </c>
      <c r="M27617">
        <f t="shared" si="1295"/>
        <v>0.72850028744801509</v>
      </c>
      <c r="O27617" s="7">
        <f>(ATANH(J27617^$T$2)^$T$5)</f>
        <v>0.12261670278956747</v>
      </c>
      <c r="P27617">
        <f>M27617</f>
        <v>0.72850028744801509</v>
      </c>
    </row>
    <row r="27618" spans="1:16" x14ac:dyDescent="0.25">
      <c r="A27618" s="5" t="s">
        <v>418</v>
      </c>
      <c r="B27618" s="1">
        <v>313.54660000000001</v>
      </c>
      <c r="C27618" s="1">
        <v>6</v>
      </c>
      <c r="D27618" s="1">
        <v>1300.1769999999999</v>
      </c>
      <c r="E27618" s="1">
        <v>160.4178</v>
      </c>
      <c r="F27618" s="1" t="s">
        <v>6</v>
      </c>
      <c r="G27618">
        <v>395.42500000000001</v>
      </c>
      <c r="H27618">
        <v>36.24295</v>
      </c>
      <c r="I27618">
        <f t="shared" si="1293"/>
        <v>0.79293570209268505</v>
      </c>
      <c r="J27618">
        <f t="shared" si="1294"/>
        <v>0.16554943789067941</v>
      </c>
      <c r="L27618" s="7">
        <f>(ATANH(I27618^$U$2)^$U$5)</f>
        <v>9.5118930257604255E-3</v>
      </c>
      <c r="M27618">
        <f t="shared" si="1295"/>
        <v>0.72856789359961638</v>
      </c>
      <c r="O27618" s="7">
        <f>(ATANH(J27618^$T$2)^$T$5)</f>
        <v>0.12507967594965574</v>
      </c>
      <c r="P27618">
        <f>M27618</f>
        <v>0.72856789359961638</v>
      </c>
    </row>
    <row r="27619" spans="1:16" x14ac:dyDescent="0.25">
      <c r="A27619" s="5" t="s">
        <v>418</v>
      </c>
      <c r="B27619" s="1">
        <v>314.14589999999998</v>
      </c>
      <c r="C27619" s="1">
        <v>6.1</v>
      </c>
      <c r="D27619" s="1">
        <v>1297.931</v>
      </c>
      <c r="E27619" s="1">
        <v>160.66249999999999</v>
      </c>
      <c r="F27619" s="1" t="s">
        <v>6</v>
      </c>
      <c r="G27619">
        <v>395.42500000000001</v>
      </c>
      <c r="H27619">
        <v>36.24295</v>
      </c>
      <c r="I27619">
        <f t="shared" si="1293"/>
        <v>0.79445128659037734</v>
      </c>
      <c r="J27619">
        <f t="shared" si="1294"/>
        <v>0.16830859518885741</v>
      </c>
      <c r="L27619" s="7">
        <f>(ATANH(I27619^$U$2)^$U$5)</f>
        <v>9.8834009386664159E-3</v>
      </c>
      <c r="M27619">
        <f t="shared" si="1295"/>
        <v>0.72863517752997042</v>
      </c>
      <c r="O27619" s="7">
        <f>(ATANH(J27619^$T$2)^$T$5)</f>
        <v>0.12755175355696197</v>
      </c>
      <c r="P27619">
        <f>M27619</f>
        <v>0.72863517752997042</v>
      </c>
    </row>
    <row r="27620" spans="1:16" x14ac:dyDescent="0.25">
      <c r="A27620" s="5" t="s">
        <v>418</v>
      </c>
      <c r="B27620" s="1">
        <v>314.73779999999999</v>
      </c>
      <c r="C27620" s="1">
        <v>6.2</v>
      </c>
      <c r="D27620" s="1">
        <v>1295.7049999999999</v>
      </c>
      <c r="E27620" s="1">
        <v>160.9068</v>
      </c>
      <c r="F27620" s="1" t="s">
        <v>6</v>
      </c>
      <c r="G27620">
        <v>395.42500000000001</v>
      </c>
      <c r="H27620">
        <v>36.24295</v>
      </c>
      <c r="I27620">
        <f t="shared" si="1293"/>
        <v>0.79594815704621602</v>
      </c>
      <c r="J27620">
        <f t="shared" si="1294"/>
        <v>0.1710677524870354</v>
      </c>
      <c r="L27620" s="7">
        <f>(ATANH(I27620^$U$2)^$U$5)</f>
        <v>1.0263826061423502E-2</v>
      </c>
      <c r="M27620">
        <f t="shared" si="1295"/>
        <v>0.72870222305196242</v>
      </c>
      <c r="O27620" s="7">
        <f>(ATANH(J27620^$T$2)^$T$5)</f>
        <v>0.13003290284896038</v>
      </c>
      <c r="P27620">
        <f>M27620</f>
        <v>0.72870222305196242</v>
      </c>
    </row>
    <row r="27621" spans="1:16" x14ac:dyDescent="0.25">
      <c r="A27621" s="5" t="s">
        <v>418</v>
      </c>
      <c r="B27621" s="1">
        <v>315.3227</v>
      </c>
      <c r="C27621" s="1">
        <v>6.3</v>
      </c>
      <c r="D27621" s="1">
        <v>1293.4970000000001</v>
      </c>
      <c r="E27621" s="1">
        <v>161.1506</v>
      </c>
      <c r="F27621" s="1" t="s">
        <v>6</v>
      </c>
      <c r="G27621">
        <v>395.42500000000001</v>
      </c>
      <c r="H27621">
        <v>36.24295</v>
      </c>
      <c r="I27621">
        <f t="shared" si="1293"/>
        <v>0.797427325030031</v>
      </c>
      <c r="J27621">
        <f t="shared" si="1294"/>
        <v>0.1738269097852134</v>
      </c>
      <c r="L27621" s="7">
        <f>(ATANH(I27621^$U$2)^$U$5)</f>
        <v>1.0653391701838079E-2</v>
      </c>
      <c r="M27621">
        <f t="shared" si="1295"/>
        <v>0.72876900387754262</v>
      </c>
      <c r="O27621" s="7">
        <f>(ATANH(J27621^$T$2)^$T$5)</f>
        <v>0.13252309413061922</v>
      </c>
      <c r="P27621">
        <f>M27621</f>
        <v>0.72876900387754262</v>
      </c>
    </row>
    <row r="27622" spans="1:16" x14ac:dyDescent="0.25">
      <c r="A27622" s="5" t="s">
        <v>418</v>
      </c>
      <c r="B27622" s="1">
        <v>315.9006</v>
      </c>
      <c r="C27622" s="1">
        <v>6.4</v>
      </c>
      <c r="D27622" s="1">
        <v>1291.308</v>
      </c>
      <c r="E27622" s="1">
        <v>161.3939</v>
      </c>
      <c r="F27622" s="1" t="s">
        <v>6</v>
      </c>
      <c r="G27622">
        <v>395.42500000000001</v>
      </c>
      <c r="H27622">
        <v>36.24295</v>
      </c>
      <c r="I27622">
        <f t="shared" si="1293"/>
        <v>0.79888879054182205</v>
      </c>
      <c r="J27622">
        <f t="shared" si="1294"/>
        <v>0.17658606708339139</v>
      </c>
      <c r="L27622" s="7">
        <f>(ATANH(I27622^$U$2)^$U$5)</f>
        <v>1.1052065226420906E-2</v>
      </c>
      <c r="M27622">
        <f t="shared" si="1295"/>
        <v>0.72883552123219308</v>
      </c>
      <c r="O27622" s="7">
        <f>(ATANH(J27622^$T$2)^$T$5)</f>
        <v>0.13502230066061552</v>
      </c>
      <c r="P27622">
        <f>M27622</f>
        <v>0.72883552123219308</v>
      </c>
    </row>
    <row r="27623" spans="1:16" x14ac:dyDescent="0.25">
      <c r="A27623" s="5" t="s">
        <v>418</v>
      </c>
      <c r="B27623" s="1">
        <v>316.47190000000001</v>
      </c>
      <c r="C27623" s="1">
        <v>6.5</v>
      </c>
      <c r="D27623" s="1">
        <v>1289.136</v>
      </c>
      <c r="E27623" s="1">
        <v>161.63679999999999</v>
      </c>
      <c r="F27623" s="1" t="s">
        <v>6</v>
      </c>
      <c r="G27623">
        <v>395.42500000000001</v>
      </c>
      <c r="H27623">
        <v>36.24295</v>
      </c>
      <c r="I27623">
        <f t="shared" si="1293"/>
        <v>0.8003335651514194</v>
      </c>
      <c r="J27623">
        <f t="shared" si="1294"/>
        <v>0.17934522438156938</v>
      </c>
      <c r="L27623" s="7">
        <f>(ATANH(I27623^$U$2)^$U$5)</f>
        <v>1.1460091841041806E-2</v>
      </c>
      <c r="M27623">
        <f t="shared" si="1295"/>
        <v>0.72890180359429302</v>
      </c>
      <c r="O27623" s="7">
        <f>(ATANH(J27623^$T$2)^$T$5)</f>
        <v>0.13753049854485108</v>
      </c>
      <c r="P27623">
        <f>M27623</f>
        <v>0.72890180359429302</v>
      </c>
    </row>
    <row r="27624" spans="1:16" x14ac:dyDescent="0.25">
      <c r="A27624" s="5" t="s">
        <v>418</v>
      </c>
      <c r="B27624" s="1">
        <v>317.03660000000002</v>
      </c>
      <c r="C27624" s="1">
        <v>6.6</v>
      </c>
      <c r="D27624" s="1">
        <v>1286.982</v>
      </c>
      <c r="E27624" s="1">
        <v>161.8794</v>
      </c>
      <c r="F27624" s="1" t="s">
        <v>6</v>
      </c>
      <c r="G27624">
        <v>395.42500000000001</v>
      </c>
      <c r="H27624">
        <v>36.24295</v>
      </c>
      <c r="I27624">
        <f t="shared" si="1293"/>
        <v>0.80176164885882284</v>
      </c>
      <c r="J27624">
        <f t="shared" si="1294"/>
        <v>0.18210438167974735</v>
      </c>
      <c r="L27624" s="7">
        <f>(ATANH(I27624^$U$2)^$U$5)</f>
        <v>1.1877443152931481E-2</v>
      </c>
      <c r="M27624">
        <f t="shared" si="1295"/>
        <v>0.72896787922778616</v>
      </c>
      <c r="O27624" s="7">
        <f>(ATANH(J27624^$T$2)^$T$5)</f>
        <v>0.14004766663673893</v>
      </c>
      <c r="P27624">
        <f>M27624</f>
        <v>0.72896787922778616</v>
      </c>
    </row>
    <row r="27625" spans="1:16" x14ac:dyDescent="0.25">
      <c r="A27625" s="5" t="s">
        <v>418</v>
      </c>
      <c r="B27625" s="1">
        <v>317.5949</v>
      </c>
      <c r="C27625" s="1">
        <v>6.7</v>
      </c>
      <c r="D27625" s="1">
        <v>1284.8440000000001</v>
      </c>
      <c r="E27625" s="1">
        <v>162.1217</v>
      </c>
      <c r="F27625" s="1" t="s">
        <v>6</v>
      </c>
      <c r="G27625">
        <v>395.42500000000001</v>
      </c>
      <c r="H27625">
        <v>36.24295</v>
      </c>
      <c r="I27625">
        <f t="shared" si="1293"/>
        <v>0.80317354744894731</v>
      </c>
      <c r="J27625">
        <f t="shared" si="1294"/>
        <v>0.18486353897792537</v>
      </c>
      <c r="L27625" s="7">
        <f>(ATANH(I27625^$U$2)^$U$5)</f>
        <v>1.2304234061870443E-2</v>
      </c>
      <c r="M27625">
        <f t="shared" si="1295"/>
        <v>0.72903374902509788</v>
      </c>
      <c r="O27625" s="7">
        <f>(ATANH(J27625^$T$2)^$T$5)</f>
        <v>0.14257378644377419</v>
      </c>
      <c r="P27625">
        <f>M27625</f>
        <v>0.72903374902509788</v>
      </c>
    </row>
    <row r="27626" spans="1:16" x14ac:dyDescent="0.25">
      <c r="A27626" s="5" t="s">
        <v>418</v>
      </c>
      <c r="B27626" s="1">
        <v>318.14710000000002</v>
      </c>
      <c r="C27626" s="1">
        <v>6.8</v>
      </c>
      <c r="D27626" s="1">
        <v>1282.723</v>
      </c>
      <c r="E27626" s="1">
        <v>162.36369999999999</v>
      </c>
      <c r="F27626" s="1" t="s">
        <v>6</v>
      </c>
      <c r="G27626">
        <v>395.42500000000001</v>
      </c>
      <c r="H27626">
        <v>36.24295</v>
      </c>
      <c r="I27626">
        <f t="shared" si="1293"/>
        <v>0.80457001959916552</v>
      </c>
      <c r="J27626">
        <f t="shared" si="1294"/>
        <v>0.18762269627610334</v>
      </c>
      <c r="L27626" s="7">
        <f>(ATANH(I27626^$U$2)^$U$5)</f>
        <v>1.2740668279665808E-2</v>
      </c>
      <c r="M27626">
        <f t="shared" si="1295"/>
        <v>0.72909941387276156</v>
      </c>
      <c r="O27626" s="7">
        <f>(ATANH(J27626^$T$2)^$T$5)</f>
        <v>0.14510884203994304</v>
      </c>
      <c r="P27626">
        <f>M27626</f>
        <v>0.72909941387276156</v>
      </c>
    </row>
    <row r="27627" spans="1:16" x14ac:dyDescent="0.25">
      <c r="A27627" s="5" t="s">
        <v>418</v>
      </c>
      <c r="B27627" s="1">
        <v>318.69319999999999</v>
      </c>
      <c r="C27627" s="1">
        <v>6.9</v>
      </c>
      <c r="D27627" s="1">
        <v>1280.617</v>
      </c>
      <c r="E27627" s="1">
        <v>162.60560000000001</v>
      </c>
      <c r="F27627" s="1" t="s">
        <v>6</v>
      </c>
      <c r="G27627">
        <v>395.42500000000001</v>
      </c>
      <c r="H27627">
        <v>36.24295</v>
      </c>
      <c r="I27627">
        <f t="shared" si="1293"/>
        <v>0.80595106530947713</v>
      </c>
      <c r="J27627">
        <f t="shared" si="1294"/>
        <v>0.19038185357428136</v>
      </c>
      <c r="L27627" s="7">
        <f>(ATANH(I27627^$U$2)^$U$5)</f>
        <v>1.3186720362242207E-2</v>
      </c>
      <c r="M27627">
        <f t="shared" si="1295"/>
        <v>0.72916492876778904</v>
      </c>
      <c r="O27627" s="7">
        <f>(ATANH(J27627^$T$2)^$T$5)</f>
        <v>0.14765281998356791</v>
      </c>
      <c r="P27627">
        <f>M27627</f>
        <v>0.72916492876778904</v>
      </c>
    </row>
    <row r="27628" spans="1:16" x14ac:dyDescent="0.25">
      <c r="A27628" s="5" t="s">
        <v>418</v>
      </c>
      <c r="B27628" s="1">
        <v>319.23340000000002</v>
      </c>
      <c r="C27628" s="1">
        <v>7</v>
      </c>
      <c r="D27628" s="1">
        <v>1278.527</v>
      </c>
      <c r="E27628" s="1">
        <v>162.84719999999999</v>
      </c>
      <c r="F27628" s="1" t="s">
        <v>6</v>
      </c>
      <c r="G27628">
        <v>395.42500000000001</v>
      </c>
      <c r="H27628">
        <v>36.24295</v>
      </c>
      <c r="I27628">
        <f t="shared" si="1293"/>
        <v>0.80731719036479743</v>
      </c>
      <c r="J27628">
        <f t="shared" si="1294"/>
        <v>0.19314101087245933</v>
      </c>
      <c r="L27628" s="7">
        <f>(ATANH(I27628^$U$2)^$U$5)</f>
        <v>1.3642524895813904E-2</v>
      </c>
      <c r="M27628">
        <f t="shared" si="1295"/>
        <v>0.7292302402670866</v>
      </c>
      <c r="O27628" s="7">
        <f>(ATANH(J27628^$T$2)^$T$5)</f>
        <v>0.1502057092402164</v>
      </c>
      <c r="P27628">
        <f>M27628</f>
        <v>0.7292302402670866</v>
      </c>
    </row>
    <row r="27629" spans="1:16" x14ac:dyDescent="0.25">
      <c r="A27629" s="5" t="s">
        <v>418</v>
      </c>
      <c r="B27629" s="1">
        <v>319.7679</v>
      </c>
      <c r="C27629" s="1">
        <v>7.1</v>
      </c>
      <c r="D27629" s="1">
        <v>1276.452</v>
      </c>
      <c r="E27629" s="1">
        <v>163.08869999999999</v>
      </c>
      <c r="F27629" s="1" t="s">
        <v>6</v>
      </c>
      <c r="G27629">
        <v>395.42500000000001</v>
      </c>
      <c r="H27629">
        <v>36.24295</v>
      </c>
      <c r="I27629">
        <f t="shared" si="1293"/>
        <v>0.80866890055004104</v>
      </c>
      <c r="J27629">
        <f t="shared" si="1294"/>
        <v>0.19590016817063732</v>
      </c>
      <c r="L27629" s="7">
        <f>(ATANH(I27629^$U$2)^$U$5)</f>
        <v>1.4108226956736841E-2</v>
      </c>
      <c r="M27629">
        <f t="shared" si="1295"/>
        <v>0.72929540315616448</v>
      </c>
      <c r="O27629" s="7">
        <f>(ATANH(J27629^$T$2)^$T$5)</f>
        <v>0.15276750111033482</v>
      </c>
      <c r="P27629">
        <f>M27629</f>
        <v>0.72929540315616448</v>
      </c>
    </row>
    <row r="27630" spans="1:16" x14ac:dyDescent="0.25">
      <c r="A27630" s="5" t="s">
        <v>418</v>
      </c>
      <c r="B27630" s="1">
        <v>320.29680000000002</v>
      </c>
      <c r="C27630" s="1">
        <v>7.2</v>
      </c>
      <c r="D27630" s="1">
        <v>1274.3910000000001</v>
      </c>
      <c r="E27630" s="1">
        <v>163.33000000000001</v>
      </c>
      <c r="F27630" s="1" t="s">
        <v>6</v>
      </c>
      <c r="G27630">
        <v>395.42500000000001</v>
      </c>
      <c r="H27630">
        <v>36.24295</v>
      </c>
      <c r="I27630">
        <f t="shared" si="1293"/>
        <v>0.81000644875766581</v>
      </c>
      <c r="J27630">
        <f t="shared" si="1294"/>
        <v>0.19865932546881532</v>
      </c>
      <c r="L27630" s="7">
        <f>(ATANH(I27630^$U$2)^$U$5)</f>
        <v>1.4583891570479646E-2</v>
      </c>
      <c r="M27630">
        <f t="shared" si="1295"/>
        <v>0.72936039109238893</v>
      </c>
      <c r="O27630" s="7">
        <f>(ATANH(J27630^$T$2)^$T$5)</f>
        <v>0.15533818916129541</v>
      </c>
      <c r="P27630">
        <f>M27630</f>
        <v>0.72936039109238893</v>
      </c>
    </row>
    <row r="27631" spans="1:16" x14ac:dyDescent="0.25">
      <c r="A27631" s="5" t="s">
        <v>418</v>
      </c>
      <c r="B27631" s="1">
        <v>320.8202</v>
      </c>
      <c r="C27631" s="1">
        <v>7.3</v>
      </c>
      <c r="D27631" s="1">
        <v>1272.3440000000001</v>
      </c>
      <c r="E27631" s="1">
        <v>163.57130000000001</v>
      </c>
      <c r="F27631" s="1" t="s">
        <v>6</v>
      </c>
      <c r="G27631">
        <v>395.42500000000001</v>
      </c>
      <c r="H27631">
        <v>36.24295</v>
      </c>
      <c r="I27631">
        <f t="shared" si="1293"/>
        <v>0.81133008788012895</v>
      </c>
      <c r="J27631">
        <f t="shared" si="1294"/>
        <v>0.20141848276699328</v>
      </c>
      <c r="L27631" s="7">
        <f>(ATANH(I27631^$U$2)^$U$5)</f>
        <v>1.5069584351336911E-2</v>
      </c>
      <c r="M27631">
        <f t="shared" si="1295"/>
        <v>0.72942525850209206</v>
      </c>
      <c r="O27631" s="7">
        <f>(ATANH(J27631^$T$2)^$T$5)</f>
        <v>0.15791776916357061</v>
      </c>
      <c r="P27631">
        <f>M27631</f>
        <v>0.72942525850209206</v>
      </c>
    </row>
    <row r="27632" spans="1:16" x14ac:dyDescent="0.25">
      <c r="A27632" s="5" t="s">
        <v>418</v>
      </c>
      <c r="B27632" s="1">
        <v>321.3383</v>
      </c>
      <c r="C27632" s="1">
        <v>7.4</v>
      </c>
      <c r="D27632" s="1">
        <v>1270.3109999999999</v>
      </c>
      <c r="E27632" s="1">
        <v>163.8126</v>
      </c>
      <c r="F27632" s="1" t="s">
        <v>6</v>
      </c>
      <c r="G27632">
        <v>395.42500000000001</v>
      </c>
      <c r="H27632">
        <v>36.24295</v>
      </c>
      <c r="I27632">
        <f t="shared" si="1293"/>
        <v>0.81264032370234551</v>
      </c>
      <c r="J27632">
        <f t="shared" si="1294"/>
        <v>0.20417764006517131</v>
      </c>
      <c r="L27632" s="7">
        <f>(ATANH(I27632^$U$2)^$U$5)</f>
        <v>1.556546899229427E-2</v>
      </c>
      <c r="M27632">
        <f t="shared" si="1295"/>
        <v>0.72949000579422763</v>
      </c>
      <c r="O27632" s="7">
        <f>(ATANH(J27632^$T$2)^$T$5)</f>
        <v>0.16050623903077341</v>
      </c>
      <c r="P27632">
        <f>M27632</f>
        <v>0.72949000579422763</v>
      </c>
    </row>
    <row r="27633" spans="1:16" x14ac:dyDescent="0.25">
      <c r="A27633" s="5" t="s">
        <v>418</v>
      </c>
      <c r="B27633" s="1">
        <v>321.85120000000001</v>
      </c>
      <c r="C27633" s="1">
        <v>7.5</v>
      </c>
      <c r="D27633" s="1">
        <v>1268.2919999999999</v>
      </c>
      <c r="E27633" s="1">
        <v>164.0538</v>
      </c>
      <c r="F27633" s="1" t="s">
        <v>6</v>
      </c>
      <c r="G27633">
        <v>395.42500000000001</v>
      </c>
      <c r="H27633">
        <v>36.24295</v>
      </c>
      <c r="I27633">
        <f t="shared" si="1293"/>
        <v>0.81393740911677304</v>
      </c>
      <c r="J27633">
        <f t="shared" si="1294"/>
        <v>0.20693679736334927</v>
      </c>
      <c r="L27633" s="7">
        <f>(ATANH(I27633^$U$2)^$U$5)</f>
        <v>1.6071622191212626E-2</v>
      </c>
      <c r="M27633">
        <f t="shared" si="1295"/>
        <v>0.72955460661739724</v>
      </c>
      <c r="O27633" s="7">
        <f>(ATANH(J27633^$T$2)^$T$5)</f>
        <v>0.1631035987633187</v>
      </c>
      <c r="P27633">
        <f>M27633</f>
        <v>0.72955460661739724</v>
      </c>
    </row>
    <row r="27634" spans="1:16" x14ac:dyDescent="0.25">
      <c r="A27634" s="5" t="s">
        <v>418</v>
      </c>
      <c r="B27634" s="1">
        <v>322.35910000000001</v>
      </c>
      <c r="C27634" s="1">
        <v>7.6</v>
      </c>
      <c r="D27634" s="1">
        <v>1266.2850000000001</v>
      </c>
      <c r="E27634" s="1">
        <v>164.29509999999999</v>
      </c>
      <c r="F27634" s="1" t="s">
        <v>6</v>
      </c>
      <c r="G27634">
        <v>395.42500000000001</v>
      </c>
      <c r="H27634">
        <v>36.24295</v>
      </c>
      <c r="I27634">
        <f t="shared" si="1293"/>
        <v>0.81522184990832647</v>
      </c>
      <c r="J27634">
        <f t="shared" si="1294"/>
        <v>0.20969595466152727</v>
      </c>
      <c r="L27634" s="7">
        <f>(ATANH(I27634^$U$2)^$U$5)</f>
        <v>1.6588225747094128E-2</v>
      </c>
      <c r="M27634">
        <f t="shared" si="1295"/>
        <v>0.72961911494260212</v>
      </c>
      <c r="O27634" s="7">
        <f>(ATANH(J27634^$T$2)^$T$5)</f>
        <v>0.16570985039548783</v>
      </c>
      <c r="P27634">
        <f>M27634</f>
        <v>0.72961911494260212</v>
      </c>
    </row>
    <row r="27635" spans="1:16" x14ac:dyDescent="0.25">
      <c r="A27635" s="5" t="s">
        <v>418</v>
      </c>
      <c r="B27635" s="1">
        <v>322.86200000000002</v>
      </c>
      <c r="C27635" s="1">
        <v>7.7</v>
      </c>
      <c r="D27635" s="1">
        <v>1264.2909999999999</v>
      </c>
      <c r="E27635" s="1">
        <v>164.53639999999999</v>
      </c>
      <c r="F27635" s="1" t="s">
        <v>6</v>
      </c>
      <c r="G27635">
        <v>395.42500000000001</v>
      </c>
      <c r="H27635">
        <v>36.24295</v>
      </c>
      <c r="I27635">
        <f t="shared" si="1293"/>
        <v>0.81649364607700581</v>
      </c>
      <c r="J27635">
        <f t="shared" si="1294"/>
        <v>0.21245511195970526</v>
      </c>
      <c r="L27635" s="7">
        <f>(ATANH(I27635^$U$2)^$U$5)</f>
        <v>1.7115263371678863E-2</v>
      </c>
      <c r="M27635">
        <f t="shared" si="1295"/>
        <v>0.72968350436494223</v>
      </c>
      <c r="O27635" s="7">
        <f>(ATANH(J27635^$T$2)^$T$5)</f>
        <v>0.16832499794568609</v>
      </c>
      <c r="P27635">
        <f>M27635</f>
        <v>0.72968350436494223</v>
      </c>
    </row>
    <row r="27636" spans="1:16" x14ac:dyDescent="0.25">
      <c r="A27636" s="5" t="s">
        <v>418</v>
      </c>
      <c r="B27636" s="1">
        <v>323.36</v>
      </c>
      <c r="C27636" s="1">
        <v>7.8</v>
      </c>
      <c r="D27636" s="1">
        <v>1262.31</v>
      </c>
      <c r="E27636" s="1">
        <v>164.77789999999999</v>
      </c>
      <c r="F27636" s="1" t="s">
        <v>6</v>
      </c>
      <c r="G27636">
        <v>395.42500000000001</v>
      </c>
      <c r="H27636">
        <v>36.24295</v>
      </c>
      <c r="I27636">
        <f t="shared" si="1293"/>
        <v>0.81775305051526836</v>
      </c>
      <c r="J27636">
        <f t="shared" si="1294"/>
        <v>0.21521426925788326</v>
      </c>
      <c r="L27636" s="7">
        <f>(ATANH(I27636^$U$2)^$U$5)</f>
        <v>1.7652818493572222E-2</v>
      </c>
      <c r="M27636">
        <f t="shared" si="1295"/>
        <v>0.72974782850693176</v>
      </c>
      <c r="O27636" s="7">
        <f>(ATANH(J27636^$T$2)^$T$5)</f>
        <v>0.17094904736970751</v>
      </c>
      <c r="P27636">
        <f>M27636</f>
        <v>0.72974782850693176</v>
      </c>
    </row>
    <row r="27637" spans="1:16" x14ac:dyDescent="0.25">
      <c r="A27637" s="5" t="s">
        <v>418</v>
      </c>
      <c r="B27637" s="1">
        <v>323.85329999999999</v>
      </c>
      <c r="C27637" s="1">
        <v>7.9</v>
      </c>
      <c r="D27637" s="1">
        <v>1260.3399999999999</v>
      </c>
      <c r="E27637" s="1">
        <v>165.01939999999999</v>
      </c>
      <c r="F27637" s="1" t="s">
        <v>6</v>
      </c>
      <c r="G27637">
        <v>395.42500000000001</v>
      </c>
      <c r="H27637">
        <v>36.24295</v>
      </c>
      <c r="I27637">
        <f t="shared" si="1293"/>
        <v>0.81900056900802931</v>
      </c>
      <c r="J27637">
        <f t="shared" si="1294"/>
        <v>0.21797342655606125</v>
      </c>
      <c r="L27637" s="7">
        <f>(ATANH(I27637^$U$2)^$U$5)</f>
        <v>1.8201090183456337E-2</v>
      </c>
      <c r="M27637">
        <f t="shared" si="1295"/>
        <v>0.72981203435057718</v>
      </c>
      <c r="O27637" s="7">
        <f>(ATANH(J27637^$T$2)^$T$5)</f>
        <v>0.17358200651682956</v>
      </c>
      <c r="P27637">
        <f>M27637</f>
        <v>0.72981203435057718</v>
      </c>
    </row>
    <row r="27638" spans="1:16" x14ac:dyDescent="0.25">
      <c r="A27638" s="5" t="s">
        <v>418</v>
      </c>
      <c r="B27638" s="1">
        <v>324.34190000000001</v>
      </c>
      <c r="C27638" s="1">
        <v>8</v>
      </c>
      <c r="D27638" s="1">
        <v>1258.3820000000001</v>
      </c>
      <c r="E27638" s="1">
        <v>165.2611</v>
      </c>
      <c r="F27638" s="1" t="s">
        <v>6</v>
      </c>
      <c r="G27638">
        <v>395.42500000000001</v>
      </c>
      <c r="H27638">
        <v>36.24295</v>
      </c>
      <c r="I27638">
        <f t="shared" si="1293"/>
        <v>0.82023620155528865</v>
      </c>
      <c r="J27638">
        <f t="shared" si="1294"/>
        <v>0.22073258385423924</v>
      </c>
      <c r="L27638" s="7">
        <f>(ATANH(I27638^$U$2)^$U$5)</f>
        <v>1.8760061792330265E-2</v>
      </c>
      <c r="M27638">
        <f t="shared" si="1295"/>
        <v>0.72987617532011706</v>
      </c>
      <c r="O27638" s="7">
        <f>(ATANH(J27638^$T$2)^$T$5)</f>
        <v>0.1762238850885777</v>
      </c>
      <c r="P27638">
        <f>M27638</f>
        <v>0.72987617532011706</v>
      </c>
    </row>
    <row r="27639" spans="1:16" x14ac:dyDescent="0.25">
      <c r="A27639" s="5" t="s">
        <v>418</v>
      </c>
      <c r="B27639" s="1">
        <v>324.82600000000002</v>
      </c>
      <c r="C27639" s="1">
        <v>8.1</v>
      </c>
      <c r="D27639" s="1">
        <v>1256.4359999999999</v>
      </c>
      <c r="E27639" s="1">
        <v>165.50299999999999</v>
      </c>
      <c r="F27639" s="1" t="s">
        <v>6</v>
      </c>
      <c r="G27639">
        <v>395.42500000000001</v>
      </c>
      <c r="H27639">
        <v>36.24295</v>
      </c>
      <c r="I27639">
        <f t="shared" si="1293"/>
        <v>0.82146045394196121</v>
      </c>
      <c r="J27639">
        <f t="shared" si="1294"/>
        <v>0.22349174115241721</v>
      </c>
      <c r="L27639" s="7">
        <f>(ATANH(I27639^$U$2)^$U$5)</f>
        <v>1.9329946043629514E-2</v>
      </c>
      <c r="M27639">
        <f t="shared" si="1295"/>
        <v>0.72994025152001629</v>
      </c>
      <c r="O27639" s="7">
        <f>(ATANH(J27639^$T$2)^$T$5)</f>
        <v>0.17887469460000835</v>
      </c>
      <c r="P27639">
        <f>M27639</f>
        <v>0.72994025152001629</v>
      </c>
    </row>
    <row r="27640" spans="1:16" x14ac:dyDescent="0.25">
      <c r="A27640" s="5" t="s">
        <v>418</v>
      </c>
      <c r="B27640" s="1">
        <v>325.3057</v>
      </c>
      <c r="C27640" s="1">
        <v>8.1999999999999993</v>
      </c>
      <c r="D27640" s="1">
        <v>1254.501</v>
      </c>
      <c r="E27640" s="1">
        <v>165.74510000000001</v>
      </c>
      <c r="F27640" s="1" t="s">
        <v>6</v>
      </c>
      <c r="G27640">
        <v>395.42500000000001</v>
      </c>
      <c r="H27640">
        <v>36.24295</v>
      </c>
      <c r="I27640">
        <f t="shared" si="1293"/>
        <v>0.82267357906050453</v>
      </c>
      <c r="J27640">
        <f t="shared" si="1294"/>
        <v>0.22625089845059521</v>
      </c>
      <c r="L27640" s="7">
        <f>(ATANH(I27640^$U$2)^$U$5)</f>
        <v>1.9910850464312461E-2</v>
      </c>
      <c r="M27640">
        <f t="shared" si="1295"/>
        <v>0.73000426305453125</v>
      </c>
      <c r="O27640" s="7">
        <f>(ATANH(J27640^$T$2)^$T$5)</f>
        <v>0.18153444834337365</v>
      </c>
      <c r="P27640">
        <f>M27640</f>
        <v>0.73000426305453125</v>
      </c>
    </row>
    <row r="27641" spans="1:16" x14ac:dyDescent="0.25">
      <c r="A27641" s="5" t="s">
        <v>418</v>
      </c>
      <c r="B27641" s="1">
        <v>325.78100000000001</v>
      </c>
      <c r="C27641" s="1">
        <v>8.3000000000000007</v>
      </c>
      <c r="D27641" s="1">
        <v>1252.577</v>
      </c>
      <c r="E27641" s="1">
        <v>165.98750000000001</v>
      </c>
      <c r="F27641" s="1" t="s">
        <v>6</v>
      </c>
      <c r="G27641">
        <v>395.42500000000001</v>
      </c>
      <c r="H27641">
        <v>36.24295</v>
      </c>
      <c r="I27641">
        <f t="shared" si="1293"/>
        <v>0.82387557691091862</v>
      </c>
      <c r="J27641">
        <f t="shared" si="1294"/>
        <v>0.22901005574877323</v>
      </c>
      <c r="L27641" s="7">
        <f>(ATANH(I27641^$U$2)^$U$5)</f>
        <v>2.0502761038593699E-2</v>
      </c>
      <c r="M27641">
        <f t="shared" si="1295"/>
        <v>0.73006823639516216</v>
      </c>
      <c r="O27641" s="7">
        <f>(ATANH(J27641^$T$2)^$T$5)</f>
        <v>0.18420316135403761</v>
      </c>
      <c r="P27641">
        <f>M27641</f>
        <v>0.73006823639516216</v>
      </c>
    </row>
    <row r="27642" spans="1:16" x14ac:dyDescent="0.25">
      <c r="A27642" s="5" t="s">
        <v>418</v>
      </c>
      <c r="B27642" s="1">
        <v>326.25209999999998</v>
      </c>
      <c r="C27642" s="1">
        <v>8.4</v>
      </c>
      <c r="D27642" s="1">
        <v>1250.663</v>
      </c>
      <c r="E27642" s="1">
        <v>166.23009999999999</v>
      </c>
      <c r="F27642" s="1" t="s">
        <v>6</v>
      </c>
      <c r="G27642">
        <v>395.42500000000001</v>
      </c>
      <c r="H27642">
        <v>36.24295</v>
      </c>
      <c r="I27642">
        <f t="shared" si="1293"/>
        <v>0.82506695327811841</v>
      </c>
      <c r="J27642">
        <f t="shared" si="1294"/>
        <v>0.23176921304695119</v>
      </c>
      <c r="L27642" s="7">
        <f>(ATANH(I27642^$U$2)^$U$5)</f>
        <v>2.1105914381009047E-2</v>
      </c>
      <c r="M27642">
        <f t="shared" si="1295"/>
        <v>0.73013214518170744</v>
      </c>
      <c r="O27642" s="7">
        <f>(ATANH(J27642^$T$2)^$T$5)</f>
        <v>0.18688085037852559</v>
      </c>
      <c r="P27642">
        <f>M27642</f>
        <v>0.73013214518170744</v>
      </c>
    </row>
    <row r="27643" spans="1:16" x14ac:dyDescent="0.25">
      <c r="A27643" s="5" t="s">
        <v>418</v>
      </c>
      <c r="B27643" s="1">
        <v>326.71899999999999</v>
      </c>
      <c r="C27643" s="1">
        <v>8.5</v>
      </c>
      <c r="D27643" s="1">
        <v>1248.76</v>
      </c>
      <c r="E27643" s="1">
        <v>166.47309999999999</v>
      </c>
      <c r="F27643" s="1" t="s">
        <v>6</v>
      </c>
      <c r="G27643">
        <v>395.42500000000001</v>
      </c>
      <c r="H27643">
        <v>36.24295</v>
      </c>
      <c r="I27643">
        <f t="shared" si="1293"/>
        <v>0.82624770816210402</v>
      </c>
      <c r="J27643">
        <f t="shared" si="1294"/>
        <v>0.23452837034512919</v>
      </c>
      <c r="L27643" s="7">
        <f>(ATANH(I27643^$U$2)^$U$5)</f>
        <v>2.1720299858391516E-2</v>
      </c>
      <c r="M27643">
        <f t="shared" si="1295"/>
        <v>0.73019604206003486</v>
      </c>
      <c r="O27643" s="7">
        <f>(ATANH(J27643^$T$2)^$T$5)</f>
        <v>0.18956753384459718</v>
      </c>
      <c r="P27643">
        <f>M27643</f>
        <v>0.73019604206003486</v>
      </c>
    </row>
    <row r="27644" spans="1:16" x14ac:dyDescent="0.25">
      <c r="A27644" s="5" t="s">
        <v>418</v>
      </c>
      <c r="B27644" s="1">
        <v>327.18189999999998</v>
      </c>
      <c r="C27644" s="1">
        <v>8.6</v>
      </c>
      <c r="D27644" s="1">
        <v>1246.866</v>
      </c>
      <c r="E27644" s="1">
        <v>166.71629999999999</v>
      </c>
      <c r="F27644" s="1" t="s">
        <v>6</v>
      </c>
      <c r="G27644">
        <v>395.42500000000001</v>
      </c>
      <c r="H27644">
        <v>36.24295</v>
      </c>
      <c r="I27644">
        <f t="shared" si="1293"/>
        <v>0.8274183473477903</v>
      </c>
      <c r="J27644">
        <f t="shared" si="1294"/>
        <v>0.23728752764330716</v>
      </c>
      <c r="L27644" s="7">
        <f>(ATANH(I27644^$U$2)^$U$5)</f>
        <v>2.234617228377846E-2</v>
      </c>
      <c r="M27644">
        <f t="shared" si="1295"/>
        <v>0.73025987439974682</v>
      </c>
      <c r="O27644" s="7">
        <f>(ATANH(J27644^$T$2)^$T$5)</f>
        <v>0.19226323183323821</v>
      </c>
      <c r="P27644">
        <f>M27644</f>
        <v>0.73025987439974682</v>
      </c>
    </row>
    <row r="27645" spans="1:16" x14ac:dyDescent="0.25">
      <c r="A27645" s="5" t="s">
        <v>418</v>
      </c>
      <c r="B27645" s="1">
        <v>327.64080000000001</v>
      </c>
      <c r="C27645" s="1">
        <v>8.6999999999999993</v>
      </c>
      <c r="D27645" s="1">
        <v>1244.9829999999999</v>
      </c>
      <c r="E27645" s="1">
        <v>166.9599</v>
      </c>
      <c r="F27645" s="1" t="s">
        <v>6</v>
      </c>
      <c r="G27645">
        <v>395.42500000000001</v>
      </c>
      <c r="H27645">
        <v>36.24295</v>
      </c>
      <c r="I27645">
        <f t="shared" si="1293"/>
        <v>0.82857887083517734</v>
      </c>
      <c r="J27645">
        <f t="shared" si="1294"/>
        <v>0.24004668494148515</v>
      </c>
      <c r="L27645" s="7">
        <f>(ATANH(I27645^$U$2)^$U$5)</f>
        <v>2.2983525838250793E-2</v>
      </c>
      <c r="M27645">
        <f t="shared" si="1295"/>
        <v>0.73032369465478819</v>
      </c>
      <c r="O27645" s="7">
        <f>(ATANH(J27645^$T$2)^$T$5)</f>
        <v>0.19496796605247785</v>
      </c>
      <c r="P27645">
        <f>M27645</f>
        <v>0.73032369465478819</v>
      </c>
    </row>
    <row r="27646" spans="1:16" x14ac:dyDescent="0.25">
      <c r="A27646" s="5" t="s">
        <v>418</v>
      </c>
      <c r="B27646" s="1">
        <v>328.09570000000002</v>
      </c>
      <c r="C27646" s="1">
        <v>8.8000000000000007</v>
      </c>
      <c r="D27646" s="1">
        <v>1243.1089999999999</v>
      </c>
      <c r="E27646" s="1">
        <v>167.2039</v>
      </c>
      <c r="F27646" s="1" t="s">
        <v>6</v>
      </c>
      <c r="G27646">
        <v>395.42500000000001</v>
      </c>
      <c r="H27646">
        <v>36.24295</v>
      </c>
      <c r="I27646">
        <f t="shared" si="1293"/>
        <v>0.82972927862426504</v>
      </c>
      <c r="J27646">
        <f t="shared" si="1294"/>
        <v>0.24280584223966317</v>
      </c>
      <c r="L27646" s="7">
        <f>(ATANH(I27646^$U$2)^$U$5)</f>
        <v>2.3632346442019385E-2</v>
      </c>
      <c r="M27646">
        <f t="shared" si="1295"/>
        <v>0.73038750264188523</v>
      </c>
      <c r="O27646" s="7">
        <f>(ATANH(J27646^$T$2)^$T$5)</f>
        <v>0.197681759812941</v>
      </c>
      <c r="P27646">
        <f>M27646</f>
        <v>0.73038750264188523</v>
      </c>
    </row>
    <row r="27647" spans="1:16" x14ac:dyDescent="0.25">
      <c r="A27647" s="5" t="s">
        <v>418</v>
      </c>
      <c r="B27647" s="1">
        <v>328.54680000000002</v>
      </c>
      <c r="C27647" s="1">
        <v>8.9</v>
      </c>
      <c r="D27647" s="1">
        <v>1241.2449999999999</v>
      </c>
      <c r="E27647" s="1">
        <v>167.44839999999999</v>
      </c>
      <c r="F27647" s="1" t="s">
        <v>6</v>
      </c>
      <c r="G27647">
        <v>395.42500000000001</v>
      </c>
      <c r="H27647">
        <v>36.24295</v>
      </c>
      <c r="I27647">
        <f t="shared" si="1293"/>
        <v>0.83087007649996836</v>
      </c>
      <c r="J27647">
        <f t="shared" si="1294"/>
        <v>0.24556499953784117</v>
      </c>
      <c r="L27647" s="7">
        <f>(ATANH(I27647^$U$2)^$U$5)</f>
        <v>2.4292908296643014E-2</v>
      </c>
      <c r="M27647">
        <f t="shared" si="1295"/>
        <v>0.73045132425777259</v>
      </c>
      <c r="O27647" s="7">
        <f>(ATANH(J27647^$T$2)^$T$5)</f>
        <v>0.20040463800505595</v>
      </c>
      <c r="P27647">
        <f>M27647</f>
        <v>0.73045132425777259</v>
      </c>
    </row>
    <row r="27648" spans="1:16" x14ac:dyDescent="0.25">
      <c r="A27648" s="5" t="s">
        <v>418</v>
      </c>
      <c r="B27648" s="1">
        <v>328.9941</v>
      </c>
      <c r="C27648" s="1">
        <v>9</v>
      </c>
      <c r="D27648" s="1">
        <v>1239.3900000000001</v>
      </c>
      <c r="E27648" s="1">
        <v>167.69319999999999</v>
      </c>
      <c r="F27648" s="1" t="s">
        <v>6</v>
      </c>
      <c r="G27648">
        <v>395.42500000000001</v>
      </c>
      <c r="H27648">
        <v>36.24295</v>
      </c>
      <c r="I27648">
        <f t="shared" si="1293"/>
        <v>0.83200126446228739</v>
      </c>
      <c r="J27648">
        <f t="shared" si="1294"/>
        <v>0.24832415683601913</v>
      </c>
      <c r="L27648" s="7">
        <f>(ATANH(I27648^$U$2)^$U$5)</f>
        <v>2.4965203662771392E-2</v>
      </c>
      <c r="M27648">
        <f t="shared" si="1295"/>
        <v>0.73051510711542988</v>
      </c>
      <c r="O27648" s="7">
        <f>(ATANH(J27648^$T$2)^$T$5)</f>
        <v>0.20313662707783656</v>
      </c>
      <c r="P27648">
        <f>M27648</f>
        <v>0.73051510711542988</v>
      </c>
    </row>
    <row r="27649" spans="1:16" x14ac:dyDescent="0.25">
      <c r="A27649" s="5" t="s">
        <v>418</v>
      </c>
      <c r="B27649" s="1">
        <v>329.43779999999998</v>
      </c>
      <c r="C27649" s="1">
        <v>9.1</v>
      </c>
      <c r="D27649" s="1">
        <v>1237.5429999999999</v>
      </c>
      <c r="E27649" s="1">
        <v>167.9385</v>
      </c>
      <c r="F27649" s="1" t="s">
        <v>6</v>
      </c>
      <c r="G27649">
        <v>395.42500000000001</v>
      </c>
      <c r="H27649">
        <v>36.24295</v>
      </c>
      <c r="I27649">
        <f t="shared" si="1293"/>
        <v>0.83312334829613699</v>
      </c>
      <c r="J27649">
        <f t="shared" si="1294"/>
        <v>0.2510833141341971</v>
      </c>
      <c r="L27649" s="7">
        <f>(ATANH(I27649^$U$2)^$U$5)</f>
        <v>2.5649529212705063E-2</v>
      </c>
      <c r="M27649">
        <f t="shared" si="1295"/>
        <v>0.7305789031449762</v>
      </c>
      <c r="O27649" s="7">
        <f>(ATANH(J27649^$T$2)^$T$5)</f>
        <v>0.20587775501917258</v>
      </c>
      <c r="P27649">
        <f>M27649</f>
        <v>0.7305789031449762</v>
      </c>
    </row>
    <row r="27650" spans="1:16" x14ac:dyDescent="0.25">
      <c r="A27650" s="5" t="s">
        <v>418</v>
      </c>
      <c r="B27650" s="1">
        <v>329.87779999999998</v>
      </c>
      <c r="C27650" s="1">
        <v>9.1999999999999993</v>
      </c>
      <c r="D27650" s="1">
        <v>1235.7059999999999</v>
      </c>
      <c r="E27650" s="1">
        <v>168.18440000000001</v>
      </c>
      <c r="F27650" s="1" t="s">
        <v>6</v>
      </c>
      <c r="G27650">
        <v>395.42500000000001</v>
      </c>
      <c r="H27650">
        <v>36.24295</v>
      </c>
      <c r="I27650">
        <f t="shared" ref="I27650:I27713" si="1296">B27650/G27650</f>
        <v>0.83423607510905984</v>
      </c>
      <c r="J27650">
        <f t="shared" ref="J27650:J27713" si="1297">C27650/H27650</f>
        <v>0.25384247143237509</v>
      </c>
      <c r="L27650" s="7">
        <f>(ATANH(I27650^$U$2)^$U$5)</f>
        <v>2.634572489078427E-2</v>
      </c>
      <c r="M27650">
        <f t="shared" si="1295"/>
        <v>0.73064273796014312</v>
      </c>
      <c r="O27650" s="7">
        <f>(ATANH(J27650^$T$2)^$T$5)</f>
        <v>0.20862805133755613</v>
      </c>
      <c r="P27650">
        <f>M27650</f>
        <v>0.73064273796014312</v>
      </c>
    </row>
    <row r="27651" spans="1:16" x14ac:dyDescent="0.25">
      <c r="A27651" s="5" t="s">
        <v>418</v>
      </c>
      <c r="B27651" s="1">
        <v>330.3143</v>
      </c>
      <c r="C27651" s="1">
        <v>9.3000000000000007</v>
      </c>
      <c r="D27651" s="1">
        <v>1233.877</v>
      </c>
      <c r="E27651" s="1">
        <v>168.4307</v>
      </c>
      <c r="F27651" s="1" t="s">
        <v>6</v>
      </c>
      <c r="G27651">
        <v>395.42500000000001</v>
      </c>
      <c r="H27651">
        <v>36.24295</v>
      </c>
      <c r="I27651">
        <f t="shared" si="1296"/>
        <v>0.83533995068597078</v>
      </c>
      <c r="J27651">
        <f t="shared" si="1297"/>
        <v>0.25660162873055314</v>
      </c>
      <c r="L27651" s="7">
        <f>(ATANH(I27651^$U$2)^$U$5)</f>
        <v>2.7054099700599528E-2</v>
      </c>
      <c r="M27651">
        <f t="shared" si="1295"/>
        <v>0.73070655932094986</v>
      </c>
      <c r="O27651" s="7">
        <f>(ATANH(J27651^$T$2)^$T$5)</f>
        <v>0.2113875470451887</v>
      </c>
      <c r="P27651">
        <f>M27651</f>
        <v>0.73070655932094986</v>
      </c>
    </row>
    <row r="27652" spans="1:16" x14ac:dyDescent="0.25">
      <c r="A27652" s="5" t="s">
        <v>418</v>
      </c>
      <c r="B27652" s="1">
        <v>330.7473</v>
      </c>
      <c r="C27652" s="1">
        <v>9.4</v>
      </c>
      <c r="D27652" s="1">
        <v>1232.056</v>
      </c>
      <c r="E27652" s="1">
        <v>168.67760000000001</v>
      </c>
      <c r="F27652" s="1" t="s">
        <v>6</v>
      </c>
      <c r="G27652">
        <v>395.42500000000001</v>
      </c>
      <c r="H27652">
        <v>36.24295</v>
      </c>
      <c r="I27652">
        <f t="shared" si="1296"/>
        <v>0.83643497502686981</v>
      </c>
      <c r="J27652">
        <f t="shared" si="1297"/>
        <v>0.25936078602873114</v>
      </c>
      <c r="L27652" s="7">
        <f>(ATANH(I27652^$U$2)^$U$5)</f>
        <v>2.7774650763842043E-2</v>
      </c>
      <c r="M27652">
        <f t="shared" ref="M27652:M27715" si="1298">SQRT(LN(LN(E27652)^(1/$T$7)))</f>
        <v>0.73077041873237958</v>
      </c>
      <c r="O27652" s="7">
        <f>(ATANH(J27652^$T$2)^$T$5)</f>
        <v>0.21415627464240442</v>
      </c>
      <c r="P27652">
        <f>M27652</f>
        <v>0.73077041873237958</v>
      </c>
    </row>
    <row r="27653" spans="1:16" x14ac:dyDescent="0.25">
      <c r="A27653" s="5" t="s">
        <v>418</v>
      </c>
      <c r="B27653" s="1">
        <v>331.17689999999999</v>
      </c>
      <c r="C27653" s="1">
        <v>9.5</v>
      </c>
      <c r="D27653" s="1">
        <v>1230.2439999999999</v>
      </c>
      <c r="E27653" s="1">
        <v>168.92500000000001</v>
      </c>
      <c r="F27653" s="1" t="s">
        <v>6</v>
      </c>
      <c r="G27653">
        <v>395.42500000000001</v>
      </c>
      <c r="H27653">
        <v>36.24295</v>
      </c>
      <c r="I27653">
        <f t="shared" si="1296"/>
        <v>0.83752140102421435</v>
      </c>
      <c r="J27653">
        <f t="shared" si="1297"/>
        <v>0.26211994332690908</v>
      </c>
      <c r="L27653" s="7">
        <f>(ATANH(I27653^$U$2)^$U$5)</f>
        <v>2.8507540399752718E-2</v>
      </c>
      <c r="M27653">
        <f t="shared" si="1298"/>
        <v>0.73083428994094413</v>
      </c>
      <c r="O27653" s="7">
        <f>(ATANH(J27653^$T$2)^$T$5)</f>
        <v>0.21693426810336155</v>
      </c>
      <c r="P27653">
        <f>M27653</f>
        <v>0.73083428994094413</v>
      </c>
    </row>
    <row r="27654" spans="1:16" x14ac:dyDescent="0.25">
      <c r="A27654" s="5" t="s">
        <v>418</v>
      </c>
      <c r="B27654" s="1">
        <v>331.60320000000002</v>
      </c>
      <c r="C27654" s="1">
        <v>9.6</v>
      </c>
      <c r="D27654" s="1">
        <v>1228.4390000000001</v>
      </c>
      <c r="E27654" s="1">
        <v>169.17310000000001</v>
      </c>
      <c r="F27654" s="1" t="s">
        <v>6</v>
      </c>
      <c r="G27654">
        <v>395.42500000000001</v>
      </c>
      <c r="H27654">
        <v>36.24295</v>
      </c>
      <c r="I27654">
        <f t="shared" si="1296"/>
        <v>0.83859948157046216</v>
      </c>
      <c r="J27654">
        <f t="shared" si="1297"/>
        <v>0.26487910062508707</v>
      </c>
      <c r="L27654" s="7">
        <f>(ATANH(I27654^$U$2)^$U$5)</f>
        <v>2.9252940405122711E-2</v>
      </c>
      <c r="M27654">
        <f t="shared" si="1298"/>
        <v>0.73089822412209937</v>
      </c>
      <c r="O27654" s="7">
        <f>(ATANH(J27654^$T$2)^$T$5)</f>
        <v>0.21972156286294875</v>
      </c>
      <c r="P27654">
        <f>M27654</f>
        <v>0.73089822412209937</v>
      </c>
    </row>
    <row r="27655" spans="1:16" x14ac:dyDescent="0.25">
      <c r="A27655" s="5" t="s">
        <v>418</v>
      </c>
      <c r="B27655" s="1">
        <v>332.02609999999999</v>
      </c>
      <c r="C27655" s="1">
        <v>9.6999999999999993</v>
      </c>
      <c r="D27655" s="1">
        <v>1226.6420000000001</v>
      </c>
      <c r="E27655" s="1">
        <v>169.42169999999999</v>
      </c>
      <c r="F27655" s="1" t="s">
        <v>6</v>
      </c>
      <c r="G27655">
        <v>395.42500000000001</v>
      </c>
      <c r="H27655">
        <v>36.24295</v>
      </c>
      <c r="I27655">
        <f t="shared" si="1296"/>
        <v>0.83966896377315536</v>
      </c>
      <c r="J27655">
        <f t="shared" si="1297"/>
        <v>0.26763825792326507</v>
      </c>
      <c r="L27655" s="7">
        <f>(ATANH(I27655^$U$2)^$U$5)</f>
        <v>3.0010669843850628E-2</v>
      </c>
      <c r="M27655">
        <f t="shared" si="1298"/>
        <v>0.73096216927995739</v>
      </c>
      <c r="O27655" s="7">
        <f>(ATANH(J27655^$T$2)^$T$5)</f>
        <v>0.22251819580486157</v>
      </c>
      <c r="P27655">
        <f>M27655</f>
        <v>0.73096216927995739</v>
      </c>
    </row>
    <row r="27656" spans="1:16" x14ac:dyDescent="0.25">
      <c r="A27656" s="5" t="s">
        <v>418</v>
      </c>
      <c r="B27656" s="1">
        <v>332.44580000000002</v>
      </c>
      <c r="C27656" s="1">
        <v>9.8000000000000007</v>
      </c>
      <c r="D27656" s="1">
        <v>1224.8530000000001</v>
      </c>
      <c r="E27656" s="1">
        <v>169.6711</v>
      </c>
      <c r="F27656" s="1" t="s">
        <v>6</v>
      </c>
      <c r="G27656">
        <v>395.42500000000001</v>
      </c>
      <c r="H27656">
        <v>36.24295</v>
      </c>
      <c r="I27656">
        <f t="shared" si="1296"/>
        <v>0.84073035341720936</v>
      </c>
      <c r="J27656">
        <f t="shared" si="1297"/>
        <v>0.27039741522144306</v>
      </c>
      <c r="L27656" s="7">
        <f>(ATANH(I27656^$U$2)^$U$5)</f>
        <v>3.0781080260422377E-2</v>
      </c>
      <c r="M27656">
        <f t="shared" si="1298"/>
        <v>0.73102620205480573</v>
      </c>
      <c r="O27656" s="7">
        <f>(ATANH(J27656^$T$2)^$T$5)</f>
        <v>0.22532420525080232</v>
      </c>
      <c r="P27656">
        <f>M27656</f>
        <v>0.73102620205480573</v>
      </c>
    </row>
    <row r="27657" spans="1:16" x14ac:dyDescent="0.25">
      <c r="A27657" s="5" t="s">
        <v>418</v>
      </c>
      <c r="B27657" s="1">
        <v>332.8623</v>
      </c>
      <c r="C27657" s="1">
        <v>9.9</v>
      </c>
      <c r="D27657" s="1">
        <v>1223.0709999999999</v>
      </c>
      <c r="E27657" s="1">
        <v>169.92099999999999</v>
      </c>
      <c r="F27657" s="1" t="s">
        <v>6</v>
      </c>
      <c r="G27657">
        <v>395.42500000000001</v>
      </c>
      <c r="H27657">
        <v>36.24295</v>
      </c>
      <c r="I27657">
        <f t="shared" si="1296"/>
        <v>0.84178365050262371</v>
      </c>
      <c r="J27657">
        <f t="shared" si="1297"/>
        <v>0.27315657251962105</v>
      </c>
      <c r="L27657" s="7">
        <f>(ATANH(I27657^$U$2)^$U$5)</f>
        <v>3.1564170840851752E-2</v>
      </c>
      <c r="M27657">
        <f t="shared" si="1298"/>
        <v>0.73109024489816876</v>
      </c>
      <c r="O27657" s="7">
        <f>(ATANH(J27657^$T$2)^$T$5)</f>
        <v>0.22813963095076972</v>
      </c>
      <c r="P27657">
        <f>M27657</f>
        <v>0.73109024489816876</v>
      </c>
    </row>
    <row r="27658" spans="1:16" x14ac:dyDescent="0.25">
      <c r="A27658" s="5" t="s">
        <v>418</v>
      </c>
      <c r="B27658" s="1">
        <v>333.2758</v>
      </c>
      <c r="C27658" s="1">
        <v>10</v>
      </c>
      <c r="D27658" s="1">
        <v>1221.297</v>
      </c>
      <c r="E27658" s="1">
        <v>170.17169999999999</v>
      </c>
      <c r="F27658" s="1" t="s">
        <v>6</v>
      </c>
      <c r="G27658">
        <v>395.42500000000001</v>
      </c>
      <c r="H27658">
        <v>36.24295</v>
      </c>
      <c r="I27658">
        <f t="shared" si="1296"/>
        <v>0.8428293608143137</v>
      </c>
      <c r="J27658">
        <f t="shared" si="1297"/>
        <v>0.27591572981779905</v>
      </c>
      <c r="L27658" s="7">
        <f>(ATANH(I27658^$U$2)^$U$5)</f>
        <v>3.2360323360976731E-2</v>
      </c>
      <c r="M27658">
        <f t="shared" si="1298"/>
        <v>0.73115437416994278</v>
      </c>
      <c r="O27658" s="7">
        <f>(ATANH(J27658^$T$2)^$T$5)</f>
        <v>0.23096451407439167</v>
      </c>
      <c r="P27658">
        <f>M27658</f>
        <v>0.73115437416994278</v>
      </c>
    </row>
    <row r="27659" spans="1:16" x14ac:dyDescent="0.25">
      <c r="A27659" s="5" t="s">
        <v>418</v>
      </c>
      <c r="B27659" s="1">
        <v>333.68610000000001</v>
      </c>
      <c r="C27659" s="1">
        <v>10.1</v>
      </c>
      <c r="D27659" s="1">
        <v>1219.529</v>
      </c>
      <c r="E27659" s="1">
        <v>170.42310000000001</v>
      </c>
      <c r="F27659" s="1" t="s">
        <v>6</v>
      </c>
      <c r="G27659">
        <v>395.42500000000001</v>
      </c>
      <c r="H27659">
        <v>36.24295</v>
      </c>
      <c r="I27659">
        <f t="shared" si="1296"/>
        <v>0.84386697856736426</v>
      </c>
      <c r="J27659">
        <f t="shared" si="1297"/>
        <v>0.27867488711597704</v>
      </c>
      <c r="L27659" s="7">
        <f>(ATANH(I27659^$U$2)^$U$5)</f>
        <v>3.3169151585826978E-2</v>
      </c>
      <c r="M27659">
        <f t="shared" si="1298"/>
        <v>0.73121856362774595</v>
      </c>
      <c r="O27659" s="7">
        <f>(ATANH(J27659^$T$2)^$T$5)</f>
        <v>0.23379889720327474</v>
      </c>
      <c r="P27659">
        <f>M27659</f>
        <v>0.73121856362774595</v>
      </c>
    </row>
    <row r="27660" spans="1:16" x14ac:dyDescent="0.25">
      <c r="A27660" s="5" t="s">
        <v>418</v>
      </c>
      <c r="B27660" s="1">
        <v>334.09339999999997</v>
      </c>
      <c r="C27660" s="1">
        <v>10.199999999999999</v>
      </c>
      <c r="D27660" s="1">
        <v>1217.769</v>
      </c>
      <c r="E27660" s="1">
        <v>170.67529999999999</v>
      </c>
      <c r="F27660" s="1" t="s">
        <v>6</v>
      </c>
      <c r="G27660">
        <v>395.42500000000001</v>
      </c>
      <c r="H27660">
        <v>36.24295</v>
      </c>
      <c r="I27660">
        <f t="shared" si="1296"/>
        <v>0.84489700954669023</v>
      </c>
      <c r="J27660">
        <f t="shared" si="1297"/>
        <v>0.28143404441415498</v>
      </c>
      <c r="L27660" s="7">
        <f>(ATANH(I27660^$U$2)^$U$5)</f>
        <v>3.3991041793795987E-2</v>
      </c>
      <c r="M27660">
        <f t="shared" si="1298"/>
        <v>0.73128283814417716</v>
      </c>
      <c r="O27660" s="7">
        <f>(ATANH(J27660^$T$2)^$T$5)</f>
        <v>0.23664282432433106</v>
      </c>
      <c r="P27660">
        <f>M27660</f>
        <v>0.73128283814417716</v>
      </c>
    </row>
    <row r="27661" spans="1:16" x14ac:dyDescent="0.25">
      <c r="A27661" s="5" t="s">
        <v>418</v>
      </c>
      <c r="B27661" s="1">
        <v>334.49779999999998</v>
      </c>
      <c r="C27661" s="1">
        <v>10.3</v>
      </c>
      <c r="D27661" s="1">
        <v>1216.0150000000001</v>
      </c>
      <c r="E27661" s="1">
        <v>170.9282</v>
      </c>
      <c r="F27661" s="1" t="s">
        <v>6</v>
      </c>
      <c r="G27661">
        <v>395.42500000000001</v>
      </c>
      <c r="H27661">
        <v>36.24295</v>
      </c>
      <c r="I27661">
        <f t="shared" si="1296"/>
        <v>0.84591970664474925</v>
      </c>
      <c r="J27661">
        <f t="shared" si="1297"/>
        <v>0.28419320171233303</v>
      </c>
      <c r="L27661" s="7">
        <f>(ATANH(I27661^$U$2)^$U$5)</f>
        <v>3.4826201977782092E-2</v>
      </c>
      <c r="M27661">
        <f t="shared" si="1298"/>
        <v>0.73134717157553264</v>
      </c>
      <c r="O27661" s="7">
        <f>(ATANH(J27661^$T$2)^$T$5)</f>
        <v>0.23949634082405755</v>
      </c>
      <c r="P27661">
        <f>M27661</f>
        <v>0.73134717157553264</v>
      </c>
    </row>
    <row r="27662" spans="1:16" x14ac:dyDescent="0.25">
      <c r="A27662" s="5" t="s">
        <v>418</v>
      </c>
      <c r="B27662" s="1">
        <v>334.89920000000001</v>
      </c>
      <c r="C27662" s="1">
        <v>10.4</v>
      </c>
      <c r="D27662" s="1">
        <v>1214.268</v>
      </c>
      <c r="E27662" s="1">
        <v>171.18190000000001</v>
      </c>
      <c r="F27662" s="1" t="s">
        <v>6</v>
      </c>
      <c r="G27662">
        <v>395.42500000000001</v>
      </c>
      <c r="H27662">
        <v>36.24295</v>
      </c>
      <c r="I27662">
        <f t="shared" si="1296"/>
        <v>0.8469348169690839</v>
      </c>
      <c r="J27662">
        <f t="shared" si="1297"/>
        <v>0.28695235901051103</v>
      </c>
      <c r="L27662" s="7">
        <f>(ATANH(I27662^$U$2)^$U$5)</f>
        <v>3.5674425194948303E-2</v>
      </c>
      <c r="M27662">
        <f t="shared" si="1298"/>
        <v>0.73141158870404321</v>
      </c>
      <c r="O27662" s="7">
        <f>(ATANH(J27662^$T$2)^$T$5)</f>
        <v>0.24235949348373545</v>
      </c>
      <c r="P27662">
        <f>M27662</f>
        <v>0.73141158870404321</v>
      </c>
    </row>
    <row r="27663" spans="1:16" x14ac:dyDescent="0.25">
      <c r="A27663" s="5" t="s">
        <v>418</v>
      </c>
      <c r="B27663" s="1">
        <v>335.2978</v>
      </c>
      <c r="C27663" s="1">
        <v>10.5</v>
      </c>
      <c r="D27663" s="1">
        <v>1212.527</v>
      </c>
      <c r="E27663" s="1">
        <v>171.4365</v>
      </c>
      <c r="F27663" s="1" t="s">
        <v>6</v>
      </c>
      <c r="G27663">
        <v>395.42500000000001</v>
      </c>
      <c r="H27663">
        <v>36.24295</v>
      </c>
      <c r="I27663">
        <f t="shared" si="1296"/>
        <v>0.84794284630460892</v>
      </c>
      <c r="J27663">
        <f t="shared" si="1297"/>
        <v>0.28971151630868902</v>
      </c>
      <c r="L27663" s="7">
        <f>(ATANH(I27663^$U$2)^$U$5)</f>
        <v>3.6536134329273183E-2</v>
      </c>
      <c r="M27663">
        <f t="shared" si="1298"/>
        <v>0.73147611412515401</v>
      </c>
      <c r="O27663" s="7">
        <f>(ATANH(J27663^$T$2)^$T$5)</f>
        <v>0.24523233047552656</v>
      </c>
      <c r="P27663">
        <f>M27663</f>
        <v>0.73147611412515401</v>
      </c>
    </row>
    <row r="27664" spans="1:16" x14ac:dyDescent="0.25">
      <c r="A27664" s="5" t="s">
        <v>418</v>
      </c>
      <c r="B27664" s="1">
        <v>335.6936</v>
      </c>
      <c r="C27664" s="1">
        <v>10.6</v>
      </c>
      <c r="D27664" s="1">
        <v>1210.7919999999999</v>
      </c>
      <c r="E27664" s="1">
        <v>171.6918</v>
      </c>
      <c r="F27664" s="1" t="s">
        <v>6</v>
      </c>
      <c r="G27664">
        <v>395.42500000000001</v>
      </c>
      <c r="H27664">
        <v>36.24295</v>
      </c>
      <c r="I27664">
        <f t="shared" si="1296"/>
        <v>0.84894379465132452</v>
      </c>
      <c r="J27664">
        <f t="shared" si="1297"/>
        <v>0.29247067360686696</v>
      </c>
      <c r="L27664" s="7">
        <f>(ATANH(I27664^$U$2)^$U$5)</f>
        <v>3.7411337773926447E-2</v>
      </c>
      <c r="M27664">
        <f t="shared" si="1298"/>
        <v>0.73154069642850272</v>
      </c>
      <c r="O27664" s="7">
        <f>(ATANH(J27664^$T$2)^$T$5)</f>
        <v>0.24811490135944081</v>
      </c>
      <c r="P27664">
        <f>M27664</f>
        <v>0.73154069642850272</v>
      </c>
    </row>
    <row r="27665" spans="1:16" x14ac:dyDescent="0.25">
      <c r="A27665" s="5" t="s">
        <v>418</v>
      </c>
      <c r="B27665" s="1">
        <v>336.08659999999998</v>
      </c>
      <c r="C27665" s="1">
        <v>10.7</v>
      </c>
      <c r="D27665" s="1">
        <v>1209.0640000000001</v>
      </c>
      <c r="E27665" s="1">
        <v>171.94810000000001</v>
      </c>
      <c r="F27665" s="1" t="s">
        <v>6</v>
      </c>
      <c r="G27665">
        <v>395.42500000000001</v>
      </c>
      <c r="H27665">
        <v>36.24295</v>
      </c>
      <c r="I27665">
        <f t="shared" si="1296"/>
        <v>0.84993766200923049</v>
      </c>
      <c r="J27665">
        <f t="shared" si="1297"/>
        <v>0.29522983090504495</v>
      </c>
      <c r="L27665" s="7">
        <f>(ATANH(I27665^$U$2)^$U$5)</f>
        <v>3.8300037600088273E-2</v>
      </c>
      <c r="M27665">
        <f t="shared" si="1298"/>
        <v>0.73160541071273866</v>
      </c>
      <c r="O27665" s="7">
        <f>(ATANH(J27665^$T$2)^$T$5)</f>
        <v>0.25100725708115329</v>
      </c>
      <c r="P27665">
        <f>M27665</f>
        <v>0.73160541071273866</v>
      </c>
    </row>
    <row r="27666" spans="1:16" x14ac:dyDescent="0.25">
      <c r="A27666" s="5" t="s">
        <v>418</v>
      </c>
      <c r="B27666" s="1">
        <v>336.4769</v>
      </c>
      <c r="C27666" s="1">
        <v>10.8</v>
      </c>
      <c r="D27666" s="1">
        <v>1207.3420000000001</v>
      </c>
      <c r="E27666" s="1">
        <v>172.20529999999999</v>
      </c>
      <c r="F27666" s="1" t="s">
        <v>6</v>
      </c>
      <c r="G27666">
        <v>395.42500000000001</v>
      </c>
      <c r="H27666">
        <v>36.24295</v>
      </c>
      <c r="I27666">
        <f t="shared" si="1296"/>
        <v>0.85092470127078457</v>
      </c>
      <c r="J27666">
        <f t="shared" si="1297"/>
        <v>0.297988988203223</v>
      </c>
      <c r="L27666" s="7">
        <f>(ATANH(I27666^$U$2)^$U$5)</f>
        <v>3.9202463215703746E-2</v>
      </c>
      <c r="M27666">
        <f t="shared" si="1298"/>
        <v>0.73167023079769811</v>
      </c>
      <c r="O27666" s="7">
        <f>(ATANH(J27666^$T$2)^$T$5)</f>
        <v>0.25390944997065096</v>
      </c>
      <c r="P27666">
        <f>M27666</f>
        <v>0.73167023079769811</v>
      </c>
    </row>
    <row r="27667" spans="1:16" x14ac:dyDescent="0.25">
      <c r="A27667" s="5" t="s">
        <v>418</v>
      </c>
      <c r="B27667" s="1">
        <v>336.86450000000002</v>
      </c>
      <c r="C27667" s="1">
        <v>10.9</v>
      </c>
      <c r="D27667" s="1">
        <v>1205.626</v>
      </c>
      <c r="E27667" s="1">
        <v>172.4633</v>
      </c>
      <c r="F27667" s="1" t="s">
        <v>6</v>
      </c>
      <c r="G27667">
        <v>395.42500000000001</v>
      </c>
      <c r="H27667">
        <v>36.24295</v>
      </c>
      <c r="I27667">
        <f t="shared" si="1296"/>
        <v>0.85190491243598665</v>
      </c>
      <c r="J27667">
        <f t="shared" si="1297"/>
        <v>0.30074814550140094</v>
      </c>
      <c r="L27667" s="7">
        <f>(ATANH(I27667^$U$2)^$U$5)</f>
        <v>4.0118619249524021E-2</v>
      </c>
      <c r="M27667">
        <f t="shared" si="1298"/>
        <v>0.73173513069428053</v>
      </c>
      <c r="O27667" s="7">
        <f>(ATANH(J27667^$T$2)^$T$5)</f>
        <v>0.25682153374168648</v>
      </c>
      <c r="P27667">
        <f>M27667</f>
        <v>0.73173513069428053</v>
      </c>
    </row>
    <row r="27668" spans="1:16" x14ac:dyDescent="0.25">
      <c r="A27668" s="5" t="s">
        <v>418</v>
      </c>
      <c r="B27668" s="1">
        <v>337.24939999999998</v>
      </c>
      <c r="C27668" s="1">
        <v>11</v>
      </c>
      <c r="D27668" s="1">
        <v>1203.915</v>
      </c>
      <c r="E27668" s="1">
        <v>172.72239999999999</v>
      </c>
      <c r="F27668" s="1" t="s">
        <v>6</v>
      </c>
      <c r="G27668">
        <v>395.42500000000001</v>
      </c>
      <c r="H27668">
        <v>36.24295</v>
      </c>
      <c r="I27668">
        <f t="shared" si="1296"/>
        <v>0.85287829550483651</v>
      </c>
      <c r="J27668">
        <f t="shared" si="1297"/>
        <v>0.30350730279957894</v>
      </c>
      <c r="L27668" s="7">
        <f>(ATANH(I27668^$U$2)^$U$5)</f>
        <v>4.104850407878928E-2</v>
      </c>
      <c r="M27668">
        <f t="shared" si="1298"/>
        <v>0.73180018494122068</v>
      </c>
      <c r="O27668" s="7">
        <f>(ATANH(J27668^$T$2)^$T$5)</f>
        <v>0.25974356349202821</v>
      </c>
      <c r="P27668">
        <f>M27668</f>
        <v>0.73180018494122068</v>
      </c>
    </row>
    <row r="27669" spans="1:16" x14ac:dyDescent="0.25">
      <c r="A27669" s="5" t="s">
        <v>418</v>
      </c>
      <c r="B27669" s="1">
        <v>337.6318</v>
      </c>
      <c r="C27669" s="1">
        <v>11.1</v>
      </c>
      <c r="D27669" s="1">
        <v>1202.21</v>
      </c>
      <c r="E27669" s="1">
        <v>172.98230000000001</v>
      </c>
      <c r="F27669" s="1" t="s">
        <v>6</v>
      </c>
      <c r="G27669">
        <v>395.42500000000001</v>
      </c>
      <c r="H27669">
        <v>36.24295</v>
      </c>
      <c r="I27669">
        <f t="shared" si="1296"/>
        <v>0.85384535626224944</v>
      </c>
      <c r="J27669">
        <f t="shared" si="1297"/>
        <v>0.30626646009775693</v>
      </c>
      <c r="L27669" s="7">
        <f>(ATANH(I27669^$U$2)^$U$5)</f>
        <v>4.1992608843837313E-2</v>
      </c>
      <c r="M27669">
        <f t="shared" si="1298"/>
        <v>0.73186531729109316</v>
      </c>
      <c r="O27669" s="7">
        <f>(ATANH(J27669^$T$2)^$T$5)</f>
        <v>0.26267559570448235</v>
      </c>
      <c r="P27669">
        <f>M27669</f>
        <v>0.73186531729109316</v>
      </c>
    </row>
    <row r="27670" spans="1:16" x14ac:dyDescent="0.25">
      <c r="A27670" s="5" t="s">
        <v>418</v>
      </c>
      <c r="B27670" s="1">
        <v>338.01159999999999</v>
      </c>
      <c r="C27670" s="1">
        <v>11.2</v>
      </c>
      <c r="D27670" s="1">
        <v>1200.51</v>
      </c>
      <c r="E27670" s="1">
        <v>173.2433</v>
      </c>
      <c r="F27670" s="1" t="s">
        <v>6</v>
      </c>
      <c r="G27670">
        <v>395.42500000000001</v>
      </c>
      <c r="H27670">
        <v>36.24295</v>
      </c>
      <c r="I27670">
        <f t="shared" si="1296"/>
        <v>0.8548058418157678</v>
      </c>
      <c r="J27670">
        <f t="shared" si="1297"/>
        <v>0.30902561739593493</v>
      </c>
      <c r="L27670" s="7">
        <f>(ATANH(I27670^$U$2)^$U$5)</f>
        <v>4.2950696543333396E-2</v>
      </c>
      <c r="M27670">
        <f t="shared" si="1298"/>
        <v>0.73193060200374427</v>
      </c>
      <c r="O27670" s="7">
        <f>(ATANH(J27670^$T$2)^$T$5)</f>
        <v>0.26561768824867849</v>
      </c>
      <c r="P27670">
        <f>M27670</f>
        <v>0.73193060200374427</v>
      </c>
    </row>
    <row r="27671" spans="1:16" x14ac:dyDescent="0.25">
      <c r="A27671" s="5" t="s">
        <v>418</v>
      </c>
      <c r="B27671" s="1">
        <v>338.3888</v>
      </c>
      <c r="C27671" s="1">
        <v>11.3</v>
      </c>
      <c r="D27671" s="1">
        <v>1198.816</v>
      </c>
      <c r="E27671" s="1">
        <v>173.50530000000001</v>
      </c>
      <c r="F27671" s="1" t="s">
        <v>6</v>
      </c>
      <c r="G27671">
        <v>395.42500000000001</v>
      </c>
      <c r="H27671">
        <v>36.24295</v>
      </c>
      <c r="I27671">
        <f t="shared" si="1296"/>
        <v>0.85575975216539168</v>
      </c>
      <c r="J27671">
        <f t="shared" si="1297"/>
        <v>0.31178477469411292</v>
      </c>
      <c r="L27671" s="7">
        <f>(ATANH(I27671^$U$2)^$U$5)</f>
        <v>4.3922762989069407E-2</v>
      </c>
      <c r="M27671">
        <f t="shared" si="1298"/>
        <v>0.73199601300454442</v>
      </c>
      <c r="O27671" s="7">
        <f>(ATANH(J27671^$T$2)^$T$5)</f>
        <v>0.26856990038360501</v>
      </c>
      <c r="P27671">
        <f>M27671</f>
        <v>0.73199601300454442</v>
      </c>
    </row>
    <row r="27672" spans="1:16" x14ac:dyDescent="0.25">
      <c r="A27672" s="5" t="s">
        <v>418</v>
      </c>
      <c r="B27672" s="1">
        <v>338.7636</v>
      </c>
      <c r="C27672" s="1">
        <v>11.4</v>
      </c>
      <c r="D27672" s="1">
        <v>1197.127</v>
      </c>
      <c r="E27672" s="1">
        <v>173.76840000000001</v>
      </c>
      <c r="F27672" s="1" t="s">
        <v>6</v>
      </c>
      <c r="G27672">
        <v>395.42500000000001</v>
      </c>
      <c r="H27672">
        <v>36.24295</v>
      </c>
      <c r="I27672">
        <f t="shared" si="1296"/>
        <v>0.85670759309603584</v>
      </c>
      <c r="J27672">
        <f t="shared" si="1297"/>
        <v>0.31454393199229091</v>
      </c>
      <c r="L27672" s="7">
        <f>(ATANH(I27672^$U$2)^$U$5)</f>
        <v>4.4909329750227038E-2</v>
      </c>
      <c r="M27672">
        <f t="shared" si="1298"/>
        <v>0.73206157420040363</v>
      </c>
      <c r="O27672" s="7">
        <f>(ATANH(J27672^$T$2)^$T$5)</f>
        <v>0.27153229276087598</v>
      </c>
      <c r="P27672">
        <f>M27672</f>
        <v>0.73206157420040363</v>
      </c>
    </row>
    <row r="27673" spans="1:16" x14ac:dyDescent="0.25">
      <c r="A27673" s="5" t="s">
        <v>418</v>
      </c>
      <c r="B27673" s="1">
        <v>339.13600000000002</v>
      </c>
      <c r="C27673" s="1">
        <v>11.5</v>
      </c>
      <c r="D27673" s="1">
        <v>1195.444</v>
      </c>
      <c r="E27673" s="1">
        <v>174.0325</v>
      </c>
      <c r="F27673" s="1" t="s">
        <v>6</v>
      </c>
      <c r="G27673">
        <v>395.42500000000001</v>
      </c>
      <c r="H27673">
        <v>36.24295</v>
      </c>
      <c r="I27673">
        <f t="shared" si="1296"/>
        <v>0.85764936460770058</v>
      </c>
      <c r="J27673">
        <f t="shared" si="1297"/>
        <v>0.31730308929046891</v>
      </c>
      <c r="L27673" s="7">
        <f>(ATANH(I27673^$U$2)^$U$5)</f>
        <v>4.5910413779932185E-2</v>
      </c>
      <c r="M27673">
        <f t="shared" si="1298"/>
        <v>0.7321272596156766</v>
      </c>
      <c r="O27673" s="7">
        <f>(ATANH(J27673^$T$2)^$T$5)</f>
        <v>0.27450492742872845</v>
      </c>
      <c r="P27673">
        <f>M27673</f>
        <v>0.7321272596156766</v>
      </c>
    </row>
    <row r="27674" spans="1:16" x14ac:dyDescent="0.25">
      <c r="A27674" s="5" t="s">
        <v>418</v>
      </c>
      <c r="B27674" s="1">
        <v>339.5059</v>
      </c>
      <c r="C27674" s="1">
        <v>11.6</v>
      </c>
      <c r="D27674" s="1">
        <v>1193.7650000000001</v>
      </c>
      <c r="E27674" s="1">
        <v>174.29769999999999</v>
      </c>
      <c r="F27674" s="1" t="s">
        <v>6</v>
      </c>
      <c r="G27674">
        <v>395.42500000000001</v>
      </c>
      <c r="H27674">
        <v>36.24295</v>
      </c>
      <c r="I27674">
        <f t="shared" si="1296"/>
        <v>0.85858481380792817</v>
      </c>
      <c r="J27674">
        <f t="shared" si="1297"/>
        <v>0.3200622465886469</v>
      </c>
      <c r="L27674" s="7">
        <f>(ATANH(I27674^$U$2)^$U$5)</f>
        <v>4.6925749091623177E-2</v>
      </c>
      <c r="M27674">
        <f t="shared" si="1298"/>
        <v>0.73219309306714564</v>
      </c>
      <c r="O27674" s="7">
        <f>(ATANH(J27674^$T$2)^$T$5)</f>
        <v>0.27748786783673018</v>
      </c>
      <c r="P27674">
        <f>M27674</f>
        <v>0.73219309306714564</v>
      </c>
    </row>
    <row r="27675" spans="1:16" x14ac:dyDescent="0.25">
      <c r="A27675" s="5" t="s">
        <v>418</v>
      </c>
      <c r="B27675" s="1">
        <v>339.87349999999998</v>
      </c>
      <c r="C27675" s="1">
        <v>11.7</v>
      </c>
      <c r="D27675" s="1">
        <v>1192.0909999999999</v>
      </c>
      <c r="E27675" s="1">
        <v>174.5641</v>
      </c>
      <c r="F27675" s="1" t="s">
        <v>6</v>
      </c>
      <c r="G27675">
        <v>395.42500000000001</v>
      </c>
      <c r="H27675">
        <v>36.24295</v>
      </c>
      <c r="I27675">
        <f t="shared" si="1296"/>
        <v>0.85951444648163355</v>
      </c>
      <c r="J27675">
        <f t="shared" si="1297"/>
        <v>0.32282140388682484</v>
      </c>
      <c r="L27675" s="7">
        <f>(ATANH(I27675^$U$2)^$U$5)</f>
        <v>4.7955890281635917E-2</v>
      </c>
      <c r="M27675">
        <f t="shared" si="1298"/>
        <v>0.73225909818441881</v>
      </c>
      <c r="O27675" s="7">
        <f>(ATANH(J27675^$T$2)^$T$5)</f>
        <v>0.28048117884119778</v>
      </c>
      <c r="P27675">
        <f>M27675</f>
        <v>0.73225909818441881</v>
      </c>
    </row>
    <row r="27676" spans="1:16" x14ac:dyDescent="0.25">
      <c r="A27676" s="5" t="s">
        <v>418</v>
      </c>
      <c r="B27676" s="1">
        <v>340.23880000000003</v>
      </c>
      <c r="C27676" s="1">
        <v>11.8</v>
      </c>
      <c r="D27676" s="1">
        <v>1190.422</v>
      </c>
      <c r="E27676" s="1">
        <v>174.83160000000001</v>
      </c>
      <c r="F27676" s="1" t="s">
        <v>6</v>
      </c>
      <c r="G27676">
        <v>395.42500000000001</v>
      </c>
      <c r="H27676">
        <v>36.24295</v>
      </c>
      <c r="I27676">
        <f t="shared" si="1296"/>
        <v>0.86043826262881717</v>
      </c>
      <c r="J27676">
        <f t="shared" si="1297"/>
        <v>0.32558056118500289</v>
      </c>
      <c r="L27676" s="7">
        <f>(ATANH(I27676^$U$2)^$U$5)</f>
        <v>4.900085458261258E-2</v>
      </c>
      <c r="M27676">
        <f t="shared" si="1298"/>
        <v>0.73232524899846507</v>
      </c>
      <c r="O27676" s="7">
        <f>(ATANH(J27676^$T$2)^$T$5)</f>
        <v>0.28348492671131253</v>
      </c>
      <c r="P27676">
        <f>M27676</f>
        <v>0.73232524899846507</v>
      </c>
    </row>
    <row r="27677" spans="1:16" x14ac:dyDescent="0.25">
      <c r="A27677" s="5" t="s">
        <v>418</v>
      </c>
      <c r="B27677" s="1">
        <v>340.60169999999999</v>
      </c>
      <c r="C27677" s="1">
        <v>11.9</v>
      </c>
      <c r="D27677" s="1">
        <v>1188.758</v>
      </c>
      <c r="E27677" s="1">
        <v>175.1002</v>
      </c>
      <c r="F27677" s="1" t="s">
        <v>6</v>
      </c>
      <c r="G27677">
        <v>395.42500000000001</v>
      </c>
      <c r="H27677">
        <v>36.24295</v>
      </c>
      <c r="I27677">
        <f t="shared" si="1296"/>
        <v>0.86135600935702084</v>
      </c>
      <c r="J27677">
        <f t="shared" si="1297"/>
        <v>0.32833971848318089</v>
      </c>
      <c r="L27677" s="7">
        <f>(ATANH(I27677^$U$2)^$U$5)</f>
        <v>5.0060358857565997E-2</v>
      </c>
      <c r="M27677">
        <f t="shared" si="1298"/>
        <v>0.73239154439031406</v>
      </c>
      <c r="O27677" s="7">
        <f>(ATANH(J27677^$T$2)^$T$5)</f>
        <v>0.28649917913592621</v>
      </c>
      <c r="P27677">
        <f>M27677</f>
        <v>0.73239154439031406</v>
      </c>
    </row>
    <row r="27678" spans="1:16" x14ac:dyDescent="0.25">
      <c r="A27678" s="5" t="s">
        <v>418</v>
      </c>
      <c r="B27678" s="1">
        <v>340.9624</v>
      </c>
      <c r="C27678" s="1">
        <v>12</v>
      </c>
      <c r="D27678" s="1">
        <v>1187.098</v>
      </c>
      <c r="E27678" s="1">
        <v>175.37010000000001</v>
      </c>
      <c r="F27678" s="1" t="s">
        <v>6</v>
      </c>
      <c r="G27678">
        <v>395.42500000000001</v>
      </c>
      <c r="H27678">
        <v>36.24295</v>
      </c>
      <c r="I27678">
        <f t="shared" si="1296"/>
        <v>0.86226819245116015</v>
      </c>
      <c r="J27678">
        <f t="shared" si="1297"/>
        <v>0.33109887578135883</v>
      </c>
      <c r="L27678" s="7">
        <f>(ATANH(I27678^$U$2)^$U$5)</f>
        <v>5.1134993219423705E-2</v>
      </c>
      <c r="M27678">
        <f t="shared" si="1298"/>
        <v>0.73245803246452645</v>
      </c>
      <c r="O27678" s="7">
        <f>(ATANH(J27678^$T$2)^$T$5)</f>
        <v>0.28952400523105909</v>
      </c>
      <c r="P27678">
        <f>M27678</f>
        <v>0.73245803246452645</v>
      </c>
    </row>
    <row r="27679" spans="1:16" x14ac:dyDescent="0.25">
      <c r="A27679" s="5" t="s">
        <v>418</v>
      </c>
      <c r="B27679" s="1">
        <v>341.32080000000002</v>
      </c>
      <c r="C27679" s="1">
        <v>12.1</v>
      </c>
      <c r="D27679" s="1">
        <v>1185.442</v>
      </c>
      <c r="E27679" s="1">
        <v>175.6412</v>
      </c>
      <c r="F27679" s="1" t="s">
        <v>6</v>
      </c>
      <c r="G27679">
        <v>395.42500000000001</v>
      </c>
      <c r="H27679">
        <v>36.24295</v>
      </c>
      <c r="I27679">
        <f t="shared" si="1296"/>
        <v>0.86317455901877727</v>
      </c>
      <c r="J27679">
        <f t="shared" si="1297"/>
        <v>0.33385803307953682</v>
      </c>
      <c r="L27679" s="7">
        <f>(ATANH(I27679^$U$2)^$U$5)</f>
        <v>5.2224469301148144E-2</v>
      </c>
      <c r="M27679">
        <f t="shared" si="1298"/>
        <v>0.73252468725849917</v>
      </c>
      <c r="O27679" s="7">
        <f>(ATANH(J27679^$T$2)^$T$5)</f>
        <v>0.29255947554807399</v>
      </c>
      <c r="P27679">
        <f>M27679</f>
        <v>0.73252468725849917</v>
      </c>
    </row>
    <row r="27680" spans="1:16" x14ac:dyDescent="0.25">
      <c r="A27680" s="5" t="s">
        <v>418</v>
      </c>
      <c r="B27680" s="1">
        <v>341.6771</v>
      </c>
      <c r="C27680" s="1">
        <v>12.2</v>
      </c>
      <c r="D27680" s="1">
        <v>1183.7909999999999</v>
      </c>
      <c r="E27680" s="1">
        <v>175.9135</v>
      </c>
      <c r="F27680" s="1" t="s">
        <v>6</v>
      </c>
      <c r="G27680">
        <v>395.42500000000001</v>
      </c>
      <c r="H27680">
        <v>36.24295</v>
      </c>
      <c r="I27680">
        <f t="shared" si="1296"/>
        <v>0.86407561484478723</v>
      </c>
      <c r="J27680">
        <f t="shared" si="1297"/>
        <v>0.33661719037771481</v>
      </c>
      <c r="L27680" s="7">
        <f>(ATANH(I27680^$U$2)^$U$5)</f>
        <v>5.3329408420697597E-2</v>
      </c>
      <c r="M27680">
        <f t="shared" si="1298"/>
        <v>0.73259150751740676</v>
      </c>
      <c r="O27680" s="7">
        <f>(ATANH(J27680^$T$2)^$T$5)</f>
        <v>0.29560566208253292</v>
      </c>
      <c r="P27680">
        <f>M27680</f>
        <v>0.73259150751740676</v>
      </c>
    </row>
    <row r="27681" spans="1:16" x14ac:dyDescent="0.25">
      <c r="A27681" s="5" t="s">
        <v>418</v>
      </c>
      <c r="B27681" s="1">
        <v>342.03120000000001</v>
      </c>
      <c r="C27681" s="1">
        <v>12.3</v>
      </c>
      <c r="D27681" s="1">
        <v>1182.145</v>
      </c>
      <c r="E27681" s="1">
        <v>176.18709999999999</v>
      </c>
      <c r="F27681" s="1" t="s">
        <v>6</v>
      </c>
      <c r="G27681">
        <v>395.42500000000001</v>
      </c>
      <c r="H27681">
        <v>36.24295</v>
      </c>
      <c r="I27681">
        <f t="shared" si="1296"/>
        <v>0.86497110703673263</v>
      </c>
      <c r="J27681">
        <f t="shared" si="1297"/>
        <v>0.33937634767589286</v>
      </c>
      <c r="L27681" s="7">
        <f>(ATANH(I27681^$U$2)^$U$5)</f>
        <v>5.4449517686170186E-2</v>
      </c>
      <c r="M27681">
        <f t="shared" si="1298"/>
        <v>0.7326585164564281</v>
      </c>
      <c r="O27681" s="7">
        <f>(ATANH(J27681^$T$2)^$T$5)</f>
        <v>0.29866263828372552</v>
      </c>
      <c r="P27681">
        <f>M27681</f>
        <v>0.7326585164564281</v>
      </c>
    </row>
    <row r="27682" spans="1:16" x14ac:dyDescent="0.25">
      <c r="A27682" s="5" t="s">
        <v>418</v>
      </c>
      <c r="B27682" s="1">
        <v>342.38310000000001</v>
      </c>
      <c r="C27682" s="1">
        <v>12.4</v>
      </c>
      <c r="D27682" s="1">
        <v>1180.502</v>
      </c>
      <c r="E27682" s="1">
        <v>176.46209999999999</v>
      </c>
      <c r="F27682" s="1" t="s">
        <v>6</v>
      </c>
      <c r="G27682">
        <v>395.42500000000001</v>
      </c>
      <c r="H27682">
        <v>36.24295</v>
      </c>
      <c r="I27682">
        <f t="shared" si="1296"/>
        <v>0.86586103559461336</v>
      </c>
      <c r="J27682">
        <f t="shared" si="1297"/>
        <v>0.3421355049740708</v>
      </c>
      <c r="L27682" s="7">
        <f>(ATANH(I27682^$U$2)^$U$5)</f>
        <v>5.5584799703254299E-2</v>
      </c>
      <c r="M27682">
        <f t="shared" si="1298"/>
        <v>0.73272573710218736</v>
      </c>
      <c r="O27682" s="7">
        <f>(ATANH(J27682^$T$2)^$T$5)</f>
        <v>0.30173047906487455</v>
      </c>
      <c r="P27682">
        <f>M27682</f>
        <v>0.73272573710218736</v>
      </c>
    </row>
    <row r="27683" spans="1:16" x14ac:dyDescent="0.25">
      <c r="A27683" s="5" t="s">
        <v>418</v>
      </c>
      <c r="B27683" s="1">
        <v>342.73289999999997</v>
      </c>
      <c r="C27683" s="1">
        <v>12.5</v>
      </c>
      <c r="D27683" s="1">
        <v>1178.8630000000001</v>
      </c>
      <c r="E27683" s="1">
        <v>176.73830000000001</v>
      </c>
      <c r="F27683" s="1" t="s">
        <v>6</v>
      </c>
      <c r="G27683">
        <v>395.42500000000001</v>
      </c>
      <c r="H27683">
        <v>36.24295</v>
      </c>
      <c r="I27683">
        <f t="shared" si="1296"/>
        <v>0.86674565341088694</v>
      </c>
      <c r="J27683">
        <f t="shared" si="1297"/>
        <v>0.3448946622722488</v>
      </c>
      <c r="L27683" s="7">
        <f>(ATANH(I27683^$U$2)^$U$5)</f>
        <v>5.6735583734750086E-2</v>
      </c>
      <c r="M27683">
        <f t="shared" si="1298"/>
        <v>0.73279311917551726</v>
      </c>
      <c r="O27683" s="7">
        <f>(ATANH(J27683^$T$2)^$T$5)</f>
        <v>0.30480926081400944</v>
      </c>
      <c r="P27683">
        <f>M27683</f>
        <v>0.73279311917551726</v>
      </c>
    </row>
    <row r="27684" spans="1:16" x14ac:dyDescent="0.25">
      <c r="A27684" s="5" t="s">
        <v>418</v>
      </c>
      <c r="B27684" s="1">
        <v>343.08069999999998</v>
      </c>
      <c r="C27684" s="1">
        <v>12.6</v>
      </c>
      <c r="D27684" s="1">
        <v>1177.229</v>
      </c>
      <c r="E27684" s="1">
        <v>177.01589999999999</v>
      </c>
      <c r="F27684" s="1" t="s">
        <v>6</v>
      </c>
      <c r="G27684">
        <v>395.42500000000001</v>
      </c>
      <c r="H27684">
        <v>36.24295</v>
      </c>
      <c r="I27684">
        <f t="shared" si="1296"/>
        <v>0.86762521337801091</v>
      </c>
      <c r="J27684">
        <f t="shared" si="1297"/>
        <v>0.34765381957042679</v>
      </c>
      <c r="L27684" s="7">
        <f>(ATANH(I27684^$U$2)^$U$5)</f>
        <v>5.7902219365554598E-2</v>
      </c>
      <c r="M27684">
        <f t="shared" si="1298"/>
        <v>0.73286071007934994</v>
      </c>
      <c r="O27684" s="7">
        <f>(ATANH(J27684^$T$2)^$T$5)</f>
        <v>0.30789906140551437</v>
      </c>
      <c r="P27684">
        <f>M27684</f>
        <v>0.73286071007934994</v>
      </c>
    </row>
    <row r="27685" spans="1:16" x14ac:dyDescent="0.25">
      <c r="A27685" s="5" t="s">
        <v>418</v>
      </c>
      <c r="B27685" s="1">
        <v>343.4264</v>
      </c>
      <c r="C27685" s="1">
        <v>12.7</v>
      </c>
      <c r="D27685" s="1">
        <v>1175.598</v>
      </c>
      <c r="E27685" s="1">
        <v>177.29490000000001</v>
      </c>
      <c r="F27685" s="1" t="s">
        <v>6</v>
      </c>
      <c r="G27685">
        <v>395.42500000000001</v>
      </c>
      <c r="H27685">
        <v>36.24295</v>
      </c>
      <c r="I27685">
        <f t="shared" si="1296"/>
        <v>0.86849946260352784</v>
      </c>
      <c r="J27685">
        <f t="shared" si="1297"/>
        <v>0.35041297686860479</v>
      </c>
      <c r="L27685" s="7">
        <f>(ATANH(I27685^$U$2)^$U$5)</f>
        <v>5.9084386703487597E-2</v>
      </c>
      <c r="M27685">
        <f t="shared" si="1298"/>
        <v>0.73292850828295786</v>
      </c>
      <c r="O27685" s="7">
        <f>(ATANH(J27685^$T$2)^$T$5)</f>
        <v>0.31099996021234577</v>
      </c>
      <c r="P27685">
        <f>M27685</f>
        <v>0.73292850828295786</v>
      </c>
    </row>
    <row r="27686" spans="1:16" x14ac:dyDescent="0.25">
      <c r="A27686" s="5" t="s">
        <v>418</v>
      </c>
      <c r="B27686" s="1">
        <v>343.77</v>
      </c>
      <c r="C27686" s="1">
        <v>12.8</v>
      </c>
      <c r="D27686" s="1">
        <v>1173.971</v>
      </c>
      <c r="E27686" s="1">
        <v>177.5753</v>
      </c>
      <c r="F27686" s="1" t="s">
        <v>6</v>
      </c>
      <c r="G27686">
        <v>395.42500000000001</v>
      </c>
      <c r="H27686">
        <v>36.24295</v>
      </c>
      <c r="I27686">
        <f t="shared" si="1296"/>
        <v>0.86936840108743751</v>
      </c>
      <c r="J27686">
        <f t="shared" si="1297"/>
        <v>0.35317213416678278</v>
      </c>
      <c r="L27686" s="7">
        <f>(ATANH(I27686^$U$2)^$U$5)</f>
        <v>6.0282086315718561E-2</v>
      </c>
      <c r="M27686">
        <f t="shared" si="1298"/>
        <v>0.73299651225749984</v>
      </c>
      <c r="O27686" s="7">
        <f>(ATANH(J27686^$T$2)^$T$5)</f>
        <v>0.31411203811892524</v>
      </c>
      <c r="P27686">
        <f>M27686</f>
        <v>0.73299651225749984</v>
      </c>
    </row>
    <row r="27687" spans="1:16" x14ac:dyDescent="0.25">
      <c r="A27687" s="5" t="s">
        <v>418</v>
      </c>
      <c r="B27687" s="1">
        <v>344.11169999999998</v>
      </c>
      <c r="C27687" s="1">
        <v>12.9</v>
      </c>
      <c r="D27687" s="1">
        <v>1172.347</v>
      </c>
      <c r="E27687" s="1">
        <v>177.85720000000001</v>
      </c>
      <c r="F27687" s="1" t="s">
        <v>6</v>
      </c>
      <c r="G27687">
        <v>395.42500000000001</v>
      </c>
      <c r="H27687">
        <v>36.24295</v>
      </c>
      <c r="I27687">
        <f t="shared" si="1296"/>
        <v>0.87023253461465511</v>
      </c>
      <c r="J27687">
        <f t="shared" si="1297"/>
        <v>0.35593129146496078</v>
      </c>
      <c r="L27687" s="7">
        <f>(ATANH(I27687^$U$2)^$U$5)</f>
        <v>6.1496030638435978E-2</v>
      </c>
      <c r="M27687">
        <f t="shared" si="1298"/>
        <v>0.73306474465655724</v>
      </c>
      <c r="O27687" s="7">
        <f>(ATANH(J27687^$T$2)^$T$5)</f>
        <v>0.31723537753470576</v>
      </c>
      <c r="P27687">
        <f>M27687</f>
        <v>0.73306474465655724</v>
      </c>
    </row>
    <row r="27688" spans="1:16" x14ac:dyDescent="0.25">
      <c r="A27688" s="5" t="s">
        <v>418</v>
      </c>
      <c r="B27688" s="1">
        <v>344.45139999999998</v>
      </c>
      <c r="C27688" s="1">
        <v>13</v>
      </c>
      <c r="D27688" s="1">
        <v>1170.7270000000001</v>
      </c>
      <c r="E27688" s="1">
        <v>178.1405</v>
      </c>
      <c r="F27688" s="1" t="s">
        <v>6</v>
      </c>
      <c r="G27688">
        <v>395.42500000000001</v>
      </c>
      <c r="H27688">
        <v>36.24295</v>
      </c>
      <c r="I27688">
        <f t="shared" si="1296"/>
        <v>0.87109161029272297</v>
      </c>
      <c r="J27688">
        <f t="shared" si="1297"/>
        <v>0.35869044876313877</v>
      </c>
      <c r="L27688" s="7">
        <f>(ATANH(I27688^$U$2)^$U$5)</f>
        <v>6.2725884751941893E-2</v>
      </c>
      <c r="M27688">
        <f t="shared" si="1298"/>
        <v>0.73313317967859015</v>
      </c>
      <c r="O27688" s="7">
        <f>(ATANH(J27688^$T$2)^$T$5)</f>
        <v>0.32037006240841498</v>
      </c>
      <c r="P27688">
        <f>M27688</f>
        <v>0.73313317967859015</v>
      </c>
    </row>
    <row r="27689" spans="1:16" x14ac:dyDescent="0.25">
      <c r="A27689" s="5" t="s">
        <v>418</v>
      </c>
      <c r="B27689" s="1">
        <v>344.78919999999999</v>
      </c>
      <c r="C27689" s="1">
        <v>13.1</v>
      </c>
      <c r="D27689" s="1">
        <v>1169.1110000000001</v>
      </c>
      <c r="E27689" s="1">
        <v>178.42529999999999</v>
      </c>
      <c r="F27689" s="1" t="s">
        <v>6</v>
      </c>
      <c r="G27689">
        <v>395.42500000000001</v>
      </c>
      <c r="H27689">
        <v>36.24295</v>
      </c>
      <c r="I27689">
        <f t="shared" si="1296"/>
        <v>0.87194588101409876</v>
      </c>
      <c r="J27689">
        <f t="shared" si="1297"/>
        <v>0.36144960606131676</v>
      </c>
      <c r="L27689" s="7">
        <f>(ATANH(I27689^$U$2)^$U$5)</f>
        <v>6.3972026257567954E-2</v>
      </c>
      <c r="M27689">
        <f t="shared" si="1298"/>
        <v>0.73320183988480914</v>
      </c>
      <c r="O27689" s="7">
        <f>(ATANH(J27689^$T$2)^$T$5)</f>
        <v>0.32351617824298223</v>
      </c>
      <c r="P27689">
        <f>M27689</f>
        <v>0.73320183988480914</v>
      </c>
    </row>
    <row r="27690" spans="1:16" x14ac:dyDescent="0.25">
      <c r="A27690" s="5" t="s">
        <v>418</v>
      </c>
      <c r="B27690" s="1">
        <v>345.125</v>
      </c>
      <c r="C27690" s="1">
        <v>13.2</v>
      </c>
      <c r="D27690" s="1">
        <v>1167.498</v>
      </c>
      <c r="E27690" s="1">
        <v>178.71170000000001</v>
      </c>
      <c r="F27690" s="1" t="s">
        <v>6</v>
      </c>
      <c r="G27690">
        <v>395.42500000000001</v>
      </c>
      <c r="H27690">
        <v>36.24295</v>
      </c>
      <c r="I27690">
        <f t="shared" si="1296"/>
        <v>0.87279509388632481</v>
      </c>
      <c r="J27690">
        <f t="shared" si="1297"/>
        <v>0.3642087633594947</v>
      </c>
      <c r="L27690" s="7">
        <f>(ATANH(I27690^$U$2)^$U$5)</f>
        <v>6.5234096825064064E-2</v>
      </c>
      <c r="M27690">
        <f t="shared" si="1298"/>
        <v>0.73327074764553446</v>
      </c>
      <c r="O27690" s="7">
        <f>(ATANH(J27690^$T$2)^$T$5)</f>
        <v>0.32667381211114732</v>
      </c>
      <c r="P27690">
        <f>M27690</f>
        <v>0.73327074764553446</v>
      </c>
    </row>
    <row r="27691" spans="1:16" x14ac:dyDescent="0.25">
      <c r="A27691" s="5" t="s">
        <v>418</v>
      </c>
      <c r="B27691" s="1">
        <v>345.45890000000003</v>
      </c>
      <c r="C27691" s="1">
        <v>13.3</v>
      </c>
      <c r="D27691" s="1">
        <v>1165.8879999999999</v>
      </c>
      <c r="E27691" s="1">
        <v>178.99959999999999</v>
      </c>
      <c r="F27691" s="1" t="s">
        <v>6</v>
      </c>
      <c r="G27691">
        <v>395.42500000000001</v>
      </c>
      <c r="H27691">
        <v>36.24295</v>
      </c>
      <c r="I27691">
        <f t="shared" si="1296"/>
        <v>0.87363950180185879</v>
      </c>
      <c r="J27691">
        <f t="shared" si="1297"/>
        <v>0.36696792065767275</v>
      </c>
      <c r="L27691" s="7">
        <f>(ATANH(I27691^$U$2)^$U$5)</f>
        <v>6.6512477915930332E-2</v>
      </c>
      <c r="M27691">
        <f t="shared" si="1298"/>
        <v>0.73333987716452442</v>
      </c>
      <c r="O27691" s="7">
        <f>(ATANH(J27691^$T$2)^$T$5)</f>
        <v>0.32984305267176117</v>
      </c>
      <c r="P27691">
        <f>M27691</f>
        <v>0.73333987716452442</v>
      </c>
    </row>
    <row r="27692" spans="1:16" x14ac:dyDescent="0.25">
      <c r="A27692" s="5" t="s">
        <v>418</v>
      </c>
      <c r="B27692" s="1">
        <v>345.791</v>
      </c>
      <c r="C27692" s="1">
        <v>13.4</v>
      </c>
      <c r="D27692" s="1">
        <v>1164.2819999999999</v>
      </c>
      <c r="E27692" s="1">
        <v>179.28899999999999</v>
      </c>
      <c r="F27692" s="1" t="s">
        <v>6</v>
      </c>
      <c r="G27692">
        <v>395.42500000000001</v>
      </c>
      <c r="H27692">
        <v>36.24295</v>
      </c>
      <c r="I27692">
        <f t="shared" si="1296"/>
        <v>0.87447935765315798</v>
      </c>
      <c r="J27692">
        <f t="shared" si="1297"/>
        <v>0.36972707795585075</v>
      </c>
      <c r="L27692" s="7">
        <f>(ATANH(I27692^$U$2)^$U$5)</f>
        <v>6.7807574249889993E-2</v>
      </c>
      <c r="M27692">
        <f t="shared" si="1298"/>
        <v>0.73340922677982501</v>
      </c>
      <c r="O27692" s="7">
        <f>(ATANH(J27692^$T$2)^$T$5)</f>
        <v>0.33302399018678169</v>
      </c>
      <c r="P27692">
        <f>M27692</f>
        <v>0.73340922677982501</v>
      </c>
    </row>
    <row r="27693" spans="1:16" x14ac:dyDescent="0.25">
      <c r="A27693" s="5" t="s">
        <v>418</v>
      </c>
      <c r="B27693" s="1">
        <v>346.12119999999999</v>
      </c>
      <c r="C27693" s="1">
        <v>13.5</v>
      </c>
      <c r="D27693" s="1">
        <v>1162.6790000000001</v>
      </c>
      <c r="E27693" s="1">
        <v>179.58009999999999</v>
      </c>
      <c r="F27693" s="1" t="s">
        <v>6</v>
      </c>
      <c r="G27693">
        <v>395.42500000000001</v>
      </c>
      <c r="H27693">
        <v>36.24295</v>
      </c>
      <c r="I27693">
        <f t="shared" si="1296"/>
        <v>0.87531440854776499</v>
      </c>
      <c r="J27693">
        <f t="shared" si="1297"/>
        <v>0.37248623525402869</v>
      </c>
      <c r="L27693" s="7">
        <f>(ATANH(I27693^$U$2)^$U$5)</f>
        <v>6.911901298568017E-2</v>
      </c>
      <c r="M27693">
        <f t="shared" si="1298"/>
        <v>0.73347884261253116</v>
      </c>
      <c r="O27693" s="7">
        <f>(ATANH(J27693^$T$2)^$T$5)</f>
        <v>0.33621671653897178</v>
      </c>
      <c r="P27693">
        <f>M27693</f>
        <v>0.73347884261253116</v>
      </c>
    </row>
    <row r="27694" spans="1:16" x14ac:dyDescent="0.25">
      <c r="A27694" s="5" t="s">
        <v>418</v>
      </c>
      <c r="B27694" s="1">
        <v>346.44959999999998</v>
      </c>
      <c r="C27694" s="1">
        <v>13.6</v>
      </c>
      <c r="D27694" s="1">
        <v>1161.078</v>
      </c>
      <c r="E27694" s="1">
        <v>179.87289999999999</v>
      </c>
      <c r="F27694" s="1" t="s">
        <v>6</v>
      </c>
      <c r="G27694">
        <v>395.42500000000001</v>
      </c>
      <c r="H27694">
        <v>36.24295</v>
      </c>
      <c r="I27694">
        <f t="shared" si="1296"/>
        <v>0.87614490737813733</v>
      </c>
      <c r="J27694">
        <f t="shared" si="1297"/>
        <v>0.37524539255220668</v>
      </c>
      <c r="L27694" s="7">
        <f>(ATANH(I27694^$U$2)^$U$5)</f>
        <v>7.0447203743322404E-2</v>
      </c>
      <c r="M27694">
        <f t="shared" si="1298"/>
        <v>0.73354872271316762</v>
      </c>
      <c r="O27694" s="7">
        <f>(ATANH(J27694^$T$2)^$T$5)</f>
        <v>0.33942132525030538</v>
      </c>
      <c r="P27694">
        <f>M27694</f>
        <v>0.73354872271316762</v>
      </c>
    </row>
    <row r="27695" spans="1:16" x14ac:dyDescent="0.25">
      <c r="A27695" s="5" t="s">
        <v>418</v>
      </c>
      <c r="B27695" s="1">
        <v>346.77629999999999</v>
      </c>
      <c r="C27695" s="1">
        <v>13.7</v>
      </c>
      <c r="D27695" s="1">
        <v>1159.481</v>
      </c>
      <c r="E27695" s="1">
        <v>180.16730000000001</v>
      </c>
      <c r="F27695" s="1" t="s">
        <v>6</v>
      </c>
      <c r="G27695">
        <v>395.42500000000001</v>
      </c>
      <c r="H27695">
        <v>36.24295</v>
      </c>
      <c r="I27695">
        <f t="shared" si="1296"/>
        <v>0.87697110703673253</v>
      </c>
      <c r="J27695">
        <f t="shared" si="1297"/>
        <v>0.37800454985038467</v>
      </c>
      <c r="L27695" s="7">
        <f>(ATANH(I27695^$U$2)^$U$5)</f>
        <v>7.1792580699868852E-2</v>
      </c>
      <c r="M27695">
        <f t="shared" si="1298"/>
        <v>0.73361884134034883</v>
      </c>
      <c r="O27695" s="7">
        <f>(ATANH(J27695^$T$2)^$T$5)</f>
        <v>0.34263791150108996</v>
      </c>
      <c r="P27695">
        <f>M27695</f>
        <v>0.73361884134034883</v>
      </c>
    </row>
    <row r="27696" spans="1:16" x14ac:dyDescent="0.25">
      <c r="A27696" s="5" t="s">
        <v>418</v>
      </c>
      <c r="B27696" s="1">
        <v>347.10109999999997</v>
      </c>
      <c r="C27696" s="1">
        <v>13.8</v>
      </c>
      <c r="D27696" s="1">
        <v>1157.8869999999999</v>
      </c>
      <c r="E27696" s="1">
        <v>180.46340000000001</v>
      </c>
      <c r="F27696" s="1" t="s">
        <v>6</v>
      </c>
      <c r="G27696">
        <v>395.42500000000001</v>
      </c>
      <c r="H27696">
        <v>36.24295</v>
      </c>
      <c r="I27696">
        <f t="shared" si="1296"/>
        <v>0.87779250173863554</v>
      </c>
      <c r="J27696">
        <f t="shared" si="1297"/>
        <v>0.38076370714856272</v>
      </c>
      <c r="L27696" s="7">
        <f>(ATANH(I27696^$U$2)^$U$5)</f>
        <v>7.3154334327746373E-2</v>
      </c>
      <c r="M27696">
        <f t="shared" si="1298"/>
        <v>0.7336892204379023</v>
      </c>
      <c r="O27696" s="7">
        <f>(ATANH(J27696^$T$2)^$T$5)</f>
        <v>0.34586657214981537</v>
      </c>
      <c r="P27696">
        <f>M27696</f>
        <v>0.7336892204379023</v>
      </c>
    </row>
    <row r="27697" spans="1:16" x14ac:dyDescent="0.25">
      <c r="A27697" s="5" t="s">
        <v>418</v>
      </c>
      <c r="B27697" s="1">
        <v>347.42419999999998</v>
      </c>
      <c r="C27697" s="1">
        <v>13.9</v>
      </c>
      <c r="D27697" s="1">
        <v>1156.2950000000001</v>
      </c>
      <c r="E27697" s="1">
        <v>180.7612</v>
      </c>
      <c r="F27697" s="1" t="s">
        <v>6</v>
      </c>
      <c r="G27697">
        <v>395.42500000000001</v>
      </c>
      <c r="H27697">
        <v>36.24295</v>
      </c>
      <c r="I27697">
        <f t="shared" si="1296"/>
        <v>0.87860959726876142</v>
      </c>
      <c r="J27697">
        <f t="shared" si="1297"/>
        <v>0.38352286444674066</v>
      </c>
      <c r="L27697" s="7">
        <f>(ATANH(I27697^$U$2)^$U$5)</f>
        <v>7.4533312658426304E-2</v>
      </c>
      <c r="M27697">
        <f t="shared" si="1298"/>
        <v>0.73375985806060717</v>
      </c>
      <c r="O27697" s="7">
        <f>(ATANH(J27697^$T$2)^$T$5)</f>
        <v>0.34910740575373611</v>
      </c>
      <c r="P27697">
        <f>M27697</f>
        <v>0.73375985806060717</v>
      </c>
    </row>
    <row r="27698" spans="1:16" x14ac:dyDescent="0.25">
      <c r="A27698" s="5" t="s">
        <v>418</v>
      </c>
      <c r="B27698" s="1">
        <v>347.74549999999999</v>
      </c>
      <c r="C27698" s="1">
        <v>14</v>
      </c>
      <c r="D27698" s="1">
        <v>1154.7059999999999</v>
      </c>
      <c r="E27698" s="1">
        <v>181.0609</v>
      </c>
      <c r="F27698" s="1" t="s">
        <v>6</v>
      </c>
      <c r="G27698">
        <v>395.42500000000001</v>
      </c>
      <c r="H27698">
        <v>36.24295</v>
      </c>
      <c r="I27698">
        <f t="shared" si="1296"/>
        <v>0.87942214073465252</v>
      </c>
      <c r="J27698">
        <f t="shared" si="1297"/>
        <v>0.38628202174491866</v>
      </c>
      <c r="L27698" s="7">
        <f>(ATANH(I27698^$U$2)^$U$5)</f>
        <v>7.5929104972751224E-2</v>
      </c>
      <c r="M27698">
        <f t="shared" si="1298"/>
        <v>0.73383079955748964</v>
      </c>
      <c r="O27698" s="7">
        <f>(ATANH(J27698^$T$2)^$T$5)</f>
        <v>0.35236051259019618</v>
      </c>
      <c r="P27698">
        <f>M27698</f>
        <v>0.73383079955748964</v>
      </c>
    </row>
    <row r="27699" spans="1:16" x14ac:dyDescent="0.25">
      <c r="A27699" s="5" t="s">
        <v>418</v>
      </c>
      <c r="B27699" s="1">
        <v>348.06509999999997</v>
      </c>
      <c r="C27699" s="1">
        <v>14.1</v>
      </c>
      <c r="D27699" s="1">
        <v>1153.1199999999999</v>
      </c>
      <c r="E27699" s="1">
        <v>181.3623</v>
      </c>
      <c r="F27699" s="1" t="s">
        <v>6</v>
      </c>
      <c r="G27699">
        <v>395.42500000000001</v>
      </c>
      <c r="H27699">
        <v>36.24295</v>
      </c>
      <c r="I27699">
        <f t="shared" si="1296"/>
        <v>0.88023038502876638</v>
      </c>
      <c r="J27699">
        <f t="shared" si="1297"/>
        <v>0.38904117904309665</v>
      </c>
      <c r="L27699" s="7">
        <f>(ATANH(I27699^$U$2)^$U$5)</f>
        <v>7.7342157247481891E-2</v>
      </c>
      <c r="M27699">
        <f t="shared" si="1298"/>
        <v>0.73390199549738599</v>
      </c>
      <c r="O27699" s="7">
        <f>(ATANH(J27699^$T$2)^$T$5)</f>
        <v>0.35562599467871242</v>
      </c>
      <c r="P27699">
        <f>M27699</f>
        <v>0.73390199549738599</v>
      </c>
    </row>
    <row r="27700" spans="1:16" x14ac:dyDescent="0.25">
      <c r="A27700" s="5" t="s">
        <v>418</v>
      </c>
      <c r="B27700" s="1">
        <v>348.38310000000001</v>
      </c>
      <c r="C27700" s="1">
        <v>14.2</v>
      </c>
      <c r="D27700" s="1">
        <v>1151.5360000000001</v>
      </c>
      <c r="E27700" s="1">
        <v>181.66550000000001</v>
      </c>
      <c r="F27700" s="1" t="s">
        <v>6</v>
      </c>
      <c r="G27700">
        <v>395.42500000000001</v>
      </c>
      <c r="H27700">
        <v>36.24295</v>
      </c>
      <c r="I27700">
        <f t="shared" si="1296"/>
        <v>0.88103458304356075</v>
      </c>
      <c r="J27700">
        <f t="shared" si="1297"/>
        <v>0.39180033634127465</v>
      </c>
      <c r="L27700" s="7">
        <f>(ATANH(I27700^$U$2)^$U$5)</f>
        <v>7.8772941915763464E-2</v>
      </c>
      <c r="M27700">
        <f t="shared" si="1298"/>
        <v>0.73397346748752401</v>
      </c>
      <c r="O27700" s="7">
        <f>(ATANH(J27700^$T$2)^$T$5)</f>
        <v>0.35890395580381879</v>
      </c>
      <c r="P27700">
        <f>M27700</f>
        <v>0.73397346748752401</v>
      </c>
    </row>
    <row r="27701" spans="1:16" x14ac:dyDescent="0.25">
      <c r="A27701" s="5" t="s">
        <v>418</v>
      </c>
      <c r="B27701" s="1">
        <v>348.69929999999999</v>
      </c>
      <c r="C27701" s="1">
        <v>14.3</v>
      </c>
      <c r="D27701" s="1">
        <v>1149.9549999999999</v>
      </c>
      <c r="E27701" s="1">
        <v>181.97059999999999</v>
      </c>
      <c r="F27701" s="1" t="s">
        <v>6</v>
      </c>
      <c r="G27701">
        <v>395.42500000000001</v>
      </c>
      <c r="H27701">
        <v>36.24295</v>
      </c>
      <c r="I27701">
        <f t="shared" si="1296"/>
        <v>0.88183422899412023</v>
      </c>
      <c r="J27701">
        <f t="shared" si="1297"/>
        <v>0.39455949363945264</v>
      </c>
      <c r="L27701" s="7">
        <f>(ATANH(I27701^$U$2)^$U$5)</f>
        <v>8.0220573288787067E-2</v>
      </c>
      <c r="M27701">
        <f t="shared" si="1298"/>
        <v>0.73404523693971291</v>
      </c>
      <c r="O27701" s="7">
        <f>(ATANH(J27701^$T$2)^$T$5)</f>
        <v>0.36219450153869287</v>
      </c>
      <c r="P27701">
        <f>M27701</f>
        <v>0.73404523693971291</v>
      </c>
    </row>
    <row r="27702" spans="1:16" x14ac:dyDescent="0.25">
      <c r="A27702" s="5" t="s">
        <v>418</v>
      </c>
      <c r="B27702" s="1">
        <v>349.01400000000001</v>
      </c>
      <c r="C27702" s="1">
        <v>14.4</v>
      </c>
      <c r="D27702" s="1">
        <v>1148.376</v>
      </c>
      <c r="E27702" s="1">
        <v>182.27760000000001</v>
      </c>
      <c r="F27702" s="1" t="s">
        <v>6</v>
      </c>
      <c r="G27702">
        <v>395.42500000000001</v>
      </c>
      <c r="H27702">
        <v>36.24295</v>
      </c>
      <c r="I27702">
        <f t="shared" si="1296"/>
        <v>0.88263008155781753</v>
      </c>
      <c r="J27702">
        <f t="shared" si="1297"/>
        <v>0.39731865093763064</v>
      </c>
      <c r="L27702" s="7">
        <f>(ATANH(I27702^$U$2)^$U$5)</f>
        <v>8.1686446614261901E-2</v>
      </c>
      <c r="M27702">
        <f t="shared" si="1298"/>
        <v>0.73411730162026856</v>
      </c>
      <c r="O27702" s="7">
        <f>(ATANH(J27702^$T$2)^$T$5)</f>
        <v>0.36549773926957146</v>
      </c>
      <c r="P27702">
        <f>M27702</f>
        <v>0.73411730162026856</v>
      </c>
    </row>
    <row r="27703" spans="1:16" x14ac:dyDescent="0.25">
      <c r="A27703" s="5" t="s">
        <v>418</v>
      </c>
      <c r="B27703" s="1">
        <v>349.327</v>
      </c>
      <c r="C27703" s="1">
        <v>14.5</v>
      </c>
      <c r="D27703" s="1">
        <v>1146.8</v>
      </c>
      <c r="E27703" s="1">
        <v>182.5865</v>
      </c>
      <c r="F27703" s="1" t="s">
        <v>6</v>
      </c>
      <c r="G27703">
        <v>395.42500000000001</v>
      </c>
      <c r="H27703">
        <v>36.24295</v>
      </c>
      <c r="I27703">
        <f t="shared" si="1296"/>
        <v>0.88342163494973758</v>
      </c>
      <c r="J27703">
        <f t="shared" si="1297"/>
        <v>0.40007780823580863</v>
      </c>
      <c r="L27703" s="7">
        <f>(ATANH(I27703^$U$2)^$U$5)</f>
        <v>8.3169659687456765E-2</v>
      </c>
      <c r="M27703">
        <f t="shared" si="1298"/>
        <v>0.73418965929649371</v>
      </c>
      <c r="O27703" s="7">
        <f>(ATANH(J27703^$T$2)^$T$5)</f>
        <v>0.36881377822097072</v>
      </c>
      <c r="P27703">
        <f>M27703</f>
        <v>0.73418965929649371</v>
      </c>
    </row>
    <row r="27704" spans="1:16" x14ac:dyDescent="0.25">
      <c r="A27704" s="5" t="s">
        <v>418</v>
      </c>
      <c r="B27704" s="1">
        <v>349.63830000000002</v>
      </c>
      <c r="C27704" s="1">
        <v>14.6</v>
      </c>
      <c r="D27704" s="1">
        <v>1145.2260000000001</v>
      </c>
      <c r="E27704" s="1">
        <v>182.8974</v>
      </c>
      <c r="F27704" s="1" t="s">
        <v>6</v>
      </c>
      <c r="G27704">
        <v>395.42500000000001</v>
      </c>
      <c r="H27704">
        <v>36.24295</v>
      </c>
      <c r="I27704">
        <f t="shared" si="1296"/>
        <v>0.8842088891698805</v>
      </c>
      <c r="J27704">
        <f t="shared" si="1297"/>
        <v>0.40283696553398657</v>
      </c>
      <c r="L27704" s="7">
        <f>(ATANH(I27704^$U$2)^$U$5)</f>
        <v>8.4670213375660663E-2</v>
      </c>
      <c r="M27704">
        <f t="shared" si="1298"/>
        <v>0.73426233108665284</v>
      </c>
      <c r="O27704" s="7">
        <f>(ATANH(J27704^$T$2)^$T$5)</f>
        <v>0.37214272948172555</v>
      </c>
      <c r="P27704">
        <f>M27704</f>
        <v>0.73426233108665284</v>
      </c>
    </row>
    <row r="27705" spans="1:16" x14ac:dyDescent="0.25">
      <c r="A27705" s="5" t="s">
        <v>418</v>
      </c>
      <c r="B27705" s="1">
        <v>349.94810000000001</v>
      </c>
      <c r="C27705" s="1">
        <v>14.7</v>
      </c>
      <c r="D27705" s="1">
        <v>1143.654</v>
      </c>
      <c r="E27705" s="1">
        <v>183.21029999999999</v>
      </c>
      <c r="F27705" s="1" t="s">
        <v>6</v>
      </c>
      <c r="G27705">
        <v>395.42500000000001</v>
      </c>
      <c r="H27705">
        <v>36.24295</v>
      </c>
      <c r="I27705">
        <f t="shared" si="1296"/>
        <v>0.88499235000316112</v>
      </c>
      <c r="J27705">
        <f t="shared" si="1297"/>
        <v>0.40559612283216456</v>
      </c>
      <c r="L27705" s="7">
        <f>(ATANH(I27705^$U$2)^$U$5)</f>
        <v>8.618909269528896E-2</v>
      </c>
      <c r="M27705">
        <f t="shared" si="1298"/>
        <v>0.73433531461101831</v>
      </c>
      <c r="O27705" s="7">
        <f>(ATANH(J27705^$T$2)^$T$5)</f>
        <v>0.37548470603186351</v>
      </c>
      <c r="P27705">
        <f>M27705</f>
        <v>0.73433531461101831</v>
      </c>
    </row>
    <row r="27706" spans="1:16" x14ac:dyDescent="0.25">
      <c r="A27706" s="5" t="s">
        <v>418</v>
      </c>
      <c r="B27706" s="1">
        <v>350.25630000000001</v>
      </c>
      <c r="C27706" s="1">
        <v>14.8</v>
      </c>
      <c r="D27706" s="1">
        <v>1142.0840000000001</v>
      </c>
      <c r="E27706" s="1">
        <v>183.52520000000001</v>
      </c>
      <c r="F27706" s="1" t="s">
        <v>6</v>
      </c>
      <c r="G27706">
        <v>395.42500000000001</v>
      </c>
      <c r="H27706">
        <v>36.24295</v>
      </c>
      <c r="I27706">
        <f t="shared" si="1296"/>
        <v>0.88577176455712203</v>
      </c>
      <c r="J27706">
        <f t="shared" si="1297"/>
        <v>0.40835528013034261</v>
      </c>
      <c r="L27706" s="7">
        <f>(ATANH(I27706^$U$2)^$U$5)</f>
        <v>8.7725836496013371E-2</v>
      </c>
      <c r="M27706">
        <f t="shared" si="1298"/>
        <v>0.73440860749063464</v>
      </c>
      <c r="O27706" s="7">
        <f>(ATANH(J27706^$T$2)^$T$5)</f>
        <v>0.37883982277032741</v>
      </c>
      <c r="P27706">
        <f>M27706</f>
        <v>0.73440860749063464</v>
      </c>
    </row>
    <row r="27707" spans="1:16" x14ac:dyDescent="0.25">
      <c r="A27707" s="5" t="s">
        <v>418</v>
      </c>
      <c r="B27707" s="1">
        <v>350.56299999999999</v>
      </c>
      <c r="C27707" s="1">
        <v>14.9</v>
      </c>
      <c r="D27707" s="1">
        <v>1140.5160000000001</v>
      </c>
      <c r="E27707" s="1">
        <v>183.84219999999999</v>
      </c>
      <c r="F27707" s="1" t="s">
        <v>6</v>
      </c>
      <c r="G27707">
        <v>395.42500000000001</v>
      </c>
      <c r="H27707">
        <v>36.24295</v>
      </c>
      <c r="I27707">
        <f t="shared" si="1296"/>
        <v>0.88654738572422076</v>
      </c>
      <c r="J27707">
        <f t="shared" si="1297"/>
        <v>0.41111443742852061</v>
      </c>
      <c r="L27707" s="7">
        <f>(ATANH(I27707^$U$2)^$U$5)</f>
        <v>8.9280968564388205E-2</v>
      </c>
      <c r="M27707">
        <f t="shared" si="1298"/>
        <v>0.73448223054741002</v>
      </c>
      <c r="O27707" s="7">
        <f>(ATANH(J27707^$T$2)^$T$5)</f>
        <v>0.38220819654356492</v>
      </c>
      <c r="P27707">
        <f>M27707</f>
        <v>0.73448223054741002</v>
      </c>
    </row>
    <row r="27708" spans="1:16" x14ac:dyDescent="0.25">
      <c r="A27708" s="5" t="s">
        <v>418</v>
      </c>
      <c r="B27708" s="1">
        <v>350.86810000000003</v>
      </c>
      <c r="C27708" s="1">
        <v>15</v>
      </c>
      <c r="D27708" s="1">
        <v>1138.95</v>
      </c>
      <c r="E27708" s="1">
        <v>184.16130000000001</v>
      </c>
      <c r="F27708" s="1" t="s">
        <v>6</v>
      </c>
      <c r="G27708">
        <v>395.42500000000001</v>
      </c>
      <c r="H27708">
        <v>36.24295</v>
      </c>
      <c r="I27708">
        <f t="shared" si="1296"/>
        <v>0.88731896061199977</v>
      </c>
      <c r="J27708">
        <f t="shared" si="1297"/>
        <v>0.41387359472669855</v>
      </c>
      <c r="L27708" s="7">
        <f>(ATANH(I27708^$U$2)^$U$5)</f>
        <v>9.0854002858128419E-2</v>
      </c>
      <c r="M27708">
        <f t="shared" si="1298"/>
        <v>0.73455618125382161</v>
      </c>
      <c r="O27708" s="7">
        <f>(ATANH(J27708^$T$2)^$T$5)</f>
        <v>0.38558994617500464</v>
      </c>
      <c r="P27708">
        <f>M27708</f>
        <v>0.73455618125382161</v>
      </c>
    </row>
    <row r="27709" spans="1:16" x14ac:dyDescent="0.25">
      <c r="A27709" s="5" t="s">
        <v>418</v>
      </c>
      <c r="B27709" s="1">
        <v>351.17169999999999</v>
      </c>
      <c r="C27709" s="1">
        <v>15.1</v>
      </c>
      <c r="D27709" s="1">
        <v>1137.3869999999999</v>
      </c>
      <c r="E27709" s="1">
        <v>184.48249999999999</v>
      </c>
      <c r="F27709" s="1" t="s">
        <v>6</v>
      </c>
      <c r="G27709">
        <v>395.42500000000001</v>
      </c>
      <c r="H27709">
        <v>36.24295</v>
      </c>
      <c r="I27709">
        <f t="shared" si="1296"/>
        <v>0.88808674211291638</v>
      </c>
      <c r="J27709">
        <f t="shared" si="1297"/>
        <v>0.41663275202487654</v>
      </c>
      <c r="L27709" s="7">
        <f>(ATANH(I27709^$U$2)^$U$5)</f>
        <v>9.2445471890334821E-2</v>
      </c>
      <c r="M27709">
        <f t="shared" si="1298"/>
        <v>0.73463045708291819</v>
      </c>
      <c r="O27709" s="7">
        <f>(ATANH(J27709^$T$2)^$T$5)</f>
        <v>0.38898519249543217</v>
      </c>
      <c r="P27709">
        <f>M27709</f>
        <v>0.73463045708291819</v>
      </c>
    </row>
    <row r="27710" spans="1:16" x14ac:dyDescent="0.25">
      <c r="A27710" s="5" t="s">
        <v>418</v>
      </c>
      <c r="B27710" s="1">
        <v>351.47379999999998</v>
      </c>
      <c r="C27710" s="1">
        <v>15.2</v>
      </c>
      <c r="D27710" s="1">
        <v>1135.825</v>
      </c>
      <c r="E27710" s="1">
        <v>184.80590000000001</v>
      </c>
      <c r="F27710" s="1" t="s">
        <v>6</v>
      </c>
      <c r="G27710">
        <v>395.42500000000001</v>
      </c>
      <c r="H27710">
        <v>36.24295</v>
      </c>
      <c r="I27710">
        <f t="shared" si="1296"/>
        <v>0.88885073022697092</v>
      </c>
      <c r="J27710">
        <f t="shared" si="1297"/>
        <v>0.41939190932305453</v>
      </c>
      <c r="L27710" s="7">
        <f>(ATANH(I27710^$U$2)^$U$5)</f>
        <v>9.4055401424575857E-2</v>
      </c>
      <c r="M27710">
        <f t="shared" si="1298"/>
        <v>0.73470507855734235</v>
      </c>
      <c r="O27710" s="7">
        <f>(ATANH(J27710^$T$2)^$T$5)</f>
        <v>0.39239405837429037</v>
      </c>
      <c r="P27710">
        <f>M27710</f>
        <v>0.73470507855734235</v>
      </c>
    </row>
    <row r="27711" spans="1:16" x14ac:dyDescent="0.25">
      <c r="A27711" s="5" t="s">
        <v>418</v>
      </c>
      <c r="B27711" s="1">
        <v>351.77440000000001</v>
      </c>
      <c r="C27711" s="1">
        <v>15.3</v>
      </c>
      <c r="D27711" s="1">
        <v>1134.2639999999999</v>
      </c>
      <c r="E27711" s="1">
        <v>185.13149999999999</v>
      </c>
      <c r="F27711" s="1" t="s">
        <v>6</v>
      </c>
      <c r="G27711">
        <v>395.42500000000001</v>
      </c>
      <c r="H27711">
        <v>36.24295</v>
      </c>
      <c r="I27711">
        <f t="shared" si="1296"/>
        <v>0.88961092495416327</v>
      </c>
      <c r="J27711">
        <f t="shared" si="1297"/>
        <v>0.42215106662123258</v>
      </c>
      <c r="L27711" s="7">
        <f>(ATANH(I27711^$U$2)^$U$5)</f>
        <v>9.568381324369514E-2</v>
      </c>
      <c r="M27711">
        <f t="shared" si="1298"/>
        <v>0.7347800430000071</v>
      </c>
      <c r="O27711" s="7">
        <f>(ATANH(J27711^$T$2)^$T$5)</f>
        <v>0.39581666875192045</v>
      </c>
      <c r="P27711">
        <f>M27711</f>
        <v>0.7347800430000071</v>
      </c>
    </row>
    <row r="27712" spans="1:16" x14ac:dyDescent="0.25">
      <c r="A27712" s="5" t="s">
        <v>418</v>
      </c>
      <c r="B27712" s="1">
        <v>352.0736</v>
      </c>
      <c r="C27712" s="1">
        <v>15.4</v>
      </c>
      <c r="D27712" s="1">
        <v>1132.7059999999999</v>
      </c>
      <c r="E27712" s="1">
        <v>185.45939999999999</v>
      </c>
      <c r="F27712" s="1" t="s">
        <v>6</v>
      </c>
      <c r="G27712">
        <v>395.42500000000001</v>
      </c>
      <c r="H27712">
        <v>36.24295</v>
      </c>
      <c r="I27712">
        <f t="shared" si="1296"/>
        <v>0.89036757918695075</v>
      </c>
      <c r="J27712">
        <f t="shared" si="1297"/>
        <v>0.42491022391941052</v>
      </c>
      <c r="L27712" s="7">
        <f>(ATANH(I27712^$U$2)^$U$5)</f>
        <v>9.733128020452228E-2</v>
      </c>
      <c r="M27712">
        <f t="shared" si="1298"/>
        <v>0.73485537068160778</v>
      </c>
      <c r="O27712" s="7">
        <f>(ATANH(J27712^$T$2)^$T$5)</f>
        <v>0.39925315067276834</v>
      </c>
      <c r="P27712">
        <f>M27712</f>
        <v>0.73485537068160778</v>
      </c>
    </row>
    <row r="27713" spans="1:16" x14ac:dyDescent="0.25">
      <c r="A27713" s="5" t="s">
        <v>418</v>
      </c>
      <c r="B27713" s="1">
        <v>352.37119999999999</v>
      </c>
      <c r="C27713" s="1">
        <v>15.5</v>
      </c>
      <c r="D27713" s="1">
        <v>1131.1489999999999</v>
      </c>
      <c r="E27713" s="1">
        <v>185.7895</v>
      </c>
      <c r="F27713" s="1" t="s">
        <v>6</v>
      </c>
      <c r="G27713">
        <v>395.42500000000001</v>
      </c>
      <c r="H27713">
        <v>36.24295</v>
      </c>
      <c r="I27713">
        <f t="shared" si="1296"/>
        <v>0.89112018714041852</v>
      </c>
      <c r="J27713">
        <f t="shared" si="1297"/>
        <v>0.42766938121758852</v>
      </c>
      <c r="L27713" s="7">
        <f>(ATANH(I27713^$U$2)^$U$5)</f>
        <v>9.8996714786174778E-2</v>
      </c>
      <c r="M27713">
        <f t="shared" si="1298"/>
        <v>0.73493103587684094</v>
      </c>
      <c r="O27713" s="7">
        <f>(ATANH(J27713^$T$2)^$T$5)</f>
        <v>0.40270363331957598</v>
      </c>
      <c r="P27713">
        <f>M27713</f>
        <v>0.73493103587684094</v>
      </c>
    </row>
    <row r="27714" spans="1:16" x14ac:dyDescent="0.25">
      <c r="A27714" s="5" t="s">
        <v>418</v>
      </c>
      <c r="B27714" s="1">
        <v>352.66750000000002</v>
      </c>
      <c r="C27714" s="1">
        <v>15.6</v>
      </c>
      <c r="D27714" s="1">
        <v>1129.5940000000001</v>
      </c>
      <c r="E27714" s="1">
        <v>186.12200000000001</v>
      </c>
      <c r="F27714" s="1" t="s">
        <v>6</v>
      </c>
      <c r="G27714">
        <v>395.42500000000001</v>
      </c>
      <c r="H27714">
        <v>36.24295</v>
      </c>
      <c r="I27714">
        <f t="shared" ref="I27714:I27777" si="1299">B27714/G27714</f>
        <v>0.89186950749193905</v>
      </c>
      <c r="J27714">
        <f t="shared" ref="J27714:J27777" si="1300">C27714/H27714</f>
        <v>0.43042853851576651</v>
      </c>
      <c r="L27714" s="7">
        <f>(ATANH(I27714^$U$2)^$U$5)</f>
        <v>0.1006818192541297</v>
      </c>
      <c r="M27714">
        <f t="shared" si="1298"/>
        <v>0.73500708160084138</v>
      </c>
      <c r="O27714" s="7">
        <f>(ATANH(J27714^$T$2)^$T$5)</f>
        <v>0.4061682480485807</v>
      </c>
      <c r="P27714">
        <f>M27714</f>
        <v>0.73500708160084138</v>
      </c>
    </row>
    <row r="27715" spans="1:16" x14ac:dyDescent="0.25">
      <c r="A27715" s="5" t="s">
        <v>418</v>
      </c>
      <c r="B27715" s="1">
        <v>352.96230000000003</v>
      </c>
      <c r="C27715" s="1">
        <v>15.7</v>
      </c>
      <c r="D27715" s="1">
        <v>1128.04</v>
      </c>
      <c r="E27715" s="1">
        <v>186.45689999999999</v>
      </c>
      <c r="F27715" s="1" t="s">
        <v>6</v>
      </c>
      <c r="G27715">
        <v>395.42500000000001</v>
      </c>
      <c r="H27715">
        <v>36.24295</v>
      </c>
      <c r="I27715">
        <f t="shared" si="1299"/>
        <v>0.8926150344565974</v>
      </c>
      <c r="J27715">
        <f t="shared" si="1300"/>
        <v>0.43318769581394451</v>
      </c>
      <c r="L27715" s="7">
        <f>(ATANH(I27715^$U$2)^$U$5)</f>
        <v>0.10238548927297414</v>
      </c>
      <c r="M27715">
        <f t="shared" si="1298"/>
        <v>0.73508350487175766</v>
      </c>
      <c r="O27715" s="7">
        <f>(ATANH(J27715^$T$2)^$T$5)</f>
        <v>0.40964712842574819</v>
      </c>
      <c r="P27715">
        <f>M27715</f>
        <v>0.73508350487175766</v>
      </c>
    </row>
    <row r="27716" spans="1:16" x14ac:dyDescent="0.25">
      <c r="A27716" s="5" t="s">
        <v>418</v>
      </c>
      <c r="B27716" s="1">
        <v>353.25569999999999</v>
      </c>
      <c r="C27716" s="1">
        <v>15.8</v>
      </c>
      <c r="D27716" s="1">
        <v>1126.4880000000001</v>
      </c>
      <c r="E27716" s="1">
        <v>186.79409999999999</v>
      </c>
      <c r="F27716" s="1" t="s">
        <v>6</v>
      </c>
      <c r="G27716">
        <v>395.42500000000001</v>
      </c>
      <c r="H27716">
        <v>36.24295</v>
      </c>
      <c r="I27716">
        <f t="shared" si="1299"/>
        <v>0.89335702092685076</v>
      </c>
      <c r="J27716">
        <f t="shared" si="1300"/>
        <v>0.4359468531121225</v>
      </c>
      <c r="L27716" s="7">
        <f>(ATANH(I27716^$U$2)^$U$5)</f>
        <v>0.10410831834978791</v>
      </c>
      <c r="M27716">
        <f t="shared" ref="M27716:M27779" si="1301">SQRT(LN(LN(E27716)^(1/$T$7)))</f>
        <v>0.73516027996461386</v>
      </c>
      <c r="O27716" s="7">
        <f>(ATANH(J27716^$T$2)^$T$5)</f>
        <v>0.41314041026406384</v>
      </c>
      <c r="P27716">
        <f>M27716</f>
        <v>0.73516027996461386</v>
      </c>
    </row>
    <row r="27717" spans="1:16" x14ac:dyDescent="0.25">
      <c r="A27717" s="5" t="s">
        <v>418</v>
      </c>
      <c r="B27717" s="1">
        <v>353.5478</v>
      </c>
      <c r="C27717" s="1">
        <v>15.9</v>
      </c>
      <c r="D27717" s="1">
        <v>1124.9369999999999</v>
      </c>
      <c r="E27717" s="1">
        <v>187.13380000000001</v>
      </c>
      <c r="F27717" s="1" t="s">
        <v>6</v>
      </c>
      <c r="G27717">
        <v>395.42500000000001</v>
      </c>
      <c r="H27717">
        <v>36.24295</v>
      </c>
      <c r="I27717">
        <f t="shared" si="1299"/>
        <v>0.89409571979515712</v>
      </c>
      <c r="J27717">
        <f t="shared" si="1300"/>
        <v>0.4387060104103005</v>
      </c>
      <c r="L27717" s="7">
        <f>(ATANH(I27717^$U$2)^$U$5)</f>
        <v>0.10585093342428212</v>
      </c>
      <c r="M27717">
        <f t="shared" si="1301"/>
        <v>0.73523744943406588</v>
      </c>
      <c r="O27717" s="7">
        <f>(ATANH(J27717^$T$2)^$T$5)</f>
        <v>0.4166482316619069</v>
      </c>
      <c r="P27717">
        <f>M27717</f>
        <v>0.73523744943406588</v>
      </c>
    </row>
    <row r="27718" spans="1:16" x14ac:dyDescent="0.25">
      <c r="A27718" s="5" t="s">
        <v>418</v>
      </c>
      <c r="B27718" s="1">
        <v>353.83839999999998</v>
      </c>
      <c r="C27718" s="1">
        <v>16</v>
      </c>
      <c r="D27718" s="1">
        <v>1123.3869999999999</v>
      </c>
      <c r="E27718" s="1">
        <v>187.476</v>
      </c>
      <c r="F27718" s="1" t="s">
        <v>6</v>
      </c>
      <c r="G27718">
        <v>395.42500000000001</v>
      </c>
      <c r="H27718">
        <v>36.24295</v>
      </c>
      <c r="I27718">
        <f t="shared" si="1299"/>
        <v>0.89483062527660107</v>
      </c>
      <c r="J27718">
        <f t="shared" si="1300"/>
        <v>0.44146516770847849</v>
      </c>
      <c r="L27718" s="7">
        <f>(ATANH(I27718^$U$2)^$U$5)</f>
        <v>0.10761216326587049</v>
      </c>
      <c r="M27718">
        <f t="shared" si="1301"/>
        <v>0.73531501014325895</v>
      </c>
      <c r="O27718" s="7">
        <f>(ATANH(J27718^$T$2)^$T$5)</f>
        <v>0.42017073304253733</v>
      </c>
      <c r="P27718">
        <f>M27718</f>
        <v>0.73531501014325895</v>
      </c>
    </row>
    <row r="27719" spans="1:16" x14ac:dyDescent="0.25">
      <c r="A27719" s="5" t="s">
        <v>418</v>
      </c>
      <c r="B27719" s="1">
        <v>354.1277</v>
      </c>
      <c r="C27719" s="1">
        <v>16.100000000000001</v>
      </c>
      <c r="D27719" s="1">
        <v>1121.8389999999999</v>
      </c>
      <c r="E27719" s="1">
        <v>187.82079999999999</v>
      </c>
      <c r="F27719" s="1" t="s">
        <v>6</v>
      </c>
      <c r="G27719">
        <v>395.42500000000001</v>
      </c>
      <c r="H27719">
        <v>36.24295</v>
      </c>
      <c r="I27719">
        <f t="shared" si="1299"/>
        <v>0.89556224315609789</v>
      </c>
      <c r="J27719">
        <f t="shared" si="1300"/>
        <v>0.44422432500665648</v>
      </c>
      <c r="L27719" s="7">
        <f>(ATANH(I27719^$U$2)^$U$5)</f>
        <v>0.10939323826862696</v>
      </c>
      <c r="M27719">
        <f t="shared" si="1301"/>
        <v>0.73539298154243549</v>
      </c>
      <c r="O27719" s="7">
        <f>(ATANH(J27719^$T$2)^$T$5)</f>
        <v>0.42370805719472143</v>
      </c>
      <c r="P27719">
        <f>M27719</f>
        <v>0.73539298154243549</v>
      </c>
    </row>
    <row r="27720" spans="1:16" x14ac:dyDescent="0.25">
      <c r="A27720" s="5" t="s">
        <v>418</v>
      </c>
      <c r="B27720" s="1">
        <v>354.41570000000002</v>
      </c>
      <c r="C27720" s="1">
        <v>16.2</v>
      </c>
      <c r="D27720" s="1">
        <v>1120.2919999999999</v>
      </c>
      <c r="E27720" s="1">
        <v>188.16810000000001</v>
      </c>
      <c r="F27720" s="1" t="s">
        <v>6</v>
      </c>
      <c r="G27720">
        <v>395.42500000000001</v>
      </c>
      <c r="H27720">
        <v>36.24295</v>
      </c>
      <c r="I27720">
        <f t="shared" si="1299"/>
        <v>0.89629057343364738</v>
      </c>
      <c r="J27720">
        <f t="shared" si="1300"/>
        <v>0.44698348230483442</v>
      </c>
      <c r="L27720" s="7">
        <f>(ATANH(I27720^$U$2)^$U$5)</f>
        <v>0.11119420180438754</v>
      </c>
      <c r="M27720">
        <f t="shared" si="1301"/>
        <v>0.73547133780237184</v>
      </c>
      <c r="O27720" s="7">
        <f>(ATANH(J27720^$T$2)^$T$5)</f>
        <v>0.42726034931452722</v>
      </c>
      <c r="P27720">
        <f>M27720</f>
        <v>0.73547133780237184</v>
      </c>
    </row>
    <row r="27721" spans="1:16" x14ac:dyDescent="0.25">
      <c r="A27721" s="5" t="s">
        <v>418</v>
      </c>
      <c r="B27721" s="1">
        <v>354.70229999999998</v>
      </c>
      <c r="C27721" s="1">
        <v>16.3</v>
      </c>
      <c r="D27721" s="1">
        <v>1118.7460000000001</v>
      </c>
      <c r="E27721" s="1">
        <v>188.518</v>
      </c>
      <c r="F27721" s="1" t="s">
        <v>6</v>
      </c>
      <c r="G27721">
        <v>395.42500000000001</v>
      </c>
      <c r="H27721">
        <v>36.24295</v>
      </c>
      <c r="I27721">
        <f t="shared" si="1299"/>
        <v>0.89701536321679198</v>
      </c>
      <c r="J27721">
        <f t="shared" si="1300"/>
        <v>0.44974263960301247</v>
      </c>
      <c r="L27721" s="7">
        <f>(ATANH(I27721^$U$2)^$U$5)</f>
        <v>0.11301445388382668</v>
      </c>
      <c r="M27721">
        <f t="shared" si="1301"/>
        <v>0.73555009826849538</v>
      </c>
      <c r="O27721" s="7">
        <f>(ATANH(J27721^$T$2)^$T$5)</f>
        <v>0.4308277570483206</v>
      </c>
      <c r="P27721">
        <f>M27721</f>
        <v>0.73555009826849538</v>
      </c>
    </row>
    <row r="27722" spans="1:16" x14ac:dyDescent="0.25">
      <c r="A27722" s="5" t="s">
        <v>418</v>
      </c>
      <c r="B27722" s="1">
        <v>354.98759999999999</v>
      </c>
      <c r="C27722" s="1">
        <v>16.399999999999999</v>
      </c>
      <c r="D27722" s="1">
        <v>1117.201</v>
      </c>
      <c r="E27722" s="1">
        <v>188.8706</v>
      </c>
      <c r="F27722" s="1" t="s">
        <v>6</v>
      </c>
      <c r="G27722">
        <v>395.42500000000001</v>
      </c>
      <c r="H27722">
        <v>36.24295</v>
      </c>
      <c r="I27722">
        <f t="shared" si="1299"/>
        <v>0.89773686539798947</v>
      </c>
      <c r="J27722">
        <f t="shared" si="1300"/>
        <v>0.45250179690119041</v>
      </c>
      <c r="L27722" s="7">
        <f>(ATANH(I27722^$U$2)^$U$5)</f>
        <v>0.11485465138796613</v>
      </c>
      <c r="M27722">
        <f t="shared" si="1301"/>
        <v>0.7356292820771686</v>
      </c>
      <c r="O27722" s="7">
        <f>(ATANH(J27722^$T$2)^$T$5)</f>
        <v>0.43441043053699124</v>
      </c>
      <c r="P27722">
        <f>M27722</f>
        <v>0.7356292820771686</v>
      </c>
    </row>
    <row r="27723" spans="1:16" x14ac:dyDescent="0.25">
      <c r="A27723" s="5" t="s">
        <v>418</v>
      </c>
      <c r="B27723" s="1">
        <v>355.27159999999998</v>
      </c>
      <c r="C27723" s="1">
        <v>16.5</v>
      </c>
      <c r="D27723" s="1">
        <v>1115.6569999999999</v>
      </c>
      <c r="E27723" s="1">
        <v>189.2259</v>
      </c>
      <c r="F27723" s="1" t="s">
        <v>6</v>
      </c>
      <c r="G27723">
        <v>395.42500000000001</v>
      </c>
      <c r="H27723">
        <v>36.24295</v>
      </c>
      <c r="I27723">
        <f t="shared" si="1299"/>
        <v>0.89845507997723961</v>
      </c>
      <c r="J27723">
        <f t="shared" si="1300"/>
        <v>0.45526095419936841</v>
      </c>
      <c r="L27723" s="7">
        <f>(ATANH(I27723^$U$2)^$U$5)</f>
        <v>0.11671482731898253</v>
      </c>
      <c r="M27723">
        <f t="shared" si="1301"/>
        <v>0.73570888577593052</v>
      </c>
      <c r="O27723" s="7">
        <f>(ATANH(J27723^$T$2)^$T$5)</f>
        <v>0.43800852246144739</v>
      </c>
      <c r="P27723">
        <f>M27723</f>
        <v>0.73570888577593052</v>
      </c>
    </row>
    <row r="27724" spans="1:16" x14ac:dyDescent="0.25">
      <c r="A27724" s="5" t="s">
        <v>418</v>
      </c>
      <c r="B27724" s="1">
        <v>355.55430000000001</v>
      </c>
      <c r="C27724" s="1">
        <v>16.600000000000001</v>
      </c>
      <c r="D27724" s="1">
        <v>1114.114</v>
      </c>
      <c r="E27724" s="1">
        <v>189.584</v>
      </c>
      <c r="F27724" s="1" t="s">
        <v>6</v>
      </c>
      <c r="G27724">
        <v>395.42500000000001</v>
      </c>
      <c r="H27724">
        <v>36.24295</v>
      </c>
      <c r="I27724">
        <f t="shared" si="1299"/>
        <v>0.89917000695454263</v>
      </c>
      <c r="J27724">
        <f t="shared" si="1300"/>
        <v>0.45802011149754646</v>
      </c>
      <c r="L27724" s="7">
        <f>(ATANH(I27724^$U$2)^$U$5)</f>
        <v>0.11859501123876978</v>
      </c>
      <c r="M27724">
        <f t="shared" si="1301"/>
        <v>0.73578892823707487</v>
      </c>
      <c r="O27724" s="7">
        <f>(ATANH(J27724^$T$2)^$T$5)</f>
        <v>0.44162218808940795</v>
      </c>
      <c r="P27724">
        <f>M27724</f>
        <v>0.73578892823707487</v>
      </c>
    </row>
    <row r="27725" spans="1:16" x14ac:dyDescent="0.25">
      <c r="A27725" s="5" t="s">
        <v>418</v>
      </c>
      <c r="B27725" s="1">
        <v>355.83569999999997</v>
      </c>
      <c r="C27725" s="1">
        <v>16.7</v>
      </c>
      <c r="D27725" s="1">
        <v>1112.5719999999999</v>
      </c>
      <c r="E27725" s="1">
        <v>189.94489999999999</v>
      </c>
      <c r="F27725" s="1" t="s">
        <v>6</v>
      </c>
      <c r="G27725">
        <v>395.42500000000001</v>
      </c>
      <c r="H27725">
        <v>36.24295</v>
      </c>
      <c r="I27725">
        <f t="shared" si="1299"/>
        <v>0.89988164632989809</v>
      </c>
      <c r="J27725">
        <f t="shared" si="1300"/>
        <v>0.46077926879572439</v>
      </c>
      <c r="L27725" s="7">
        <f>(ATANH(I27725^$U$2)^$U$5)</f>
        <v>0.12049522922780301</v>
      </c>
      <c r="M27725">
        <f t="shared" si="1301"/>
        <v>0.73586940584797866</v>
      </c>
      <c r="O27725" s="7">
        <f>(ATANH(J27725^$T$2)^$T$5)</f>
        <v>0.44525158532353171</v>
      </c>
      <c r="P27725">
        <f>M27725</f>
        <v>0.73586940584797866</v>
      </c>
    </row>
    <row r="27726" spans="1:16" x14ac:dyDescent="0.25">
      <c r="A27726" s="5" t="s">
        <v>418</v>
      </c>
      <c r="B27726" s="1">
        <v>356.11590000000001</v>
      </c>
      <c r="C27726" s="1">
        <v>16.8</v>
      </c>
      <c r="D27726" s="1">
        <v>1111.03</v>
      </c>
      <c r="E27726" s="1">
        <v>190.30860000000001</v>
      </c>
      <c r="F27726" s="1" t="s">
        <v>6</v>
      </c>
      <c r="G27726">
        <v>395.42500000000001</v>
      </c>
      <c r="H27726">
        <v>36.24295</v>
      </c>
      <c r="I27726">
        <f t="shared" si="1299"/>
        <v>0.90059025099576406</v>
      </c>
      <c r="J27726">
        <f t="shared" si="1300"/>
        <v>0.46353842609390239</v>
      </c>
      <c r="L27726" s="7">
        <f>(ATANH(I27726^$U$2)^$U$5)</f>
        <v>0.12241619459987126</v>
      </c>
      <c r="M27726">
        <f t="shared" si="1301"/>
        <v>0.73595031499481989</v>
      </c>
      <c r="O27726" s="7">
        <f>(ATANH(J27726^$T$2)^$T$5)</f>
        <v>0.44889687475092066</v>
      </c>
      <c r="P27726">
        <f>M27726</f>
        <v>0.73595031499481989</v>
      </c>
    </row>
    <row r="27727" spans="1:16" x14ac:dyDescent="0.25">
      <c r="A27727" s="5" t="s">
        <v>418</v>
      </c>
      <c r="B27727" s="1">
        <v>356.39479999999998</v>
      </c>
      <c r="C27727" s="1">
        <v>16.899999999999999</v>
      </c>
      <c r="D27727" s="1">
        <v>1109.49</v>
      </c>
      <c r="E27727" s="1">
        <v>190.67519999999999</v>
      </c>
      <c r="F27727" s="1" t="s">
        <v>6</v>
      </c>
      <c r="G27727">
        <v>395.42500000000001</v>
      </c>
      <c r="H27727">
        <v>36.24295</v>
      </c>
      <c r="I27727">
        <f t="shared" si="1299"/>
        <v>0.90129556805968258</v>
      </c>
      <c r="J27727">
        <f t="shared" si="1300"/>
        <v>0.46629758339208033</v>
      </c>
      <c r="L27727" s="7">
        <f>(ATANH(I27727^$U$2)^$U$5)</f>
        <v>0.12435725649954275</v>
      </c>
      <c r="M27727">
        <f t="shared" si="1301"/>
        <v>0.7360316742292593</v>
      </c>
      <c r="O27727" s="7">
        <f>(ATANH(J27727^$T$2)^$T$5)</f>
        <v>0.45255821969403465</v>
      </c>
      <c r="P27727">
        <f>M27727</f>
        <v>0.7360316742292593</v>
      </c>
    </row>
    <row r="27728" spans="1:16" x14ac:dyDescent="0.25">
      <c r="A27728" s="5" t="s">
        <v>418</v>
      </c>
      <c r="B27728" s="1">
        <v>356.67239999999998</v>
      </c>
      <c r="C27728" s="1">
        <v>17</v>
      </c>
      <c r="D27728" s="1">
        <v>1107.95</v>
      </c>
      <c r="E27728" s="1">
        <v>191.04480000000001</v>
      </c>
      <c r="F27728" s="1" t="s">
        <v>6</v>
      </c>
      <c r="G27728">
        <v>395.42500000000001</v>
      </c>
      <c r="H27728">
        <v>36.24295</v>
      </c>
      <c r="I27728">
        <f t="shared" si="1299"/>
        <v>0.90199759752165387</v>
      </c>
      <c r="J27728">
        <f t="shared" si="1300"/>
        <v>0.46905674069025838</v>
      </c>
      <c r="L27728" s="7">
        <f>(ATANH(I27728^$U$2)^$U$5)</f>
        <v>0.12631843063455431</v>
      </c>
      <c r="M27728">
        <f t="shared" si="1301"/>
        <v>0.73611350188862223</v>
      </c>
      <c r="O27728" s="7">
        <f>(ATANH(J27728^$T$2)^$T$5)</f>
        <v>0.45623578626306088</v>
      </c>
      <c r="P27728">
        <f>M27728</f>
        <v>0.73611350188862223</v>
      </c>
    </row>
    <row r="27729" spans="1:16" x14ac:dyDescent="0.25">
      <c r="A27729" s="5" t="s">
        <v>418</v>
      </c>
      <c r="B27729" s="1">
        <v>356.94889999999998</v>
      </c>
      <c r="C27729" s="1">
        <v>17.100000000000001</v>
      </c>
      <c r="D27729" s="1">
        <v>1106.4110000000001</v>
      </c>
      <c r="E27729" s="1">
        <v>191.41739999999999</v>
      </c>
      <c r="F27729" s="1" t="s">
        <v>6</v>
      </c>
      <c r="G27729">
        <v>395.42500000000001</v>
      </c>
      <c r="H27729">
        <v>36.24295</v>
      </c>
      <c r="I27729">
        <f t="shared" si="1299"/>
        <v>0.90269684516659288</v>
      </c>
      <c r="J27729">
        <f t="shared" si="1300"/>
        <v>0.47181589798843643</v>
      </c>
      <c r="L27729" s="7">
        <f>(ATANH(I27729^$U$2)^$U$5)</f>
        <v>0.12830117393354118</v>
      </c>
      <c r="M27729">
        <f t="shared" si="1301"/>
        <v>0.73619579403531177</v>
      </c>
      <c r="O27729" s="7">
        <f>(ATANH(J27729^$T$2)^$T$5)</f>
        <v>0.45992974340977744</v>
      </c>
      <c r="P27729">
        <f>M27729</f>
        <v>0.73619579403531177</v>
      </c>
    </row>
    <row r="27730" spans="1:16" x14ac:dyDescent="0.25">
      <c r="A27730" s="5" t="s">
        <v>418</v>
      </c>
      <c r="B27730" s="1">
        <v>357.22410000000002</v>
      </c>
      <c r="C27730" s="1">
        <v>17.2</v>
      </c>
      <c r="D27730" s="1">
        <v>1104.8720000000001</v>
      </c>
      <c r="E27730" s="1">
        <v>191.79300000000001</v>
      </c>
      <c r="F27730" s="1" t="s">
        <v>6</v>
      </c>
      <c r="G27730">
        <v>395.42500000000001</v>
      </c>
      <c r="H27730">
        <v>36.24295</v>
      </c>
      <c r="I27730">
        <f t="shared" si="1299"/>
        <v>0.90339280520958465</v>
      </c>
      <c r="J27730">
        <f t="shared" si="1300"/>
        <v>0.47457505528661431</v>
      </c>
      <c r="L27730" s="7">
        <f>(ATANH(I27730^$U$2)^$U$5)</f>
        <v>0.13030409300435367</v>
      </c>
      <c r="M27730">
        <f t="shared" si="1301"/>
        <v>0.73627854672995463</v>
      </c>
      <c r="O27730" s="7">
        <f>(ATANH(J27730^$T$2)^$T$5)</f>
        <v>0.46364026298295541</v>
      </c>
      <c r="P27730">
        <f>M27730</f>
        <v>0.73627854672995463</v>
      </c>
    </row>
    <row r="27731" spans="1:16" x14ac:dyDescent="0.25">
      <c r="A27731" s="5" t="s">
        <v>418</v>
      </c>
      <c r="B27731" s="1">
        <v>357.49810000000002</v>
      </c>
      <c r="C27731" s="1">
        <v>17.3</v>
      </c>
      <c r="D27731" s="1">
        <v>1103.3340000000001</v>
      </c>
      <c r="E27731" s="1">
        <v>192.17179999999999</v>
      </c>
      <c r="F27731" s="1" t="s">
        <v>6</v>
      </c>
      <c r="G27731">
        <v>395.42500000000001</v>
      </c>
      <c r="H27731">
        <v>36.24295</v>
      </c>
      <c r="I27731">
        <f t="shared" si="1299"/>
        <v>0.90408573054308661</v>
      </c>
      <c r="J27731">
        <f t="shared" si="1300"/>
        <v>0.47733421258479236</v>
      </c>
      <c r="L27731" s="7">
        <f>(ATANH(I27731^$U$2)^$U$5)</f>
        <v>0.13232793723848799</v>
      </c>
      <c r="M27731">
        <f t="shared" si="1301"/>
        <v>0.73636179993410944</v>
      </c>
      <c r="O27731" s="7">
        <f>(ATANH(J27731^$T$2)^$T$5)</f>
        <v>0.46736751978534785</v>
      </c>
      <c r="P27731">
        <f>M27731</f>
        <v>0.73636179993410944</v>
      </c>
    </row>
    <row r="27732" spans="1:16" x14ac:dyDescent="0.25">
      <c r="A27732" s="5" t="s">
        <v>418</v>
      </c>
      <c r="B27732" s="1">
        <v>357.77089999999998</v>
      </c>
      <c r="C27732" s="1">
        <v>17.399999999999999</v>
      </c>
      <c r="D27732" s="1">
        <v>1101.796</v>
      </c>
      <c r="E27732" s="1">
        <v>192.55369999999999</v>
      </c>
      <c r="F27732" s="1" t="s">
        <v>6</v>
      </c>
      <c r="G27732">
        <v>395.42500000000001</v>
      </c>
      <c r="H27732">
        <v>36.24295</v>
      </c>
      <c r="I27732">
        <f t="shared" si="1299"/>
        <v>0.90477562116709864</v>
      </c>
      <c r="J27732">
        <f t="shared" si="1300"/>
        <v>0.4800933698829703</v>
      </c>
      <c r="L27732" s="7">
        <f>(ATANH(I27732^$U$2)^$U$5)</f>
        <v>0.13437274115280837</v>
      </c>
      <c r="M27732">
        <f t="shared" si="1301"/>
        <v>0.73644552748370751</v>
      </c>
      <c r="O27732" s="7">
        <f>(ATANH(J27732^$T$2)^$T$5)</f>
        <v>0.47111169163230904</v>
      </c>
      <c r="P27732">
        <f>M27732</f>
        <v>0.73644552748370751</v>
      </c>
    </row>
    <row r="27733" spans="1:16" x14ac:dyDescent="0.25">
      <c r="A27733" s="5" t="s">
        <v>418</v>
      </c>
      <c r="B27733" s="1">
        <v>358.04259999999999</v>
      </c>
      <c r="C27733" s="1">
        <v>17.5</v>
      </c>
      <c r="D27733" s="1">
        <v>1100.259</v>
      </c>
      <c r="E27733" s="1">
        <v>192.93879999999999</v>
      </c>
      <c r="F27733" s="1" t="s">
        <v>6</v>
      </c>
      <c r="G27733">
        <v>395.42500000000001</v>
      </c>
      <c r="H27733">
        <v>36.24295</v>
      </c>
      <c r="I27733">
        <f t="shared" si="1299"/>
        <v>0.90546272997407851</v>
      </c>
      <c r="J27733">
        <f t="shared" si="1300"/>
        <v>0.48285252718114835</v>
      </c>
      <c r="L27733" s="7">
        <f>(ATANH(I27733^$U$2)^$U$5)</f>
        <v>0.13643930228971002</v>
      </c>
      <c r="M27733">
        <f t="shared" si="1301"/>
        <v>0.73652974711458363</v>
      </c>
      <c r="O27733" s="7">
        <f>(ATANH(J27733^$T$2)^$T$5)</f>
        <v>0.47487295941209529</v>
      </c>
      <c r="P27733">
        <f>M27733</f>
        <v>0.73652974711458363</v>
      </c>
    </row>
    <row r="27734" spans="1:16" x14ac:dyDescent="0.25">
      <c r="A27734" s="5" t="s">
        <v>418</v>
      </c>
      <c r="B27734" s="1">
        <v>358.31299999999999</v>
      </c>
      <c r="C27734" s="1">
        <v>17.600000000000001</v>
      </c>
      <c r="D27734" s="1">
        <v>1098.722</v>
      </c>
      <c r="E27734" s="1">
        <v>193.3272</v>
      </c>
      <c r="F27734" s="1" t="s">
        <v>6</v>
      </c>
      <c r="G27734">
        <v>395.42500000000001</v>
      </c>
      <c r="H27734">
        <v>36.24295</v>
      </c>
      <c r="I27734">
        <f t="shared" si="1299"/>
        <v>0.90614655117911103</v>
      </c>
      <c r="J27734">
        <f t="shared" si="1300"/>
        <v>0.48561168447932634</v>
      </c>
      <c r="L27734" s="7">
        <f>(ATANH(I27734^$U$2)^$U$5)</f>
        <v>0.13852612773159573</v>
      </c>
      <c r="M27734">
        <f t="shared" si="1301"/>
        <v>0.73661447634275057</v>
      </c>
      <c r="O27734" s="7">
        <f>(ATANH(J27734^$T$2)^$T$5)</f>
        <v>0.47865150714789806</v>
      </c>
      <c r="P27734">
        <f>M27734</f>
        <v>0.73661447634275057</v>
      </c>
    </row>
    <row r="27735" spans="1:16" x14ac:dyDescent="0.25">
      <c r="A27735" s="5" t="s">
        <v>418</v>
      </c>
      <c r="B27735" s="1">
        <v>358.58229999999998</v>
      </c>
      <c r="C27735" s="1">
        <v>17.7</v>
      </c>
      <c r="D27735" s="1">
        <v>1097.1859999999999</v>
      </c>
      <c r="E27735" s="1">
        <v>193.71899999999999</v>
      </c>
      <c r="F27735" s="1" t="s">
        <v>6</v>
      </c>
      <c r="G27735">
        <v>395.42500000000001</v>
      </c>
      <c r="H27735">
        <v>36.24295</v>
      </c>
      <c r="I27735">
        <f t="shared" si="1299"/>
        <v>0.90682759056711126</v>
      </c>
      <c r="J27735">
        <f t="shared" si="1300"/>
        <v>0.48837084177750428</v>
      </c>
      <c r="L27735" s="7">
        <f>(ATANH(I27735^$U$2)^$U$5)</f>
        <v>0.14063478624095696</v>
      </c>
      <c r="M27735">
        <f t="shared" si="1301"/>
        <v>0.73669973246283682</v>
      </c>
      <c r="O27735" s="7">
        <f>(ATANH(J27735^$T$2)^$T$5)</f>
        <v>0.48244752206166469</v>
      </c>
      <c r="P27735">
        <f>M27735</f>
        <v>0.73669973246283682</v>
      </c>
    </row>
    <row r="27736" spans="1:16" x14ac:dyDescent="0.25">
      <c r="A27736" s="5" t="s">
        <v>418</v>
      </c>
      <c r="B27736" s="1">
        <v>358.85050000000001</v>
      </c>
      <c r="C27736" s="1">
        <v>17.8</v>
      </c>
      <c r="D27736" s="1">
        <v>1095.6500000000001</v>
      </c>
      <c r="E27736" s="1">
        <v>194.11410000000001</v>
      </c>
      <c r="F27736" s="1" t="s">
        <v>6</v>
      </c>
      <c r="G27736">
        <v>395.42500000000001</v>
      </c>
      <c r="H27736">
        <v>36.24295</v>
      </c>
      <c r="I27736">
        <f t="shared" si="1299"/>
        <v>0.90750584813807933</v>
      </c>
      <c r="J27736">
        <f t="shared" si="1300"/>
        <v>0.49112999907568233</v>
      </c>
      <c r="L27736" s="7">
        <f>(ATANH(I27736^$U$2)^$U$5)</f>
        <v>0.14276533387421908</v>
      </c>
      <c r="M27736">
        <f t="shared" si="1301"/>
        <v>0.73678548919146647</v>
      </c>
      <c r="O27736" s="7">
        <f>(ATANH(J27736^$T$2)^$T$5)</f>
        <v>0.48626119463975709</v>
      </c>
      <c r="P27736">
        <f>M27736</f>
        <v>0.73678548919146647</v>
      </c>
    </row>
    <row r="27737" spans="1:16" x14ac:dyDescent="0.25">
      <c r="A27737" s="5" t="s">
        <v>418</v>
      </c>
      <c r="B27737" s="1">
        <v>359.11750000000001</v>
      </c>
      <c r="C27737" s="1">
        <v>17.899999999999999</v>
      </c>
      <c r="D27737" s="1">
        <v>1094.1130000000001</v>
      </c>
      <c r="E27737" s="1">
        <v>194.51259999999999</v>
      </c>
      <c r="F27737" s="1" t="s">
        <v>6</v>
      </c>
      <c r="G27737">
        <v>395.42500000000001</v>
      </c>
      <c r="H27737">
        <v>36.24295</v>
      </c>
      <c r="I27737">
        <f t="shared" si="1299"/>
        <v>0.90818107099955747</v>
      </c>
      <c r="J27737">
        <f t="shared" si="1300"/>
        <v>0.49388915637386027</v>
      </c>
      <c r="L27737" s="7">
        <f>(ATANH(I27737^$U$2)^$U$5)</f>
        <v>0.14491701244334015</v>
      </c>
      <c r="M27737">
        <f t="shared" si="1301"/>
        <v>0.73687176370794272</v>
      </c>
      <c r="O27737" s="7">
        <f>(ATANH(J27737^$T$2)^$T$5)</f>
        <v>0.49009271870051241</v>
      </c>
      <c r="P27737">
        <f>M27737</f>
        <v>0.73687176370794272</v>
      </c>
    </row>
    <row r="27738" spans="1:16" x14ac:dyDescent="0.25">
      <c r="A27738" s="5" t="s">
        <v>418</v>
      </c>
      <c r="B27738" s="1">
        <v>359.38350000000003</v>
      </c>
      <c r="C27738" s="1">
        <v>18</v>
      </c>
      <c r="D27738" s="1">
        <v>1092.577</v>
      </c>
      <c r="E27738" s="1">
        <v>194.91470000000001</v>
      </c>
      <c r="F27738" s="1" t="s">
        <v>6</v>
      </c>
      <c r="G27738">
        <v>395.42500000000001</v>
      </c>
      <c r="H27738">
        <v>36.24295</v>
      </c>
      <c r="I27738">
        <f t="shared" si="1299"/>
        <v>0.90885376493646086</v>
      </c>
      <c r="J27738">
        <f t="shared" si="1300"/>
        <v>0.49664831367203827</v>
      </c>
      <c r="L27738" s="7">
        <f>(ATANH(I27738^$U$2)^$U$5)</f>
        <v>0.14709148446384235</v>
      </c>
      <c r="M27738">
        <f t="shared" si="1301"/>
        <v>0.73695859453461943</v>
      </c>
      <c r="O27738" s="7">
        <f>(ATANH(J27738^$T$2)^$T$5)</f>
        <v>0.49394229146376006</v>
      </c>
      <c r="P27738">
        <f>M27738</f>
        <v>0.73695859453461943</v>
      </c>
    </row>
    <row r="27739" spans="1:16" x14ac:dyDescent="0.25">
      <c r="A27739" s="5" t="s">
        <v>418</v>
      </c>
      <c r="B27739" s="1">
        <v>359.64819999999997</v>
      </c>
      <c r="C27739" s="1">
        <v>18.100000000000001</v>
      </c>
      <c r="D27739" s="1">
        <v>1091.0409999999999</v>
      </c>
      <c r="E27739" s="1">
        <v>195.32040000000001</v>
      </c>
      <c r="F27739" s="1" t="s">
        <v>6</v>
      </c>
      <c r="G27739">
        <v>395.42500000000001</v>
      </c>
      <c r="H27739">
        <v>36.24295</v>
      </c>
      <c r="I27739">
        <f t="shared" si="1299"/>
        <v>0.90952317127141669</v>
      </c>
      <c r="J27739">
        <f t="shared" si="1300"/>
        <v>0.49940747097021632</v>
      </c>
      <c r="L27739" s="7">
        <f>(ATANH(I27739^$U$2)^$U$5)</f>
        <v>0.14928632788366861</v>
      </c>
      <c r="M27739">
        <f t="shared" si="1301"/>
        <v>0.73704597672397965</v>
      </c>
      <c r="O27739" s="7">
        <f>(ATANH(J27739^$T$2)^$T$5)</f>
        <v>0.49781011362236149</v>
      </c>
      <c r="P27739">
        <f>M27739</f>
        <v>0.73704597672397965</v>
      </c>
    </row>
    <row r="27740" spans="1:16" x14ac:dyDescent="0.25">
      <c r="A27740" s="5" t="s">
        <v>418</v>
      </c>
      <c r="B27740" s="1">
        <v>359.9119</v>
      </c>
      <c r="C27740" s="1">
        <v>18.2</v>
      </c>
      <c r="D27740" s="1">
        <v>1089.5050000000001</v>
      </c>
      <c r="E27740" s="1">
        <v>195.7296</v>
      </c>
      <c r="F27740" s="1" t="s">
        <v>6</v>
      </c>
      <c r="G27740">
        <v>395.42500000000001</v>
      </c>
      <c r="H27740">
        <v>36.24295</v>
      </c>
      <c r="I27740">
        <f t="shared" si="1299"/>
        <v>0.91019004868179809</v>
      </c>
      <c r="J27740">
        <f t="shared" si="1300"/>
        <v>0.5021666282683942</v>
      </c>
      <c r="L27740" s="7">
        <f>(ATANH(I27740^$U$2)^$U$5)</f>
        <v>0.15150405785988605</v>
      </c>
      <c r="M27740">
        <f t="shared" si="1301"/>
        <v>0.73713388386994416</v>
      </c>
      <c r="O27740" s="7">
        <f>(ATANH(J27740^$T$2)^$T$5)</f>
        <v>0.50169638941583306</v>
      </c>
      <c r="P27740">
        <f>M27740</f>
        <v>0.73713388386994416</v>
      </c>
    </row>
    <row r="27741" spans="1:16" x14ac:dyDescent="0.25">
      <c r="A27741" s="5" t="s">
        <v>418</v>
      </c>
      <c r="B27741" s="1">
        <v>360.17450000000002</v>
      </c>
      <c r="C27741" s="1">
        <v>18.3</v>
      </c>
      <c r="D27741" s="1">
        <v>1087.9690000000001</v>
      </c>
      <c r="E27741" s="1">
        <v>196.14259999999999</v>
      </c>
      <c r="F27741" s="1" t="s">
        <v>6</v>
      </c>
      <c r="G27741">
        <v>395.42500000000001</v>
      </c>
      <c r="H27741">
        <v>36.24295</v>
      </c>
      <c r="I27741">
        <f t="shared" si="1299"/>
        <v>0.91085414427514699</v>
      </c>
      <c r="J27741">
        <f t="shared" si="1300"/>
        <v>0.5049257855665723</v>
      </c>
      <c r="L27741" s="7">
        <f>(ATANH(I27741^$U$2)^$U$5)</f>
        <v>0.15374389362751056</v>
      </c>
      <c r="M27741">
        <f t="shared" si="1301"/>
        <v>0.73722237538194313</v>
      </c>
      <c r="O27741" s="7">
        <f>(ATANH(J27741^$T$2)^$T$5)</f>
        <v>0.5056013267061269</v>
      </c>
      <c r="P27741">
        <f>M27741</f>
        <v>0.73722237538194313</v>
      </c>
    </row>
    <row r="27742" spans="1:16" x14ac:dyDescent="0.25">
      <c r="A27742" s="5" t="s">
        <v>418</v>
      </c>
      <c r="B27742" s="1">
        <v>360.43599999999998</v>
      </c>
      <c r="C27742" s="1">
        <v>18.399999999999999</v>
      </c>
      <c r="D27742" s="1">
        <v>1086.433</v>
      </c>
      <c r="E27742" s="1">
        <v>196.55930000000001</v>
      </c>
      <c r="F27742" s="1" t="s">
        <v>6</v>
      </c>
      <c r="G27742">
        <v>395.42500000000001</v>
      </c>
      <c r="H27742">
        <v>36.24295</v>
      </c>
      <c r="I27742">
        <f t="shared" si="1299"/>
        <v>0.9115154580514635</v>
      </c>
      <c r="J27742">
        <f t="shared" si="1300"/>
        <v>0.50768494286475019</v>
      </c>
      <c r="L27742" s="7">
        <f>(ATANH(I27742^$U$2)^$U$5)</f>
        <v>0.15600587503476229</v>
      </c>
      <c r="M27742">
        <f t="shared" si="1301"/>
        <v>0.7373114246225716</v>
      </c>
      <c r="O27742" s="7">
        <f>(ATANH(J27742^$T$2)^$T$5)</f>
        <v>0.50952513705562874</v>
      </c>
      <c r="P27742">
        <f>M27742</f>
        <v>0.7373114246225716</v>
      </c>
    </row>
    <row r="27743" spans="1:16" x14ac:dyDescent="0.25">
      <c r="A27743" s="5" t="s">
        <v>418</v>
      </c>
      <c r="B27743" s="1">
        <v>360.69650000000001</v>
      </c>
      <c r="C27743" s="1">
        <v>18.5</v>
      </c>
      <c r="D27743" s="1">
        <v>1084.8969999999999</v>
      </c>
      <c r="E27743" s="1">
        <v>196.97989999999999</v>
      </c>
      <c r="F27743" s="1" t="s">
        <v>6</v>
      </c>
      <c r="G27743">
        <v>395.42500000000001</v>
      </c>
      <c r="H27743">
        <v>36.24295</v>
      </c>
      <c r="I27743">
        <f t="shared" si="1299"/>
        <v>0.91217424290320537</v>
      </c>
      <c r="J27743">
        <f t="shared" si="1300"/>
        <v>0.51044410016292818</v>
      </c>
      <c r="L27743" s="7">
        <f>(ATANH(I27743^$U$2)^$U$5)</f>
        <v>0.15829092252018595</v>
      </c>
      <c r="M27743">
        <f t="shared" si="1301"/>
        <v>0.73740106903220515</v>
      </c>
      <c r="O27743" s="7">
        <f>(ATANH(J27743^$T$2)^$T$5)</f>
        <v>0.51346803580745937</v>
      </c>
      <c r="P27743">
        <f>M27743</f>
        <v>0.73740106903220515</v>
      </c>
    </row>
    <row r="27744" spans="1:16" x14ac:dyDescent="0.25">
      <c r="A27744" s="5" t="s">
        <v>418</v>
      </c>
      <c r="B27744" s="1">
        <v>360.95589999999999</v>
      </c>
      <c r="C27744" s="1">
        <v>18.600000000000001</v>
      </c>
      <c r="D27744" s="1">
        <v>1083.3599999999999</v>
      </c>
      <c r="E27744" s="1">
        <v>197.40430000000001</v>
      </c>
      <c r="F27744" s="1" t="s">
        <v>6</v>
      </c>
      <c r="G27744">
        <v>395.42500000000001</v>
      </c>
      <c r="H27744">
        <v>36.24295</v>
      </c>
      <c r="I27744">
        <f t="shared" si="1299"/>
        <v>0.91283024593791484</v>
      </c>
      <c r="J27744">
        <f t="shared" si="1300"/>
        <v>0.51320325746110629</v>
      </c>
      <c r="L27744" s="7">
        <f>(ATANH(I27744^$U$2)^$U$5)</f>
        <v>0.16059821187391035</v>
      </c>
      <c r="M27744">
        <f t="shared" si="1301"/>
        <v>0.73749128190849844</v>
      </c>
      <c r="O27744" s="7">
        <f>(ATANH(J27744^$T$2)^$T$5)</f>
        <v>0.51743024216814204</v>
      </c>
      <c r="P27744">
        <f>M27744</f>
        <v>0.73749128190849844</v>
      </c>
    </row>
    <row r="27745" spans="1:16" x14ac:dyDescent="0.25">
      <c r="A27745" s="5" t="s">
        <v>418</v>
      </c>
      <c r="B27745" s="1">
        <v>361.21420000000001</v>
      </c>
      <c r="C27745" s="1">
        <v>18.7</v>
      </c>
      <c r="D27745" s="1">
        <v>1081.8230000000001</v>
      </c>
      <c r="E27745" s="1">
        <v>197.83279999999999</v>
      </c>
      <c r="F27745" s="1" t="s">
        <v>6</v>
      </c>
      <c r="G27745">
        <v>395.42500000000001</v>
      </c>
      <c r="H27745">
        <v>36.24295</v>
      </c>
      <c r="I27745">
        <f t="shared" si="1299"/>
        <v>0.91348346715559203</v>
      </c>
      <c r="J27745">
        <f t="shared" si="1300"/>
        <v>0.51596241475928417</v>
      </c>
      <c r="L27745" s="7">
        <f>(ATANH(I27745^$U$2)^$U$5)</f>
        <v>0.16292777509296369</v>
      </c>
      <c r="M27745">
        <f t="shared" si="1301"/>
        <v>0.73758212145695234</v>
      </c>
      <c r="O27745" s="7">
        <f>(ATANH(J27745^$T$2)^$T$5)</f>
        <v>0.52141197929272498</v>
      </c>
      <c r="P27745">
        <f>M27745</f>
        <v>0.73758212145695234</v>
      </c>
    </row>
    <row r="27746" spans="1:16" x14ac:dyDescent="0.25">
      <c r="A27746" s="5" t="s">
        <v>418</v>
      </c>
      <c r="B27746" s="1">
        <v>361.47140000000002</v>
      </c>
      <c r="C27746" s="1">
        <v>18.8</v>
      </c>
      <c r="D27746" s="1">
        <v>1080.2860000000001</v>
      </c>
      <c r="E27746" s="1">
        <v>198.26519999999999</v>
      </c>
      <c r="F27746" s="1" t="s">
        <v>6</v>
      </c>
      <c r="G27746">
        <v>395.42500000000001</v>
      </c>
      <c r="H27746">
        <v>36.24295</v>
      </c>
      <c r="I27746">
        <f t="shared" si="1299"/>
        <v>0.91413390655623694</v>
      </c>
      <c r="J27746">
        <f t="shared" si="1300"/>
        <v>0.51872157205746228</v>
      </c>
      <c r="L27746" s="7">
        <f>(ATANH(I27746^$U$2)^$U$5)</f>
        <v>0.16527964140866797</v>
      </c>
      <c r="M27746">
        <f t="shared" si="1301"/>
        <v>0.73767353962421667</v>
      </c>
      <c r="O27746" s="7">
        <f>(ATANH(J27746^$T$2)^$T$5)</f>
        <v>0.5254134743724389</v>
      </c>
      <c r="P27746">
        <f>M27746</f>
        <v>0.73767353962421667</v>
      </c>
    </row>
    <row r="27747" spans="1:16" x14ac:dyDescent="0.25">
      <c r="A27747" s="5" t="s">
        <v>418</v>
      </c>
      <c r="B27747" s="1">
        <v>361.72770000000003</v>
      </c>
      <c r="C27747" s="1">
        <v>18.899999999999999</v>
      </c>
      <c r="D27747" s="1">
        <v>1078.749</v>
      </c>
      <c r="E27747" s="1">
        <v>198.70179999999999</v>
      </c>
      <c r="F27747" s="1" t="s">
        <v>6</v>
      </c>
      <c r="G27747">
        <v>395.42500000000001</v>
      </c>
      <c r="H27747">
        <v>36.24295</v>
      </c>
      <c r="I27747">
        <f t="shared" si="1299"/>
        <v>0.91478206992476452</v>
      </c>
      <c r="J27747">
        <f t="shared" si="1300"/>
        <v>0.52148072935564016</v>
      </c>
      <c r="L27747" s="7">
        <f>(ATANH(I27747^$U$2)^$U$5)</f>
        <v>0.16765570413271497</v>
      </c>
      <c r="M27747">
        <f t="shared" si="1301"/>
        <v>0.73776559409095732</v>
      </c>
      <c r="O27747" s="7">
        <f>(ATANH(J27747^$T$2)^$T$5)</f>
        <v>0.52943495872496993</v>
      </c>
      <c r="P27747">
        <f>M27747</f>
        <v>0.73776559409095732</v>
      </c>
    </row>
    <row r="27748" spans="1:16" x14ac:dyDescent="0.25">
      <c r="A27748" s="5" t="s">
        <v>418</v>
      </c>
      <c r="B27748" s="1">
        <v>361.98289999999997</v>
      </c>
      <c r="C27748" s="1">
        <v>19</v>
      </c>
      <c r="D27748" s="1">
        <v>1077.21</v>
      </c>
      <c r="E27748" s="1">
        <v>199.14259999999999</v>
      </c>
      <c r="F27748" s="1" t="s">
        <v>6</v>
      </c>
      <c r="G27748">
        <v>395.42500000000001</v>
      </c>
      <c r="H27748">
        <v>36.24295</v>
      </c>
      <c r="I27748">
        <f t="shared" si="1299"/>
        <v>0.91542745147625959</v>
      </c>
      <c r="J27748">
        <f t="shared" si="1300"/>
        <v>0.52423988665381815</v>
      </c>
      <c r="L27748" s="7">
        <f>(ATANH(I27748^$U$2)^$U$5)</f>
        <v>0.17005417137894593</v>
      </c>
      <c r="M27748">
        <f t="shared" si="1301"/>
        <v>0.73785827884713739</v>
      </c>
      <c r="O27748" s="7">
        <f>(ATANH(J27748^$T$2)^$T$5)</f>
        <v>0.53347666788744641</v>
      </c>
      <c r="P27748">
        <f>M27748</f>
        <v>0.73785827884713739</v>
      </c>
    </row>
    <row r="27749" spans="1:16" x14ac:dyDescent="0.25">
      <c r="A27749" s="5" t="s">
        <v>418</v>
      </c>
      <c r="B27749" s="1">
        <v>362.2371</v>
      </c>
      <c r="C27749" s="1">
        <v>19.100000000000001</v>
      </c>
      <c r="D27749" s="1">
        <v>1075.672</v>
      </c>
      <c r="E27749" s="1">
        <v>199.58760000000001</v>
      </c>
      <c r="F27749" s="1" t="s">
        <v>6</v>
      </c>
      <c r="G27749">
        <v>395.42500000000001</v>
      </c>
      <c r="H27749">
        <v>36.24295</v>
      </c>
      <c r="I27749">
        <f t="shared" si="1299"/>
        <v>0.91607030410318013</v>
      </c>
      <c r="J27749">
        <f t="shared" si="1300"/>
        <v>0.52699904395199626</v>
      </c>
      <c r="L27749" s="7">
        <f>(ATANH(I27749^$U$2)^$U$5)</f>
        <v>0.1724760239385828</v>
      </c>
      <c r="M27749">
        <f t="shared" si="1301"/>
        <v>0.73795158787718151</v>
      </c>
      <c r="O27749" s="7">
        <f>(ATANH(J27749^$T$2)^$T$5)</f>
        <v>0.53753884171222455</v>
      </c>
      <c r="P27749">
        <f>M27749</f>
        <v>0.73795158787718151</v>
      </c>
    </row>
    <row r="27750" spans="1:16" x14ac:dyDescent="0.25">
      <c r="A27750" s="5" t="s">
        <v>418</v>
      </c>
      <c r="B27750" s="1">
        <v>362.49029999999999</v>
      </c>
      <c r="C27750" s="1">
        <v>19.2</v>
      </c>
      <c r="D27750" s="1">
        <v>1074.133</v>
      </c>
      <c r="E27750" s="1">
        <v>200.03700000000001</v>
      </c>
      <c r="F27750" s="1" t="s">
        <v>6</v>
      </c>
      <c r="G27750">
        <v>395.42500000000001</v>
      </c>
      <c r="H27750">
        <v>36.24295</v>
      </c>
      <c r="I27750">
        <f t="shared" si="1299"/>
        <v>0.9167106278055257</v>
      </c>
      <c r="J27750">
        <f t="shared" si="1300"/>
        <v>0.52975820125017414</v>
      </c>
      <c r="L27750" s="7">
        <f>(ATANH(I27750^$U$2)^$U$5)</f>
        <v>0.17492131979796735</v>
      </c>
      <c r="M27750">
        <f t="shared" si="1301"/>
        <v>0.73804555692221208</v>
      </c>
      <c r="O27750" s="7">
        <f>(ATANH(J27750^$T$2)^$T$5)</f>
        <v>0.54162172446557388</v>
      </c>
      <c r="P27750">
        <f>M27750</f>
        <v>0.73804555692221208</v>
      </c>
    </row>
    <row r="27751" spans="1:16" x14ac:dyDescent="0.25">
      <c r="A27751" s="5" t="s">
        <v>418</v>
      </c>
      <c r="B27751" s="1">
        <v>362.74239999999998</v>
      </c>
      <c r="C27751" s="1">
        <v>19.3</v>
      </c>
      <c r="D27751" s="1">
        <v>1072.5930000000001</v>
      </c>
      <c r="E27751" s="1">
        <v>200.49080000000001</v>
      </c>
      <c r="F27751" s="1" t="s">
        <v>6</v>
      </c>
      <c r="G27751">
        <v>395.42500000000001</v>
      </c>
      <c r="H27751">
        <v>36.24295</v>
      </c>
      <c r="I27751">
        <f t="shared" si="1299"/>
        <v>0.91734816969083888</v>
      </c>
      <c r="J27751">
        <f t="shared" si="1300"/>
        <v>0.53251735854835214</v>
      </c>
      <c r="L27751" s="7">
        <f>(ATANH(I27751^$U$2)^$U$5)</f>
        <v>0.17738912933469037</v>
      </c>
      <c r="M27751">
        <f t="shared" si="1301"/>
        <v>0.73814017960554335</v>
      </c>
      <c r="O27751" s="7">
        <f>(ATANH(J27751^$T$2)^$T$5)</f>
        <v>0.54572556492936586</v>
      </c>
      <c r="P27751">
        <f>M27751</f>
        <v>0.73814017960554335</v>
      </c>
    </row>
    <row r="27752" spans="1:16" x14ac:dyDescent="0.25">
      <c r="A27752" s="5" t="s">
        <v>418</v>
      </c>
      <c r="B27752" s="1">
        <v>362.99360000000001</v>
      </c>
      <c r="C27752" s="1">
        <v>19.399999999999999</v>
      </c>
      <c r="D27752" s="1">
        <v>1071.0519999999999</v>
      </c>
      <c r="E27752" s="1">
        <v>200.94909999999999</v>
      </c>
      <c r="F27752" s="1" t="s">
        <v>6</v>
      </c>
      <c r="G27752">
        <v>395.42500000000001</v>
      </c>
      <c r="H27752">
        <v>36.24295</v>
      </c>
      <c r="I27752">
        <f t="shared" si="1299"/>
        <v>0.91798343554403494</v>
      </c>
      <c r="J27752">
        <f t="shared" si="1300"/>
        <v>0.53527651584653013</v>
      </c>
      <c r="L27752" s="7">
        <f>(ATANH(I27752^$U$2)^$U$5)</f>
        <v>0.17988146406095687</v>
      </c>
      <c r="M27752">
        <f t="shared" si="1301"/>
        <v>0.73823547030745951</v>
      </c>
      <c r="O27752" s="7">
        <f>(ATANH(J27752^$T$2)^$T$5)</f>
        <v>0.54985061650586164</v>
      </c>
      <c r="P27752">
        <f>M27752</f>
        <v>0.73823547030745951</v>
      </c>
    </row>
    <row r="27753" spans="1:16" x14ac:dyDescent="0.25">
      <c r="A27753" s="5" t="s">
        <v>418</v>
      </c>
      <c r="B27753" s="1">
        <v>363.24380000000002</v>
      </c>
      <c r="C27753" s="1">
        <v>19.5</v>
      </c>
      <c r="D27753" s="1">
        <v>1069.511</v>
      </c>
      <c r="E27753" s="1">
        <v>201.41200000000001</v>
      </c>
      <c r="F27753" s="1" t="s">
        <v>6</v>
      </c>
      <c r="G27753">
        <v>395.42500000000001</v>
      </c>
      <c r="H27753">
        <v>36.24295</v>
      </c>
      <c r="I27753">
        <f t="shared" si="1299"/>
        <v>0.91861617247265603</v>
      </c>
      <c r="J27753">
        <f t="shared" si="1300"/>
        <v>0.53803567314470813</v>
      </c>
      <c r="L27753" s="7">
        <f>(ATANH(I27753^$U$2)^$U$5)</f>
        <v>0.18239740337753269</v>
      </c>
      <c r="M27753">
        <f t="shared" si="1301"/>
        <v>0.73833144316607457</v>
      </c>
      <c r="O27753" s="7">
        <f>(ATANH(J27753^$T$2)^$T$5)</f>
        <v>0.55399713732572142</v>
      </c>
      <c r="P27753">
        <f>M27753</f>
        <v>0.73833144316607457</v>
      </c>
    </row>
    <row r="27754" spans="1:16" x14ac:dyDescent="0.25">
      <c r="A27754" s="5" t="s">
        <v>418</v>
      </c>
      <c r="B27754" s="1">
        <v>363.49310000000003</v>
      </c>
      <c r="C27754" s="1">
        <v>19.600000000000001</v>
      </c>
      <c r="D27754" s="1">
        <v>1067.9690000000001</v>
      </c>
      <c r="E27754" s="1">
        <v>201.87950000000001</v>
      </c>
      <c r="F27754" s="1" t="s">
        <v>6</v>
      </c>
      <c r="G27754">
        <v>395.42500000000001</v>
      </c>
      <c r="H27754">
        <v>36.24295</v>
      </c>
      <c r="I27754">
        <f t="shared" si="1299"/>
        <v>0.91924663336915979</v>
      </c>
      <c r="J27754">
        <f t="shared" si="1300"/>
        <v>0.54079483044288612</v>
      </c>
      <c r="L27754" s="7">
        <f>(ATANH(I27754^$U$2)^$U$5)</f>
        <v>0.18493802281237312</v>
      </c>
      <c r="M27754">
        <f t="shared" si="1301"/>
        <v>0.738428091432074</v>
      </c>
      <c r="O27754" s="7">
        <f>(ATANH(J27754^$T$2)^$T$5)</f>
        <v>0.55816539035934021</v>
      </c>
      <c r="P27754">
        <f>M27754</f>
        <v>0.738428091432074</v>
      </c>
    </row>
    <row r="27755" spans="1:16" x14ac:dyDescent="0.25">
      <c r="A27755" s="5" t="s">
        <v>418</v>
      </c>
      <c r="B27755" s="1">
        <v>363.7414</v>
      </c>
      <c r="C27755" s="1">
        <v>19.7</v>
      </c>
      <c r="D27755" s="1">
        <v>1066.4259999999999</v>
      </c>
      <c r="E27755" s="1">
        <v>202.3518</v>
      </c>
      <c r="F27755" s="1" t="s">
        <v>6</v>
      </c>
      <c r="G27755">
        <v>395.42500000000001</v>
      </c>
      <c r="H27755">
        <v>36.24295</v>
      </c>
      <c r="I27755">
        <f t="shared" si="1299"/>
        <v>0.91987456534108869</v>
      </c>
      <c r="J27755">
        <f t="shared" si="1300"/>
        <v>0.54355398774106412</v>
      </c>
      <c r="L27755" s="7">
        <f>(ATANH(I27755^$U$2)^$U$5)</f>
        <v>0.18750237141822623</v>
      </c>
      <c r="M27755">
        <f t="shared" si="1301"/>
        <v>0.73852544951783539</v>
      </c>
      <c r="O27755" s="7">
        <f>(ATANH(J27755^$T$2)^$T$5)</f>
        <v>0.56235564353163225</v>
      </c>
      <c r="P27755">
        <f>M27755</f>
        <v>0.73852544951783539</v>
      </c>
    </row>
    <row r="27756" spans="1:16" x14ac:dyDescent="0.25">
      <c r="A27756" s="5" t="s">
        <v>418</v>
      </c>
      <c r="B27756" s="1">
        <v>363.98869999999999</v>
      </c>
      <c r="C27756" s="1">
        <v>19.8</v>
      </c>
      <c r="D27756" s="1">
        <v>1064.8820000000001</v>
      </c>
      <c r="E27756" s="1">
        <v>202.82900000000001</v>
      </c>
      <c r="F27756" s="1" t="s">
        <v>6</v>
      </c>
      <c r="G27756">
        <v>395.42500000000001</v>
      </c>
      <c r="H27756">
        <v>36.24295</v>
      </c>
      <c r="I27756">
        <f t="shared" si="1299"/>
        <v>0.92049996838844272</v>
      </c>
      <c r="J27756">
        <f t="shared" si="1300"/>
        <v>0.54631314503924211</v>
      </c>
      <c r="L27756" s="7">
        <f>(ATANH(I27756^$U$2)^$U$5)</f>
        <v>0.19009049500750405</v>
      </c>
      <c r="M27756">
        <f t="shared" si="1301"/>
        <v>0.73862353082597099</v>
      </c>
      <c r="O27756" s="7">
        <f>(ATANH(J27756^$T$2)^$T$5)</f>
        <v>0.56656816984039138</v>
      </c>
      <c r="P27756">
        <f>M27756</f>
        <v>0.73862353082597099</v>
      </c>
    </row>
    <row r="27757" spans="1:16" x14ac:dyDescent="0.25">
      <c r="A27757" s="5" t="s">
        <v>418</v>
      </c>
      <c r="B27757" s="1">
        <v>364.23500000000001</v>
      </c>
      <c r="C27757" s="1">
        <v>19.899999999999999</v>
      </c>
      <c r="D27757" s="1">
        <v>1063.337</v>
      </c>
      <c r="E27757" s="1">
        <v>203.31110000000001</v>
      </c>
      <c r="F27757" s="1" t="s">
        <v>6</v>
      </c>
      <c r="G27757">
        <v>395.42500000000001</v>
      </c>
      <c r="H27757">
        <v>36.24295</v>
      </c>
      <c r="I27757">
        <f t="shared" si="1299"/>
        <v>0.92112284251122212</v>
      </c>
      <c r="J27757">
        <f t="shared" si="1300"/>
        <v>0.5490723023374201</v>
      </c>
      <c r="L27757" s="7">
        <f>(ATANH(I27757^$U$2)^$U$5)</f>
        <v>0.19270243730261485</v>
      </c>
      <c r="M27757">
        <f t="shared" si="1301"/>
        <v>0.73872232804751359</v>
      </c>
      <c r="O27757" s="7">
        <f>(ATANH(J27757^$T$2)^$T$5)</f>
        <v>0.57080324747835209</v>
      </c>
      <c r="P27757">
        <f>M27757</f>
        <v>0.73872232804751359</v>
      </c>
    </row>
    <row r="27758" spans="1:16" x14ac:dyDescent="0.25">
      <c r="A27758" s="5" t="s">
        <v>418</v>
      </c>
      <c r="B27758" s="1">
        <v>364.48039999999997</v>
      </c>
      <c r="C27758" s="1">
        <v>20</v>
      </c>
      <c r="D27758" s="1">
        <v>1061.7909999999999</v>
      </c>
      <c r="E27758" s="1">
        <v>203.79830000000001</v>
      </c>
      <c r="F27758" s="1" t="s">
        <v>6</v>
      </c>
      <c r="G27758">
        <v>395.42500000000001</v>
      </c>
      <c r="H27758">
        <v>36.24295</v>
      </c>
      <c r="I27758">
        <f t="shared" si="1299"/>
        <v>0.92174344060188396</v>
      </c>
      <c r="J27758">
        <f t="shared" si="1300"/>
        <v>0.5518314596355981</v>
      </c>
      <c r="L27758" s="7">
        <f>(ATANH(I27758^$U$2)^$U$5)</f>
        <v>0.19533932153807321</v>
      </c>
      <c r="M27758">
        <f t="shared" si="1301"/>
        <v>0.7388218746705385</v>
      </c>
      <c r="O27758" s="7">
        <f>(ATANH(J27758^$T$2)^$T$5)</f>
        <v>0.57506115995909146</v>
      </c>
      <c r="P27758">
        <f>M27758</f>
        <v>0.7388218746705385</v>
      </c>
    </row>
    <row r="27759" spans="1:16" x14ac:dyDescent="0.25">
      <c r="A27759" s="5" t="s">
        <v>418</v>
      </c>
      <c r="B27759" s="1">
        <v>364.72489999999999</v>
      </c>
      <c r="C27759" s="1">
        <v>20.100000000000001</v>
      </c>
      <c r="D27759" s="1">
        <v>1060.2439999999999</v>
      </c>
      <c r="E27759" s="1">
        <v>204.29050000000001</v>
      </c>
      <c r="F27759" s="1" t="s">
        <v>6</v>
      </c>
      <c r="G27759">
        <v>395.42500000000001</v>
      </c>
      <c r="H27759">
        <v>36.24295</v>
      </c>
      <c r="I27759">
        <f t="shared" si="1299"/>
        <v>0.92236176266042857</v>
      </c>
      <c r="J27759">
        <f t="shared" si="1300"/>
        <v>0.55459061693377609</v>
      </c>
      <c r="L27759" s="7">
        <f>(ATANH(I27759^$U$2)^$U$5)</f>
        <v>0.19800123002789266</v>
      </c>
      <c r="M27759">
        <f t="shared" si="1301"/>
        <v>0.73892214266582068</v>
      </c>
      <c r="O27759" s="7">
        <f>(ATANH(J27759^$T$2)^$T$5)</f>
        <v>0.57934219624691097</v>
      </c>
      <c r="P27759">
        <f>M27759</f>
        <v>0.73892214266582068</v>
      </c>
    </row>
    <row r="27760" spans="1:16" x14ac:dyDescent="0.25">
      <c r="A27760" s="5" t="s">
        <v>418</v>
      </c>
      <c r="B27760" s="1">
        <v>364.96850000000001</v>
      </c>
      <c r="C27760" s="1">
        <v>20.2</v>
      </c>
      <c r="D27760" s="1">
        <v>1058.6959999999999</v>
      </c>
      <c r="E27760" s="1">
        <v>204.78800000000001</v>
      </c>
      <c r="F27760" s="1" t="s">
        <v>6</v>
      </c>
      <c r="G27760">
        <v>395.42500000000001</v>
      </c>
      <c r="H27760">
        <v>36.24295</v>
      </c>
      <c r="I27760">
        <f t="shared" si="1299"/>
        <v>0.92297780868685586</v>
      </c>
      <c r="J27760">
        <f t="shared" si="1300"/>
        <v>0.55734977423195409</v>
      </c>
      <c r="L27760" s="7">
        <f>(ATANH(I27760^$U$2)^$U$5)</f>
        <v>0.20068824382361031</v>
      </c>
      <c r="M27760">
        <f t="shared" si="1301"/>
        <v>0.73902318535978884</v>
      </c>
      <c r="O27760" s="7">
        <f>(ATANH(J27760^$T$2)^$T$5)</f>
        <v>0.58364665089084644</v>
      </c>
      <c r="P27760">
        <f>M27760</f>
        <v>0.73902318535978884</v>
      </c>
    </row>
    <row r="27761" spans="1:16" x14ac:dyDescent="0.25">
      <c r="A27761" s="5" t="s">
        <v>418</v>
      </c>
      <c r="B27761" s="1">
        <v>365.21109999999999</v>
      </c>
      <c r="C27761" s="1">
        <v>20.3</v>
      </c>
      <c r="D27761" s="1">
        <v>1057.1469999999999</v>
      </c>
      <c r="E27761" s="1">
        <v>205.29089999999999</v>
      </c>
      <c r="F27761" s="1" t="s">
        <v>6</v>
      </c>
      <c r="G27761">
        <v>395.42500000000001</v>
      </c>
      <c r="H27761">
        <v>36.24295</v>
      </c>
      <c r="I27761">
        <f t="shared" si="1299"/>
        <v>0.92359132578870828</v>
      </c>
      <c r="J27761">
        <f t="shared" si="1300"/>
        <v>0.56010893153013208</v>
      </c>
      <c r="L27761" s="7">
        <f>(ATANH(I27761^$U$2)^$U$5)</f>
        <v>0.20339931793806743</v>
      </c>
      <c r="M27761">
        <f t="shared" si="1301"/>
        <v>0.73912501489805194</v>
      </c>
      <c r="O27761" s="7">
        <f>(ATANH(J27761^$T$2)^$T$5)</f>
        <v>0.58797482416296132</v>
      </c>
      <c r="P27761">
        <f>M27761</f>
        <v>0.73912501489805194</v>
      </c>
    </row>
    <row r="27762" spans="1:16" x14ac:dyDescent="0.25">
      <c r="A27762" s="5" t="s">
        <v>418</v>
      </c>
      <c r="B27762" s="1">
        <v>365.4529</v>
      </c>
      <c r="C27762" s="1">
        <v>20.399999999999999</v>
      </c>
      <c r="D27762" s="1">
        <v>1055.596</v>
      </c>
      <c r="E27762" s="1">
        <v>205.79910000000001</v>
      </c>
      <c r="F27762" s="1" t="s">
        <v>6</v>
      </c>
      <c r="G27762">
        <v>395.42500000000001</v>
      </c>
      <c r="H27762">
        <v>36.24295</v>
      </c>
      <c r="I27762">
        <f t="shared" si="1299"/>
        <v>0.92420281975090091</v>
      </c>
      <c r="J27762">
        <f t="shared" si="1300"/>
        <v>0.56286808882830996</v>
      </c>
      <c r="L27762" s="7">
        <f>(ATANH(I27762^$U$2)^$U$5)</f>
        <v>0.20613676585645677</v>
      </c>
      <c r="M27762">
        <f t="shared" si="1301"/>
        <v>0.73922760285848554</v>
      </c>
      <c r="O27762" s="7">
        <f>(ATANH(J27762^$T$2)^$T$5)</f>
        <v>0.59232702220108135</v>
      </c>
      <c r="P27762">
        <f>M27762</f>
        <v>0.73922760285848554</v>
      </c>
    </row>
    <row r="27763" spans="1:16" x14ac:dyDescent="0.25">
      <c r="A27763" s="5" t="s">
        <v>418</v>
      </c>
      <c r="B27763" s="1">
        <v>365.69369999999998</v>
      </c>
      <c r="C27763" s="1">
        <v>20.5</v>
      </c>
      <c r="D27763" s="1">
        <v>1054.0440000000001</v>
      </c>
      <c r="E27763" s="1">
        <v>206.31290000000001</v>
      </c>
      <c r="F27763" s="1" t="s">
        <v>6</v>
      </c>
      <c r="G27763">
        <v>395.42500000000001</v>
      </c>
      <c r="H27763">
        <v>36.24295</v>
      </c>
      <c r="I27763">
        <f t="shared" si="1299"/>
        <v>0.92481178478851855</v>
      </c>
      <c r="J27763">
        <f t="shared" si="1300"/>
        <v>0.56562724612648807</v>
      </c>
      <c r="L27763" s="7">
        <f>(ATANH(I27763^$U$2)^$U$5)</f>
        <v>0.20889840040749422</v>
      </c>
      <c r="M27763">
        <f t="shared" si="1301"/>
        <v>0.73933100143243335</v>
      </c>
      <c r="O27763" s="7">
        <f>(ATANH(J27763^$T$2)^$T$5)</f>
        <v>0.5967035571561452</v>
      </c>
      <c r="P27763">
        <f>M27763</f>
        <v>0.73933100143243335</v>
      </c>
    </row>
    <row r="27764" spans="1:16" x14ac:dyDescent="0.25">
      <c r="A27764" s="5" t="s">
        <v>418</v>
      </c>
      <c r="B27764" s="1">
        <v>365.93360000000001</v>
      </c>
      <c r="C27764" s="1">
        <v>20.6</v>
      </c>
      <c r="D27764" s="1">
        <v>1052.491</v>
      </c>
      <c r="E27764" s="1">
        <v>206.83240000000001</v>
      </c>
      <c r="F27764" s="1" t="s">
        <v>6</v>
      </c>
      <c r="G27764">
        <v>395.42500000000001</v>
      </c>
      <c r="H27764">
        <v>36.24295</v>
      </c>
      <c r="I27764">
        <f t="shared" si="1299"/>
        <v>0.92541847379401909</v>
      </c>
      <c r="J27764">
        <f t="shared" si="1300"/>
        <v>0.56838640342466606</v>
      </c>
      <c r="L27764" s="7">
        <f>(ATANH(I27764^$U$2)^$U$5)</f>
        <v>0.21168542213861991</v>
      </c>
      <c r="M27764">
        <f t="shared" si="1301"/>
        <v>0.73943522199273581</v>
      </c>
      <c r="O27764" s="7">
        <f>(ATANH(J27764^$T$2)^$T$5)</f>
        <v>0.60110474734433905</v>
      </c>
      <c r="P27764">
        <f>M27764</f>
        <v>0.73943522199273581</v>
      </c>
    </row>
    <row r="27765" spans="1:16" x14ac:dyDescent="0.25">
      <c r="A27765" s="5" t="s">
        <v>418</v>
      </c>
      <c r="B27765" s="1">
        <v>366.17259999999999</v>
      </c>
      <c r="C27765" s="1">
        <v>20.7</v>
      </c>
      <c r="D27765" s="1">
        <v>1050.9359999999999</v>
      </c>
      <c r="E27765" s="1">
        <v>207.35759999999999</v>
      </c>
      <c r="F27765" s="1" t="s">
        <v>6</v>
      </c>
      <c r="G27765">
        <v>395.42500000000001</v>
      </c>
      <c r="H27765">
        <v>36.24295</v>
      </c>
      <c r="I27765">
        <f t="shared" si="1299"/>
        <v>0.92602288676740208</v>
      </c>
      <c r="J27765">
        <f t="shared" si="1300"/>
        <v>0.57114556072284395</v>
      </c>
      <c r="L27765" s="7">
        <f>(ATANH(I27765^$U$2)^$U$5)</f>
        <v>0.21449790563651769</v>
      </c>
      <c r="M27765">
        <f t="shared" si="1301"/>
        <v>0.73954025568370252</v>
      </c>
      <c r="O27765" s="7">
        <f>(ATANH(J27765^$T$2)^$T$5)</f>
        <v>0.60553091740420562</v>
      </c>
      <c r="P27765">
        <f>M27765</f>
        <v>0.73954025568370252</v>
      </c>
    </row>
    <row r="27766" spans="1:16" x14ac:dyDescent="0.25">
      <c r="A27766" s="5" t="s">
        <v>418</v>
      </c>
      <c r="B27766" s="1">
        <v>366.41079999999999</v>
      </c>
      <c r="C27766" s="1">
        <v>20.8</v>
      </c>
      <c r="D27766" s="1">
        <v>1049.3789999999999</v>
      </c>
      <c r="E27766" s="1">
        <v>207.8887</v>
      </c>
      <c r="F27766" s="1" t="s">
        <v>6</v>
      </c>
      <c r="G27766">
        <v>395.42500000000001</v>
      </c>
      <c r="H27766">
        <v>36.24295</v>
      </c>
      <c r="I27766">
        <f t="shared" si="1299"/>
        <v>0.92662527660112537</v>
      </c>
      <c r="J27766">
        <f t="shared" si="1300"/>
        <v>0.57390471802102205</v>
      </c>
      <c r="L27766" s="7">
        <f>(ATANH(I27766^$U$2)^$U$5)</f>
        <v>0.2173371239314425</v>
      </c>
      <c r="M27766">
        <f t="shared" si="1301"/>
        <v>0.73964613344834962</v>
      </c>
      <c r="O27766" s="7">
        <f>(ATANH(J27766^$T$2)^$T$5)</f>
        <v>0.609982398458918</v>
      </c>
      <c r="P27766">
        <f>M27766</f>
        <v>0.73964613344834962</v>
      </c>
    </row>
    <row r="27767" spans="1:16" x14ac:dyDescent="0.25">
      <c r="A27767" s="5" t="s">
        <v>418</v>
      </c>
      <c r="B27767" s="1">
        <v>366.6481</v>
      </c>
      <c r="C27767" s="1">
        <v>20.9</v>
      </c>
      <c r="D27767" s="1">
        <v>1047.8209999999999</v>
      </c>
      <c r="E27767" s="1">
        <v>208.42580000000001</v>
      </c>
      <c r="F27767" s="1" t="s">
        <v>6</v>
      </c>
      <c r="G27767">
        <v>395.42500000000001</v>
      </c>
      <c r="H27767">
        <v>36.24295</v>
      </c>
      <c r="I27767">
        <f t="shared" si="1299"/>
        <v>0.92722539040273122</v>
      </c>
      <c r="J27767">
        <f t="shared" si="1300"/>
        <v>0.57666387531919994</v>
      </c>
      <c r="L27767" s="7">
        <f>(ATANH(I27767^$U$2)^$U$5)</f>
        <v>0.22020198055287329</v>
      </c>
      <c r="M27767">
        <f t="shared" si="1301"/>
        <v>0.73975286587249167</v>
      </c>
      <c r="O27767" s="7">
        <f>(ATANH(J27767^$T$2)^$T$5)</f>
        <v>0.61445952828391592</v>
      </c>
      <c r="P27767">
        <f>M27767</f>
        <v>0.73975286587249167</v>
      </c>
    </row>
    <row r="27768" spans="1:16" x14ac:dyDescent="0.25">
      <c r="A27768" s="5" t="s">
        <v>418</v>
      </c>
      <c r="B27768" s="1">
        <v>366.8845</v>
      </c>
      <c r="C27768" s="1">
        <v>21</v>
      </c>
      <c r="D27768" s="1">
        <v>1046.2619999999999</v>
      </c>
      <c r="E27768" s="1">
        <v>208.96899999999999</v>
      </c>
      <c r="F27768" s="1" t="s">
        <v>6</v>
      </c>
      <c r="G27768">
        <v>395.42500000000001</v>
      </c>
      <c r="H27768">
        <v>36.24295</v>
      </c>
      <c r="I27768">
        <f t="shared" si="1299"/>
        <v>0.92782322817221974</v>
      </c>
      <c r="J27768">
        <f t="shared" si="1300"/>
        <v>0.57942303261737804</v>
      </c>
      <c r="L27768" s="7">
        <f>(ATANH(I27768^$U$2)^$U$5)</f>
        <v>0.2230925471813141</v>
      </c>
      <c r="M27768">
        <f t="shared" si="1301"/>
        <v>0.73986046327646693</v>
      </c>
      <c r="O27768" s="7">
        <f>(ATANH(J27768^$T$2)^$T$5)</f>
        <v>0.61896265148012319</v>
      </c>
      <c r="P27768">
        <f>M27768</f>
        <v>0.73986046327646693</v>
      </c>
    </row>
    <row r="27769" spans="1:16" x14ac:dyDescent="0.25">
      <c r="A27769" s="5" t="s">
        <v>418</v>
      </c>
      <c r="B27769" s="1">
        <v>367.12</v>
      </c>
      <c r="C27769" s="1">
        <v>21.1</v>
      </c>
      <c r="D27769" s="1">
        <v>1044.7</v>
      </c>
      <c r="E27769" s="1">
        <v>209.51840000000001</v>
      </c>
      <c r="F27769" s="1" t="s">
        <v>6</v>
      </c>
      <c r="G27769">
        <v>395.42500000000001</v>
      </c>
      <c r="H27769">
        <v>36.24295</v>
      </c>
      <c r="I27769">
        <f t="shared" si="1299"/>
        <v>0.92841878990959092</v>
      </c>
      <c r="J27769">
        <f t="shared" si="1300"/>
        <v>0.58218218991555604</v>
      </c>
      <c r="L27769" s="7">
        <f>(ATANH(I27769^$U$2)^$U$5)</f>
        <v>0.2260088944436337</v>
      </c>
      <c r="M27769">
        <f t="shared" si="1301"/>
        <v>0.73996893571380651</v>
      </c>
      <c r="O27769" s="7">
        <f>(ATANH(J27769^$T$2)^$T$5)</f>
        <v>0.62349211965295437</v>
      </c>
      <c r="P27769">
        <f>M27769</f>
        <v>0.73996893571380651</v>
      </c>
    </row>
    <row r="27770" spans="1:16" x14ac:dyDescent="0.25">
      <c r="A27770" s="5" t="s">
        <v>418</v>
      </c>
      <c r="B27770" s="1">
        <v>367.35469999999998</v>
      </c>
      <c r="C27770" s="1">
        <v>21.2</v>
      </c>
      <c r="D27770" s="1">
        <v>1043.1369999999999</v>
      </c>
      <c r="E27770" s="1">
        <v>210.07419999999999</v>
      </c>
      <c r="F27770" s="1" t="s">
        <v>6</v>
      </c>
      <c r="G27770">
        <v>395.42500000000001</v>
      </c>
      <c r="H27770">
        <v>36.24295</v>
      </c>
      <c r="I27770">
        <f t="shared" si="1299"/>
        <v>0.9290123285073022</v>
      </c>
      <c r="J27770">
        <f t="shared" si="1300"/>
        <v>0.58494134721373392</v>
      </c>
      <c r="L27770" s="7">
        <f>(ATANH(I27770^$U$2)^$U$5)</f>
        <v>0.22895235402215502</v>
      </c>
      <c r="M27770">
        <f t="shared" si="1301"/>
        <v>0.74007831261677537</v>
      </c>
      <c r="O27770" s="7">
        <f>(ATANH(J27770^$T$2)^$T$5)</f>
        <v>0.62804829159735642</v>
      </c>
      <c r="P27770">
        <f>M27770</f>
        <v>0.74007831261677537</v>
      </c>
    </row>
    <row r="27771" spans="1:16" x14ac:dyDescent="0.25">
      <c r="A27771" s="5" t="s">
        <v>418</v>
      </c>
      <c r="B27771" s="1">
        <v>367.58859999999999</v>
      </c>
      <c r="C27771" s="1">
        <v>21.3</v>
      </c>
      <c r="D27771" s="1">
        <v>1041.5719999999999</v>
      </c>
      <c r="E27771" s="1">
        <v>210.63640000000001</v>
      </c>
      <c r="F27771" s="1" t="s">
        <v>6</v>
      </c>
      <c r="G27771">
        <v>395.42500000000001</v>
      </c>
      <c r="H27771">
        <v>36.24295</v>
      </c>
      <c r="I27771">
        <f t="shared" si="1299"/>
        <v>0.92960384396535367</v>
      </c>
      <c r="J27771">
        <f t="shared" si="1300"/>
        <v>0.58770050451191203</v>
      </c>
      <c r="L27771" s="7">
        <f>(ATANH(I27771^$U$2)^$U$5)</f>
        <v>0.2319230425441802</v>
      </c>
      <c r="M27771">
        <f t="shared" si="1301"/>
        <v>0.74018858372438667</v>
      </c>
      <c r="O27771" s="7">
        <f>(ATANH(J27771^$T$2)^$T$5)</f>
        <v>0.63263153348911239</v>
      </c>
      <c r="P27771">
        <f>M27771</f>
        <v>0.74018858372438667</v>
      </c>
    </row>
    <row r="27772" spans="1:16" x14ac:dyDescent="0.25">
      <c r="A27772" s="5" t="s">
        <v>418</v>
      </c>
      <c r="B27772" s="1">
        <v>367.82159999999999</v>
      </c>
      <c r="C27772" s="1">
        <v>21.4</v>
      </c>
      <c r="D27772" s="1">
        <v>1040.0050000000001</v>
      </c>
      <c r="E27772" s="1">
        <v>211.20529999999999</v>
      </c>
      <c r="F27772" s="1" t="s">
        <v>6</v>
      </c>
      <c r="G27772">
        <v>395.42500000000001</v>
      </c>
      <c r="H27772">
        <v>36.24295</v>
      </c>
      <c r="I27772">
        <f t="shared" si="1299"/>
        <v>0.93019308339128781</v>
      </c>
      <c r="J27772">
        <f t="shared" si="1300"/>
        <v>0.59045966181008991</v>
      </c>
      <c r="L27772" s="7">
        <f>(ATANH(I27772^$U$2)^$U$5)</f>
        <v>0.23491978236639205</v>
      </c>
      <c r="M27772">
        <f t="shared" si="1301"/>
        <v>0.74029979731353479</v>
      </c>
      <c r="O27772" s="7">
        <f>(ATANH(J27772^$T$2)^$T$5)</f>
        <v>0.63724221908266854</v>
      </c>
      <c r="P27772">
        <f>M27772</f>
        <v>0.74029979731353479</v>
      </c>
    </row>
    <row r="27773" spans="1:16" x14ac:dyDescent="0.25">
      <c r="A27773" s="5" t="s">
        <v>418</v>
      </c>
      <c r="B27773" s="1">
        <v>368.05380000000002</v>
      </c>
      <c r="C27773" s="1">
        <v>21.5</v>
      </c>
      <c r="D27773" s="1">
        <v>1038.4359999999999</v>
      </c>
      <c r="E27773" s="1">
        <v>211.78100000000001</v>
      </c>
      <c r="F27773" s="1" t="s">
        <v>6</v>
      </c>
      <c r="G27773">
        <v>395.42500000000001</v>
      </c>
      <c r="H27773">
        <v>36.24295</v>
      </c>
      <c r="I27773">
        <f t="shared" si="1299"/>
        <v>0.93078029967756215</v>
      </c>
      <c r="J27773">
        <f t="shared" si="1300"/>
        <v>0.5932188191082679</v>
      </c>
      <c r="L27773" s="7">
        <f>(ATANH(I27773^$U$2)^$U$5)</f>
        <v>0.23794395174346053</v>
      </c>
      <c r="M27773">
        <f t="shared" si="1301"/>
        <v>0.7404119619619276</v>
      </c>
      <c r="O27773" s="7">
        <f>(ATANH(J27773^$T$2)^$T$5)</f>
        <v>0.6418807299157484</v>
      </c>
      <c r="P27773">
        <f>M27773</f>
        <v>0.7404119619619276</v>
      </c>
    </row>
    <row r="27774" spans="1:16" x14ac:dyDescent="0.25">
      <c r="A27774" s="5" t="s">
        <v>418</v>
      </c>
      <c r="B27774" s="1">
        <v>368.2851</v>
      </c>
      <c r="C27774" s="1">
        <v>21.6</v>
      </c>
      <c r="D27774" s="1">
        <v>1036.865</v>
      </c>
      <c r="E27774" s="1">
        <v>212.36359999999999</v>
      </c>
      <c r="F27774" s="1" t="s">
        <v>6</v>
      </c>
      <c r="G27774">
        <v>395.42500000000001</v>
      </c>
      <c r="H27774">
        <v>36.24295</v>
      </c>
      <c r="I27774">
        <f t="shared" si="1299"/>
        <v>0.93136523993171905</v>
      </c>
      <c r="J27774">
        <f t="shared" si="1300"/>
        <v>0.59597797640644601</v>
      </c>
      <c r="L27774" s="7">
        <f>(ATANH(I27774^$U$2)^$U$5)</f>
        <v>0.24099433987069102</v>
      </c>
      <c r="M27774">
        <f t="shared" si="1301"/>
        <v>0.74052508597020827</v>
      </c>
      <c r="O27774" s="7">
        <f>(ATANH(J27774^$T$2)^$T$5)</f>
        <v>0.64654745552102899</v>
      </c>
      <c r="P27774">
        <f>M27774</f>
        <v>0.74052508597020827</v>
      </c>
    </row>
    <row r="27775" spans="1:16" x14ac:dyDescent="0.25">
      <c r="A27775" s="5" t="s">
        <v>418</v>
      </c>
      <c r="B27775" s="1">
        <v>368.51560000000001</v>
      </c>
      <c r="C27775" s="1">
        <v>21.7</v>
      </c>
      <c r="D27775" s="1">
        <v>1035.2919999999999</v>
      </c>
      <c r="E27775" s="1">
        <v>212.95320000000001</v>
      </c>
      <c r="F27775" s="1" t="s">
        <v>6</v>
      </c>
      <c r="G27775">
        <v>395.42500000000001</v>
      </c>
      <c r="H27775">
        <v>36.24295</v>
      </c>
      <c r="I27775">
        <f t="shared" si="1299"/>
        <v>0.93194815704621603</v>
      </c>
      <c r="J27775">
        <f t="shared" si="1300"/>
        <v>0.59873713370462389</v>
      </c>
      <c r="L27775" s="7">
        <f>(ATANH(I27775^$U$2)^$U$5)</f>
        <v>0.24407235691874771</v>
      </c>
      <c r="M27775">
        <f t="shared" si="1301"/>
        <v>0.74063917736094043</v>
      </c>
      <c r="O27775" s="7">
        <f>(ATANH(J27775^$T$2)^$T$5)</f>
        <v>0.6512427936451719</v>
      </c>
      <c r="P27775">
        <f>M27775</f>
        <v>0.74063917736094043</v>
      </c>
    </row>
    <row r="27776" spans="1:16" x14ac:dyDescent="0.25">
      <c r="A27776" s="5" t="s">
        <v>418</v>
      </c>
      <c r="B27776" s="1">
        <v>368.74529999999999</v>
      </c>
      <c r="C27776" s="1">
        <v>21.8</v>
      </c>
      <c r="D27776" s="1">
        <v>1033.7159999999999</v>
      </c>
      <c r="E27776" s="1">
        <v>213.54990000000001</v>
      </c>
      <c r="F27776" s="1" t="s">
        <v>6</v>
      </c>
      <c r="G27776">
        <v>395.42500000000001</v>
      </c>
      <c r="H27776">
        <v>36.24295</v>
      </c>
      <c r="I27776">
        <f t="shared" si="1299"/>
        <v>0.93252905102105321</v>
      </c>
      <c r="J27776">
        <f t="shared" si="1300"/>
        <v>0.60149629100280189</v>
      </c>
      <c r="L27776" s="7">
        <f>(ATANH(I27776^$U$2)^$U$5)</f>
        <v>0.24717811900103256</v>
      </c>
      <c r="M27776">
        <f t="shared" si="1301"/>
        <v>0.74075424387766409</v>
      </c>
      <c r="O27776" s="7">
        <f>(ATANH(J27776^$T$2)^$T$5)</f>
        <v>0.65596715047551768</v>
      </c>
      <c r="P27776">
        <f>M27776</f>
        <v>0.74075424387766409</v>
      </c>
    </row>
    <row r="27777" spans="1:16" x14ac:dyDescent="0.25">
      <c r="A27777" s="5" t="s">
        <v>418</v>
      </c>
      <c r="B27777" s="1">
        <v>368.9742</v>
      </c>
      <c r="C27777" s="1">
        <v>21.9</v>
      </c>
      <c r="D27777" s="1">
        <v>1032.1389999999999</v>
      </c>
      <c r="E27777" s="1">
        <v>214.1541</v>
      </c>
      <c r="F27777" s="1" t="s">
        <v>6</v>
      </c>
      <c r="G27777">
        <v>395.42500000000001</v>
      </c>
      <c r="H27777">
        <v>36.24295</v>
      </c>
      <c r="I27777">
        <f t="shared" si="1299"/>
        <v>0.93310792185623059</v>
      </c>
      <c r="J27777">
        <f t="shared" si="1300"/>
        <v>0.60425544830097988</v>
      </c>
      <c r="L27777" s="7">
        <f>(ATANH(I27777^$U$2)^$U$5)</f>
        <v>0.25031174249463678</v>
      </c>
      <c r="M27777">
        <f t="shared" si="1301"/>
        <v>0.74087035053282635</v>
      </c>
      <c r="O27777" s="7">
        <f>(ATANH(J27777^$T$2)^$T$5)</f>
        <v>0.66072094087475386</v>
      </c>
      <c r="P27777">
        <f>M27777</f>
        <v>0.74087035053282635</v>
      </c>
    </row>
    <row r="27778" spans="1:16" x14ac:dyDescent="0.25">
      <c r="A27778" s="5" t="s">
        <v>418</v>
      </c>
      <c r="B27778" s="1">
        <v>369.20229999999998</v>
      </c>
      <c r="C27778" s="1">
        <v>22</v>
      </c>
      <c r="D27778" s="1">
        <v>1030.559</v>
      </c>
      <c r="E27778" s="1">
        <v>214.76570000000001</v>
      </c>
      <c r="F27778" s="1" t="s">
        <v>6</v>
      </c>
      <c r="G27778">
        <v>395.42500000000001</v>
      </c>
      <c r="H27778">
        <v>36.24295</v>
      </c>
      <c r="I27778">
        <f t="shared" ref="I27778:I27841" si="1302">B27778/G27778</f>
        <v>0.93368476955174806</v>
      </c>
      <c r="J27778">
        <f t="shared" ref="J27778:J27841" si="1303">C27778/H27778</f>
        <v>0.60701460559915787</v>
      </c>
      <c r="L27778" s="7">
        <f>(ATANH(I27778^$U$2)^$U$5)</f>
        <v>0.25347334410645583</v>
      </c>
      <c r="M27778">
        <f t="shared" si="1301"/>
        <v>0.74098746566900353</v>
      </c>
      <c r="O27778" s="7">
        <f>(ATANH(J27778^$T$2)^$T$5)</f>
        <v>0.66550458862390671</v>
      </c>
      <c r="P27778">
        <f>M27778</f>
        <v>0.74098746566900353</v>
      </c>
    </row>
    <row r="27779" spans="1:16" x14ac:dyDescent="0.25">
      <c r="A27779" s="5" t="s">
        <v>418</v>
      </c>
      <c r="B27779" s="1">
        <v>369.42959999999999</v>
      </c>
      <c r="C27779" s="1">
        <v>22.1</v>
      </c>
      <c r="D27779" s="1">
        <v>1028.9770000000001</v>
      </c>
      <c r="E27779" s="1">
        <v>215.38499999999999</v>
      </c>
      <c r="F27779" s="1" t="s">
        <v>6</v>
      </c>
      <c r="G27779">
        <v>395.42500000000001</v>
      </c>
      <c r="H27779">
        <v>36.24295</v>
      </c>
      <c r="I27779">
        <f t="shared" si="1302"/>
        <v>0.93425959410760573</v>
      </c>
      <c r="J27779">
        <f t="shared" si="1303"/>
        <v>0.60977376289733598</v>
      </c>
      <c r="L27779" s="7">
        <f>(ATANH(I27779^$U$2)^$U$5)</f>
        <v>0.25666304094221565</v>
      </c>
      <c r="M27779">
        <f t="shared" si="1301"/>
        <v>0.74110563407364016</v>
      </c>
      <c r="O27779" s="7">
        <f>(ATANH(J27779^$T$2)^$T$5)</f>
        <v>0.67031852667399672</v>
      </c>
      <c r="P27779">
        <f>M27779</f>
        <v>0.74110563407364016</v>
      </c>
    </row>
    <row r="27780" spans="1:16" x14ac:dyDescent="0.25">
      <c r="A27780" s="5" t="s">
        <v>418</v>
      </c>
      <c r="B27780" s="1">
        <v>369.65609999999998</v>
      </c>
      <c r="C27780" s="1">
        <v>22.2</v>
      </c>
      <c r="D27780" s="1">
        <v>1027.3920000000001</v>
      </c>
      <c r="E27780" s="1">
        <v>216.01220000000001</v>
      </c>
      <c r="F27780" s="1" t="s">
        <v>6</v>
      </c>
      <c r="G27780">
        <v>395.42500000000001</v>
      </c>
      <c r="H27780">
        <v>36.24295</v>
      </c>
      <c r="I27780">
        <f t="shared" si="1302"/>
        <v>0.93483239552380337</v>
      </c>
      <c r="J27780">
        <f t="shared" si="1303"/>
        <v>0.61253292019551386</v>
      </c>
      <c r="L27780" s="7">
        <f>(ATANH(I27780^$U$2)^$U$5)</f>
        <v>0.25988095057847754</v>
      </c>
      <c r="M27780">
        <f t="shared" ref="M27780:M27843" si="1304">SQRT(LN(LN(E27780)^(1/$T$7)))</f>
        <v>0.74122488072275061</v>
      </c>
      <c r="O27780" s="7">
        <f>(ATANH(J27780^$T$2)^$T$5)</f>
        <v>0.67516319740673325</v>
      </c>
      <c r="P27780">
        <f>M27780</f>
        <v>0.74122488072275061</v>
      </c>
    </row>
    <row r="27781" spans="1:16" x14ac:dyDescent="0.25">
      <c r="A27781" s="5" t="s">
        <v>418</v>
      </c>
      <c r="B27781" s="1">
        <v>369.8818</v>
      </c>
      <c r="C27781" s="1">
        <v>22.3</v>
      </c>
      <c r="D27781" s="1">
        <v>1025.8050000000001</v>
      </c>
      <c r="E27781" s="1">
        <v>216.6473</v>
      </c>
      <c r="F27781" s="1" t="s">
        <v>6</v>
      </c>
      <c r="G27781">
        <v>395.42500000000001</v>
      </c>
      <c r="H27781">
        <v>36.24295</v>
      </c>
      <c r="I27781">
        <f t="shared" si="1302"/>
        <v>0.93540317380034133</v>
      </c>
      <c r="J27781">
        <f t="shared" si="1303"/>
        <v>0.61529207749369186</v>
      </c>
      <c r="L27781" s="7">
        <f>(ATANH(I27781^$U$2)^$U$5)</f>
        <v>0.26312719113771077</v>
      </c>
      <c r="M27781">
        <f t="shared" si="1304"/>
        <v>0.74134519220820649</v>
      </c>
      <c r="O27781" s="7">
        <f>(ATANH(J27781^$T$2)^$T$5)</f>
        <v>0.68003905290464184</v>
      </c>
      <c r="P27781">
        <f>M27781</f>
        <v>0.74134519220820649</v>
      </c>
    </row>
    <row r="27782" spans="1:16" x14ac:dyDescent="0.25">
      <c r="A27782" s="5" t="s">
        <v>418</v>
      </c>
      <c r="B27782" s="1">
        <v>370.10680000000002</v>
      </c>
      <c r="C27782" s="1">
        <v>22.4</v>
      </c>
      <c r="D27782" s="1">
        <v>1024.2149999999999</v>
      </c>
      <c r="E27782" s="1">
        <v>217.29060000000001</v>
      </c>
      <c r="F27782" s="1" t="s">
        <v>6</v>
      </c>
      <c r="G27782">
        <v>395.42500000000001</v>
      </c>
      <c r="H27782">
        <v>36.24295</v>
      </c>
      <c r="I27782">
        <f t="shared" si="1302"/>
        <v>0.93597218182967701</v>
      </c>
      <c r="J27782">
        <f t="shared" si="1303"/>
        <v>0.61805123479186985</v>
      </c>
      <c r="L27782" s="7">
        <f>(ATANH(I27782^$U$2)^$U$5)</f>
        <v>0.26640334638377244</v>
      </c>
      <c r="M27782">
        <f t="shared" si="1304"/>
        <v>0.74146661162660099</v>
      </c>
      <c r="O27782" s="7">
        <f>(ATANH(J27782^$T$2)^$T$5)</f>
        <v>0.68494655523102288</v>
      </c>
      <c r="P27782">
        <f>M27782</f>
        <v>0.74146661162660099</v>
      </c>
    </row>
    <row r="27783" spans="1:16" x14ac:dyDescent="0.25">
      <c r="A27783" s="5" t="s">
        <v>418</v>
      </c>
      <c r="B27783" s="1">
        <v>370.33089999999999</v>
      </c>
      <c r="C27783" s="1">
        <v>22.5</v>
      </c>
      <c r="D27783" s="1">
        <v>1022.623</v>
      </c>
      <c r="E27783" s="1">
        <v>217.94220000000001</v>
      </c>
      <c r="F27783" s="1" t="s">
        <v>6</v>
      </c>
      <c r="G27783">
        <v>395.42500000000001</v>
      </c>
      <c r="H27783">
        <v>36.24295</v>
      </c>
      <c r="I27783">
        <f t="shared" si="1302"/>
        <v>0.93653891382689503</v>
      </c>
      <c r="J27783">
        <f t="shared" si="1303"/>
        <v>0.62081039209004785</v>
      </c>
      <c r="L27783" s="7">
        <f>(ATANH(I27783^$U$2)^$U$5)</f>
        <v>0.26970662377147159</v>
      </c>
      <c r="M27783">
        <f t="shared" si="1304"/>
        <v>0.74158914368555406</v>
      </c>
      <c r="O27783" s="7">
        <f>(ATANH(J27783^$T$2)^$T$5)</f>
        <v>0.68988617672017949</v>
      </c>
      <c r="P27783">
        <f>M27783</f>
        <v>0.74158914368555406</v>
      </c>
    </row>
    <row r="27784" spans="1:16" x14ac:dyDescent="0.25">
      <c r="A27784" s="5" t="s">
        <v>418</v>
      </c>
      <c r="B27784" s="1">
        <v>370.55430000000001</v>
      </c>
      <c r="C27784" s="1">
        <v>22.6</v>
      </c>
      <c r="D27784" s="1">
        <v>1021.028</v>
      </c>
      <c r="E27784" s="1">
        <v>218.60239999999999</v>
      </c>
      <c r="F27784" s="1" t="s">
        <v>6</v>
      </c>
      <c r="G27784">
        <v>395.42500000000001</v>
      </c>
      <c r="H27784">
        <v>36.24295</v>
      </c>
      <c r="I27784">
        <f t="shared" si="1302"/>
        <v>0.93710387557691088</v>
      </c>
      <c r="J27784">
        <f t="shared" si="1303"/>
        <v>0.62356954938822584</v>
      </c>
      <c r="L27784" s="7">
        <f>(ATANH(I27784^$U$2)^$U$5)</f>
        <v>0.27304009199044155</v>
      </c>
      <c r="M27784">
        <f t="shared" si="1304"/>
        <v>0.74171283019649725</v>
      </c>
      <c r="O27784" s="7">
        <f>(ATANH(J27784^$T$2)^$T$5)</f>
        <v>0.69485840027836221</v>
      </c>
      <c r="P27784">
        <f>M27784</f>
        <v>0.74171283019649725</v>
      </c>
    </row>
    <row r="27785" spans="1:16" x14ac:dyDescent="0.25">
      <c r="A27785" s="5" t="s">
        <v>418</v>
      </c>
      <c r="B27785" s="1">
        <v>370.77690000000001</v>
      </c>
      <c r="C27785" s="1">
        <v>22.7</v>
      </c>
      <c r="D27785" s="1">
        <v>1019.43</v>
      </c>
      <c r="E27785" s="1">
        <v>219.2714</v>
      </c>
      <c r="F27785" s="1" t="s">
        <v>6</v>
      </c>
      <c r="G27785">
        <v>395.42500000000001</v>
      </c>
      <c r="H27785">
        <v>36.24295</v>
      </c>
      <c r="I27785">
        <f t="shared" si="1302"/>
        <v>0.93766681418726683</v>
      </c>
      <c r="J27785">
        <f t="shared" si="1303"/>
        <v>0.62632870668640384</v>
      </c>
      <c r="L27785" s="7">
        <f>(ATANH(I27785^$U$2)^$U$5)</f>
        <v>0.27640240770254765</v>
      </c>
      <c r="M27785">
        <f t="shared" si="1304"/>
        <v>0.74183769348069806</v>
      </c>
      <c r="O27785" s="7">
        <f>(ATANH(J27785^$T$2)^$T$5)</f>
        <v>0.69986371969590755</v>
      </c>
      <c r="P27785">
        <f>M27785</f>
        <v>0.74183769348069806</v>
      </c>
    </row>
    <row r="27786" spans="1:16" x14ac:dyDescent="0.25">
      <c r="A27786" s="5" t="s">
        <v>418</v>
      </c>
      <c r="B27786" s="1">
        <v>370.99880000000002</v>
      </c>
      <c r="C27786" s="1">
        <v>22.8</v>
      </c>
      <c r="D27786" s="1">
        <v>1017.829</v>
      </c>
      <c r="E27786" s="1">
        <v>219.94919999999999</v>
      </c>
      <c r="F27786" s="1" t="s">
        <v>6</v>
      </c>
      <c r="G27786">
        <v>395.42500000000001</v>
      </c>
      <c r="H27786">
        <v>36.24295</v>
      </c>
      <c r="I27786">
        <f t="shared" si="1302"/>
        <v>0.9382279825504205</v>
      </c>
      <c r="J27786">
        <f t="shared" si="1303"/>
        <v>0.62908786398458183</v>
      </c>
      <c r="L27786" s="7">
        <f>(ATANH(I27786^$U$2)^$U$5)</f>
        <v>0.27979523187825345</v>
      </c>
      <c r="M27786">
        <f t="shared" si="1304"/>
        <v>0.7419637181589307</v>
      </c>
      <c r="O27786" s="7">
        <f>(ATANH(J27786^$T$2)^$T$5)</f>
        <v>0.70490263997106828</v>
      </c>
      <c r="P27786">
        <f>M27786</f>
        <v>0.7419637181589307</v>
      </c>
    </row>
    <row r="27787" spans="1:16" x14ac:dyDescent="0.25">
      <c r="A27787" s="5" t="s">
        <v>418</v>
      </c>
      <c r="B27787" s="1">
        <v>371.2199</v>
      </c>
      <c r="C27787" s="1">
        <v>22.9</v>
      </c>
      <c r="D27787" s="1">
        <v>1016.225</v>
      </c>
      <c r="E27787" s="1">
        <v>220.6362</v>
      </c>
      <c r="F27787" s="1" t="s">
        <v>6</v>
      </c>
      <c r="G27787">
        <v>395.42500000000001</v>
      </c>
      <c r="H27787">
        <v>36.24295</v>
      </c>
      <c r="I27787">
        <f t="shared" si="1302"/>
        <v>0.93878712777391415</v>
      </c>
      <c r="J27787">
        <f t="shared" si="1303"/>
        <v>0.63184702128275982</v>
      </c>
      <c r="L27787" s="7">
        <f>(ATANH(I27787^$U$2)^$U$5)</f>
        <v>0.2832171875401448</v>
      </c>
      <c r="M27787">
        <f t="shared" si="1304"/>
        <v>0.74209096277969933</v>
      </c>
      <c r="O27787" s="7">
        <f>(ATANH(J27787^$T$2)^$T$5)</f>
        <v>0.70997567764606284</v>
      </c>
      <c r="P27787">
        <f>M27787</f>
        <v>0.74209096277969933</v>
      </c>
    </row>
    <row r="27788" spans="1:16" x14ac:dyDescent="0.25">
      <c r="A27788" s="5" t="s">
        <v>418</v>
      </c>
      <c r="B27788" s="1">
        <v>371.44029999999998</v>
      </c>
      <c r="C27788" s="1">
        <v>23</v>
      </c>
      <c r="D27788" s="1">
        <v>1014.6180000000001</v>
      </c>
      <c r="E27788" s="1">
        <v>221.33250000000001</v>
      </c>
      <c r="F27788" s="1" t="s">
        <v>6</v>
      </c>
      <c r="G27788">
        <v>395.42500000000001</v>
      </c>
      <c r="H27788">
        <v>36.24295</v>
      </c>
      <c r="I27788">
        <f t="shared" si="1302"/>
        <v>0.93934450275020542</v>
      </c>
      <c r="J27788">
        <f t="shared" si="1303"/>
        <v>0.63460617858093782</v>
      </c>
      <c r="L27788" s="7">
        <f>(ATANH(I27788^$U$2)^$U$5)</f>
        <v>0.28666997630194968</v>
      </c>
      <c r="M27788">
        <f t="shared" si="1304"/>
        <v>0.74221942948498676</v>
      </c>
      <c r="O27788" s="7">
        <f>(ATANH(J27788^$T$2)^$T$5)</f>
        <v>0.71508336115589799</v>
      </c>
      <c r="P27788">
        <f>M27788</f>
        <v>0.74221942948498676</v>
      </c>
    </row>
    <row r="27789" spans="1:16" x14ac:dyDescent="0.25">
      <c r="A27789" s="5" t="s">
        <v>418</v>
      </c>
      <c r="B27789" s="1">
        <v>371.65989999999999</v>
      </c>
      <c r="C27789" s="1">
        <v>23.1</v>
      </c>
      <c r="D27789" s="1">
        <v>1013.008</v>
      </c>
      <c r="E27789" s="1">
        <v>222.0384</v>
      </c>
      <c r="F27789" s="1" t="s">
        <v>6</v>
      </c>
      <c r="G27789">
        <v>395.42500000000001</v>
      </c>
      <c r="H27789">
        <v>36.24295</v>
      </c>
      <c r="I27789">
        <f t="shared" si="1302"/>
        <v>0.93989985458683689</v>
      </c>
      <c r="J27789">
        <f t="shared" si="1303"/>
        <v>0.63736533587911581</v>
      </c>
      <c r="L27789" s="7">
        <f>(ATANH(I27789^$U$2)^$U$5)</f>
        <v>0.29015218722088459</v>
      </c>
      <c r="M27789">
        <f t="shared" si="1304"/>
        <v>0.74234915679225832</v>
      </c>
      <c r="O27789" s="7">
        <f>(ATANH(J27789^$T$2)^$T$5)</f>
        <v>0.72022623119054741</v>
      </c>
      <c r="P27789">
        <f>M27789</f>
        <v>0.74234915679225832</v>
      </c>
    </row>
    <row r="27790" spans="1:16" x14ac:dyDescent="0.25">
      <c r="A27790" s="5" t="s">
        <v>418</v>
      </c>
      <c r="B27790" s="1">
        <v>371.87880000000001</v>
      </c>
      <c r="C27790" s="1">
        <v>23.2</v>
      </c>
      <c r="D27790" s="1">
        <v>1011.395</v>
      </c>
      <c r="E27790" s="1">
        <v>222.75399999999999</v>
      </c>
      <c r="F27790" s="1" t="s">
        <v>6</v>
      </c>
      <c r="G27790">
        <v>395.42500000000001</v>
      </c>
      <c r="H27790">
        <v>36.24295</v>
      </c>
      <c r="I27790">
        <f t="shared" si="1302"/>
        <v>0.94045343617626609</v>
      </c>
      <c r="J27790">
        <f t="shared" si="1303"/>
        <v>0.64012449317729381</v>
      </c>
      <c r="L27790" s="7">
        <f>(ATANH(I27790^$U$2)^$U$5)</f>
        <v>0.29366556381218534</v>
      </c>
      <c r="M27790">
        <f t="shared" si="1304"/>
        <v>0.74248014579175226</v>
      </c>
      <c r="O27790" s="7">
        <f>(ATANH(J27790^$T$2)^$T$5)</f>
        <v>0.72540484107110126</v>
      </c>
      <c r="P27790">
        <f>M27790</f>
        <v>0.74248014579175226</v>
      </c>
    </row>
    <row r="27791" spans="1:16" x14ac:dyDescent="0.25">
      <c r="A27791" s="5" t="s">
        <v>418</v>
      </c>
      <c r="B27791" s="1">
        <v>372.09690000000001</v>
      </c>
      <c r="C27791" s="1">
        <v>23.3</v>
      </c>
      <c r="D27791" s="1">
        <v>1009.778</v>
      </c>
      <c r="E27791" s="1">
        <v>223.47970000000001</v>
      </c>
      <c r="F27791" s="1" t="s">
        <v>6</v>
      </c>
      <c r="G27791">
        <v>395.42500000000001</v>
      </c>
      <c r="H27791">
        <v>36.24295</v>
      </c>
      <c r="I27791">
        <f t="shared" si="1302"/>
        <v>0.94100499462603526</v>
      </c>
      <c r="J27791">
        <f t="shared" si="1303"/>
        <v>0.6428836504754718</v>
      </c>
      <c r="L27791" s="7">
        <f>(ATANH(I27791^$U$2)^$U$5)</f>
        <v>0.29720866085522391</v>
      </c>
      <c r="M27791">
        <f t="shared" si="1304"/>
        <v>0.74261245184714153</v>
      </c>
      <c r="O27791" s="7">
        <f>(ATANH(J27791^$T$2)^$T$5)</f>
        <v>0.73061975714053573</v>
      </c>
      <c r="P27791">
        <f>M27791</f>
        <v>0.74261245184714153</v>
      </c>
    </row>
    <row r="27792" spans="1:16" x14ac:dyDescent="0.25">
      <c r="A27792" s="5" t="s">
        <v>418</v>
      </c>
      <c r="B27792" s="1">
        <v>372.3143</v>
      </c>
      <c r="C27792" s="1">
        <v>23.4</v>
      </c>
      <c r="D27792" s="1">
        <v>1008.158</v>
      </c>
      <c r="E27792" s="1">
        <v>224.21549999999999</v>
      </c>
      <c r="F27792" s="1" t="s">
        <v>6</v>
      </c>
      <c r="G27792">
        <v>395.42500000000001</v>
      </c>
      <c r="H27792">
        <v>36.24295</v>
      </c>
      <c r="I27792">
        <f t="shared" si="1302"/>
        <v>0.94155478282860217</v>
      </c>
      <c r="J27792">
        <f t="shared" si="1303"/>
        <v>0.64564280777364969</v>
      </c>
      <c r="L27792" s="7">
        <f>(ATANH(I27792^$U$2)^$U$5)</f>
        <v>0.30078326508587316</v>
      </c>
      <c r="M27792">
        <f t="shared" si="1304"/>
        <v>0.74274605664127946</v>
      </c>
      <c r="O27792" s="7">
        <f>(ATANH(J27792^$T$2)^$T$5)</f>
        <v>0.73587155916978619</v>
      </c>
      <c r="P27792">
        <f>M27792</f>
        <v>0.74274605664127946</v>
      </c>
    </row>
    <row r="27793" spans="1:16" x14ac:dyDescent="0.25">
      <c r="A27793" s="5" t="s">
        <v>418</v>
      </c>
      <c r="B27793" s="1">
        <v>372.53100000000001</v>
      </c>
      <c r="C27793" s="1">
        <v>23.5</v>
      </c>
      <c r="D27793" s="1">
        <v>1006.535</v>
      </c>
      <c r="E27793" s="1">
        <v>224.96190000000001</v>
      </c>
      <c r="F27793" s="1" t="s">
        <v>6</v>
      </c>
      <c r="G27793">
        <v>395.42500000000001</v>
      </c>
      <c r="H27793">
        <v>36.24295</v>
      </c>
      <c r="I27793">
        <f t="shared" si="1302"/>
        <v>0.94210280078396658</v>
      </c>
      <c r="J27793">
        <f t="shared" si="1303"/>
        <v>0.64840196507182779</v>
      </c>
      <c r="L27793" s="7">
        <f>(ATANH(I27793^$U$2)^$U$5)</f>
        <v>0.3043895709448971</v>
      </c>
      <c r="M27793">
        <f t="shared" si="1304"/>
        <v>0.7428810320696636</v>
      </c>
      <c r="O27793" s="7">
        <f>(ATANH(J27793^$T$2)^$T$5)</f>
        <v>0.74116084077984357</v>
      </c>
      <c r="P27793">
        <f>M27793</f>
        <v>0.7428810320696636</v>
      </c>
    </row>
    <row r="27794" spans="1:16" x14ac:dyDescent="0.25">
      <c r="A27794" s="5" t="s">
        <v>418</v>
      </c>
      <c r="B27794" s="1">
        <v>372.74700000000001</v>
      </c>
      <c r="C27794" s="1">
        <v>23.6</v>
      </c>
      <c r="D27794" s="1">
        <v>1004.908</v>
      </c>
      <c r="E27794" s="1">
        <v>225.71899999999999</v>
      </c>
      <c r="F27794" s="1" t="s">
        <v>6</v>
      </c>
      <c r="G27794">
        <v>395.42500000000001</v>
      </c>
      <c r="H27794">
        <v>36.24295</v>
      </c>
      <c r="I27794">
        <f t="shared" si="1302"/>
        <v>0.94264904849212872</v>
      </c>
      <c r="J27794">
        <f t="shared" si="1303"/>
        <v>0.65116112237000578</v>
      </c>
      <c r="L27794" s="7">
        <f>(ATANH(I27794^$U$2)^$U$5)</f>
        <v>0.30802777607226095</v>
      </c>
      <c r="M27794">
        <f t="shared" si="1304"/>
        <v>0.74301737663051448</v>
      </c>
      <c r="O27794" s="7">
        <f>(ATANH(J27794^$T$2)^$T$5)</f>
        <v>0.74648820988063591</v>
      </c>
      <c r="P27794">
        <f>M27794</f>
        <v>0.74301737663051448</v>
      </c>
    </row>
    <row r="27795" spans="1:16" x14ac:dyDescent="0.25">
      <c r="A27795" s="5" t="s">
        <v>418</v>
      </c>
      <c r="B27795" s="1">
        <v>372.96230000000003</v>
      </c>
      <c r="C27795" s="1">
        <v>23.7</v>
      </c>
      <c r="D27795" s="1">
        <v>1003.278</v>
      </c>
      <c r="E27795" s="1">
        <v>226.4871</v>
      </c>
      <c r="F27795" s="1" t="s">
        <v>6</v>
      </c>
      <c r="G27795">
        <v>395.42500000000001</v>
      </c>
      <c r="H27795">
        <v>36.24295</v>
      </c>
      <c r="I27795">
        <f t="shared" si="1302"/>
        <v>0.94319352595308847</v>
      </c>
      <c r="J27795">
        <f t="shared" si="1303"/>
        <v>0.65392027966818367</v>
      </c>
      <c r="L27795" s="7">
        <f>(ATANH(I27795^$U$2)^$U$5)</f>
        <v>0.31169808147269012</v>
      </c>
      <c r="M27795">
        <f t="shared" si="1304"/>
        <v>0.74315512429162089</v>
      </c>
      <c r="O27795" s="7">
        <f>(ATANH(J27795^$T$2)^$T$5)</f>
        <v>0.75185428912750207</v>
      </c>
      <c r="P27795">
        <f>M27795</f>
        <v>0.74315512429162089</v>
      </c>
    </row>
    <row r="27796" spans="1:16" x14ac:dyDescent="0.25">
      <c r="A27796" s="5" t="s">
        <v>418</v>
      </c>
      <c r="B27796" s="1">
        <v>373.17689999999999</v>
      </c>
      <c r="C27796" s="1">
        <v>23.8</v>
      </c>
      <c r="D27796" s="1">
        <v>1001.644</v>
      </c>
      <c r="E27796" s="1">
        <v>227.2664</v>
      </c>
      <c r="F27796" s="1" t="s">
        <v>6</v>
      </c>
      <c r="G27796">
        <v>395.42500000000001</v>
      </c>
      <c r="H27796">
        <v>36.24295</v>
      </c>
      <c r="I27796">
        <f t="shared" si="1302"/>
        <v>0.94373623316684574</v>
      </c>
      <c r="J27796">
        <f t="shared" si="1303"/>
        <v>0.65667943696636177</v>
      </c>
      <c r="L27796" s="7">
        <f>(ATANH(I27796^$U$2)^$U$5)</f>
        <v>0.31540069168779622</v>
      </c>
      <c r="M27796">
        <f t="shared" si="1304"/>
        <v>0.74329429027302896</v>
      </c>
      <c r="O27796" s="7">
        <f>(ATANH(J27796^$T$2)^$T$5)</f>
        <v>0.75725971639610157</v>
      </c>
      <c r="P27796">
        <f>M27796</f>
        <v>0.74329429027302896</v>
      </c>
    </row>
    <row r="27797" spans="1:16" x14ac:dyDescent="0.25">
      <c r="A27797" s="5" t="s">
        <v>418</v>
      </c>
      <c r="B27797" s="1">
        <v>373.39069999999998</v>
      </c>
      <c r="C27797" s="1">
        <v>23.9</v>
      </c>
      <c r="D27797" s="1">
        <v>1000.006</v>
      </c>
      <c r="E27797" s="1">
        <v>228.0573</v>
      </c>
      <c r="F27797" s="1" t="s">
        <v>6</v>
      </c>
      <c r="G27797">
        <v>395.42500000000001</v>
      </c>
      <c r="H27797">
        <v>36.24295</v>
      </c>
      <c r="I27797">
        <f t="shared" si="1302"/>
        <v>0.9442769172409432</v>
      </c>
      <c r="J27797">
        <f t="shared" si="1303"/>
        <v>0.65943859426453966</v>
      </c>
      <c r="L27797" s="7">
        <f>(ATANH(I27797^$U$2)^$U$5)</f>
        <v>0.31913405827182095</v>
      </c>
      <c r="M27797">
        <f t="shared" si="1304"/>
        <v>0.74343492465196959</v>
      </c>
      <c r="O27797" s="7">
        <f>(ATANH(J27797^$T$2)^$T$5)</f>
        <v>0.76270514527665934</v>
      </c>
      <c r="P27797">
        <f>M27797</f>
        <v>0.74343492465196959</v>
      </c>
    </row>
    <row r="27798" spans="1:16" x14ac:dyDescent="0.25">
      <c r="A27798" s="5" t="s">
        <v>418</v>
      </c>
      <c r="B27798" s="1">
        <v>373.60390000000001</v>
      </c>
      <c r="C27798" s="1">
        <v>24</v>
      </c>
      <c r="D27798" s="1">
        <v>998.36429999999996</v>
      </c>
      <c r="E27798" s="1">
        <v>228.86</v>
      </c>
      <c r="F27798" s="1" t="s">
        <v>6</v>
      </c>
      <c r="G27798">
        <v>395.42500000000001</v>
      </c>
      <c r="H27798">
        <v>36.24295</v>
      </c>
      <c r="I27798">
        <f t="shared" si="1302"/>
        <v>0.94481608396029593</v>
      </c>
      <c r="J27798">
        <f t="shared" si="1303"/>
        <v>0.66219775156271765</v>
      </c>
      <c r="L27798" s="7">
        <f>(ATANH(I27798^$U$2)^$U$5)</f>
        <v>0.32290188558793864</v>
      </c>
      <c r="M27798">
        <f t="shared" si="1304"/>
        <v>0.74357704092488341</v>
      </c>
      <c r="O27798" s="7">
        <f>(ATANH(J27798^$T$2)^$T$5)</f>
        <v>0.76819124558849827</v>
      </c>
      <c r="P27798">
        <f>M27798</f>
        <v>0.74357704092488341</v>
      </c>
    </row>
    <row r="27799" spans="1:16" x14ac:dyDescent="0.25">
      <c r="A27799" s="5" t="s">
        <v>418</v>
      </c>
      <c r="B27799" s="1">
        <v>373.81639999999999</v>
      </c>
      <c r="C27799" s="1">
        <v>24.1</v>
      </c>
      <c r="D27799" s="1">
        <v>996.71860000000004</v>
      </c>
      <c r="E27799" s="1">
        <v>229.6748</v>
      </c>
      <c r="F27799" s="1" t="s">
        <v>6</v>
      </c>
      <c r="G27799">
        <v>395.42500000000001</v>
      </c>
      <c r="H27799">
        <v>36.24295</v>
      </c>
      <c r="I27799">
        <f t="shared" si="1302"/>
        <v>0.94535348043244605</v>
      </c>
      <c r="J27799">
        <f t="shared" si="1303"/>
        <v>0.66495690886089576</v>
      </c>
      <c r="L27799" s="7">
        <f>(ATANH(I27799^$U$2)^$U$5)</f>
        <v>0.32670265414702693</v>
      </c>
      <c r="M27799">
        <f t="shared" si="1304"/>
        <v>0.74372066953672777</v>
      </c>
      <c r="O27799" s="7">
        <f>(ATANH(J27799^$T$2)^$T$5)</f>
        <v>0.77371870391585773</v>
      </c>
      <c r="P27799">
        <f>M27799</f>
        <v>0.74372066953672777</v>
      </c>
    </row>
    <row r="27800" spans="1:16" x14ac:dyDescent="0.25">
      <c r="A27800" s="5" t="s">
        <v>418</v>
      </c>
      <c r="B27800" s="1">
        <v>374.02809999999999</v>
      </c>
      <c r="C27800" s="1">
        <v>24.2</v>
      </c>
      <c r="D27800" s="1">
        <v>995.06889999999999</v>
      </c>
      <c r="E27800" s="1">
        <v>230.50200000000001</v>
      </c>
      <c r="F27800" s="1" t="s">
        <v>6</v>
      </c>
      <c r="G27800">
        <v>395.42500000000001</v>
      </c>
      <c r="H27800">
        <v>36.24295</v>
      </c>
      <c r="I27800">
        <f t="shared" si="1302"/>
        <v>0.94588885376493637</v>
      </c>
      <c r="J27800">
        <f t="shared" si="1303"/>
        <v>0.66771606615907364</v>
      </c>
      <c r="L27800" s="7">
        <f>(ATANH(I27800^$U$2)^$U$5)</f>
        <v>0.33053476346190669</v>
      </c>
      <c r="M27800">
        <f t="shared" si="1304"/>
        <v>0.74386583997798106</v>
      </c>
      <c r="O27800" s="7">
        <f>(ATANH(J27800^$T$2)^$T$5)</f>
        <v>0.77928822416605881</v>
      </c>
      <c r="P27800">
        <f>M27800</f>
        <v>0.74386583997798106</v>
      </c>
    </row>
    <row r="27801" spans="1:16" x14ac:dyDescent="0.25">
      <c r="A27801" s="5" t="s">
        <v>418</v>
      </c>
      <c r="B27801" s="1">
        <v>374.23919999999998</v>
      </c>
      <c r="C27801" s="1">
        <v>24.3</v>
      </c>
      <c r="D27801" s="1">
        <v>993.41499999999996</v>
      </c>
      <c r="E27801" s="1">
        <v>231.34190000000001</v>
      </c>
      <c r="F27801" s="1" t="s">
        <v>6</v>
      </c>
      <c r="G27801">
        <v>395.42500000000001</v>
      </c>
      <c r="H27801">
        <v>36.24295</v>
      </c>
      <c r="I27801">
        <f t="shared" si="1302"/>
        <v>0.94642270974268183</v>
      </c>
      <c r="J27801">
        <f t="shared" si="1303"/>
        <v>0.67047522345725175</v>
      </c>
      <c r="L27801" s="7">
        <f>(ATANH(I27801^$U$2)^$U$5)</f>
        <v>0.33440205870585116</v>
      </c>
      <c r="M27801">
        <f t="shared" si="1304"/>
        <v>0.74401258077773957</v>
      </c>
      <c r="O27801" s="7">
        <f>(ATANH(J27801^$T$2)^$T$5)</f>
        <v>0.78490052815115086</v>
      </c>
      <c r="P27801">
        <f>M27801</f>
        <v>0.74401258077773957</v>
      </c>
    </row>
    <row r="27802" spans="1:16" x14ac:dyDescent="0.25">
      <c r="A27802" s="5" t="s">
        <v>418</v>
      </c>
      <c r="B27802" s="1">
        <v>374.44970000000001</v>
      </c>
      <c r="C27802" s="1">
        <v>24.4</v>
      </c>
      <c r="D27802" s="1">
        <v>991.75689999999997</v>
      </c>
      <c r="E27802" s="1">
        <v>232.19489999999999</v>
      </c>
      <c r="F27802" s="1" t="s">
        <v>6</v>
      </c>
      <c r="G27802">
        <v>395.42500000000001</v>
      </c>
      <c r="H27802">
        <v>36.24295</v>
      </c>
      <c r="I27802">
        <f t="shared" si="1302"/>
        <v>0.94695504836568245</v>
      </c>
      <c r="J27802">
        <f t="shared" si="1303"/>
        <v>0.67323438075542963</v>
      </c>
      <c r="L27802" s="7">
        <f>(ATANH(I27802^$U$2)^$U$5)</f>
        <v>0.33830483548566526</v>
      </c>
      <c r="M27802">
        <f t="shared" si="1304"/>
        <v>0.74416093684978701</v>
      </c>
      <c r="O27802" s="7">
        <f>(ATANH(J27802^$T$2)^$T$5)</f>
        <v>0.79055635619421349</v>
      </c>
      <c r="P27802">
        <f>M27802</f>
        <v>0.74416093684978701</v>
      </c>
    </row>
    <row r="27803" spans="1:16" x14ac:dyDescent="0.25">
      <c r="A27803" s="5" t="s">
        <v>418</v>
      </c>
      <c r="B27803" s="1">
        <v>374.65940000000001</v>
      </c>
      <c r="C27803" s="1">
        <v>24.5</v>
      </c>
      <c r="D27803" s="1">
        <v>990.09439999999995</v>
      </c>
      <c r="E27803" s="1">
        <v>233.06129999999999</v>
      </c>
      <c r="F27803" s="1" t="s">
        <v>6</v>
      </c>
      <c r="G27803">
        <v>395.42500000000001</v>
      </c>
      <c r="H27803">
        <v>36.24295</v>
      </c>
      <c r="I27803">
        <f t="shared" si="1302"/>
        <v>0.94748536384902315</v>
      </c>
      <c r="J27803">
        <f t="shared" si="1303"/>
        <v>0.67599353805360762</v>
      </c>
      <c r="L27803" s="7">
        <f>(ATANH(I27803^$U$2)^$U$5)</f>
        <v>0.34223962062254387</v>
      </c>
      <c r="M27803">
        <f t="shared" si="1304"/>
        <v>0.74431093454142561</v>
      </c>
      <c r="O27803" s="7">
        <f>(ATANH(J27803^$T$2)^$T$5)</f>
        <v>0.79625646776159409</v>
      </c>
      <c r="P27803">
        <f>M27803</f>
        <v>0.74431093454142561</v>
      </c>
    </row>
    <row r="27804" spans="1:16" x14ac:dyDescent="0.25">
      <c r="A27804" s="5" t="s">
        <v>418</v>
      </c>
      <c r="B27804" s="1">
        <v>374.86849999999998</v>
      </c>
      <c r="C27804" s="1">
        <v>24.6</v>
      </c>
      <c r="D27804" s="1">
        <v>988.42750000000001</v>
      </c>
      <c r="E27804" s="1">
        <v>233.94139999999999</v>
      </c>
      <c r="F27804" s="1" t="s">
        <v>6</v>
      </c>
      <c r="G27804">
        <v>395.42500000000001</v>
      </c>
      <c r="H27804">
        <v>36.24295</v>
      </c>
      <c r="I27804">
        <f t="shared" si="1302"/>
        <v>0.9480141619776189</v>
      </c>
      <c r="J27804">
        <f t="shared" si="1303"/>
        <v>0.67875269535178573</v>
      </c>
      <c r="L27804" s="7">
        <f>(ATANH(I27804^$U$2)^$U$5)</f>
        <v>0.3462104073817594</v>
      </c>
      <c r="M27804">
        <f t="shared" si="1304"/>
        <v>0.74446259921610936</v>
      </c>
      <c r="O27804" s="7">
        <f>(ATANH(J27804^$T$2)^$T$5)</f>
        <v>0.80200164212239955</v>
      </c>
      <c r="P27804">
        <f>M27804</f>
        <v>0.74446259921610936</v>
      </c>
    </row>
    <row r="27805" spans="1:16" x14ac:dyDescent="0.25">
      <c r="A27805" s="5" t="s">
        <v>418</v>
      </c>
      <c r="B27805" s="1">
        <v>375.07690000000002</v>
      </c>
      <c r="C27805" s="1">
        <v>24.7</v>
      </c>
      <c r="D27805" s="1">
        <v>986.75609999999995</v>
      </c>
      <c r="E27805" s="1">
        <v>234.8356</v>
      </c>
      <c r="F27805" s="1" t="s">
        <v>6</v>
      </c>
      <c r="G27805">
        <v>395.42500000000001</v>
      </c>
      <c r="H27805">
        <v>36.24295</v>
      </c>
      <c r="I27805">
        <f t="shared" si="1302"/>
        <v>0.94854118985901248</v>
      </c>
      <c r="J27805">
        <f t="shared" si="1303"/>
        <v>0.68151185264996361</v>
      </c>
      <c r="L27805" s="7">
        <f>(ATANH(I27805^$U$2)^$U$5)</f>
        <v>0.35021557672750364</v>
      </c>
      <c r="M27805">
        <f t="shared" si="1304"/>
        <v>0.74461597235928145</v>
      </c>
      <c r="O27805" s="7">
        <f>(ATANH(J27805^$T$2)^$T$5)</f>
        <v>0.80779267903667817</v>
      </c>
      <c r="P27805">
        <f>M27805</f>
        <v>0.74461597235928145</v>
      </c>
    </row>
    <row r="27806" spans="1:16" x14ac:dyDescent="0.25">
      <c r="A27806" s="5" t="s">
        <v>418</v>
      </c>
      <c r="B27806" s="1">
        <v>375.28460000000001</v>
      </c>
      <c r="C27806" s="1">
        <v>24.8</v>
      </c>
      <c r="D27806" s="1">
        <v>985.08010000000002</v>
      </c>
      <c r="E27806" s="1">
        <v>235.74430000000001</v>
      </c>
      <c r="F27806" s="1" t="s">
        <v>6</v>
      </c>
      <c r="G27806">
        <v>395.42500000000001</v>
      </c>
      <c r="H27806">
        <v>36.24295</v>
      </c>
      <c r="I27806">
        <f t="shared" si="1302"/>
        <v>0.94906644749320357</v>
      </c>
      <c r="J27806">
        <f t="shared" si="1303"/>
        <v>0.68427100994814161</v>
      </c>
      <c r="L27806" s="7">
        <f>(ATANH(I27806^$U$2)^$U$5)</f>
        <v>0.35425538050605165</v>
      </c>
      <c r="M27806">
        <f t="shared" si="1304"/>
        <v>0.74477109413526488</v>
      </c>
      <c r="O27806" s="7">
        <f>(ATANH(J27806^$T$2)^$T$5)</f>
        <v>0.81363039947378668</v>
      </c>
      <c r="P27806">
        <f>M27806</f>
        <v>0.74477109413526488</v>
      </c>
    </row>
    <row r="27807" spans="1:16" x14ac:dyDescent="0.25">
      <c r="A27807" s="5" t="s">
        <v>418</v>
      </c>
      <c r="B27807" s="1">
        <v>375.49169999999998</v>
      </c>
      <c r="C27807" s="1">
        <v>24.9</v>
      </c>
      <c r="D27807" s="1">
        <v>983.39930000000004</v>
      </c>
      <c r="E27807" s="1">
        <v>236.6678</v>
      </c>
      <c r="F27807" s="1" t="s">
        <v>6</v>
      </c>
      <c r="G27807">
        <v>395.42500000000001</v>
      </c>
      <c r="H27807">
        <v>36.24295</v>
      </c>
      <c r="I27807">
        <f t="shared" si="1302"/>
        <v>0.94959018777264959</v>
      </c>
      <c r="J27807">
        <f t="shared" si="1303"/>
        <v>0.6870301672463196</v>
      </c>
      <c r="L27807" s="7">
        <f>(ATANH(I27807^$U$2)^$U$5)</f>
        <v>0.35833205680829516</v>
      </c>
      <c r="M27807">
        <f t="shared" si="1304"/>
        <v>0.74492798642851143</v>
      </c>
      <c r="O27807" s="7">
        <f>(ATANH(J27807^$T$2)^$T$5)</f>
        <v>0.81951564636254326</v>
      </c>
      <c r="P27807">
        <f>M27807</f>
        <v>0.74492798642851143</v>
      </c>
    </row>
    <row r="27808" spans="1:16" x14ac:dyDescent="0.25">
      <c r="A27808" s="5" t="s">
        <v>418</v>
      </c>
      <c r="B27808" s="1">
        <v>375.69810000000001</v>
      </c>
      <c r="C27808" s="1">
        <v>25</v>
      </c>
      <c r="D27808" s="1">
        <v>981.71360000000004</v>
      </c>
      <c r="E27808" s="1">
        <v>237.60659999999999</v>
      </c>
      <c r="F27808" s="1" t="s">
        <v>6</v>
      </c>
      <c r="G27808">
        <v>395.42500000000001</v>
      </c>
      <c r="H27808">
        <v>36.24295</v>
      </c>
      <c r="I27808">
        <f t="shared" si="1302"/>
        <v>0.95011215780489344</v>
      </c>
      <c r="J27808">
        <f t="shared" si="1303"/>
        <v>0.6897893245444976</v>
      </c>
      <c r="L27808" s="7">
        <f>(ATANH(I27808^$U$2)^$U$5)</f>
        <v>0.36244393716005197</v>
      </c>
      <c r="M27808">
        <f t="shared" si="1304"/>
        <v>0.74508670384216624</v>
      </c>
      <c r="O27808" s="7">
        <f>(ATANH(J27808^$T$2)^$T$5)</f>
        <v>0.82544928537486872</v>
      </c>
      <c r="P27808">
        <f>M27808</f>
        <v>0.74508670384216624</v>
      </c>
    </row>
    <row r="27809" spans="1:16" x14ac:dyDescent="0.25">
      <c r="A27809" s="5" t="s">
        <v>418</v>
      </c>
      <c r="B27809" s="1">
        <v>375.90390000000002</v>
      </c>
      <c r="C27809" s="1">
        <v>25.1</v>
      </c>
      <c r="D27809" s="1">
        <v>980.02300000000002</v>
      </c>
      <c r="E27809" s="1">
        <v>238.56100000000001</v>
      </c>
      <c r="F27809" s="1" t="s">
        <v>6</v>
      </c>
      <c r="G27809">
        <v>395.42500000000001</v>
      </c>
      <c r="H27809">
        <v>36.24295</v>
      </c>
      <c r="I27809">
        <f t="shared" si="1302"/>
        <v>0.95063261048239234</v>
      </c>
      <c r="J27809">
        <f t="shared" si="1303"/>
        <v>0.69254848184267559</v>
      </c>
      <c r="L27809" s="7">
        <f>(ATANH(I27809^$U$2)^$U$5)</f>
        <v>0.36659332138050171</v>
      </c>
      <c r="M27809">
        <f t="shared" si="1304"/>
        <v>0.74524726573339106</v>
      </c>
      <c r="O27809" s="7">
        <f>(ATANH(J27809^$T$2)^$T$5)</f>
        <v>0.83143220574471388</v>
      </c>
      <c r="P27809">
        <f>M27809</f>
        <v>0.74524726573339106</v>
      </c>
    </row>
    <row r="27810" spans="1:16" x14ac:dyDescent="0.25">
      <c r="A27810" s="5" t="s">
        <v>418</v>
      </c>
      <c r="B27810" s="1">
        <v>376.10899999999998</v>
      </c>
      <c r="C27810" s="1">
        <v>25.2</v>
      </c>
      <c r="D27810" s="1">
        <v>978.32740000000001</v>
      </c>
      <c r="E27810" s="1">
        <v>239.5316</v>
      </c>
      <c r="F27810" s="1" t="s">
        <v>6</v>
      </c>
      <c r="G27810">
        <v>395.42500000000001</v>
      </c>
      <c r="H27810">
        <v>36.24295</v>
      </c>
      <c r="I27810">
        <f t="shared" si="1302"/>
        <v>0.95115129291268885</v>
      </c>
      <c r="J27810">
        <f t="shared" si="1303"/>
        <v>0.69530763914085358</v>
      </c>
      <c r="L27810" s="7">
        <f>(ATANH(I27810^$U$2)^$U$5)</f>
        <v>0.37077850843001503</v>
      </c>
      <c r="M27810">
        <f t="shared" si="1304"/>
        <v>0.74540974052601683</v>
      </c>
      <c r="O27810" s="7">
        <f>(ATANH(J27810^$T$2)^$T$5)</f>
        <v>0.8374653211242008</v>
      </c>
      <c r="P27810">
        <f>M27810</f>
        <v>0.74540974052601683</v>
      </c>
    </row>
    <row r="27811" spans="1:16" x14ac:dyDescent="0.25">
      <c r="A27811" s="5" t="s">
        <v>418</v>
      </c>
      <c r="B27811" s="1">
        <v>376.31349999999998</v>
      </c>
      <c r="C27811" s="1">
        <v>25.3</v>
      </c>
      <c r="D27811" s="1">
        <v>976.62660000000005</v>
      </c>
      <c r="E27811" s="1">
        <v>240.5187</v>
      </c>
      <c r="F27811" s="1" t="s">
        <v>6</v>
      </c>
      <c r="G27811">
        <v>395.42500000000001</v>
      </c>
      <c r="H27811">
        <v>36.24295</v>
      </c>
      <c r="I27811">
        <f t="shared" si="1302"/>
        <v>0.9516684579882404</v>
      </c>
      <c r="J27811">
        <f t="shared" si="1303"/>
        <v>0.69806679643903158</v>
      </c>
      <c r="L27811" s="7">
        <f>(ATANH(I27811^$U$2)^$U$5)</f>
        <v>0.37500186238245797</v>
      </c>
      <c r="M27811">
        <f t="shared" si="1304"/>
        <v>0.74557414475966421</v>
      </c>
      <c r="O27811" s="7">
        <f>(ATANH(J27811^$T$2)^$T$5)</f>
        <v>0.84354957047901302</v>
      </c>
      <c r="P27811">
        <f>M27811</f>
        <v>0.74557414475966421</v>
      </c>
    </row>
    <row r="27812" spans="1:16" x14ac:dyDescent="0.25">
      <c r="A27812" s="5" t="s">
        <v>418</v>
      </c>
      <c r="B27812" s="1">
        <v>376.51740000000001</v>
      </c>
      <c r="C27812" s="1">
        <v>25.4</v>
      </c>
      <c r="D27812" s="1">
        <v>974.92039999999997</v>
      </c>
      <c r="E27812" s="1">
        <v>241.52269999999999</v>
      </c>
      <c r="F27812" s="1" t="s">
        <v>6</v>
      </c>
      <c r="G27812">
        <v>395.42500000000001</v>
      </c>
      <c r="H27812">
        <v>36.24295</v>
      </c>
      <c r="I27812">
        <f t="shared" si="1302"/>
        <v>0.95218410570904721</v>
      </c>
      <c r="J27812">
        <f t="shared" si="1303"/>
        <v>0.70082595373720957</v>
      </c>
      <c r="L27812" s="7">
        <f>(ATANH(I27812^$U$2)^$U$5)</f>
        <v>0.37926375257831468</v>
      </c>
      <c r="M27812">
        <f t="shared" si="1304"/>
        <v>0.74574051045865297</v>
      </c>
      <c r="O27812" s="7">
        <f>(ATANH(J27812^$T$2)^$T$5)</f>
        <v>0.84968591902521351</v>
      </c>
      <c r="P27812">
        <f>M27812</f>
        <v>0.74574051045865297</v>
      </c>
    </row>
    <row r="27813" spans="1:16" x14ac:dyDescent="0.25">
      <c r="A27813" s="5" t="s">
        <v>418</v>
      </c>
      <c r="B27813" s="1">
        <v>376.72059999999999</v>
      </c>
      <c r="C27813" s="1">
        <v>25.5</v>
      </c>
      <c r="D27813" s="1">
        <v>973.20889999999997</v>
      </c>
      <c r="E27813" s="1">
        <v>242.54429999999999</v>
      </c>
      <c r="F27813" s="1" t="s">
        <v>6</v>
      </c>
      <c r="G27813">
        <v>395.42500000000001</v>
      </c>
      <c r="H27813">
        <v>36.24295</v>
      </c>
      <c r="I27813">
        <f t="shared" si="1302"/>
        <v>0.95269798318265153</v>
      </c>
      <c r="J27813">
        <f t="shared" si="1303"/>
        <v>0.70358511103538757</v>
      </c>
      <c r="L27813" s="7">
        <f>(ATANH(I27813^$U$2)^$U$5)</f>
        <v>0.38356242993891304</v>
      </c>
      <c r="M27813">
        <f t="shared" si="1304"/>
        <v>0.74590891758401678</v>
      </c>
      <c r="O27813" s="7">
        <f>(ATANH(J27813^$T$2)^$T$5)</f>
        <v>0.8558753592098044</v>
      </c>
      <c r="P27813">
        <f>M27813</f>
        <v>0.74590891758401678</v>
      </c>
    </row>
    <row r="27814" spans="1:16" x14ac:dyDescent="0.25">
      <c r="A27814" s="5" t="s">
        <v>418</v>
      </c>
      <c r="B27814" s="1">
        <v>376.92320000000001</v>
      </c>
      <c r="C27814" s="1">
        <v>25.6</v>
      </c>
      <c r="D27814" s="1">
        <v>971.49189999999999</v>
      </c>
      <c r="E27814" s="1">
        <v>243.5838</v>
      </c>
      <c r="F27814" s="1" t="s">
        <v>6</v>
      </c>
      <c r="G27814">
        <v>395.42500000000001</v>
      </c>
      <c r="H27814">
        <v>36.24295</v>
      </c>
      <c r="I27814">
        <f t="shared" si="1302"/>
        <v>0.953210343301511</v>
      </c>
      <c r="J27814">
        <f t="shared" si="1303"/>
        <v>0.70634426833356556</v>
      </c>
      <c r="L27814" s="7">
        <f>(ATANH(I27814^$U$2)^$U$5)</f>
        <v>0.38790036055608595</v>
      </c>
      <c r="M27814">
        <f t="shared" si="1304"/>
        <v>0.74607937824090864</v>
      </c>
      <c r="O27814" s="7">
        <f>(ATANH(J27814^$T$2)^$T$5)</f>
        <v>0.86211891173749822</v>
      </c>
      <c r="P27814">
        <f>M27814</f>
        <v>0.74607937824090864</v>
      </c>
    </row>
    <row r="27815" spans="1:16" x14ac:dyDescent="0.25">
      <c r="A27815" s="5" t="s">
        <v>418</v>
      </c>
      <c r="B27815" s="1">
        <v>377.12509999999997</v>
      </c>
      <c r="C27815" s="1">
        <v>25.7</v>
      </c>
      <c r="D27815" s="1">
        <v>969.76919999999996</v>
      </c>
      <c r="E27815" s="1">
        <v>244.64179999999999</v>
      </c>
      <c r="F27815" s="1" t="s">
        <v>6</v>
      </c>
      <c r="G27815">
        <v>395.42500000000001</v>
      </c>
      <c r="H27815">
        <v>36.24295</v>
      </c>
      <c r="I27815">
        <f t="shared" si="1302"/>
        <v>0.95372093317316797</v>
      </c>
      <c r="J27815">
        <f t="shared" si="1303"/>
        <v>0.70910342563174356</v>
      </c>
      <c r="L27815" s="7">
        <f>(ATANH(I27815^$U$2)^$U$5)</f>
        <v>0.39227576332937891</v>
      </c>
      <c r="M27815">
        <f t="shared" si="1304"/>
        <v>0.74625195227239671</v>
      </c>
      <c r="O27815" s="7">
        <f>(ATANH(J27815^$T$2)^$T$5)</f>
        <v>0.86841762664633038</v>
      </c>
      <c r="P27815">
        <f>M27815</f>
        <v>0.74625195227239671</v>
      </c>
    </row>
    <row r="27816" spans="1:16" x14ac:dyDescent="0.25">
      <c r="A27816" s="5" t="s">
        <v>418</v>
      </c>
      <c r="B27816" s="1">
        <v>377.32650000000001</v>
      </c>
      <c r="C27816" s="1">
        <v>25.8</v>
      </c>
      <c r="D27816" s="1">
        <v>968.04070000000002</v>
      </c>
      <c r="E27816" s="1">
        <v>245.71889999999999</v>
      </c>
      <c r="F27816" s="1" t="s">
        <v>6</v>
      </c>
      <c r="G27816">
        <v>395.42500000000001</v>
      </c>
      <c r="H27816">
        <v>36.24295</v>
      </c>
      <c r="I27816">
        <f t="shared" si="1302"/>
        <v>0.95423025858253774</v>
      </c>
      <c r="J27816">
        <f t="shared" si="1303"/>
        <v>0.71186258292992155</v>
      </c>
      <c r="L27816" s="7">
        <f>(ATANH(I27816^$U$2)^$U$5)</f>
        <v>0.39669338249715635</v>
      </c>
      <c r="M27816">
        <f t="shared" si="1304"/>
        <v>0.74642669740088963</v>
      </c>
      <c r="O27816" s="7">
        <f>(ATANH(J27816^$T$2)^$T$5)</f>
        <v>0.87477258443492611</v>
      </c>
      <c r="P27816">
        <f>M27816</f>
        <v>0.74642669740088963</v>
      </c>
    </row>
    <row r="27817" spans="1:16" x14ac:dyDescent="0.25">
      <c r="A27817" s="5" t="s">
        <v>418</v>
      </c>
      <c r="B27817" s="1">
        <v>377.52719999999999</v>
      </c>
      <c r="C27817" s="1">
        <v>25.9</v>
      </c>
      <c r="D27817" s="1">
        <v>966.30629999999996</v>
      </c>
      <c r="E27817" s="1">
        <v>246.81549999999999</v>
      </c>
      <c r="F27817" s="1" t="s">
        <v>6</v>
      </c>
      <c r="G27817">
        <v>395.42500000000001</v>
      </c>
      <c r="H27817">
        <v>36.24295</v>
      </c>
      <c r="I27817">
        <f t="shared" si="1302"/>
        <v>0.95473781374470501</v>
      </c>
      <c r="J27817">
        <f t="shared" si="1303"/>
        <v>0.71462174022809943</v>
      </c>
      <c r="L27817" s="7">
        <f>(ATANH(I27817^$U$2)^$U$5)</f>
        <v>0.40114925229069465</v>
      </c>
      <c r="M27817">
        <f t="shared" si="1304"/>
        <v>0.74660363702712751</v>
      </c>
      <c r="O27817" s="7">
        <f>(ATANH(J27817^$T$2)^$T$5)</f>
        <v>0.88118489724441595</v>
      </c>
      <c r="P27817">
        <f>M27817</f>
        <v>0.74660363702712751</v>
      </c>
    </row>
    <row r="27818" spans="1:16" x14ac:dyDescent="0.25">
      <c r="A27818" s="5" t="s">
        <v>418</v>
      </c>
      <c r="B27818" s="1">
        <v>377.72730000000001</v>
      </c>
      <c r="C27818" s="1">
        <v>26</v>
      </c>
      <c r="D27818" s="1">
        <v>964.56590000000006</v>
      </c>
      <c r="E27818" s="1">
        <v>247.9323</v>
      </c>
      <c r="F27818" s="1" t="s">
        <v>6</v>
      </c>
      <c r="G27818">
        <v>395.42500000000001</v>
      </c>
      <c r="H27818">
        <v>36.24295</v>
      </c>
      <c r="I27818">
        <f t="shared" si="1302"/>
        <v>0.95524385155212743</v>
      </c>
      <c r="J27818">
        <f t="shared" si="1303"/>
        <v>0.71738089752627754</v>
      </c>
      <c r="L27818" s="7">
        <f>(ATANH(I27818^$U$2)^$U$5)</f>
        <v>0.40564598593410228</v>
      </c>
      <c r="M27818">
        <f t="shared" si="1304"/>
        <v>0.74678284111405724</v>
      </c>
      <c r="O27818" s="7">
        <f>(ATANH(J27818^$T$2)^$T$5)</f>
        <v>0.88765571009820743</v>
      </c>
      <c r="P27818">
        <f>M27818</f>
        <v>0.74678284111405724</v>
      </c>
    </row>
    <row r="27819" spans="1:16" x14ac:dyDescent="0.25">
      <c r="A27819" s="5" t="s">
        <v>418</v>
      </c>
      <c r="B27819" s="1">
        <v>377.92680000000001</v>
      </c>
      <c r="C27819" s="1">
        <v>26.1</v>
      </c>
      <c r="D27819" s="1">
        <v>962.8193</v>
      </c>
      <c r="E27819" s="1">
        <v>249.06979999999999</v>
      </c>
      <c r="F27819" s="1" t="s">
        <v>6</v>
      </c>
      <c r="G27819">
        <v>395.42500000000001</v>
      </c>
      <c r="H27819">
        <v>36.24295</v>
      </c>
      <c r="I27819">
        <f t="shared" si="1302"/>
        <v>0.955748372004805</v>
      </c>
      <c r="J27819">
        <f t="shared" si="1303"/>
        <v>0.72014005482445553</v>
      </c>
      <c r="L27819" s="7">
        <f>(ATANH(I27819^$U$2)^$U$5)</f>
        <v>0.41018402909051677</v>
      </c>
      <c r="M27819">
        <f t="shared" si="1304"/>
        <v>0.74696434527425115</v>
      </c>
      <c r="O27819" s="7">
        <f>(ATANH(J27819^$T$2)^$T$5)</f>
        <v>0.89418620220303413</v>
      </c>
      <c r="P27819">
        <f>M27819</f>
        <v>0.74696434527425115</v>
      </c>
    </row>
    <row r="27820" spans="1:16" x14ac:dyDescent="0.25">
      <c r="A27820" s="5" t="s">
        <v>418</v>
      </c>
      <c r="B27820" s="1">
        <v>378.12569999999999</v>
      </c>
      <c r="C27820" s="1">
        <v>26.2</v>
      </c>
      <c r="D27820" s="1">
        <v>961.06640000000004</v>
      </c>
      <c r="E27820" s="1">
        <v>250.2287</v>
      </c>
      <c r="F27820" s="1" t="s">
        <v>6</v>
      </c>
      <c r="G27820">
        <v>395.42500000000001</v>
      </c>
      <c r="H27820">
        <v>36.24295</v>
      </c>
      <c r="I27820">
        <f t="shared" si="1302"/>
        <v>0.9562513751027375</v>
      </c>
      <c r="J27820">
        <f t="shared" si="1303"/>
        <v>0.72289921212263353</v>
      </c>
      <c r="L27820" s="7">
        <f>(ATANH(I27820^$U$2)^$U$5)</f>
        <v>0.41476384065768929</v>
      </c>
      <c r="M27820">
        <f t="shared" si="1304"/>
        <v>0.74714821493702943</v>
      </c>
      <c r="O27820" s="7">
        <f>(ATANH(J27820^$T$2)^$T$5)</f>
        <v>0.9007775883149528</v>
      </c>
      <c r="P27820">
        <f>M27820</f>
        <v>0.74714821493702943</v>
      </c>
    </row>
    <row r="27821" spans="1:16" x14ac:dyDescent="0.25">
      <c r="A27821" s="5" t="s">
        <v>418</v>
      </c>
      <c r="B27821" s="1">
        <v>378.32389999999998</v>
      </c>
      <c r="C27821" s="1">
        <v>26.3</v>
      </c>
      <c r="D27821" s="1">
        <v>959.30709999999999</v>
      </c>
      <c r="E27821" s="1">
        <v>251.40969999999999</v>
      </c>
      <c r="F27821" s="1" t="s">
        <v>6</v>
      </c>
      <c r="G27821">
        <v>395.42500000000001</v>
      </c>
      <c r="H27821">
        <v>36.24295</v>
      </c>
      <c r="I27821">
        <f t="shared" si="1302"/>
        <v>0.95675260795346773</v>
      </c>
      <c r="J27821">
        <f t="shared" si="1303"/>
        <v>0.72565836942081152</v>
      </c>
      <c r="L27821" s="7">
        <f>(ATANH(I27821^$U$2)^$U$5)</f>
        <v>0.41938354824495666</v>
      </c>
      <c r="M27821">
        <f t="shared" si="1304"/>
        <v>0.74733451296607856</v>
      </c>
      <c r="O27821" s="7">
        <f>(ATANH(J27821^$T$2)^$T$5)</f>
        <v>0.90743112017420102</v>
      </c>
      <c r="P27821">
        <f>M27821</f>
        <v>0.74733451296607856</v>
      </c>
    </row>
    <row r="27822" spans="1:16" x14ac:dyDescent="0.25">
      <c r="A27822" s="5" t="s">
        <v>418</v>
      </c>
      <c r="B27822" s="1">
        <v>378.52159999999998</v>
      </c>
      <c r="C27822" s="1">
        <v>26.4</v>
      </c>
      <c r="D27822" s="1">
        <v>957.5412</v>
      </c>
      <c r="E27822" s="1">
        <v>252.61340000000001</v>
      </c>
      <c r="F27822" s="1" t="s">
        <v>6</v>
      </c>
      <c r="G27822">
        <v>395.42500000000001</v>
      </c>
      <c r="H27822">
        <v>36.24295</v>
      </c>
      <c r="I27822">
        <f t="shared" si="1302"/>
        <v>0.95725257634191052</v>
      </c>
      <c r="J27822">
        <f t="shared" si="1303"/>
        <v>0.72841752671898941</v>
      </c>
      <c r="L27822" s="7">
        <f>(ATANH(I27822^$U$2)^$U$5)</f>
        <v>0.42404830033455299</v>
      </c>
      <c r="M27822">
        <f t="shared" si="1304"/>
        <v>0.7475232840009548</v>
      </c>
      <c r="O27822" s="7">
        <f>(ATANH(J27822^$T$2)^$T$5)</f>
        <v>0.91414808801312342</v>
      </c>
      <c r="P27822">
        <f>M27822</f>
        <v>0.7475232840009548</v>
      </c>
    </row>
    <row r="27823" spans="1:16" x14ac:dyDescent="0.25">
      <c r="A27823" s="5" t="s">
        <v>418</v>
      </c>
      <c r="B27823" s="1">
        <v>378.71870000000001</v>
      </c>
      <c r="C27823" s="1">
        <v>26.5</v>
      </c>
      <c r="D27823" s="1">
        <v>955.76850000000002</v>
      </c>
      <c r="E27823" s="1">
        <v>253.84049999999999</v>
      </c>
      <c r="F27823" s="1" t="s">
        <v>6</v>
      </c>
      <c r="G27823">
        <v>395.42500000000001</v>
      </c>
      <c r="H27823">
        <v>36.24295</v>
      </c>
      <c r="I27823">
        <f t="shared" si="1302"/>
        <v>0.95775102737560858</v>
      </c>
      <c r="J27823">
        <f t="shared" si="1303"/>
        <v>0.73117668401716751</v>
      </c>
      <c r="L27823" s="7">
        <f>(ATANH(I27823^$U$2)^$U$5)</f>
        <v>0.4287562825230013</v>
      </c>
      <c r="M27823">
        <f t="shared" si="1304"/>
        <v>0.74771458598850704</v>
      </c>
      <c r="O27823" s="7">
        <f>(ATANH(J27823^$T$2)^$T$5)</f>
        <v>0.92092982214166663</v>
      </c>
      <c r="P27823">
        <f>M27823</f>
        <v>0.74771458598850704</v>
      </c>
    </row>
    <row r="27824" spans="1:16" x14ac:dyDescent="0.25">
      <c r="A27824" s="5" t="s">
        <v>418</v>
      </c>
      <c r="B27824" s="1">
        <v>378.91520000000003</v>
      </c>
      <c r="C27824" s="1">
        <v>26.6</v>
      </c>
      <c r="D27824" s="1">
        <v>953.98900000000003</v>
      </c>
      <c r="E27824" s="1">
        <v>255.0917</v>
      </c>
      <c r="F27824" s="1" t="s">
        <v>6</v>
      </c>
      <c r="G27824">
        <v>395.42500000000001</v>
      </c>
      <c r="H27824">
        <v>36.24295</v>
      </c>
      <c r="I27824">
        <f t="shared" si="1302"/>
        <v>0.95824796105456156</v>
      </c>
      <c r="J27824">
        <f t="shared" si="1303"/>
        <v>0.73393584131534551</v>
      </c>
      <c r="L27824" s="7">
        <f>(ATANH(I27824^$U$2)^$U$5)</f>
        <v>0.43350801280307577</v>
      </c>
      <c r="M27824">
        <f t="shared" si="1304"/>
        <v>0.74790847425173801</v>
      </c>
      <c r="O27824" s="7">
        <f>(ATANH(J27824^$T$2)^$T$5)</f>
        <v>0.92777769461526816</v>
      </c>
      <c r="P27824">
        <f>M27824</f>
        <v>0.74790847425173801</v>
      </c>
    </row>
    <row r="27825" spans="1:16" x14ac:dyDescent="0.25">
      <c r="A27825" s="5" t="s">
        <v>418</v>
      </c>
      <c r="B27825" s="1">
        <v>379.11099999999999</v>
      </c>
      <c r="C27825" s="1">
        <v>26.7</v>
      </c>
      <c r="D27825" s="1">
        <v>952.20240000000001</v>
      </c>
      <c r="E27825" s="1">
        <v>256.36790000000002</v>
      </c>
      <c r="F27825" s="1" t="s">
        <v>6</v>
      </c>
      <c r="G27825">
        <v>395.42500000000001</v>
      </c>
      <c r="H27825">
        <v>36.24295</v>
      </c>
      <c r="I27825">
        <f t="shared" si="1302"/>
        <v>0.95874312448631216</v>
      </c>
      <c r="J27825">
        <f t="shared" si="1303"/>
        <v>0.73669499861352339</v>
      </c>
      <c r="L27825" s="7">
        <f>(ATANH(I27825^$U$2)^$U$5)</f>
        <v>0.43830156228383998</v>
      </c>
      <c r="M27825">
        <f t="shared" si="1304"/>
        <v>0.74810503218045421</v>
      </c>
      <c r="O27825" s="7">
        <f>(ATANH(J27825^$T$2)^$T$5)</f>
        <v>0.93469312099032997</v>
      </c>
      <c r="P27825">
        <f>M27825</f>
        <v>0.74810503218045421</v>
      </c>
    </row>
    <row r="27826" spans="1:16" x14ac:dyDescent="0.25">
      <c r="A27826" s="5" t="s">
        <v>418</v>
      </c>
      <c r="B27826" s="1">
        <v>379.30630000000002</v>
      </c>
      <c r="C27826" s="1">
        <v>26.8</v>
      </c>
      <c r="D27826" s="1">
        <v>950.40859999999998</v>
      </c>
      <c r="E27826" s="1">
        <v>257.66980000000001</v>
      </c>
      <c r="F27826" s="1" t="s">
        <v>6</v>
      </c>
      <c r="G27826">
        <v>395.42500000000001</v>
      </c>
      <c r="H27826">
        <v>36.24295</v>
      </c>
      <c r="I27826">
        <f t="shared" si="1302"/>
        <v>0.95923702345577544</v>
      </c>
      <c r="J27826">
        <f t="shared" si="1303"/>
        <v>0.73945415591170149</v>
      </c>
      <c r="L27826" s="7">
        <f>(ATANH(I27826^$U$2)^$U$5)</f>
        <v>0.44314237863755807</v>
      </c>
      <c r="M27826">
        <f t="shared" si="1304"/>
        <v>0.74830430922285507</v>
      </c>
      <c r="O27826" s="7">
        <f>(ATANH(J27826^$T$2)^$T$5)</f>
        <v>0.94167756217283916</v>
      </c>
      <c r="P27826">
        <f>M27826</f>
        <v>0.74830430922285507</v>
      </c>
    </row>
    <row r="27827" spans="1:16" x14ac:dyDescent="0.25">
      <c r="A27827" s="5" t="s">
        <v>418</v>
      </c>
      <c r="B27827" s="1">
        <v>379.50110000000001</v>
      </c>
      <c r="C27827" s="1">
        <v>26.9</v>
      </c>
      <c r="D27827" s="1">
        <v>948.60749999999996</v>
      </c>
      <c r="E27827" s="1">
        <v>258.9982</v>
      </c>
      <c r="F27827" s="1" t="s">
        <v>6</v>
      </c>
      <c r="G27827">
        <v>395.42500000000001</v>
      </c>
      <c r="H27827">
        <v>36.24295</v>
      </c>
      <c r="I27827">
        <f t="shared" si="1302"/>
        <v>0.95972965796295129</v>
      </c>
      <c r="J27827">
        <f t="shared" si="1303"/>
        <v>0.74221331320987938</v>
      </c>
      <c r="L27827" s="7">
        <f>(ATANH(I27827^$U$2)^$U$5)</f>
        <v>0.44803112368880021</v>
      </c>
      <c r="M27827">
        <f t="shared" si="1304"/>
        <v>0.74850636730556952</v>
      </c>
      <c r="O27827" s="7">
        <f>(ATANH(J27827^$T$2)^$T$5)</f>
        <v>0.94873252636611627</v>
      </c>
      <c r="P27827">
        <f>M27827</f>
        <v>0.74850636730556952</v>
      </c>
    </row>
    <row r="27828" spans="1:16" x14ac:dyDescent="0.25">
      <c r="A27828" s="5" t="s">
        <v>418</v>
      </c>
      <c r="B27828" s="1">
        <v>379.6952</v>
      </c>
      <c r="C27828" s="1">
        <v>27</v>
      </c>
      <c r="D27828" s="1">
        <v>946.79880000000003</v>
      </c>
      <c r="E27828" s="1">
        <v>260.35410000000002</v>
      </c>
      <c r="F27828" s="1" t="s">
        <v>6</v>
      </c>
      <c r="G27828">
        <v>395.42500000000001</v>
      </c>
      <c r="H27828">
        <v>36.24295</v>
      </c>
      <c r="I27828">
        <f t="shared" si="1302"/>
        <v>0.96022052222292464</v>
      </c>
      <c r="J27828">
        <f t="shared" si="1303"/>
        <v>0.74497247050805737</v>
      </c>
      <c r="L27828" s="7">
        <f>(ATANH(I27828^$U$2)^$U$5)</f>
        <v>0.45296336707753687</v>
      </c>
      <c r="M27828">
        <f t="shared" si="1304"/>
        <v>0.74871129539927206</v>
      </c>
      <c r="O27828" s="7">
        <f>(ATANH(J27828^$T$2)^$T$5)</f>
        <v>0.95585957112414144</v>
      </c>
      <c r="P27828">
        <f>M27828</f>
        <v>0.74871129539927206</v>
      </c>
    </row>
    <row r="27829" spans="1:16" x14ac:dyDescent="0.25">
      <c r="A27829" s="5" t="s">
        <v>418</v>
      </c>
      <c r="B27829" s="1">
        <v>379.88869999999997</v>
      </c>
      <c r="C27829" s="1">
        <v>27.1</v>
      </c>
      <c r="D27829" s="1">
        <v>944.98249999999996</v>
      </c>
      <c r="E27829" s="1">
        <v>261.73829999999998</v>
      </c>
      <c r="F27829" s="1" t="s">
        <v>6</v>
      </c>
      <c r="G27829">
        <v>395.42500000000001</v>
      </c>
      <c r="H27829">
        <v>36.24295</v>
      </c>
      <c r="I27829">
        <f t="shared" si="1302"/>
        <v>0.96070986912815315</v>
      </c>
      <c r="J27829">
        <f t="shared" si="1303"/>
        <v>0.74773162780623548</v>
      </c>
      <c r="L27829" s="7">
        <f>(ATANH(I27829^$U$2)^$U$5)</f>
        <v>0.45794221105311439</v>
      </c>
      <c r="M27829">
        <f t="shared" si="1304"/>
        <v>0.74891914864921783</v>
      </c>
      <c r="O27829" s="7">
        <f>(ATANH(J27829^$T$2)^$T$5)</f>
        <v>0.96306030551737221</v>
      </c>
      <c r="P27829">
        <f>M27829</f>
        <v>0.74891914864921783</v>
      </c>
    </row>
    <row r="27830" spans="1:16" x14ac:dyDescent="0.25">
      <c r="A27830" s="5" t="s">
        <v>418</v>
      </c>
      <c r="B27830" s="1">
        <v>380.08170000000001</v>
      </c>
      <c r="C27830" s="1">
        <v>27.2</v>
      </c>
      <c r="D27830" s="1">
        <v>943.15819999999997</v>
      </c>
      <c r="E27830" s="1">
        <v>263.15179999999998</v>
      </c>
      <c r="F27830" s="1" t="s">
        <v>6</v>
      </c>
      <c r="G27830">
        <v>395.42500000000001</v>
      </c>
      <c r="H27830">
        <v>36.24295</v>
      </c>
      <c r="I27830">
        <f t="shared" si="1302"/>
        <v>0.96119795157109444</v>
      </c>
      <c r="J27830">
        <f t="shared" si="1303"/>
        <v>0.75049078510441336</v>
      </c>
      <c r="L27830" s="7">
        <f>(ATANH(I27830^$U$2)^$U$5)</f>
        <v>0.46297090635771238</v>
      </c>
      <c r="M27830">
        <f t="shared" si="1304"/>
        <v>0.74913000880284863</v>
      </c>
      <c r="O27830" s="7">
        <f>(ATANH(J27830^$T$2)^$T$5)</f>
        <v>0.97033639241852931</v>
      </c>
      <c r="P27830">
        <f>M27830</f>
        <v>0.74913000880284863</v>
      </c>
    </row>
    <row r="27831" spans="1:16" x14ac:dyDescent="0.25">
      <c r="A27831" s="5" t="s">
        <v>418</v>
      </c>
      <c r="B27831" s="1">
        <v>380.27409999999998</v>
      </c>
      <c r="C27831" s="1">
        <v>27.3</v>
      </c>
      <c r="D27831" s="1">
        <v>941.32600000000002</v>
      </c>
      <c r="E27831" s="1">
        <v>264.59559999999999</v>
      </c>
      <c r="F27831" s="1" t="s">
        <v>6</v>
      </c>
      <c r="G27831">
        <v>395.42500000000001</v>
      </c>
      <c r="H27831">
        <v>36.24295</v>
      </c>
      <c r="I27831">
        <f t="shared" si="1302"/>
        <v>0.96168451665929056</v>
      </c>
      <c r="J27831">
        <f t="shared" si="1303"/>
        <v>0.75324994240259147</v>
      </c>
      <c r="L27831" s="7">
        <f>(ATANH(I27831^$U$2)^$U$5)</f>
        <v>0.46804754795962672</v>
      </c>
      <c r="M27831">
        <f t="shared" si="1304"/>
        <v>0.74934395365920126</v>
      </c>
      <c r="O27831" s="7">
        <f>(ATANH(J27831^$T$2)^$T$5)</f>
        <v>0.97768955091640264</v>
      </c>
      <c r="P27831">
        <f>M27831</f>
        <v>0.74934395365920126</v>
      </c>
    </row>
    <row r="27832" spans="1:16" x14ac:dyDescent="0.25">
      <c r="A27832" s="5" t="s">
        <v>418</v>
      </c>
      <c r="B27832" s="1">
        <v>380.46600000000001</v>
      </c>
      <c r="C27832" s="1">
        <v>27.4</v>
      </c>
      <c r="D27832" s="1">
        <v>939.48540000000003</v>
      </c>
      <c r="E27832" s="1">
        <v>266.07069999999999</v>
      </c>
      <c r="F27832" s="1" t="s">
        <v>6</v>
      </c>
      <c r="G27832">
        <v>395.42500000000001</v>
      </c>
      <c r="H27832">
        <v>36.24295</v>
      </c>
      <c r="I27832">
        <f t="shared" si="1302"/>
        <v>0.96216981728519946</v>
      </c>
      <c r="J27832">
        <f t="shared" si="1303"/>
        <v>0.75600909970076935</v>
      </c>
      <c r="L27832" s="7">
        <f>(ATANH(I27832^$U$2)^$U$5)</f>
        <v>0.47317549962591876</v>
      </c>
      <c r="M27832">
        <f t="shared" si="1304"/>
        <v>0.74956105703838727</v>
      </c>
      <c r="O27832" s="7">
        <f>(ATANH(J27832^$T$2)^$T$5)</f>
        <v>0.98512155886634867</v>
      </c>
      <c r="P27832">
        <f>M27832</f>
        <v>0.74956105703838727</v>
      </c>
    </row>
    <row r="27833" spans="1:16" x14ac:dyDescent="0.25">
      <c r="A27833" s="5" t="s">
        <v>418</v>
      </c>
      <c r="B27833" s="1">
        <v>380.65719999999999</v>
      </c>
      <c r="C27833" s="1">
        <v>27.5</v>
      </c>
      <c r="D27833" s="1">
        <v>937.63649999999996</v>
      </c>
      <c r="E27833" s="1">
        <v>267.57819999999998</v>
      </c>
      <c r="F27833" s="1" t="s">
        <v>6</v>
      </c>
      <c r="G27833">
        <v>395.42500000000001</v>
      </c>
      <c r="H27833">
        <v>36.24295</v>
      </c>
      <c r="I27833">
        <f t="shared" si="1302"/>
        <v>0.96265334766390587</v>
      </c>
      <c r="J27833">
        <f t="shared" si="1303"/>
        <v>0.75876825699894734</v>
      </c>
      <c r="L27833" s="7">
        <f>(ATANH(I27833^$U$2)^$U$5)</f>
        <v>0.47835011567509939</v>
      </c>
      <c r="M27833">
        <f t="shared" si="1304"/>
        <v>0.74978140331955323</v>
      </c>
      <c r="O27833" s="7">
        <f>(ATANH(J27833^$T$2)^$T$5)</f>
        <v>0.9926342555868839</v>
      </c>
      <c r="P27833">
        <f>M27833</f>
        <v>0.74978140331955323</v>
      </c>
    </row>
    <row r="27834" spans="1:16" x14ac:dyDescent="0.25">
      <c r="A27834" s="5" t="s">
        <v>418</v>
      </c>
      <c r="B27834" s="1">
        <v>380.84800000000001</v>
      </c>
      <c r="C27834" s="1">
        <v>27.6</v>
      </c>
      <c r="D27834" s="1">
        <v>935.77890000000002</v>
      </c>
      <c r="E27834" s="1">
        <v>269.11930000000001</v>
      </c>
      <c r="F27834" s="1" t="s">
        <v>6</v>
      </c>
      <c r="G27834">
        <v>395.42500000000001</v>
      </c>
      <c r="H27834">
        <v>36.24295</v>
      </c>
      <c r="I27834">
        <f t="shared" si="1302"/>
        <v>0.96313586647278249</v>
      </c>
      <c r="J27834">
        <f t="shared" si="1303"/>
        <v>0.76152741429712545</v>
      </c>
      <c r="L27834" s="7">
        <f>(ATANH(I27834^$U$2)^$U$5)</f>
        <v>0.48358029205064357</v>
      </c>
      <c r="M27834">
        <f t="shared" si="1304"/>
        <v>0.75000508690285073</v>
      </c>
      <c r="O27834" s="7">
        <f>(ATANH(J27834^$T$2)^$T$5)</f>
        <v>1.0002295447124938</v>
      </c>
      <c r="P27834">
        <f>M27834</f>
        <v>0.75000508690285073</v>
      </c>
    </row>
    <row r="27835" spans="1:16" x14ac:dyDescent="0.25">
      <c r="A27835" s="5" t="s">
        <v>418</v>
      </c>
      <c r="B27835" s="1">
        <v>381.03809999999999</v>
      </c>
      <c r="C27835" s="1">
        <v>27.7</v>
      </c>
      <c r="D27835" s="1">
        <v>933.91250000000002</v>
      </c>
      <c r="E27835" s="1">
        <v>270.69510000000002</v>
      </c>
      <c r="F27835" s="1" t="s">
        <v>6</v>
      </c>
      <c r="G27835">
        <v>395.42500000000001</v>
      </c>
      <c r="H27835">
        <v>36.24295</v>
      </c>
      <c r="I27835">
        <f t="shared" si="1302"/>
        <v>0.9636166150344565</v>
      </c>
      <c r="J27835">
        <f t="shared" si="1303"/>
        <v>0.76428657159530333</v>
      </c>
      <c r="L27835" s="7">
        <f>(ATANH(I27835^$U$2)^$U$5)</f>
        <v>0.48885860859147745</v>
      </c>
      <c r="M27835">
        <f t="shared" si="1304"/>
        <v>0.75023218294090044</v>
      </c>
      <c r="O27835" s="7">
        <f>(ATANH(J27835^$T$2)^$T$5)</f>
        <v>1.0079093972136397</v>
      </c>
      <c r="P27835">
        <f>M27835</f>
        <v>0.75023218294090044</v>
      </c>
    </row>
    <row r="27836" spans="1:16" x14ac:dyDescent="0.25">
      <c r="A27836" s="5" t="s">
        <v>418</v>
      </c>
      <c r="B27836" s="1">
        <v>381.22770000000003</v>
      </c>
      <c r="C27836" s="1">
        <v>27.8</v>
      </c>
      <c r="D27836" s="1">
        <v>932.03710000000001</v>
      </c>
      <c r="E27836" s="1">
        <v>272.30680000000001</v>
      </c>
      <c r="F27836" s="1" t="s">
        <v>6</v>
      </c>
      <c r="G27836">
        <v>395.42500000000001</v>
      </c>
      <c r="H27836">
        <v>36.24295</v>
      </c>
      <c r="I27836">
        <f t="shared" si="1302"/>
        <v>0.96409609913384342</v>
      </c>
      <c r="J27836">
        <f t="shared" si="1303"/>
        <v>0.76704572889348133</v>
      </c>
      <c r="L27836" s="7">
        <f>(ATANH(I27836^$U$2)^$U$5)</f>
        <v>0.49419139812496676</v>
      </c>
      <c r="M27836">
        <f t="shared" si="1304"/>
        <v>0.75046277633451941</v>
      </c>
      <c r="O27836" s="7">
        <f>(ATANH(J27836^$T$2)^$T$5)</f>
        <v>1.0156758545958455</v>
      </c>
      <c r="P27836">
        <f>M27836</f>
        <v>0.75046277633451941</v>
      </c>
    </row>
    <row r="27837" spans="1:16" x14ac:dyDescent="0.25">
      <c r="A27837" s="5" t="s">
        <v>418</v>
      </c>
      <c r="B27837" s="1">
        <v>381.41669999999999</v>
      </c>
      <c r="C27837" s="1">
        <v>27.9</v>
      </c>
      <c r="D27837" s="1">
        <v>930.15239999999994</v>
      </c>
      <c r="E27837" s="1">
        <v>273.95589999999999</v>
      </c>
      <c r="F27837" s="1" t="s">
        <v>6</v>
      </c>
      <c r="G27837">
        <v>395.42500000000001</v>
      </c>
      <c r="H27837">
        <v>36.24295</v>
      </c>
      <c r="I27837">
        <f t="shared" si="1302"/>
        <v>0.96457406587848515</v>
      </c>
      <c r="J27837">
        <f t="shared" si="1303"/>
        <v>0.76980488619165932</v>
      </c>
      <c r="L27837" s="7">
        <f>(ATANH(I27837^$U$2)^$U$5)</f>
        <v>0.49957671070317722</v>
      </c>
      <c r="M27837">
        <f t="shared" si="1304"/>
        <v>0.7506969894810559</v>
      </c>
      <c r="O27837" s="7">
        <f>(ATANH(J27837^$T$2)^$T$5)</f>
        <v>1.0235310322907278</v>
      </c>
      <c r="P27837">
        <f>M27837</f>
        <v>0.7506969894810559</v>
      </c>
    </row>
    <row r="27838" spans="1:16" x14ac:dyDescent="0.25">
      <c r="A27838" s="5" t="s">
        <v>418</v>
      </c>
      <c r="B27838" s="1">
        <v>381.60520000000002</v>
      </c>
      <c r="C27838" s="1">
        <v>28</v>
      </c>
      <c r="D27838" s="1">
        <v>928.25819999999999</v>
      </c>
      <c r="E27838" s="1">
        <v>275.64370000000002</v>
      </c>
      <c r="F27838" s="1" t="s">
        <v>6</v>
      </c>
      <c r="G27838">
        <v>395.42500000000001</v>
      </c>
      <c r="H27838">
        <v>36.24295</v>
      </c>
      <c r="I27838">
        <f t="shared" si="1302"/>
        <v>0.96505076816083968</v>
      </c>
      <c r="J27838">
        <f t="shared" si="1303"/>
        <v>0.77256404348983732</v>
      </c>
      <c r="L27838" s="7">
        <f>(ATANH(I27838^$U$2)^$U$5)</f>
        <v>0.5050182910069686</v>
      </c>
      <c r="M27838">
        <f t="shared" si="1304"/>
        <v>0.75093491043087668</v>
      </c>
      <c r="O27838" s="7">
        <f>(ATANH(J27838^$T$2)^$T$5)</f>
        <v>1.0314771232529485</v>
      </c>
      <c r="P27838">
        <f>M27838</f>
        <v>0.75093491043087668</v>
      </c>
    </row>
    <row r="27839" spans="1:16" x14ac:dyDescent="0.25">
      <c r="A27839" s="5" t="s">
        <v>418</v>
      </c>
      <c r="B27839" s="1">
        <v>381.79320000000001</v>
      </c>
      <c r="C27839" s="1">
        <v>28.1</v>
      </c>
      <c r="D27839" s="1">
        <v>926.35440000000006</v>
      </c>
      <c r="E27839" s="1">
        <v>277.3716</v>
      </c>
      <c r="F27839" s="1" t="s">
        <v>6</v>
      </c>
      <c r="G27839">
        <v>395.42500000000001</v>
      </c>
      <c r="H27839">
        <v>36.24295</v>
      </c>
      <c r="I27839">
        <f t="shared" si="1302"/>
        <v>0.96552620598090666</v>
      </c>
      <c r="J27839">
        <f t="shared" si="1303"/>
        <v>0.77532320078801531</v>
      </c>
      <c r="L27839" s="7">
        <f>(ATANH(I27839^$U$2)^$U$5)</f>
        <v>0.51051712503469537</v>
      </c>
      <c r="M27839">
        <f t="shared" si="1304"/>
        <v>0.75117663571469073</v>
      </c>
      <c r="O27839" s="7">
        <f>(ATANH(J27839^$T$2)^$T$5)</f>
        <v>1.039516401778251</v>
      </c>
      <c r="P27839">
        <f>M27839</f>
        <v>0.75117663571469073</v>
      </c>
    </row>
    <row r="27840" spans="1:16" x14ac:dyDescent="0.25">
      <c r="A27840" s="5" t="s">
        <v>418</v>
      </c>
      <c r="B27840" s="1">
        <v>381.98059999999998</v>
      </c>
      <c r="C27840" s="1">
        <v>28.2</v>
      </c>
      <c r="D27840" s="1">
        <v>924.44060000000002</v>
      </c>
      <c r="E27840" s="1">
        <v>279.14109999999999</v>
      </c>
      <c r="F27840" s="1" t="s">
        <v>6</v>
      </c>
      <c r="G27840">
        <v>395.42500000000001</v>
      </c>
      <c r="H27840">
        <v>36.24295</v>
      </c>
      <c r="I27840">
        <f t="shared" si="1302"/>
        <v>0.96600012644622868</v>
      </c>
      <c r="J27840">
        <f t="shared" si="1303"/>
        <v>0.7780823580861933</v>
      </c>
      <c r="L27840" s="7">
        <f>(ATANH(I27840^$U$2)^$U$5)</f>
        <v>0.51607125296458878</v>
      </c>
      <c r="M27840">
        <f t="shared" si="1304"/>
        <v>0.75142226977067728</v>
      </c>
      <c r="O27840" s="7">
        <f>(ATANH(J27840^$T$2)^$T$5)</f>
        <v>1.0476512275590644</v>
      </c>
      <c r="P27840">
        <f>M27840</f>
        <v>0.75142226977067728</v>
      </c>
    </row>
    <row r="27841" spans="1:16" x14ac:dyDescent="0.25">
      <c r="A27841" s="5" t="s">
        <v>418</v>
      </c>
      <c r="B27841" s="1">
        <v>382.16739999999999</v>
      </c>
      <c r="C27841" s="1">
        <v>28.3</v>
      </c>
      <c r="D27841" s="1">
        <v>922.51670000000001</v>
      </c>
      <c r="E27841" s="1">
        <v>280.9538</v>
      </c>
      <c r="F27841" s="1" t="s">
        <v>6</v>
      </c>
      <c r="G27841">
        <v>395.42500000000001</v>
      </c>
      <c r="H27841">
        <v>36.24295</v>
      </c>
      <c r="I27841">
        <f t="shared" si="1302"/>
        <v>0.96647252955680596</v>
      </c>
      <c r="J27841">
        <f t="shared" si="1303"/>
        <v>0.7808415153843713</v>
      </c>
      <c r="L27841" s="7">
        <f>(ATANH(I27841^$U$2)^$U$5)</f>
        <v>0.52168161795851076</v>
      </c>
      <c r="M27841">
        <f t="shared" si="1304"/>
        <v>0.7516719243615736</v>
      </c>
      <c r="O27841" s="7">
        <f>(ATANH(J27841^$T$2)^$T$5)</f>
        <v>1.0558840499956137</v>
      </c>
      <c r="P27841">
        <f>M27841</f>
        <v>0.7516719243615736</v>
      </c>
    </row>
    <row r="27842" spans="1:16" x14ac:dyDescent="0.25">
      <c r="A27842" s="5" t="s">
        <v>418</v>
      </c>
      <c r="B27842" s="1">
        <v>382.3537</v>
      </c>
      <c r="C27842" s="1">
        <v>28.4</v>
      </c>
      <c r="D27842" s="1">
        <v>920.58230000000003</v>
      </c>
      <c r="E27842" s="1">
        <v>282.81150000000002</v>
      </c>
      <c r="F27842" s="1" t="s">
        <v>6</v>
      </c>
      <c r="G27842">
        <v>395.42500000000001</v>
      </c>
      <c r="H27842">
        <v>36.24295</v>
      </c>
      <c r="I27842">
        <f t="shared" ref="I27842:I27905" si="1305">B27842/G27842</f>
        <v>0.96694366820509581</v>
      </c>
      <c r="J27842">
        <f t="shared" ref="J27842:J27905" si="1306">C27842/H27842</f>
        <v>0.78360067268254929</v>
      </c>
      <c r="L27842" s="7">
        <f>(ATANH(I27842^$U$2)^$U$5)</f>
        <v>0.52735226428257842</v>
      </c>
      <c r="M27842">
        <f t="shared" si="1304"/>
        <v>0.75192573158914255</v>
      </c>
      <c r="O27842" s="7">
        <f>(ATANH(J27842^$T$2)^$T$5)</f>
        <v>1.0642174127820692</v>
      </c>
      <c r="P27842">
        <f>M27842</f>
        <v>0.75192573158914255</v>
      </c>
    </row>
    <row r="27843" spans="1:16" x14ac:dyDescent="0.25">
      <c r="A27843" s="5" t="s">
        <v>418</v>
      </c>
      <c r="B27843" s="1">
        <v>382.53949999999998</v>
      </c>
      <c r="C27843" s="1">
        <v>28.5</v>
      </c>
      <c r="D27843" s="1">
        <v>918.63729999999998</v>
      </c>
      <c r="E27843" s="1">
        <v>284.7158</v>
      </c>
      <c r="F27843" s="1" t="s">
        <v>6</v>
      </c>
      <c r="G27843">
        <v>395.42500000000001</v>
      </c>
      <c r="H27843">
        <v>36.24295</v>
      </c>
      <c r="I27843">
        <f t="shared" si="1305"/>
        <v>0.96741354239109811</v>
      </c>
      <c r="J27843">
        <f t="shared" si="1306"/>
        <v>0.78635982998072729</v>
      </c>
      <c r="L27843" s="7">
        <f>(ATANH(I27843^$U$2)^$U$5)</f>
        <v>0.53308433553311152</v>
      </c>
      <c r="M27843">
        <f t="shared" si="1304"/>
        <v>0.75218378875084579</v>
      </c>
      <c r="O27843" s="7">
        <f>(ATANH(J27843^$T$2)^$T$5)</f>
        <v>1.0726539587890287</v>
      </c>
      <c r="P27843">
        <f>M27843</f>
        <v>0.75218378875084579</v>
      </c>
    </row>
    <row r="27844" spans="1:16" x14ac:dyDescent="0.25">
      <c r="A27844" s="5" t="s">
        <v>418</v>
      </c>
      <c r="B27844" s="1">
        <v>382.72469999999998</v>
      </c>
      <c r="C27844" s="1">
        <v>28.6</v>
      </c>
      <c r="D27844" s="1">
        <v>916.68129999999996</v>
      </c>
      <c r="E27844" s="1">
        <v>286.6687</v>
      </c>
      <c r="F27844" s="1" t="s">
        <v>6</v>
      </c>
      <c r="G27844">
        <v>395.42500000000001</v>
      </c>
      <c r="H27844">
        <v>36.24295</v>
      </c>
      <c r="I27844">
        <f t="shared" si="1305"/>
        <v>0.96788189922235568</v>
      </c>
      <c r="J27844">
        <f t="shared" si="1306"/>
        <v>0.78911898727890528</v>
      </c>
      <c r="L27844" s="7">
        <f>(ATANH(I27844^$U$2)^$U$5)</f>
        <v>0.53887587263452741</v>
      </c>
      <c r="M27844">
        <f t="shared" ref="M27844:M27907" si="1307">SQRT(LN(LN(E27844)^(1/$T$7)))</f>
        <v>0.75244623970550806</v>
      </c>
      <c r="O27844" s="7">
        <f>(ATANH(J27844^$T$2)^$T$5)</f>
        <v>1.0811964352655814</v>
      </c>
      <c r="P27844">
        <f>M27844</f>
        <v>0.75244623970550806</v>
      </c>
    </row>
    <row r="27845" spans="1:16" x14ac:dyDescent="0.25">
      <c r="A27845" s="5" t="s">
        <v>418</v>
      </c>
      <c r="B27845" s="1">
        <v>382.90940000000001</v>
      </c>
      <c r="C27845" s="1">
        <v>28.7</v>
      </c>
      <c r="D27845" s="1">
        <v>914.71410000000003</v>
      </c>
      <c r="E27845" s="1">
        <v>288.6721</v>
      </c>
      <c r="F27845" s="1" t="s">
        <v>6</v>
      </c>
      <c r="G27845">
        <v>395.42500000000001</v>
      </c>
      <c r="H27845">
        <v>36.24295</v>
      </c>
      <c r="I27845">
        <f t="shared" si="1305"/>
        <v>0.96834899159132581</v>
      </c>
      <c r="J27845">
        <f t="shared" si="1306"/>
        <v>0.79187814457708328</v>
      </c>
      <c r="L27845" s="7">
        <f>(ATANH(I27845^$U$2)^$U$5)</f>
        <v>0.54473117499169121</v>
      </c>
      <c r="M27845">
        <f t="shared" si="1307"/>
        <v>0.75271320622135762</v>
      </c>
      <c r="O27845" s="7">
        <f>(ATANH(J27845^$T$2)^$T$5)</f>
        <v>1.0898476993863493</v>
      </c>
      <c r="P27845">
        <f>M27845</f>
        <v>0.75271320622135762</v>
      </c>
    </row>
    <row r="27846" spans="1:16" x14ac:dyDescent="0.25">
      <c r="A27846" s="5" t="s">
        <v>418</v>
      </c>
      <c r="B27846" s="1">
        <v>383.09359999999998</v>
      </c>
      <c r="C27846" s="1">
        <v>28.8</v>
      </c>
      <c r="D27846" s="1">
        <v>912.73530000000005</v>
      </c>
      <c r="E27846" s="1">
        <v>290.72809999999998</v>
      </c>
      <c r="F27846" s="1" t="s">
        <v>6</v>
      </c>
      <c r="G27846">
        <v>395.42500000000001</v>
      </c>
      <c r="H27846">
        <v>36.24295</v>
      </c>
      <c r="I27846">
        <f t="shared" si="1305"/>
        <v>0.96881481949800841</v>
      </c>
      <c r="J27846">
        <f t="shared" si="1306"/>
        <v>0.79463730187526127</v>
      </c>
      <c r="L27846" s="7">
        <f>(ATANH(I27846^$U$2)^$U$5)</f>
        <v>0.55065152845848908</v>
      </c>
      <c r="M27846">
        <f t="shared" si="1307"/>
        <v>0.75298482794704991</v>
      </c>
      <c r="O27846" s="7">
        <f>(ATANH(J27846^$T$2)^$T$5)</f>
        <v>1.0986107241712872</v>
      </c>
      <c r="P27846">
        <f>M27846</f>
        <v>0.75298482794704991</v>
      </c>
    </row>
    <row r="27847" spans="1:16" x14ac:dyDescent="0.25">
      <c r="A27847" s="5" t="s">
        <v>418</v>
      </c>
      <c r="B27847" s="1">
        <v>383.27719999999999</v>
      </c>
      <c r="C27847" s="1">
        <v>28.9</v>
      </c>
      <c r="D27847" s="1">
        <v>910.74480000000005</v>
      </c>
      <c r="E27847" s="1">
        <v>292.83890000000002</v>
      </c>
      <c r="F27847" s="1" t="s">
        <v>6</v>
      </c>
      <c r="G27847">
        <v>395.42500000000001</v>
      </c>
      <c r="H27847">
        <v>36.24295</v>
      </c>
      <c r="I27847">
        <f t="shared" si="1305"/>
        <v>0.96927913004994626</v>
      </c>
      <c r="J27847">
        <f t="shared" si="1306"/>
        <v>0.79739645917343915</v>
      </c>
      <c r="L27847" s="7">
        <f>(ATANH(I27847^$U$2)^$U$5)</f>
        <v>0.55663499067966105</v>
      </c>
      <c r="M27847">
        <f t="shared" si="1307"/>
        <v>0.75326124816665363</v>
      </c>
      <c r="O27847" s="7">
        <f>(ATANH(J27847^$T$2)^$T$5)</f>
        <v>1.1074886048086656</v>
      </c>
      <c r="P27847">
        <f>M27847</f>
        <v>0.75326124816665363</v>
      </c>
    </row>
    <row r="27848" spans="1:16" x14ac:dyDescent="0.25">
      <c r="A27848" s="5" t="s">
        <v>418</v>
      </c>
      <c r="B27848" s="1">
        <v>383.46039999999999</v>
      </c>
      <c r="C27848" s="1">
        <v>29</v>
      </c>
      <c r="D27848" s="1">
        <v>908.74220000000003</v>
      </c>
      <c r="E27848" s="1">
        <v>295.00670000000002</v>
      </c>
      <c r="F27848" s="1" t="s">
        <v>6</v>
      </c>
      <c r="G27848">
        <v>395.42500000000001</v>
      </c>
      <c r="H27848">
        <v>36.24295</v>
      </c>
      <c r="I27848">
        <f t="shared" si="1305"/>
        <v>0.9697424290320541</v>
      </c>
      <c r="J27848">
        <f t="shared" si="1306"/>
        <v>0.80015561647161726</v>
      </c>
      <c r="L27848" s="7">
        <f>(ATANH(I27848^$U$2)^$U$5)</f>
        <v>0.56268947464239616</v>
      </c>
      <c r="M27848">
        <f t="shared" si="1307"/>
        <v>0.75354260023426556</v>
      </c>
      <c r="O27848" s="7">
        <f>(ATANH(J27848^$T$2)^$T$5)</f>
        <v>1.1164845654146001</v>
      </c>
      <c r="P27848">
        <f>M27848</f>
        <v>0.75354260023426556</v>
      </c>
    </row>
    <row r="27849" spans="1:16" x14ac:dyDescent="0.25">
      <c r="A27849" s="5" t="s">
        <v>418</v>
      </c>
      <c r="B27849" s="1">
        <v>383.64299999999997</v>
      </c>
      <c r="C27849" s="1">
        <v>29.1</v>
      </c>
      <c r="D27849" s="1">
        <v>906.72720000000004</v>
      </c>
      <c r="E27849" s="1">
        <v>297.23399999999998</v>
      </c>
      <c r="F27849" s="1" t="s">
        <v>6</v>
      </c>
      <c r="G27849">
        <v>395.42500000000001</v>
      </c>
      <c r="H27849">
        <v>36.24295</v>
      </c>
      <c r="I27849">
        <f t="shared" si="1305"/>
        <v>0.97020421065941698</v>
      </c>
      <c r="J27849">
        <f t="shared" si="1306"/>
        <v>0.80291477376979525</v>
      </c>
      <c r="L27849" s="7">
        <f>(ATANH(I27849^$U$2)^$U$5)</f>
        <v>0.56880982385357692</v>
      </c>
      <c r="M27849">
        <f t="shared" si="1307"/>
        <v>0.75382904591973132</v>
      </c>
      <c r="O27849" s="7">
        <f>(ATANH(J27849^$T$2)^$T$5)</f>
        <v>1.1256019662657391</v>
      </c>
      <c r="P27849">
        <f>M27849</f>
        <v>0.75382904591973132</v>
      </c>
    </row>
    <row r="27850" spans="1:16" x14ac:dyDescent="0.25">
      <c r="A27850" s="5" t="s">
        <v>418</v>
      </c>
      <c r="B27850" s="1">
        <v>383.82499999999999</v>
      </c>
      <c r="C27850" s="1">
        <v>29.2</v>
      </c>
      <c r="D27850" s="1">
        <v>904.69949999999994</v>
      </c>
      <c r="E27850" s="1">
        <v>299.52339999999998</v>
      </c>
      <c r="F27850" s="1" t="s">
        <v>6</v>
      </c>
      <c r="G27850">
        <v>395.42500000000001</v>
      </c>
      <c r="H27850">
        <v>36.24295</v>
      </c>
      <c r="I27850">
        <f t="shared" si="1305"/>
        <v>0.97066447493203512</v>
      </c>
      <c r="J27850">
        <f t="shared" si="1306"/>
        <v>0.80567393106797314</v>
      </c>
      <c r="L27850" s="7">
        <f>(ATANH(I27850^$U$2)^$U$5)</f>
        <v>0.57499741111670699</v>
      </c>
      <c r="M27850">
        <f t="shared" si="1307"/>
        <v>0.75412074820132713</v>
      </c>
      <c r="O27850" s="7">
        <f>(ATANH(J27850^$T$2)^$T$5)</f>
        <v>1.1348443115453768</v>
      </c>
      <c r="P27850">
        <f>M27850</f>
        <v>0.75412074820132713</v>
      </c>
    </row>
    <row r="27851" spans="1:16" x14ac:dyDescent="0.25">
      <c r="A27851" s="5" t="s">
        <v>418</v>
      </c>
      <c r="B27851" s="1">
        <v>384.00659999999999</v>
      </c>
      <c r="C27851" s="1">
        <v>29.3</v>
      </c>
      <c r="D27851" s="1">
        <v>902.65859999999998</v>
      </c>
      <c r="E27851" s="1">
        <v>301.8777</v>
      </c>
      <c r="F27851" s="1" t="s">
        <v>6</v>
      </c>
      <c r="G27851">
        <v>395.42500000000001</v>
      </c>
      <c r="H27851">
        <v>36.24295</v>
      </c>
      <c r="I27851">
        <f t="shared" si="1305"/>
        <v>0.97112372763482324</v>
      </c>
      <c r="J27851">
        <f t="shared" si="1306"/>
        <v>0.80843308836615124</v>
      </c>
      <c r="L27851" s="7">
        <f>(ATANH(I27851^$U$2)^$U$5)</f>
        <v>0.58126061667012707</v>
      </c>
      <c r="M27851">
        <f t="shared" si="1307"/>
        <v>0.75441788315161551</v>
      </c>
      <c r="O27851" s="7">
        <f>(ATANH(J27851^$T$2)^$T$5)</f>
        <v>1.1442152576472817</v>
      </c>
      <c r="P27851">
        <f>M27851</f>
        <v>0.75441788315161551</v>
      </c>
    </row>
    <row r="27852" spans="1:16" x14ac:dyDescent="0.25">
      <c r="A27852" s="5" t="s">
        <v>418</v>
      </c>
      <c r="B27852" s="1">
        <v>384.18759999999997</v>
      </c>
      <c r="C27852" s="1">
        <v>29.4</v>
      </c>
      <c r="D27852" s="1">
        <v>900.60440000000006</v>
      </c>
      <c r="E27852" s="1">
        <v>304.29969999999997</v>
      </c>
      <c r="F27852" s="1" t="s">
        <v>6</v>
      </c>
      <c r="G27852">
        <v>395.42500000000001</v>
      </c>
      <c r="H27852">
        <v>36.24295</v>
      </c>
      <c r="I27852">
        <f t="shared" si="1305"/>
        <v>0.97158146298286641</v>
      </c>
      <c r="J27852">
        <f t="shared" si="1306"/>
        <v>0.81119224566432913</v>
      </c>
      <c r="L27852" s="7">
        <f>(ATANH(I27852^$U$2)^$U$5)</f>
        <v>0.5875941919838954</v>
      </c>
      <c r="M27852">
        <f t="shared" si="1307"/>
        <v>0.75472061377062449</v>
      </c>
      <c r="O27852" s="7">
        <f>(ATANH(J27852^$T$2)^$T$5)</f>
        <v>1.1537186220860642</v>
      </c>
      <c r="P27852">
        <f>M27852</f>
        <v>0.75472061377062449</v>
      </c>
    </row>
    <row r="27853" spans="1:16" x14ac:dyDescent="0.25">
      <c r="A27853" s="5" t="s">
        <v>418</v>
      </c>
      <c r="B27853" s="1">
        <v>384.3682</v>
      </c>
      <c r="C27853" s="1">
        <v>29.5</v>
      </c>
      <c r="D27853" s="1">
        <v>898.53629999999998</v>
      </c>
      <c r="E27853" s="1">
        <v>306.79250000000002</v>
      </c>
      <c r="F27853" s="1" t="s">
        <v>6</v>
      </c>
      <c r="G27853">
        <v>395.42500000000001</v>
      </c>
      <c r="H27853">
        <v>36.24295</v>
      </c>
      <c r="I27853">
        <f t="shared" si="1305"/>
        <v>0.97203818676107978</v>
      </c>
      <c r="J27853">
        <f t="shared" si="1306"/>
        <v>0.81395140296250723</v>
      </c>
      <c r="L27853" s="7">
        <f>(ATANH(I27853^$U$2)^$U$5)</f>
        <v>0.59400686069846287</v>
      </c>
      <c r="M27853">
        <f t="shared" si="1307"/>
        <v>0.75502912685397339</v>
      </c>
      <c r="O27853" s="7">
        <f>(ATANH(J27853^$T$2)^$T$5)</f>
        <v>1.1633583930679716</v>
      </c>
      <c r="P27853">
        <f>M27853</f>
        <v>0.75502912685397339</v>
      </c>
    </row>
    <row r="27854" spans="1:16" x14ac:dyDescent="0.25">
      <c r="A27854" s="5" t="s">
        <v>418</v>
      </c>
      <c r="B27854" s="1">
        <v>384.54820000000001</v>
      </c>
      <c r="C27854" s="1">
        <v>29.6</v>
      </c>
      <c r="D27854" s="1">
        <v>896.45410000000004</v>
      </c>
      <c r="E27854" s="1">
        <v>309.35930000000002</v>
      </c>
      <c r="F27854" s="1" t="s">
        <v>6</v>
      </c>
      <c r="G27854">
        <v>395.42500000000001</v>
      </c>
      <c r="H27854">
        <v>36.24295</v>
      </c>
      <c r="I27854">
        <f t="shared" si="1305"/>
        <v>0.9724933931845483</v>
      </c>
      <c r="J27854">
        <f t="shared" si="1306"/>
        <v>0.81671056026068523</v>
      </c>
      <c r="L27854" s="7">
        <f>(ATANH(I27854^$U$2)^$U$5)</f>
        <v>0.60049332347955087</v>
      </c>
      <c r="M27854">
        <f t="shared" si="1307"/>
        <v>0.75534360668226086</v>
      </c>
      <c r="O27854" s="7">
        <f>(ATANH(J27854^$T$2)^$T$5)</f>
        <v>1.1731387397816346</v>
      </c>
      <c r="P27854">
        <f>M27854</f>
        <v>0.75534360668226086</v>
      </c>
    </row>
    <row r="27855" spans="1:16" x14ac:dyDescent="0.25">
      <c r="A27855" s="5" t="s">
        <v>418</v>
      </c>
      <c r="B27855" s="1">
        <v>384.72770000000003</v>
      </c>
      <c r="C27855" s="1">
        <v>29.7</v>
      </c>
      <c r="D27855" s="1">
        <v>894.35730000000001</v>
      </c>
      <c r="E27855" s="1">
        <v>312.00369999999998</v>
      </c>
      <c r="F27855" s="1" t="s">
        <v>6</v>
      </c>
      <c r="G27855">
        <v>395.42500000000001</v>
      </c>
      <c r="H27855">
        <v>36.24295</v>
      </c>
      <c r="I27855">
        <f t="shared" si="1305"/>
        <v>0.97294733514572929</v>
      </c>
      <c r="J27855">
        <f t="shared" si="1306"/>
        <v>0.81946971755886311</v>
      </c>
      <c r="L27855" s="7">
        <f>(ATANH(I27855^$U$2)^$U$5)</f>
        <v>0.60705898960184723</v>
      </c>
      <c r="M27855">
        <f t="shared" si="1307"/>
        <v>0.75566427050362972</v>
      </c>
      <c r="O27855" s="7">
        <f>(ATANH(J27855^$T$2)^$T$5)</f>
        <v>1.1830640234746694</v>
      </c>
      <c r="P27855">
        <f>M27855</f>
        <v>0.75566427050362972</v>
      </c>
    </row>
    <row r="27856" spans="1:16" x14ac:dyDescent="0.25">
      <c r="A27856" s="5" t="s">
        <v>418</v>
      </c>
      <c r="B27856" s="1">
        <v>384.9067</v>
      </c>
      <c r="C27856" s="1">
        <v>29.8</v>
      </c>
      <c r="D27856" s="1">
        <v>892.24549999999999</v>
      </c>
      <c r="E27856" s="1">
        <v>314.7294</v>
      </c>
      <c r="F27856" s="1" t="s">
        <v>6</v>
      </c>
      <c r="G27856">
        <v>395.42500000000001</v>
      </c>
      <c r="H27856">
        <v>36.24295</v>
      </c>
      <c r="I27856">
        <f t="shared" si="1305"/>
        <v>0.97340001264462284</v>
      </c>
      <c r="J27856">
        <f t="shared" si="1306"/>
        <v>0.82222887485704121</v>
      </c>
      <c r="L27856" s="7">
        <f>(ATANH(I27856^$U$2)^$U$5)</f>
        <v>0.61370583195106976</v>
      </c>
      <c r="M27856">
        <f t="shared" si="1307"/>
        <v>0.75599133010764574</v>
      </c>
      <c r="O27856" s="7">
        <f>(ATANH(J27856^$T$2)^$T$5)</f>
        <v>1.1931388093891626</v>
      </c>
      <c r="P27856">
        <f>M27856</f>
        <v>0.75599133010764574</v>
      </c>
    </row>
    <row r="27857" spans="1:16" x14ac:dyDescent="0.25">
      <c r="A27857" s="5" t="s">
        <v>418</v>
      </c>
      <c r="B27857" s="1">
        <v>385.08519999999999</v>
      </c>
      <c r="C27857" s="1">
        <v>29.9</v>
      </c>
      <c r="D27857" s="1">
        <v>890.11829999999998</v>
      </c>
      <c r="E27857" s="1">
        <v>317.54020000000003</v>
      </c>
      <c r="F27857" s="1" t="s">
        <v>6</v>
      </c>
      <c r="G27857">
        <v>395.42500000000001</v>
      </c>
      <c r="H27857">
        <v>36.24295</v>
      </c>
      <c r="I27857">
        <f t="shared" si="1305"/>
        <v>0.97385142568122895</v>
      </c>
      <c r="J27857">
        <f t="shared" si="1306"/>
        <v>0.8249880321552191</v>
      </c>
      <c r="L27857" s="7">
        <f>(ATANH(I27857^$U$2)^$U$5)</f>
        <v>0.62043591729194369</v>
      </c>
      <c r="M27857">
        <f t="shared" si="1307"/>
        <v>0.75632499108515128</v>
      </c>
      <c r="O27857" s="7">
        <f>(ATANH(J27857^$T$2)^$T$5)</f>
        <v>1.2033678796370948</v>
      </c>
      <c r="P27857">
        <f>M27857</f>
        <v>0.75632499108515128</v>
      </c>
    </row>
    <row r="27858" spans="1:16" x14ac:dyDescent="0.25">
      <c r="A27858" s="5" t="s">
        <v>418</v>
      </c>
      <c r="B27858" s="1">
        <v>385.26319999999998</v>
      </c>
      <c r="C27858" s="1">
        <v>30</v>
      </c>
      <c r="D27858" s="1">
        <v>887.97529999999995</v>
      </c>
      <c r="E27858" s="1">
        <v>320.44029999999998</v>
      </c>
      <c r="F27858" s="1" t="s">
        <v>6</v>
      </c>
      <c r="G27858">
        <v>395.42500000000001</v>
      </c>
      <c r="H27858">
        <v>36.24295</v>
      </c>
      <c r="I27858">
        <f t="shared" si="1305"/>
        <v>0.97430157425554775</v>
      </c>
      <c r="J27858">
        <f t="shared" si="1306"/>
        <v>0.82774718945339709</v>
      </c>
      <c r="L27858" s="7">
        <f>(ATANH(I27858^$U$2)^$U$5)</f>
        <v>0.62725141216634561</v>
      </c>
      <c r="M27858">
        <f t="shared" si="1307"/>
        <v>0.75666548712292903</v>
      </c>
      <c r="O27858" s="7">
        <f>(ATANH(J27858^$T$2)^$T$5)</f>
        <v>1.2137562471058427</v>
      </c>
      <c r="P27858">
        <f>M27858</f>
        <v>0.75666548712292903</v>
      </c>
    </row>
    <row r="27859" spans="1:16" x14ac:dyDescent="0.25">
      <c r="A27859" s="5" t="s">
        <v>418</v>
      </c>
      <c r="B27859" s="1">
        <v>385.44069999999999</v>
      </c>
      <c r="C27859" s="1">
        <v>30.1</v>
      </c>
      <c r="D27859" s="1">
        <v>885.81610000000001</v>
      </c>
      <c r="E27859" s="1">
        <v>323.43430000000001</v>
      </c>
      <c r="F27859" s="1" t="s">
        <v>6</v>
      </c>
      <c r="G27859">
        <v>395.42500000000001</v>
      </c>
      <c r="H27859">
        <v>36.24295</v>
      </c>
      <c r="I27859">
        <f t="shared" si="1305"/>
        <v>0.97475045836757912</v>
      </c>
      <c r="J27859">
        <f t="shared" si="1306"/>
        <v>0.8305063467515752</v>
      </c>
      <c r="L27859" s="7">
        <f>(ATANH(I27859^$U$2)^$U$5)</f>
        <v>0.6341545892563869</v>
      </c>
      <c r="M27859">
        <f t="shared" si="1307"/>
        <v>0.7570130773021625</v>
      </c>
      <c r="O27859" s="7">
        <f>(ATANH(J27859^$T$2)^$T$5)</f>
        <v>1.2243091704941058</v>
      </c>
      <c r="P27859">
        <f>M27859</f>
        <v>0.7570130773021625</v>
      </c>
    </row>
    <row r="27860" spans="1:16" x14ac:dyDescent="0.25">
      <c r="A27860" s="5" t="s">
        <v>418</v>
      </c>
      <c r="B27860" s="1">
        <v>385.61770000000001</v>
      </c>
      <c r="C27860" s="1">
        <v>30.2</v>
      </c>
      <c r="D27860" s="1">
        <v>883.64</v>
      </c>
      <c r="E27860" s="1">
        <v>326.52690000000001</v>
      </c>
      <c r="F27860" s="1" t="s">
        <v>6</v>
      </c>
      <c r="G27860">
        <v>395.42500000000001</v>
      </c>
      <c r="H27860">
        <v>36.24295</v>
      </c>
      <c r="I27860">
        <f t="shared" si="1305"/>
        <v>0.97519807801732317</v>
      </c>
      <c r="J27860">
        <f t="shared" si="1306"/>
        <v>0.83326550404975308</v>
      </c>
      <c r="L27860" s="7">
        <f>(ATANH(I27860^$U$2)^$U$5)</f>
        <v>0.64114783425747268</v>
      </c>
      <c r="M27860">
        <f t="shared" si="1307"/>
        <v>0.75736800911476732</v>
      </c>
      <c r="O27860" s="7">
        <f>(ATANH(J27860^$T$2)^$T$5)</f>
        <v>1.2350321705902154</v>
      </c>
      <c r="P27860">
        <f>M27860</f>
        <v>0.75736800911476732</v>
      </c>
    </row>
    <row r="27861" spans="1:16" x14ac:dyDescent="0.25">
      <c r="A27861" s="5" t="s">
        <v>418</v>
      </c>
      <c r="B27861" s="1">
        <v>385.79419999999999</v>
      </c>
      <c r="C27861" s="1">
        <v>30.3</v>
      </c>
      <c r="D27861" s="1">
        <v>881.44659999999999</v>
      </c>
      <c r="E27861" s="1">
        <v>329.72320000000002</v>
      </c>
      <c r="F27861" s="1" t="s">
        <v>6</v>
      </c>
      <c r="G27861">
        <v>395.42500000000001</v>
      </c>
      <c r="H27861">
        <v>36.24295</v>
      </c>
      <c r="I27861">
        <f t="shared" si="1305"/>
        <v>0.97564443320477956</v>
      </c>
      <c r="J27861">
        <f t="shared" si="1306"/>
        <v>0.83602466134793108</v>
      </c>
      <c r="L27861" s="7">
        <f>(ATANH(I27861^$U$2)^$U$5)</f>
        <v>0.64823365331149441</v>
      </c>
      <c r="M27861">
        <f t="shared" si="1307"/>
        <v>0.75773055151225333</v>
      </c>
      <c r="O27861" s="7">
        <f>(ATANH(J27861^$T$2)^$T$5)</f>
        <v>1.2459310479179064</v>
      </c>
      <c r="P27861">
        <f>M27861</f>
        <v>0.75773055151225333</v>
      </c>
    </row>
    <row r="27862" spans="1:16" x14ac:dyDescent="0.25">
      <c r="A27862" s="5" t="s">
        <v>418</v>
      </c>
      <c r="B27862" s="1">
        <v>385.97019999999998</v>
      </c>
      <c r="C27862" s="1">
        <v>30.4</v>
      </c>
      <c r="D27862" s="1">
        <v>879.2355</v>
      </c>
      <c r="E27862" s="1">
        <v>333.02859999999998</v>
      </c>
      <c r="F27862" s="1" t="s">
        <v>6</v>
      </c>
      <c r="G27862">
        <v>395.42500000000001</v>
      </c>
      <c r="H27862">
        <v>36.24295</v>
      </c>
      <c r="I27862">
        <f t="shared" si="1305"/>
        <v>0.97608952392994874</v>
      </c>
      <c r="J27862">
        <f t="shared" si="1306"/>
        <v>0.83878381864610907</v>
      </c>
      <c r="L27862" s="7">
        <f>(ATANH(I27862^$U$2)^$U$5)</f>
        <v>0.65541468105627509</v>
      </c>
      <c r="M27862">
        <f t="shared" si="1307"/>
        <v>0.75810098096460787</v>
      </c>
      <c r="O27862" s="7">
        <f>(ATANH(J27862^$T$2)^$T$5)</f>
        <v>1.2570119018895634</v>
      </c>
      <c r="P27862">
        <f>M27862</f>
        <v>0.75810098096460787</v>
      </c>
    </row>
    <row r="27863" spans="1:16" x14ac:dyDescent="0.25">
      <c r="A27863" s="5" t="s">
        <v>418</v>
      </c>
      <c r="B27863" s="1">
        <v>386.14569999999998</v>
      </c>
      <c r="C27863" s="1">
        <v>30.5</v>
      </c>
      <c r="D27863" s="1">
        <v>877.0059</v>
      </c>
      <c r="E27863" s="1">
        <v>336.44900000000001</v>
      </c>
      <c r="F27863" s="1" t="s">
        <v>6</v>
      </c>
      <c r="G27863">
        <v>395.42500000000001</v>
      </c>
      <c r="H27863">
        <v>36.24295</v>
      </c>
      <c r="I27863">
        <f t="shared" si="1305"/>
        <v>0.97653335019283038</v>
      </c>
      <c r="J27863">
        <f t="shared" si="1306"/>
        <v>0.84154297594428706</v>
      </c>
      <c r="L27863" s="7">
        <f>(ATANH(I27863^$U$2)^$U$5)</f>
        <v>0.66269368935393602</v>
      </c>
      <c r="M27863">
        <f t="shared" si="1307"/>
        <v>0.75847960130850434</v>
      </c>
      <c r="O27863" s="7">
        <f>(ATANH(J27863^$T$2)^$T$5)</f>
        <v>1.2682811516239583</v>
      </c>
      <c r="P27863">
        <f>M27863</f>
        <v>0.75847960130850434</v>
      </c>
    </row>
    <row r="27864" spans="1:16" x14ac:dyDescent="0.25">
      <c r="A27864" s="5" t="s">
        <v>418</v>
      </c>
      <c r="B27864" s="1">
        <v>386.32069999999999</v>
      </c>
      <c r="C27864" s="1">
        <v>30.6</v>
      </c>
      <c r="D27864" s="1">
        <v>874.75750000000005</v>
      </c>
      <c r="E27864" s="1">
        <v>339.99079999999998</v>
      </c>
      <c r="F27864" s="1" t="s">
        <v>6</v>
      </c>
      <c r="G27864">
        <v>395.42500000000001</v>
      </c>
      <c r="H27864">
        <v>36.24295</v>
      </c>
      <c r="I27864">
        <f t="shared" si="1305"/>
        <v>0.97697591199342471</v>
      </c>
      <c r="J27864">
        <f t="shared" si="1306"/>
        <v>0.84430213324246517</v>
      </c>
      <c r="L27864" s="7">
        <f>(ATANH(I27864^$U$2)^$U$5)</f>
        <v>0.67007359676862688</v>
      </c>
      <c r="M27864">
        <f t="shared" si="1307"/>
        <v>0.75886674018423772</v>
      </c>
      <c r="O27864" s="7">
        <f>(ATANH(J27864^$T$2)^$T$5)</f>
        <v>1.2797455586048987</v>
      </c>
      <c r="P27864">
        <f>M27864</f>
        <v>0.75886674018423772</v>
      </c>
    </row>
    <row r="27865" spans="1:16" x14ac:dyDescent="0.25">
      <c r="A27865" s="5" t="s">
        <v>418</v>
      </c>
      <c r="B27865" s="1">
        <v>386.49520000000001</v>
      </c>
      <c r="C27865" s="1">
        <v>30.7</v>
      </c>
      <c r="D27865" s="1">
        <v>872.4896</v>
      </c>
      <c r="E27865" s="1">
        <v>343.66059999999999</v>
      </c>
      <c r="F27865" s="1" t="s">
        <v>6</v>
      </c>
      <c r="G27865">
        <v>395.42500000000001</v>
      </c>
      <c r="H27865">
        <v>36.24295</v>
      </c>
      <c r="I27865">
        <f t="shared" si="1305"/>
        <v>0.97741720933173171</v>
      </c>
      <c r="J27865">
        <f t="shared" si="1306"/>
        <v>0.84706129054064305</v>
      </c>
      <c r="L27865" s="7">
        <f>(ATANH(I27865^$U$2)^$U$5)</f>
        <v>0.67755747887256057</v>
      </c>
      <c r="M27865">
        <f t="shared" si="1307"/>
        <v>0.75926271325839323</v>
      </c>
      <c r="O27865" s="7">
        <f>(ATANH(J27865^$T$2)^$T$5)</f>
        <v>1.2914122513793689</v>
      </c>
      <c r="P27865">
        <f>M27865</f>
        <v>0.75926271325839323</v>
      </c>
    </row>
    <row r="27866" spans="1:16" x14ac:dyDescent="0.25">
      <c r="A27866" s="5" t="s">
        <v>418</v>
      </c>
      <c r="B27866" s="1">
        <v>386.66930000000002</v>
      </c>
      <c r="C27866" s="1">
        <v>30.8</v>
      </c>
      <c r="D27866" s="1">
        <v>870.20150000000001</v>
      </c>
      <c r="E27866" s="1">
        <v>347.46570000000003</v>
      </c>
      <c r="F27866" s="1" t="s">
        <v>6</v>
      </c>
      <c r="G27866">
        <v>395.42500000000001</v>
      </c>
      <c r="H27866">
        <v>36.24295</v>
      </c>
      <c r="I27866">
        <f t="shared" si="1305"/>
        <v>0.9778574951002087</v>
      </c>
      <c r="J27866">
        <f t="shared" si="1306"/>
        <v>0.84982044783882105</v>
      </c>
      <c r="L27866" s="7">
        <f>(ATANH(I27866^$U$2)^$U$5)</f>
        <v>0.6851529799722258</v>
      </c>
      <c r="M27866">
        <f t="shared" si="1307"/>
        <v>0.75966787558416338</v>
      </c>
      <c r="O27866" s="7">
        <f>(ATANH(J27866^$T$2)^$T$5)</f>
        <v>1.3032887525192147</v>
      </c>
      <c r="P27866">
        <f>M27866</f>
        <v>0.75966787558416338</v>
      </c>
    </row>
    <row r="27867" spans="1:16" x14ac:dyDescent="0.25">
      <c r="A27867" s="5" t="s">
        <v>418</v>
      </c>
      <c r="B27867" s="1">
        <v>386.84280000000001</v>
      </c>
      <c r="C27867" s="1">
        <v>30.9</v>
      </c>
      <c r="D27867" s="1">
        <v>867.89260000000002</v>
      </c>
      <c r="E27867" s="1">
        <v>351.41390000000001</v>
      </c>
      <c r="F27867" s="1" t="s">
        <v>6</v>
      </c>
      <c r="G27867">
        <v>395.42500000000001</v>
      </c>
      <c r="H27867">
        <v>36.24295</v>
      </c>
      <c r="I27867">
        <f t="shared" si="1305"/>
        <v>0.97829626351394072</v>
      </c>
      <c r="J27867">
        <f t="shared" si="1306"/>
        <v>0.85257960513699904</v>
      </c>
      <c r="L27867" s="7">
        <f>(ATANH(I27867^$U$2)^$U$5)</f>
        <v>0.69285480092635821</v>
      </c>
      <c r="M27867">
        <f t="shared" si="1307"/>
        <v>0.76008259563097114</v>
      </c>
      <c r="O27867" s="7">
        <f>(ATANH(J27867^$T$2)^$T$5)</f>
        <v>1.3153830080995943</v>
      </c>
      <c r="P27867">
        <f>M27867</f>
        <v>0.76008259563097114</v>
      </c>
    </row>
    <row r="27868" spans="1:16" x14ac:dyDescent="0.25">
      <c r="A27868" s="5" t="s">
        <v>418</v>
      </c>
      <c r="B27868" s="1">
        <v>387.01589999999999</v>
      </c>
      <c r="C27868" s="1">
        <v>31</v>
      </c>
      <c r="D27868" s="1">
        <v>865.56219999999996</v>
      </c>
      <c r="E27868" s="1">
        <v>355.51369999999997</v>
      </c>
      <c r="F27868" s="1" t="s">
        <v>6</v>
      </c>
      <c r="G27868">
        <v>395.42500000000001</v>
      </c>
      <c r="H27868">
        <v>36.24295</v>
      </c>
      <c r="I27868">
        <f t="shared" si="1305"/>
        <v>0.97873402035784274</v>
      </c>
      <c r="J27868">
        <f t="shared" si="1306"/>
        <v>0.85533876243517704</v>
      </c>
      <c r="L27868" s="7">
        <f>(ATANH(I27868^$U$2)^$U$5)</f>
        <v>0.70067544370161972</v>
      </c>
      <c r="M27868">
        <f t="shared" si="1307"/>
        <v>0.76050727212986724</v>
      </c>
      <c r="O27868" s="7">
        <f>(ATANH(J27868^$T$2)^$T$5)</f>
        <v>1.3277034199811126</v>
      </c>
      <c r="P27868">
        <f>M27868</f>
        <v>0.76050727212986724</v>
      </c>
    </row>
    <row r="27869" spans="1:16" x14ac:dyDescent="0.25">
      <c r="A27869" s="5" t="s">
        <v>418</v>
      </c>
      <c r="B27869" s="1">
        <v>387.18849999999998</v>
      </c>
      <c r="C27869" s="1">
        <v>31.1</v>
      </c>
      <c r="D27869" s="1">
        <v>863.20960000000002</v>
      </c>
      <c r="E27869" s="1">
        <v>359.77420000000001</v>
      </c>
      <c r="F27869" s="1" t="s">
        <v>6</v>
      </c>
      <c r="G27869">
        <v>395.42500000000001</v>
      </c>
      <c r="H27869">
        <v>36.24295</v>
      </c>
      <c r="I27869">
        <f t="shared" si="1305"/>
        <v>0.97917051273945743</v>
      </c>
      <c r="J27869">
        <f t="shared" si="1306"/>
        <v>0.85809791973335503</v>
      </c>
      <c r="L27869" s="7">
        <f>(ATANH(I27869^$U$2)^$U$5)</f>
        <v>0.70861434264841094</v>
      </c>
      <c r="M27869">
        <f t="shared" si="1307"/>
        <v>0.76094231870652684</v>
      </c>
      <c r="O27869" s="7">
        <f>(ATANH(J27869^$T$2)^$T$5)</f>
        <v>1.3402588812213883</v>
      </c>
      <c r="P27869">
        <f>M27869</f>
        <v>0.76094231870652684</v>
      </c>
    </row>
    <row r="27870" spans="1:16" x14ac:dyDescent="0.25">
      <c r="A27870" s="5" t="s">
        <v>418</v>
      </c>
      <c r="B27870" s="1">
        <v>387.36059999999998</v>
      </c>
      <c r="C27870" s="1">
        <v>31.2</v>
      </c>
      <c r="D27870" s="1">
        <v>860.83399999999995</v>
      </c>
      <c r="E27870" s="1">
        <v>364.20519999999999</v>
      </c>
      <c r="F27870" s="1" t="s">
        <v>6</v>
      </c>
      <c r="G27870">
        <v>395.42500000000001</v>
      </c>
      <c r="H27870">
        <v>36.24295</v>
      </c>
      <c r="I27870">
        <f t="shared" si="1305"/>
        <v>0.97960574065878481</v>
      </c>
      <c r="J27870">
        <f t="shared" si="1306"/>
        <v>0.86085707703153302</v>
      </c>
      <c r="L27870" s="7">
        <f>(ATANH(I27870^$U$2)^$U$5)</f>
        <v>0.71667555777181424</v>
      </c>
      <c r="M27870">
        <f t="shared" si="1307"/>
        <v>0.76138816932622222</v>
      </c>
      <c r="O27870" s="7">
        <f>(ATANH(J27870^$T$2)^$T$5)</f>
        <v>1.3530588149867975</v>
      </c>
      <c r="P27870">
        <f>M27870</f>
        <v>0.76138816932622222</v>
      </c>
    </row>
    <row r="27871" spans="1:16" x14ac:dyDescent="0.25">
      <c r="A27871" s="5" t="s">
        <v>418</v>
      </c>
      <c r="B27871" s="1">
        <v>387.53230000000002</v>
      </c>
      <c r="C27871" s="1">
        <v>31.3</v>
      </c>
      <c r="D27871" s="1">
        <v>858.43460000000005</v>
      </c>
      <c r="E27871" s="1">
        <v>368.8175</v>
      </c>
      <c r="F27871" s="1" t="s">
        <v>6</v>
      </c>
      <c r="G27871">
        <v>395.42500000000001</v>
      </c>
      <c r="H27871">
        <v>36.24295</v>
      </c>
      <c r="I27871">
        <f t="shared" si="1305"/>
        <v>0.98003995700828228</v>
      </c>
      <c r="J27871">
        <f t="shared" si="1306"/>
        <v>0.86361623432971102</v>
      </c>
      <c r="L27871" s="7">
        <f>(ATANH(I27871^$U$2)^$U$5)</f>
        <v>0.7248682081752158</v>
      </c>
      <c r="M27871">
        <f t="shared" si="1307"/>
        <v>0.76184530247763571</v>
      </c>
      <c r="O27871" s="7">
        <f>(ATANH(J27871^$T$2)^$T$5)</f>
        <v>1.3661132173873762</v>
      </c>
      <c r="P27871">
        <f>M27871</f>
        <v>0.76184530247763571</v>
      </c>
    </row>
    <row r="27872" spans="1:16" x14ac:dyDescent="0.25">
      <c r="A27872" s="5" t="s">
        <v>418</v>
      </c>
      <c r="B27872" s="1">
        <v>387.70339999999999</v>
      </c>
      <c r="C27872" s="1">
        <v>31.4</v>
      </c>
      <c r="D27872" s="1">
        <v>856.01059999999995</v>
      </c>
      <c r="E27872" s="1">
        <v>373.62259999999998</v>
      </c>
      <c r="F27872" s="1" t="s">
        <v>6</v>
      </c>
      <c r="G27872">
        <v>395.42500000000001</v>
      </c>
      <c r="H27872">
        <v>36.24295</v>
      </c>
      <c r="I27872">
        <f t="shared" si="1305"/>
        <v>0.98047265600303468</v>
      </c>
      <c r="J27872">
        <f t="shared" si="1306"/>
        <v>0.86637539162788901</v>
      </c>
      <c r="L27872" s="7">
        <f>(ATANH(I27872^$U$2)^$U$5)</f>
        <v>0.7331873186679958</v>
      </c>
      <c r="M27872">
        <f t="shared" si="1307"/>
        <v>0.76231420446735942</v>
      </c>
      <c r="O27872" s="7">
        <f>(ATANH(J27872^$T$2)^$T$5)</f>
        <v>1.3794327047186448</v>
      </c>
      <c r="P27872">
        <f>M27872</f>
        <v>0.76231420446735942</v>
      </c>
    </row>
    <row r="27873" spans="1:16" x14ac:dyDescent="0.25">
      <c r="A27873" s="5" t="s">
        <v>418</v>
      </c>
      <c r="B27873" s="1">
        <v>387.8741</v>
      </c>
      <c r="C27873" s="1">
        <v>31.5</v>
      </c>
      <c r="D27873" s="1">
        <v>853.56110000000001</v>
      </c>
      <c r="E27873" s="1">
        <v>378.63310000000001</v>
      </c>
      <c r="F27873" s="1" t="s">
        <v>6</v>
      </c>
      <c r="G27873">
        <v>395.42500000000001</v>
      </c>
      <c r="H27873">
        <v>36.24295</v>
      </c>
      <c r="I27873">
        <f t="shared" si="1305"/>
        <v>0.98090434342795718</v>
      </c>
      <c r="J27873">
        <f t="shared" si="1306"/>
        <v>0.86913454892606701</v>
      </c>
      <c r="L27873" s="7">
        <f>(ATANH(I27873^$U$2)^$U$5)</f>
        <v>0.74164746985758401</v>
      </c>
      <c r="M27873">
        <f t="shared" si="1307"/>
        <v>0.76279540210310559</v>
      </c>
      <c r="O27873" s="7">
        <f>(ATANH(J27873^$T$2)^$T$5)</f>
        <v>1.3930285656651287</v>
      </c>
      <c r="P27873">
        <f>M27873</f>
        <v>0.76279540210310559</v>
      </c>
    </row>
    <row r="27874" spans="1:16" x14ac:dyDescent="0.25">
      <c r="A27874" s="5" t="s">
        <v>418</v>
      </c>
      <c r="B27874" s="1">
        <v>388.04430000000002</v>
      </c>
      <c r="C27874" s="1">
        <v>31.6</v>
      </c>
      <c r="D27874" s="1">
        <v>851.08519999999999</v>
      </c>
      <c r="E27874" s="1">
        <v>383.86290000000002</v>
      </c>
      <c r="F27874" s="1" t="s">
        <v>6</v>
      </c>
      <c r="G27874">
        <v>395.42500000000001</v>
      </c>
      <c r="H27874">
        <v>36.24295</v>
      </c>
      <c r="I27874">
        <f t="shared" si="1305"/>
        <v>0.98133476639059247</v>
      </c>
      <c r="J27874">
        <f t="shared" si="1306"/>
        <v>0.871893706224245</v>
      </c>
      <c r="L27874" s="7">
        <f>(ATANH(I27874^$U$2)^$U$5)</f>
        <v>0.75024901268803046</v>
      </c>
      <c r="M27874">
        <f t="shared" si="1307"/>
        <v>0.76328947287133919</v>
      </c>
      <c r="O27874" s="7">
        <f>(ATANH(J27874^$T$2)^$T$5)</f>
        <v>1.4069128191034963</v>
      </c>
      <c r="P27874">
        <f>M27874</f>
        <v>0.76328947287133919</v>
      </c>
    </row>
    <row r="27875" spans="1:16" x14ac:dyDescent="0.25">
      <c r="A27875" s="5" t="s">
        <v>418</v>
      </c>
      <c r="B27875" s="1">
        <v>388.214</v>
      </c>
      <c r="C27875" s="1">
        <v>31.7</v>
      </c>
      <c r="D27875" s="1">
        <v>848.58180000000004</v>
      </c>
      <c r="E27875" s="1">
        <v>389.32679999999999</v>
      </c>
      <c r="F27875" s="1" t="s">
        <v>6</v>
      </c>
      <c r="G27875">
        <v>395.42500000000001</v>
      </c>
      <c r="H27875">
        <v>36.24295</v>
      </c>
      <c r="I27875">
        <f t="shared" si="1305"/>
        <v>0.98176392489094011</v>
      </c>
      <c r="J27875">
        <f t="shared" si="1306"/>
        <v>0.874652863522423</v>
      </c>
      <c r="L27875" s="7">
        <f>(ATANH(I27875^$U$2)^$U$5)</f>
        <v>0.75899744886416498</v>
      </c>
      <c r="M27875">
        <f t="shared" si="1307"/>
        <v>0.76379699786947031</v>
      </c>
      <c r="O27875" s="7">
        <f>(ATANH(J27875^$T$2)^$T$5)</f>
        <v>1.4210982782409067</v>
      </c>
      <c r="P27875">
        <f>M27875</f>
        <v>0.76379699786947031</v>
      </c>
    </row>
    <row r="27876" spans="1:16" x14ac:dyDescent="0.25">
      <c r="A27876" s="5" t="s">
        <v>418</v>
      </c>
      <c r="B27876" s="1">
        <v>388.38330000000002</v>
      </c>
      <c r="C27876" s="1">
        <v>31.8</v>
      </c>
      <c r="D27876" s="1">
        <v>846.04989999999998</v>
      </c>
      <c r="E27876" s="1">
        <v>395.0412</v>
      </c>
      <c r="F27876" s="1" t="s">
        <v>6</v>
      </c>
      <c r="G27876">
        <v>395.42500000000001</v>
      </c>
      <c r="H27876">
        <v>36.24295</v>
      </c>
      <c r="I27876">
        <f t="shared" si="1305"/>
        <v>0.98219207182145796</v>
      </c>
      <c r="J27876">
        <f t="shared" si="1306"/>
        <v>0.87741202082060099</v>
      </c>
      <c r="L27876" s="7">
        <f>(ATANH(I27876^$U$2)^$U$5)</f>
        <v>0.76790395871246653</v>
      </c>
      <c r="M27876">
        <f t="shared" si="1307"/>
        <v>0.76431861803722645</v>
      </c>
      <c r="O27876" s="7">
        <f>(ATANH(J27876^$T$2)^$T$5)</f>
        <v>1.4355986219393404</v>
      </c>
      <c r="P27876">
        <f>M27876</f>
        <v>0.76431861803722645</v>
      </c>
    </row>
    <row r="27877" spans="1:16" x14ac:dyDescent="0.25">
      <c r="A27877" s="5" t="s">
        <v>418</v>
      </c>
      <c r="B27877" s="1">
        <v>388.55200000000002</v>
      </c>
      <c r="C27877" s="1">
        <v>31.9</v>
      </c>
      <c r="D27877" s="1">
        <v>843.48839999999996</v>
      </c>
      <c r="E27877" s="1">
        <v>401.02420000000001</v>
      </c>
      <c r="F27877" s="1" t="s">
        <v>6</v>
      </c>
      <c r="G27877">
        <v>395.42500000000001</v>
      </c>
      <c r="H27877">
        <v>36.24295</v>
      </c>
      <c r="I27877">
        <f t="shared" si="1305"/>
        <v>0.98261870139723084</v>
      </c>
      <c r="J27877">
        <f t="shared" si="1306"/>
        <v>0.88017117811877887</v>
      </c>
      <c r="L27877" s="7">
        <f>(ATANH(I27877^$U$2)^$U$5)</f>
        <v>0.7769642857227983</v>
      </c>
      <c r="M27877">
        <f t="shared" si="1307"/>
        <v>0.76485503026938484</v>
      </c>
      <c r="O27877" s="7">
        <f>(ATANH(J27877^$T$2)^$T$5)</f>
        <v>1.4504284742129006</v>
      </c>
      <c r="P27877">
        <f>M27877</f>
        <v>0.76485503026938484</v>
      </c>
    </row>
    <row r="27878" spans="1:16" x14ac:dyDescent="0.25">
      <c r="A27878" s="5" t="s">
        <v>418</v>
      </c>
      <c r="B27878" s="1">
        <v>388.72039999999998</v>
      </c>
      <c r="C27878" s="1">
        <v>32</v>
      </c>
      <c r="D27878" s="1">
        <v>840.89610000000005</v>
      </c>
      <c r="E27878" s="1">
        <v>407.2953</v>
      </c>
      <c r="F27878" s="1" t="s">
        <v>6</v>
      </c>
      <c r="G27878">
        <v>395.42500000000001</v>
      </c>
      <c r="H27878">
        <v>36.24295</v>
      </c>
      <c r="I27878">
        <f t="shared" si="1305"/>
        <v>0.98304457229563125</v>
      </c>
      <c r="J27878">
        <f t="shared" si="1306"/>
        <v>0.88293033541695698</v>
      </c>
      <c r="L27878" s="7">
        <f>(ATANH(I27878^$U$2)^$U$5)</f>
        <v>0.78620141929228804</v>
      </c>
      <c r="M27878">
        <f t="shared" si="1307"/>
        <v>0.76540694754914829</v>
      </c>
      <c r="O27878" s="7">
        <f>(ATANH(J27878^$T$2)^$T$5)</f>
        <v>1.4656034930467732</v>
      </c>
      <c r="P27878">
        <f>M27878</f>
        <v>0.76540694754914829</v>
      </c>
    </row>
    <row r="27879" spans="1:16" x14ac:dyDescent="0.25">
      <c r="A27879" s="5" t="s">
        <v>418</v>
      </c>
      <c r="B27879" s="1">
        <v>388.88819999999998</v>
      </c>
      <c r="C27879" s="1">
        <v>32.1</v>
      </c>
      <c r="D27879" s="1">
        <v>838.27170000000001</v>
      </c>
      <c r="E27879" s="1">
        <v>413.87639999999999</v>
      </c>
      <c r="F27879" s="1" t="s">
        <v>6</v>
      </c>
      <c r="G27879">
        <v>395.42500000000001</v>
      </c>
      <c r="H27879">
        <v>36.24295</v>
      </c>
      <c r="I27879">
        <f t="shared" si="1305"/>
        <v>0.9834689258392868</v>
      </c>
      <c r="J27879">
        <f t="shared" si="1306"/>
        <v>0.88568949271513497</v>
      </c>
      <c r="L27879" s="7">
        <f>(ATANH(I27879^$U$2)^$U$5)</f>
        <v>0.79560625949991781</v>
      </c>
      <c r="M27879">
        <f t="shared" si="1307"/>
        <v>0.76597517317334018</v>
      </c>
      <c r="O27879" s="7">
        <f>(ATANH(J27879^$T$2)^$T$5)</f>
        <v>1.4811404698792423</v>
      </c>
      <c r="P27879">
        <f>M27879</f>
        <v>0.76597517317334018</v>
      </c>
    </row>
    <row r="27880" spans="1:16" x14ac:dyDescent="0.25">
      <c r="A27880" s="5" t="s">
        <v>418</v>
      </c>
      <c r="B27880" s="1">
        <v>389.05560000000003</v>
      </c>
      <c r="C27880" s="1">
        <v>32.200000000000003</v>
      </c>
      <c r="D27880" s="1">
        <v>835.61389999999994</v>
      </c>
      <c r="E27880" s="1">
        <v>420.79129999999998</v>
      </c>
      <c r="F27880" s="1" t="s">
        <v>6</v>
      </c>
      <c r="G27880">
        <v>395.42500000000001</v>
      </c>
      <c r="H27880">
        <v>36.24295</v>
      </c>
      <c r="I27880">
        <f t="shared" si="1305"/>
        <v>0.98389226781311256</v>
      </c>
      <c r="J27880">
        <f t="shared" si="1306"/>
        <v>0.88844865001331297</v>
      </c>
      <c r="L27880" s="7">
        <f>(ATANH(I27880^$U$2)^$U$5)</f>
        <v>0.80519772823178426</v>
      </c>
      <c r="M27880">
        <f t="shared" si="1307"/>
        <v>0.76656053914111322</v>
      </c>
      <c r="O27880" s="7">
        <f>(ATANH(J27880^$T$2)^$T$5)</f>
        <v>1.4970574413186921</v>
      </c>
      <c r="P27880">
        <f>M27880</f>
        <v>0.76656053914111322</v>
      </c>
    </row>
    <row r="27881" spans="1:16" x14ac:dyDescent="0.25">
      <c r="A27881" s="5" t="s">
        <v>418</v>
      </c>
      <c r="B27881" s="1">
        <v>389.22250000000003</v>
      </c>
      <c r="C27881" s="1">
        <v>32.299999999999997</v>
      </c>
      <c r="D27881" s="1">
        <v>832.92129999999997</v>
      </c>
      <c r="E27881" s="1">
        <v>428.06639999999999</v>
      </c>
      <c r="F27881" s="1" t="s">
        <v>6</v>
      </c>
      <c r="G27881">
        <v>395.42500000000001</v>
      </c>
      <c r="H27881">
        <v>36.24295</v>
      </c>
      <c r="I27881">
        <f t="shared" si="1305"/>
        <v>0.98431434532465067</v>
      </c>
      <c r="J27881">
        <f t="shared" si="1306"/>
        <v>0.89120780731149085</v>
      </c>
      <c r="L27881" s="7">
        <f>(ATANH(I27881^$U$2)^$U$5)</f>
        <v>0.81497856932769652</v>
      </c>
      <c r="M27881">
        <f t="shared" si="1307"/>
        <v>0.76716394804119226</v>
      </c>
      <c r="O27881" s="7">
        <f>(ATANH(J27881^$T$2)^$T$5)</f>
        <v>1.5133738149444143</v>
      </c>
      <c r="P27881">
        <f>M27881</f>
        <v>0.76716394804119226</v>
      </c>
    </row>
    <row r="27882" spans="1:16" x14ac:dyDescent="0.25">
      <c r="A27882" s="5" t="s">
        <v>418</v>
      </c>
      <c r="B27882" s="1">
        <v>389.38889999999998</v>
      </c>
      <c r="C27882" s="1">
        <v>32.4</v>
      </c>
      <c r="D27882" s="1">
        <v>830.19240000000002</v>
      </c>
      <c r="E27882" s="1">
        <v>435.73110000000003</v>
      </c>
      <c r="F27882" s="1" t="s">
        <v>6</v>
      </c>
      <c r="G27882">
        <v>395.42500000000001</v>
      </c>
      <c r="H27882">
        <v>36.24295</v>
      </c>
      <c r="I27882">
        <f t="shared" si="1305"/>
        <v>0.98473515837390146</v>
      </c>
      <c r="J27882">
        <f t="shared" si="1306"/>
        <v>0.89396696460966885</v>
      </c>
      <c r="L27882" s="7">
        <f>(ATANH(I27882^$U$2)^$U$5)</f>
        <v>0.82495769978437072</v>
      </c>
      <c r="M27882">
        <f t="shared" si="1307"/>
        <v>0.7677863836006743</v>
      </c>
      <c r="O27882" s="7">
        <f>(ATANH(J27882^$T$2)^$T$5)</f>
        <v>1.5301105113741169</v>
      </c>
      <c r="P27882">
        <f>M27882</f>
        <v>0.7677863836006743</v>
      </c>
    </row>
    <row r="27883" spans="1:16" x14ac:dyDescent="0.25">
      <c r="A27883" s="5" t="s">
        <v>418</v>
      </c>
      <c r="B27883" s="1">
        <v>389.55489999999998</v>
      </c>
      <c r="C27883" s="1">
        <v>32.5</v>
      </c>
      <c r="D27883" s="1">
        <v>827.42539999999997</v>
      </c>
      <c r="E27883" s="1">
        <v>443.81779999999998</v>
      </c>
      <c r="F27883" s="1" t="s">
        <v>6</v>
      </c>
      <c r="G27883">
        <v>395.42500000000001</v>
      </c>
      <c r="H27883">
        <v>36.24295</v>
      </c>
      <c r="I27883">
        <f t="shared" si="1305"/>
        <v>0.98515495985332224</v>
      </c>
      <c r="J27883">
        <f t="shared" si="1306"/>
        <v>0.89672612190784684</v>
      </c>
      <c r="L27883" s="7">
        <f>(ATANH(I27883^$U$2)^$U$5)</f>
        <v>0.83515094507957854</v>
      </c>
      <c r="M27883">
        <f t="shared" si="1307"/>
        <v>0.76842888553675504</v>
      </c>
      <c r="O27883" s="7">
        <f>(ATANH(J27883^$T$2)^$T$5)</f>
        <v>1.547290125185852</v>
      </c>
      <c r="P27883">
        <f>M27883</f>
        <v>0.76842888553675504</v>
      </c>
    </row>
    <row r="27884" spans="1:16" x14ac:dyDescent="0.25">
      <c r="A27884" s="5" t="s">
        <v>418</v>
      </c>
      <c r="B27884" s="1">
        <v>389.72039999999998</v>
      </c>
      <c r="C27884" s="1">
        <v>32.6</v>
      </c>
      <c r="D27884" s="1">
        <v>824.61869999999999</v>
      </c>
      <c r="E27884" s="1">
        <v>452.36279999999999</v>
      </c>
      <c r="F27884" s="1" t="s">
        <v>6</v>
      </c>
      <c r="G27884">
        <v>395.42500000000001</v>
      </c>
      <c r="H27884">
        <v>36.24295</v>
      </c>
      <c r="I27884">
        <f t="shared" si="1305"/>
        <v>0.98557349687045581</v>
      </c>
      <c r="J27884">
        <f t="shared" si="1306"/>
        <v>0.89948527920602495</v>
      </c>
      <c r="L27884" s="7">
        <f>(ATANH(I27884^$U$2)^$U$5)</f>
        <v>0.84556277767257437</v>
      </c>
      <c r="M27884">
        <f t="shared" si="1307"/>
        <v>0.76909259349275771</v>
      </c>
      <c r="O27884" s="7">
        <f>(ATANH(J27884^$T$2)^$T$5)</f>
        <v>1.5649371077749805</v>
      </c>
      <c r="P27884">
        <f>M27884</f>
        <v>0.76909259349275771</v>
      </c>
    </row>
    <row r="27885" spans="1:16" x14ac:dyDescent="0.25">
      <c r="A27885" s="5" t="s">
        <v>418</v>
      </c>
      <c r="B27885" s="1">
        <v>389.88549999999998</v>
      </c>
      <c r="C27885" s="1">
        <v>32.700000000000003</v>
      </c>
      <c r="D27885" s="1">
        <v>821.7704</v>
      </c>
      <c r="E27885" s="1">
        <v>461.4067</v>
      </c>
      <c r="F27885" s="1" t="s">
        <v>6</v>
      </c>
      <c r="G27885">
        <v>395.42500000000001</v>
      </c>
      <c r="H27885">
        <v>36.24295</v>
      </c>
      <c r="I27885">
        <f t="shared" si="1305"/>
        <v>0.98599102231775926</v>
      </c>
      <c r="J27885">
        <f t="shared" si="1306"/>
        <v>0.90224443650420294</v>
      </c>
      <c r="L27885" s="7">
        <f>(ATANH(I27885^$U$2)^$U$5)</f>
        <v>0.85621098257921735</v>
      </c>
      <c r="M27885">
        <f t="shared" si="1307"/>
        <v>0.76977874384702527</v>
      </c>
      <c r="O27885" s="7">
        <f>(ATANH(J27885^$T$2)^$T$5)</f>
        <v>1.5830779758299409</v>
      </c>
      <c r="P27885">
        <f>M27885</f>
        <v>0.76977874384702527</v>
      </c>
    </row>
    <row r="27886" spans="1:16" x14ac:dyDescent="0.25">
      <c r="A27886" s="5" t="s">
        <v>418</v>
      </c>
      <c r="B27886" s="1">
        <v>390.05009999999999</v>
      </c>
      <c r="C27886" s="1">
        <v>32.799999999999997</v>
      </c>
      <c r="D27886" s="1">
        <v>818.87840000000006</v>
      </c>
      <c r="E27886" s="1">
        <v>470.9948</v>
      </c>
      <c r="F27886" s="1" t="s">
        <v>6</v>
      </c>
      <c r="G27886">
        <v>395.42500000000001</v>
      </c>
      <c r="H27886">
        <v>36.24295</v>
      </c>
      <c r="I27886">
        <f t="shared" si="1305"/>
        <v>0.98640728330277538</v>
      </c>
      <c r="J27886">
        <f t="shared" si="1306"/>
        <v>0.90500359380238082</v>
      </c>
      <c r="L27886" s="7">
        <f>(ATANH(I27886^$U$2)^$U$5)</f>
        <v>0.86710157335780891</v>
      </c>
      <c r="M27886">
        <f t="shared" si="1307"/>
        <v>0.7704886621623015</v>
      </c>
      <c r="O27886" s="7">
        <f>(ATANH(J27886^$T$2)^$T$5)</f>
        <v>1.6017415498524434</v>
      </c>
      <c r="P27886">
        <f>M27886</f>
        <v>0.7704886621623015</v>
      </c>
    </row>
    <row r="27887" spans="1:16" x14ac:dyDescent="0.25">
      <c r="A27887" s="5" t="s">
        <v>418</v>
      </c>
      <c r="B27887" s="1">
        <v>390.21420000000001</v>
      </c>
      <c r="C27887" s="1">
        <v>32.9</v>
      </c>
      <c r="D27887" s="1">
        <v>815.94069999999999</v>
      </c>
      <c r="E27887" s="1">
        <v>481.17829999999998</v>
      </c>
      <c r="F27887" s="1" t="s">
        <v>6</v>
      </c>
      <c r="G27887">
        <v>395.42500000000001</v>
      </c>
      <c r="H27887">
        <v>36.24295</v>
      </c>
      <c r="I27887">
        <f t="shared" si="1305"/>
        <v>0.98682227982550419</v>
      </c>
      <c r="J27887">
        <f t="shared" si="1306"/>
        <v>0.90776275110055882</v>
      </c>
      <c r="L27887" s="7">
        <f>(ATANH(I27887^$U$2)^$U$5)</f>
        <v>0.8782478397600908</v>
      </c>
      <c r="M27887">
        <f t="shared" si="1307"/>
        <v>0.77122380835117843</v>
      </c>
      <c r="O27887" s="7">
        <f>(ATANH(J27887^$T$2)^$T$5)</f>
        <v>1.6209592280653282</v>
      </c>
      <c r="P27887">
        <f>M27887</f>
        <v>0.77122380835117843</v>
      </c>
    </row>
    <row r="27888" spans="1:16" x14ac:dyDescent="0.25">
      <c r="A27888" s="5" t="s">
        <v>418</v>
      </c>
      <c r="B27888" s="1">
        <v>390.37779999999998</v>
      </c>
      <c r="C27888" s="1">
        <v>33</v>
      </c>
      <c r="D27888" s="1">
        <v>812.9547</v>
      </c>
      <c r="E27888" s="1">
        <v>492.0147</v>
      </c>
      <c r="F27888" s="1" t="s">
        <v>6</v>
      </c>
      <c r="G27888">
        <v>395.42500000000001</v>
      </c>
      <c r="H27888">
        <v>36.24295</v>
      </c>
      <c r="I27888">
        <f t="shared" si="1305"/>
        <v>0.98723601188594545</v>
      </c>
      <c r="J27888">
        <f t="shared" si="1306"/>
        <v>0.91052190839873681</v>
      </c>
      <c r="L27888" s="7">
        <f>(ATANH(I27888^$U$2)^$U$5)</f>
        <v>0.88966425947408934</v>
      </c>
      <c r="M27888">
        <f t="shared" si="1307"/>
        <v>0.77198575310612672</v>
      </c>
      <c r="O27888" s="7">
        <f>(ATANH(J27888^$T$2)^$T$5)</f>
        <v>1.6407653021927686</v>
      </c>
      <c r="P27888">
        <f>M27888</f>
        <v>0.77198575310612672</v>
      </c>
    </row>
    <row r="27889" spans="1:16" x14ac:dyDescent="0.25">
      <c r="A27889" s="5" t="s">
        <v>418</v>
      </c>
      <c r="B27889" s="1">
        <v>390.541</v>
      </c>
      <c r="C27889" s="1">
        <v>33.1</v>
      </c>
      <c r="D27889" s="1">
        <v>809.91800000000001</v>
      </c>
      <c r="E27889" s="1">
        <v>503.56939999999997</v>
      </c>
      <c r="F27889" s="1" t="s">
        <v>6</v>
      </c>
      <c r="G27889">
        <v>395.42500000000001</v>
      </c>
      <c r="H27889">
        <v>36.24295</v>
      </c>
      <c r="I27889">
        <f t="shared" si="1305"/>
        <v>0.98764873237655681</v>
      </c>
      <c r="J27889">
        <f t="shared" si="1306"/>
        <v>0.91328106569691492</v>
      </c>
      <c r="L27889" s="7">
        <f>(ATANH(I27889^$U$2)^$U$5)</f>
        <v>0.90137392120888427</v>
      </c>
      <c r="M27889">
        <f t="shared" si="1307"/>
        <v>0.77277623102403981</v>
      </c>
      <c r="O27889" s="7">
        <f>(ATANH(J27889^$T$2)^$T$5)</f>
        <v>1.6611973230263468</v>
      </c>
      <c r="P27889">
        <f>M27889</f>
        <v>0.77277623102403981</v>
      </c>
    </row>
    <row r="27890" spans="1:16" x14ac:dyDescent="0.25">
      <c r="A27890" s="5" t="s">
        <v>418</v>
      </c>
      <c r="B27890" s="1">
        <v>390.7038</v>
      </c>
      <c r="C27890" s="1">
        <v>33.200000000000003</v>
      </c>
      <c r="D27890" s="1">
        <v>806.82770000000005</v>
      </c>
      <c r="E27890" s="1">
        <v>515.91669999999999</v>
      </c>
      <c r="F27890" s="1" t="s">
        <v>6</v>
      </c>
      <c r="G27890">
        <v>395.42500000000001</v>
      </c>
      <c r="H27890">
        <v>36.24295</v>
      </c>
      <c r="I27890">
        <f t="shared" si="1305"/>
        <v>0.98806044129733828</v>
      </c>
      <c r="J27890">
        <f t="shared" si="1306"/>
        <v>0.91604022299509291</v>
      </c>
      <c r="L27890" s="7">
        <f>(ATANH(I27890^$U$2)^$U$5)</f>
        <v>0.91339478408867258</v>
      </c>
      <c r="M27890">
        <f t="shared" si="1307"/>
        <v>0.77359713650094719</v>
      </c>
      <c r="O27890" s="7">
        <f>(ATANH(J27890^$T$2)^$T$5)</f>
        <v>1.6822965254904889</v>
      </c>
      <c r="P27890">
        <f>M27890</f>
        <v>0.77359713650094719</v>
      </c>
    </row>
    <row r="27891" spans="1:16" x14ac:dyDescent="0.25">
      <c r="A27891" s="5" t="s">
        <v>418</v>
      </c>
      <c r="B27891" s="1">
        <v>390.86599999999999</v>
      </c>
      <c r="C27891" s="1">
        <v>33.299999999999997</v>
      </c>
      <c r="D27891" s="1">
        <v>803.68089999999995</v>
      </c>
      <c r="E27891" s="1">
        <v>529.1413</v>
      </c>
      <c r="F27891" s="1" t="s">
        <v>6</v>
      </c>
      <c r="G27891">
        <v>395.42500000000001</v>
      </c>
      <c r="H27891">
        <v>36.24295</v>
      </c>
      <c r="I27891">
        <f t="shared" si="1305"/>
        <v>0.98847063286337478</v>
      </c>
      <c r="J27891">
        <f t="shared" si="1306"/>
        <v>0.91879938029327068</v>
      </c>
      <c r="L27891" s="7">
        <f>(ATANH(I27891^$U$2)^$U$5)</f>
        <v>0.92573114619268082</v>
      </c>
      <c r="M27891">
        <f t="shared" si="1307"/>
        <v>0.7744505403632721</v>
      </c>
      <c r="O27891" s="7">
        <f>(ATANH(J27891^$T$2)^$T$5)</f>
        <v>1.7041083252041336</v>
      </c>
      <c r="P27891">
        <f>M27891</f>
        <v>0.7744505403632721</v>
      </c>
    </row>
    <row r="27892" spans="1:16" x14ac:dyDescent="0.25">
      <c r="A27892" s="5" t="s">
        <v>418</v>
      </c>
      <c r="B27892" s="1">
        <v>391.02789999999999</v>
      </c>
      <c r="C27892" s="1">
        <v>33.4</v>
      </c>
      <c r="D27892" s="1">
        <v>800.47429999999997</v>
      </c>
      <c r="E27892" s="1">
        <v>543.34040000000005</v>
      </c>
      <c r="F27892" s="1" t="s">
        <v>6</v>
      </c>
      <c r="G27892">
        <v>395.42500000000001</v>
      </c>
      <c r="H27892">
        <v>36.24295</v>
      </c>
      <c r="I27892">
        <f t="shared" si="1305"/>
        <v>0.98888006575203891</v>
      </c>
      <c r="J27892">
        <f t="shared" si="1306"/>
        <v>0.92155853759144879</v>
      </c>
      <c r="L27892" s="7">
        <f>(ATANH(I27892^$U$2)^$U$5)</f>
        <v>0.93842720614273367</v>
      </c>
      <c r="M27892">
        <f t="shared" si="1307"/>
        <v>0.77533872671379289</v>
      </c>
      <c r="O27892" s="7">
        <f>(ATANH(J27892^$T$2)^$T$5)</f>
        <v>1.7266829014532026</v>
      </c>
      <c r="P27892">
        <f>M27892</f>
        <v>0.77533872671379289</v>
      </c>
    </row>
    <row r="27893" spans="1:16" x14ac:dyDescent="0.25">
      <c r="A27893" s="5" t="s">
        <v>418</v>
      </c>
      <c r="B27893" s="1">
        <v>391.18920000000003</v>
      </c>
      <c r="C27893" s="1">
        <v>33.5</v>
      </c>
      <c r="D27893" s="1">
        <v>797.20420000000001</v>
      </c>
      <c r="E27893" s="1">
        <v>558.62620000000004</v>
      </c>
      <c r="F27893" s="1" t="s">
        <v>6</v>
      </c>
      <c r="G27893">
        <v>395.42500000000001</v>
      </c>
      <c r="H27893">
        <v>36.24295</v>
      </c>
      <c r="I27893">
        <f t="shared" si="1305"/>
        <v>0.98928798128595818</v>
      </c>
      <c r="J27893">
        <f t="shared" si="1306"/>
        <v>0.92431769488962678</v>
      </c>
      <c r="L27893" s="7">
        <f>(ATANH(I27893^$U$2)^$U$5)</f>
        <v>0.95148304769093428</v>
      </c>
      <c r="M27893">
        <f t="shared" si="1307"/>
        <v>0.7762642298534802</v>
      </c>
      <c r="O27893" s="7">
        <f>(ATANH(J27893^$T$2)^$T$5)</f>
        <v>1.7500758852457523</v>
      </c>
      <c r="P27893">
        <f>M27893</f>
        <v>0.7762642298534802</v>
      </c>
    </row>
    <row r="27894" spans="1:16" x14ac:dyDescent="0.25">
      <c r="A27894" s="5" t="s">
        <v>418</v>
      </c>
      <c r="B27894" s="1">
        <v>391.3501</v>
      </c>
      <c r="C27894" s="1">
        <v>33.6</v>
      </c>
      <c r="D27894" s="1">
        <v>793.86659999999995</v>
      </c>
      <c r="E27894" s="1">
        <v>575.12850000000003</v>
      </c>
      <c r="F27894" s="1" t="s">
        <v>6</v>
      </c>
      <c r="G27894">
        <v>395.42500000000001</v>
      </c>
      <c r="H27894">
        <v>36.24295</v>
      </c>
      <c r="I27894">
        <f t="shared" si="1305"/>
        <v>0.98969488525004734</v>
      </c>
      <c r="J27894">
        <f t="shared" si="1306"/>
        <v>0.92707685218780478</v>
      </c>
      <c r="L27894" s="7">
        <f>(ATANH(I27894^$U$2)^$U$5)</f>
        <v>0.96494068070367711</v>
      </c>
      <c r="M27894">
        <f t="shared" si="1307"/>
        <v>0.77722984851763444</v>
      </c>
      <c r="O27894" s="7">
        <f>(ATANH(J27894^$T$2)^$T$5)</f>
        <v>1.774349176000569</v>
      </c>
      <c r="P27894">
        <f>M27894</f>
        <v>0.77722984851763444</v>
      </c>
    </row>
    <row r="27895" spans="1:16" x14ac:dyDescent="0.25">
      <c r="A27895" s="5" t="s">
        <v>418</v>
      </c>
      <c r="B27895" s="1">
        <v>391.51049999999998</v>
      </c>
      <c r="C27895" s="1">
        <v>33.700000000000003</v>
      </c>
      <c r="D27895" s="1">
        <v>790.45709999999997</v>
      </c>
      <c r="E27895" s="1">
        <v>592.99829999999997</v>
      </c>
      <c r="F27895" s="1" t="s">
        <v>6</v>
      </c>
      <c r="G27895">
        <v>395.42500000000001</v>
      </c>
      <c r="H27895">
        <v>36.24295</v>
      </c>
      <c r="I27895">
        <f t="shared" si="1305"/>
        <v>0.99010052475184918</v>
      </c>
      <c r="J27895">
        <f t="shared" si="1306"/>
        <v>0.92983600948598288</v>
      </c>
      <c r="L27895" s="7">
        <f>(ATANH(I27895^$U$2)^$U$5)</f>
        <v>0.97882090230599639</v>
      </c>
      <c r="M27895">
        <f t="shared" si="1307"/>
        <v>0.77823868625810622</v>
      </c>
      <c r="O27895" s="7">
        <f>(ATANH(J27895^$T$2)^$T$5)</f>
        <v>1.7995719168111817</v>
      </c>
      <c r="P27895">
        <f>M27895</f>
        <v>0.77823868625810622</v>
      </c>
    </row>
    <row r="27896" spans="1:16" x14ac:dyDescent="0.25">
      <c r="A27896" s="5" t="s">
        <v>418</v>
      </c>
      <c r="B27896" s="1">
        <v>391.6705</v>
      </c>
      <c r="C27896" s="1">
        <v>33.799999999999997</v>
      </c>
      <c r="D27896" s="1">
        <v>786.97090000000003</v>
      </c>
      <c r="E27896" s="1">
        <v>612.41279999999995</v>
      </c>
      <c r="F27896" s="1" t="s">
        <v>6</v>
      </c>
      <c r="G27896">
        <v>395.42500000000001</v>
      </c>
      <c r="H27896">
        <v>36.24295</v>
      </c>
      <c r="I27896">
        <f t="shared" si="1305"/>
        <v>0.99050515268382122</v>
      </c>
      <c r="J27896">
        <f t="shared" si="1306"/>
        <v>0.93259516678416066</v>
      </c>
      <c r="L27896" s="7">
        <f>(ATANH(I27896^$U$2)^$U$5)</f>
        <v>0.99316499188775276</v>
      </c>
      <c r="M27896">
        <f t="shared" si="1307"/>
        <v>0.7792942254984041</v>
      </c>
      <c r="O27896" s="7">
        <f>(ATANH(J27896^$T$2)^$T$5)</f>
        <v>1.8258216666796516</v>
      </c>
      <c r="P27896">
        <f>M27896</f>
        <v>0.7792942254984041</v>
      </c>
    </row>
    <row r="27897" spans="1:16" x14ac:dyDescent="0.25">
      <c r="A27897" s="5" t="s">
        <v>418</v>
      </c>
      <c r="B27897" s="1">
        <v>391.83</v>
      </c>
      <c r="C27897" s="1">
        <v>33.9</v>
      </c>
      <c r="D27897" s="1">
        <v>783.40260000000001</v>
      </c>
      <c r="E27897" s="1">
        <v>633.58069999999998</v>
      </c>
      <c r="F27897" s="1" t="s">
        <v>6</v>
      </c>
      <c r="G27897">
        <v>395.42500000000001</v>
      </c>
      <c r="H27897">
        <v>36.24295</v>
      </c>
      <c r="I27897">
        <f t="shared" si="1305"/>
        <v>0.99090851615350561</v>
      </c>
      <c r="J27897">
        <f t="shared" si="1306"/>
        <v>0.93535432408233876</v>
      </c>
      <c r="L27897" s="7">
        <f>(ATANH(I27897^$U$2)^$U$5)</f>
        <v>1.0080006142850213</v>
      </c>
      <c r="M27897">
        <f t="shared" si="1307"/>
        <v>0.78040035917182204</v>
      </c>
      <c r="O27897" s="7">
        <f>(ATANH(J27897^$T$2)^$T$5)</f>
        <v>1.8531858194064879</v>
      </c>
      <c r="P27897">
        <f>M27897</f>
        <v>0.78040035917182204</v>
      </c>
    </row>
    <row r="27898" spans="1:16" x14ac:dyDescent="0.25">
      <c r="A27898" s="5" t="s">
        <v>418</v>
      </c>
      <c r="B27898" s="1">
        <v>391.98899999999998</v>
      </c>
      <c r="C27898" s="1">
        <v>34</v>
      </c>
      <c r="D27898" s="1">
        <v>779.74599999999998</v>
      </c>
      <c r="E27898" s="1">
        <v>656.74969999999996</v>
      </c>
      <c r="F27898" s="1" t="s">
        <v>6</v>
      </c>
      <c r="G27898">
        <v>395.42500000000001</v>
      </c>
      <c r="H27898">
        <v>36.24295</v>
      </c>
      <c r="I27898">
        <f t="shared" si="1305"/>
        <v>0.99131061516090269</v>
      </c>
      <c r="J27898">
        <f t="shared" si="1306"/>
        <v>0.93811348138051676</v>
      </c>
      <c r="L27898" s="7">
        <f>(ATANH(I27898^$U$2)^$U$5)</f>
        <v>1.0233685723125721</v>
      </c>
      <c r="M27898">
        <f t="shared" si="1307"/>
        <v>0.78156146993348086</v>
      </c>
      <c r="O27898" s="7">
        <f>(ATANH(J27898^$T$2)^$T$5)</f>
        <v>1.8817633340747055</v>
      </c>
      <c r="P27898">
        <f>M27898</f>
        <v>0.78156146993348086</v>
      </c>
    </row>
    <row r="27899" spans="1:16" x14ac:dyDescent="0.25">
      <c r="A27899" s="5" t="s">
        <v>418</v>
      </c>
      <c r="B27899" s="1">
        <v>392.14760000000001</v>
      </c>
      <c r="C27899" s="1">
        <v>34.1</v>
      </c>
      <c r="D27899" s="1">
        <v>775.99450000000002</v>
      </c>
      <c r="E27899" s="1">
        <v>682.21590000000003</v>
      </c>
      <c r="F27899" s="1" t="s">
        <v>6</v>
      </c>
      <c r="G27899">
        <v>395.42500000000001</v>
      </c>
      <c r="H27899">
        <v>36.24295</v>
      </c>
      <c r="I27899">
        <f t="shared" si="1305"/>
        <v>0.99171170259846997</v>
      </c>
      <c r="J27899">
        <f t="shared" si="1306"/>
        <v>0.94087263867869475</v>
      </c>
      <c r="L27899" s="7">
        <f>(ATANH(I27899^$U$2)^$U$5)</f>
        <v>1.0393254022416483</v>
      </c>
      <c r="M27899">
        <f t="shared" si="1307"/>
        <v>0.78278251190310599</v>
      </c>
      <c r="O27899" s="7">
        <f>(ATANH(J27899^$T$2)^$T$5)</f>
        <v>1.9116668629104423</v>
      </c>
      <c r="P27899">
        <f>M27899</f>
        <v>0.78278251190310599</v>
      </c>
    </row>
    <row r="27900" spans="1:16" x14ac:dyDescent="0.25">
      <c r="A27900" s="5" t="s">
        <v>418</v>
      </c>
      <c r="B27900" s="1">
        <v>392.3057</v>
      </c>
      <c r="C27900" s="1">
        <v>34.200000000000003</v>
      </c>
      <c r="D27900" s="1">
        <v>772.14020000000005</v>
      </c>
      <c r="E27900" s="1">
        <v>710.3365</v>
      </c>
      <c r="F27900" s="1" t="s">
        <v>6</v>
      </c>
      <c r="G27900">
        <v>395.42500000000001</v>
      </c>
      <c r="H27900">
        <v>36.24295</v>
      </c>
      <c r="I27900">
        <f t="shared" si="1305"/>
        <v>0.99211152557374971</v>
      </c>
      <c r="J27900">
        <f t="shared" si="1306"/>
        <v>0.94363179597687286</v>
      </c>
      <c r="L27900" s="7">
        <f>(ATANH(I27900^$U$2)^$U$5)</f>
        <v>1.0559144906981655</v>
      </c>
      <c r="M27900">
        <f t="shared" si="1307"/>
        <v>0.78406913151801905</v>
      </c>
      <c r="O27900" s="7">
        <f>(ATANH(J27900^$T$2)^$T$5)</f>
        <v>1.9430253911562902</v>
      </c>
      <c r="P27900">
        <f>M27900</f>
        <v>0.78406913151801905</v>
      </c>
    </row>
    <row r="27901" spans="1:16" x14ac:dyDescent="0.25">
      <c r="A27901" s="5" t="s">
        <v>418</v>
      </c>
      <c r="B27901" s="1">
        <v>392.4633</v>
      </c>
      <c r="C27901" s="1">
        <v>34.299999999999997</v>
      </c>
      <c r="D27901" s="1">
        <v>768.17460000000005</v>
      </c>
      <c r="E27901" s="1">
        <v>741.54570000000001</v>
      </c>
      <c r="F27901" s="1" t="s">
        <v>6</v>
      </c>
      <c r="G27901">
        <v>395.42500000000001</v>
      </c>
      <c r="H27901">
        <v>36.24295</v>
      </c>
      <c r="I27901">
        <f t="shared" si="1305"/>
        <v>0.99251008408674213</v>
      </c>
      <c r="J27901">
        <f t="shared" si="1306"/>
        <v>0.94639095327505063</v>
      </c>
      <c r="L27901" s="7">
        <f>(ATANH(I27901^$U$2)^$U$5)</f>
        <v>1.0731964936808547</v>
      </c>
      <c r="M27901">
        <f t="shared" si="1307"/>
        <v>0.78542777693983601</v>
      </c>
      <c r="O27901" s="7">
        <f>(ATANH(J27901^$T$2)^$T$5)</f>
        <v>1.9759875440927324</v>
      </c>
      <c r="P27901">
        <f>M27901</f>
        <v>0.78542777693983601</v>
      </c>
    </row>
    <row r="27902" spans="1:16" x14ac:dyDescent="0.25">
      <c r="A27902" s="5" t="s">
        <v>418</v>
      </c>
      <c r="B27902" s="1">
        <v>392.62049999999999</v>
      </c>
      <c r="C27902" s="1">
        <v>34.4</v>
      </c>
      <c r="D27902" s="1">
        <v>764.08759999999995</v>
      </c>
      <c r="E27902" s="1">
        <v>776.37660000000005</v>
      </c>
      <c r="F27902" s="1" t="s">
        <v>6</v>
      </c>
      <c r="G27902">
        <v>395.42500000000001</v>
      </c>
      <c r="H27902">
        <v>36.24295</v>
      </c>
      <c r="I27902">
        <f t="shared" si="1305"/>
        <v>0.99290763102990454</v>
      </c>
      <c r="J27902">
        <f t="shared" si="1306"/>
        <v>0.94915011057322862</v>
      </c>
      <c r="L27902" s="7">
        <f>(ATANH(I27902^$U$2)^$U$5)</f>
        <v>1.091253242189814</v>
      </c>
      <c r="M27902">
        <f t="shared" si="1307"/>
        <v>0.78686586562612659</v>
      </c>
      <c r="O27902" s="7">
        <f>(ATANH(J27902^$T$2)^$T$5)</f>
        <v>2.010725774053721</v>
      </c>
      <c r="P27902">
        <f>M27902</f>
        <v>0.78686586562612659</v>
      </c>
    </row>
    <row r="27903" spans="1:16" x14ac:dyDescent="0.25">
      <c r="A27903" s="5" t="s">
        <v>418</v>
      </c>
      <c r="B27903" s="1">
        <v>392.77710000000002</v>
      </c>
      <c r="C27903" s="1">
        <v>34.5</v>
      </c>
      <c r="D27903" s="1">
        <v>759.86779999999999</v>
      </c>
      <c r="E27903" s="1">
        <v>815.49099999999999</v>
      </c>
      <c r="F27903" s="1" t="s">
        <v>6</v>
      </c>
      <c r="G27903">
        <v>395.42500000000001</v>
      </c>
      <c r="H27903">
        <v>36.24295</v>
      </c>
      <c r="I27903">
        <f t="shared" si="1305"/>
        <v>0.99330366061832209</v>
      </c>
      <c r="J27903">
        <f t="shared" si="1306"/>
        <v>0.95190926787140673</v>
      </c>
      <c r="L27903" s="7">
        <f>(ATANH(I27903^$U$2)^$U$5)</f>
        <v>1.1101433557716343</v>
      </c>
      <c r="M27903">
        <f t="shared" si="1307"/>
        <v>0.78839199844117513</v>
      </c>
      <c r="O27903" s="7">
        <f>(ATANH(J27903^$T$2)^$T$5)</f>
        <v>2.0474417238922045</v>
      </c>
      <c r="P27903">
        <f>M27903</f>
        <v>0.78839199844117513</v>
      </c>
    </row>
    <row r="27904" spans="1:16" x14ac:dyDescent="0.25">
      <c r="A27904" s="5" t="s">
        <v>418</v>
      </c>
      <c r="B27904" s="1">
        <v>392.93329999999997</v>
      </c>
      <c r="C27904" s="1">
        <v>34.6</v>
      </c>
      <c r="D27904" s="1">
        <v>755.50189999999998</v>
      </c>
      <c r="E27904" s="1">
        <v>859.72029999999995</v>
      </c>
      <c r="F27904" s="1" t="s">
        <v>6</v>
      </c>
      <c r="G27904">
        <v>395.42500000000001</v>
      </c>
      <c r="H27904">
        <v>36.24295</v>
      </c>
      <c r="I27904">
        <f t="shared" si="1305"/>
        <v>0.99369867863690953</v>
      </c>
      <c r="J27904">
        <f t="shared" si="1306"/>
        <v>0.95466842516958472</v>
      </c>
      <c r="L27904" s="7">
        <f>(ATANH(I27904^$U$2)^$U$5)</f>
        <v>1.1299867980227847</v>
      </c>
      <c r="M27904">
        <f t="shared" si="1307"/>
        <v>0.79001622517293113</v>
      </c>
      <c r="O27904" s="7">
        <f>(ATANH(J27904^$T$2)^$T$5)</f>
        <v>2.0863731867086579</v>
      </c>
      <c r="P27904">
        <f>M27904</f>
        <v>0.79001622517293113</v>
      </c>
    </row>
    <row r="27905" spans="1:16" x14ac:dyDescent="0.25">
      <c r="A27905" s="5" t="s">
        <v>418</v>
      </c>
      <c r="B27905" s="1">
        <v>393.08909999999997</v>
      </c>
      <c r="C27905" s="1">
        <v>34.700000000000003</v>
      </c>
      <c r="D27905" s="1">
        <v>750.97439999999995</v>
      </c>
      <c r="E27905" s="1">
        <v>910.12270000000001</v>
      </c>
      <c r="F27905" s="1" t="s">
        <v>6</v>
      </c>
      <c r="G27905">
        <v>395.42500000000001</v>
      </c>
      <c r="H27905">
        <v>36.24295</v>
      </c>
      <c r="I27905">
        <f t="shared" si="1305"/>
        <v>0.99409268508566717</v>
      </c>
      <c r="J27905">
        <f t="shared" si="1306"/>
        <v>0.95742758246776272</v>
      </c>
      <c r="L27905" s="7">
        <f>(ATANH(I27905^$U$2)^$U$5)</f>
        <v>1.1508991931813777</v>
      </c>
      <c r="M27905">
        <f t="shared" si="1307"/>
        <v>0.79175038245628737</v>
      </c>
      <c r="O27905" s="7">
        <f>(ATANH(J27905^$T$2)^$T$5)</f>
        <v>2.1278032673536269</v>
      </c>
      <c r="P27905">
        <f>M27905</f>
        <v>0.79175038245628737</v>
      </c>
    </row>
    <row r="27906" spans="1:16" x14ac:dyDescent="0.25">
      <c r="A27906" s="5" t="s">
        <v>418</v>
      </c>
      <c r="B27906" s="1">
        <v>393.24430000000001</v>
      </c>
      <c r="C27906" s="1">
        <v>34.799999999999997</v>
      </c>
      <c r="D27906" s="1">
        <v>746.26689999999996</v>
      </c>
      <c r="E27906" s="1">
        <v>968.0652</v>
      </c>
      <c r="F27906" s="1" t="s">
        <v>6</v>
      </c>
      <c r="G27906">
        <v>395.42500000000001</v>
      </c>
      <c r="H27906">
        <v>36.24295</v>
      </c>
      <c r="I27906">
        <f t="shared" ref="I27906:I27969" si="1308">B27906/G27906</f>
        <v>0.99448517417968008</v>
      </c>
      <c r="J27906">
        <f t="shared" ref="J27906:J27969" si="1309">C27906/H27906</f>
        <v>0.9601867397659406</v>
      </c>
      <c r="L27906" s="7">
        <f>(ATANH(I27906^$U$2)^$U$5)</f>
        <v>1.1729897196785175</v>
      </c>
      <c r="M27906">
        <f t="shared" si="1307"/>
        <v>0.79360854506105116</v>
      </c>
      <c r="O27906" s="7">
        <f>(ATANH(J27906^$T$2)^$T$5)</f>
        <v>2.1720726370771115</v>
      </c>
      <c r="P27906">
        <f>M27906</f>
        <v>0.79360854506105116</v>
      </c>
    </row>
    <row r="27907" spans="1:16" x14ac:dyDescent="0.25">
      <c r="A27907" s="5" t="s">
        <v>418</v>
      </c>
      <c r="B27907" s="1">
        <v>393.399</v>
      </c>
      <c r="C27907" s="1">
        <v>34.9</v>
      </c>
      <c r="D27907" s="1">
        <v>741.35749999999996</v>
      </c>
      <c r="E27907" s="1">
        <v>1035.3440000000001</v>
      </c>
      <c r="F27907" s="1" t="s">
        <v>6</v>
      </c>
      <c r="G27907">
        <v>395.42500000000001</v>
      </c>
      <c r="H27907">
        <v>36.24295</v>
      </c>
      <c r="I27907">
        <f t="shared" si="1308"/>
        <v>0.99487639881140544</v>
      </c>
      <c r="J27907">
        <f t="shared" si="1309"/>
        <v>0.96294589706411859</v>
      </c>
      <c r="L27907" s="7">
        <f>(ATANH(I27907^$U$2)^$U$5)</f>
        <v>1.1964360770458313</v>
      </c>
      <c r="M27907">
        <f t="shared" si="1307"/>
        <v>0.79560764288260455</v>
      </c>
      <c r="O27907" s="7">
        <f>(ATANH(J27907^$T$2)^$T$5)</f>
        <v>2.2195962238833298</v>
      </c>
      <c r="P27907">
        <f>M27907</f>
        <v>0.79560764288260455</v>
      </c>
    </row>
    <row r="27908" spans="1:16" x14ac:dyDescent="0.25">
      <c r="A27908" s="5" t="s">
        <v>418</v>
      </c>
      <c r="B27908" s="1">
        <v>393.55329999999998</v>
      </c>
      <c r="C27908" s="1">
        <v>35</v>
      </c>
      <c r="D27908" s="1">
        <v>736.21969999999999</v>
      </c>
      <c r="E27908" s="1">
        <v>1114.367</v>
      </c>
      <c r="F27908" s="1" t="s">
        <v>6</v>
      </c>
      <c r="G27908">
        <v>395.42500000000001</v>
      </c>
      <c r="H27908">
        <v>36.24295</v>
      </c>
      <c r="I27908">
        <f t="shared" si="1308"/>
        <v>0.99526661187330079</v>
      </c>
      <c r="J27908">
        <f t="shared" si="1309"/>
        <v>0.9657050543622967</v>
      </c>
      <c r="L27908" s="7">
        <f>(ATANH(I27908^$U$2)^$U$5)</f>
        <v>1.2214571637574727</v>
      </c>
      <c r="M27908">
        <f t="shared" ref="M27908:M27971" si="1310">SQRT(LN(LN(E27908)^(1/$T$7)))</f>
        <v>0.79776834768984195</v>
      </c>
      <c r="O27908" s="7">
        <f>(ATANH(J27908^$T$2)^$T$5)</f>
        <v>2.2708864135842473</v>
      </c>
      <c r="P27908">
        <f>M27908</f>
        <v>0.79776834768984195</v>
      </c>
    </row>
    <row r="27909" spans="1:16" x14ac:dyDescent="0.25">
      <c r="A27909" s="5" t="s">
        <v>418</v>
      </c>
      <c r="B27909" s="1">
        <v>393.70710000000003</v>
      </c>
      <c r="C27909" s="1">
        <v>35.1</v>
      </c>
      <c r="D27909" s="1">
        <v>730.82100000000003</v>
      </c>
      <c r="E27909" s="1">
        <v>1208.4290000000001</v>
      </c>
      <c r="F27909" s="1" t="s">
        <v>6</v>
      </c>
      <c r="G27909">
        <v>395.42500000000001</v>
      </c>
      <c r="H27909">
        <v>36.24295</v>
      </c>
      <c r="I27909">
        <f t="shared" si="1308"/>
        <v>0.99565556047290893</v>
      </c>
      <c r="J27909">
        <f t="shared" si="1309"/>
        <v>0.96846421166047469</v>
      </c>
      <c r="L27909" s="7">
        <f>(ATANH(I27909^$U$2)^$U$5)</f>
        <v>1.2482907776175431</v>
      </c>
      <c r="M27909">
        <f t="shared" si="1310"/>
        <v>0.80011612740877414</v>
      </c>
      <c r="O27909" s="7">
        <f>(ATANH(J27909^$T$2)^$T$5)</f>
        <v>2.3265860641054066</v>
      </c>
      <c r="P27909">
        <f>M27909</f>
        <v>0.80011612740877414</v>
      </c>
    </row>
    <row r="27910" spans="1:16" x14ac:dyDescent="0.25">
      <c r="A27910" s="5" t="s">
        <v>418</v>
      </c>
      <c r="B27910" s="1">
        <v>393.8603</v>
      </c>
      <c r="C27910" s="1">
        <v>35.200000000000003</v>
      </c>
      <c r="D27910" s="1">
        <v>725.12090000000001</v>
      </c>
      <c r="E27910" s="1">
        <v>1322.162</v>
      </c>
      <c r="F27910" s="1" t="s">
        <v>6</v>
      </c>
      <c r="G27910">
        <v>395.42500000000001</v>
      </c>
      <c r="H27910">
        <v>36.24295</v>
      </c>
      <c r="I27910">
        <f t="shared" si="1308"/>
        <v>0.996042991717772</v>
      </c>
      <c r="J27910">
        <f t="shared" si="1309"/>
        <v>0.97122336895865269</v>
      </c>
      <c r="L27910" s="7">
        <f>(ATANH(I27910^$U$2)^$U$5)</f>
        <v>1.2772377292053223</v>
      </c>
      <c r="M27910">
        <f t="shared" si="1310"/>
        <v>0.80268304060076401</v>
      </c>
      <c r="O27910" s="7">
        <f>(ATANH(J27910^$T$2)^$T$5)</f>
        <v>2.3875167695694537</v>
      </c>
      <c r="P27910">
        <f>M27910</f>
        <v>0.80268304060076401</v>
      </c>
    </row>
    <row r="27911" spans="1:16" x14ac:dyDescent="0.25">
      <c r="A27911" s="5" t="s">
        <v>418</v>
      </c>
      <c r="B27911" s="1">
        <v>394.01310000000001</v>
      </c>
      <c r="C27911" s="1">
        <v>35.299999999999997</v>
      </c>
      <c r="D27911" s="1">
        <v>719.06780000000003</v>
      </c>
      <c r="E27911" s="1">
        <v>1462.28</v>
      </c>
      <c r="F27911" s="1" t="s">
        <v>6</v>
      </c>
      <c r="G27911">
        <v>395.42500000000001</v>
      </c>
      <c r="H27911">
        <v>36.24295</v>
      </c>
      <c r="I27911">
        <f t="shared" si="1308"/>
        <v>0.99642941139280516</v>
      </c>
      <c r="J27911">
        <f t="shared" si="1309"/>
        <v>0.97398252625683057</v>
      </c>
      <c r="L27911" s="7">
        <f>(ATANH(I27911^$U$2)^$U$5)</f>
        <v>1.3087512025113397</v>
      </c>
      <c r="M27911">
        <f t="shared" si="1310"/>
        <v>0.80551026246160018</v>
      </c>
      <c r="O27911" s="7">
        <f>(ATANH(J27911^$T$2)^$T$5)</f>
        <v>2.4547516806451197</v>
      </c>
      <c r="P27911">
        <f>M27911</f>
        <v>0.80551026246160018</v>
      </c>
    </row>
    <row r="27912" spans="1:16" x14ac:dyDescent="0.25">
      <c r="A27912" s="5" t="s">
        <v>418</v>
      </c>
      <c r="B27912" s="1">
        <v>394.1653</v>
      </c>
      <c r="C27912" s="1">
        <v>35.4</v>
      </c>
      <c r="D27912" s="1">
        <v>712.59450000000004</v>
      </c>
      <c r="E27912" s="1">
        <v>1638.8689999999999</v>
      </c>
      <c r="F27912" s="1" t="s">
        <v>6</v>
      </c>
      <c r="G27912">
        <v>395.42500000000001</v>
      </c>
      <c r="H27912">
        <v>36.24295</v>
      </c>
      <c r="I27912">
        <f t="shared" si="1308"/>
        <v>0.99681431371309348</v>
      </c>
      <c r="J27912">
        <f t="shared" si="1309"/>
        <v>0.97674168355500857</v>
      </c>
      <c r="L27912" s="7">
        <f>(ATANH(I27912^$U$2)^$U$5)</f>
        <v>1.3433420333127337</v>
      </c>
      <c r="M27912">
        <f t="shared" si="1310"/>
        <v>0.80865182322466833</v>
      </c>
      <c r="O27912" s="7">
        <f>(ATANH(J27912^$T$2)^$T$5)</f>
        <v>2.529729562656108</v>
      </c>
      <c r="P27912">
        <f>M27912</f>
        <v>0.80865182322466833</v>
      </c>
    </row>
    <row r="27913" spans="1:16" x14ac:dyDescent="0.25">
      <c r="A27913" s="5" t="s">
        <v>418</v>
      </c>
      <c r="B27913" s="1">
        <v>394.31700000000001</v>
      </c>
      <c r="C27913" s="1">
        <v>35.5</v>
      </c>
      <c r="D27913" s="1">
        <v>705.61109999999996</v>
      </c>
      <c r="E27913" s="1">
        <v>1867.778</v>
      </c>
      <c r="F27913" s="1" t="s">
        <v>6</v>
      </c>
      <c r="G27913">
        <v>395.42500000000001</v>
      </c>
      <c r="H27913">
        <v>36.24295</v>
      </c>
      <c r="I27913">
        <f t="shared" si="1308"/>
        <v>0.99719795157109437</v>
      </c>
      <c r="J27913">
        <f t="shared" si="1309"/>
        <v>0.97950084085318656</v>
      </c>
      <c r="L27913" s="7">
        <f>(ATANH(I27913^$U$2)^$U$5)</f>
        <v>1.3817871529019132</v>
      </c>
      <c r="M27913">
        <f t="shared" si="1310"/>
        <v>0.81218087546964812</v>
      </c>
      <c r="O27913" s="7">
        <f>(ATANH(J27913^$T$2)^$T$5)</f>
        <v>2.614441682231381</v>
      </c>
      <c r="P27913">
        <f>M27913</f>
        <v>0.81218087546964812</v>
      </c>
    </row>
    <row r="27914" spans="1:16" x14ac:dyDescent="0.25">
      <c r="A27914" s="5" t="s">
        <v>418</v>
      </c>
      <c r="B27914" s="1">
        <v>394.46809999999999</v>
      </c>
      <c r="C27914" s="1">
        <v>35.6</v>
      </c>
      <c r="D27914" s="1">
        <v>697.99279999999999</v>
      </c>
      <c r="E27914" s="1">
        <v>2175.3310000000001</v>
      </c>
      <c r="F27914" s="1" t="s">
        <v>6</v>
      </c>
      <c r="G27914">
        <v>395.42500000000001</v>
      </c>
      <c r="H27914">
        <v>36.24295</v>
      </c>
      <c r="I27914">
        <f t="shared" si="1308"/>
        <v>0.99758007207435029</v>
      </c>
      <c r="J27914">
        <f t="shared" si="1309"/>
        <v>0.98225999815136467</v>
      </c>
      <c r="L27914" s="7">
        <f>(ATANH(I27914^$U$2)^$U$5)</f>
        <v>1.4251361365532189</v>
      </c>
      <c r="M27914">
        <f t="shared" si="1310"/>
        <v>0.81620009204710742</v>
      </c>
      <c r="O27914" s="7">
        <f>(ATANH(J27914^$T$2)^$T$5)</f>
        <v>2.7117554917657274</v>
      </c>
      <c r="P27914">
        <f>M27914</f>
        <v>0.81620009204710742</v>
      </c>
    </row>
    <row r="27915" spans="1:16" x14ac:dyDescent="0.25">
      <c r="A27915" s="5" t="s">
        <v>418</v>
      </c>
      <c r="B27915" s="1">
        <v>394.61869999999999</v>
      </c>
      <c r="C27915" s="1">
        <v>35.700000000000003</v>
      </c>
      <c r="D27915" s="1">
        <v>689.55809999999997</v>
      </c>
      <c r="E27915" s="1">
        <v>2608.489</v>
      </c>
      <c r="F27915" s="1" t="s">
        <v>6</v>
      </c>
      <c r="G27915">
        <v>395.42500000000001</v>
      </c>
      <c r="H27915">
        <v>36.24295</v>
      </c>
      <c r="I27915">
        <f t="shared" si="1308"/>
        <v>0.99796092811531889</v>
      </c>
      <c r="J27915">
        <f t="shared" si="1309"/>
        <v>0.98501915544954266</v>
      </c>
      <c r="L27915" s="7">
        <f>(ATANH(I27915^$U$2)^$U$5)</f>
        <v>1.4750294007725846</v>
      </c>
      <c r="M27915">
        <f t="shared" si="1310"/>
        <v>0.82086052854847147</v>
      </c>
      <c r="O27915" s="7">
        <f>(ATANH(J27915^$T$2)^$T$5)</f>
        <v>2.8260159438149679</v>
      </c>
      <c r="P27915">
        <f>M27915</f>
        <v>0.82086052854847147</v>
      </c>
    </row>
    <row r="27916" spans="1:16" x14ac:dyDescent="0.25">
      <c r="A27916" s="5" t="s">
        <v>418</v>
      </c>
      <c r="B27916" s="1">
        <v>394.76859999999999</v>
      </c>
      <c r="C27916" s="1">
        <v>35.799999999999997</v>
      </c>
      <c r="D27916" s="1">
        <v>680.02739999999994</v>
      </c>
      <c r="E27916" s="1">
        <v>3259.4250000000002</v>
      </c>
      <c r="F27916" s="1" t="s">
        <v>6</v>
      </c>
      <c r="G27916">
        <v>395.42500000000001</v>
      </c>
      <c r="H27916">
        <v>36.24295</v>
      </c>
      <c r="I27916">
        <f t="shared" si="1308"/>
        <v>0.99834001390908511</v>
      </c>
      <c r="J27916">
        <f t="shared" si="1309"/>
        <v>0.98777831274772054</v>
      </c>
      <c r="L27916" s="7">
        <f>(ATANH(I27916^$U$2)^$U$5)</f>
        <v>1.5339709774181569</v>
      </c>
      <c r="M27916">
        <f t="shared" si="1310"/>
        <v>0.82639877887382385</v>
      </c>
      <c r="O27916" s="7">
        <f>(ATANH(J27916^$T$2)^$T$5)</f>
        <v>2.9642698148169488</v>
      </c>
      <c r="P27916">
        <f>M27916</f>
        <v>0.82639877887382385</v>
      </c>
    </row>
    <row r="27917" spans="1:16" x14ac:dyDescent="0.25">
      <c r="A27917" s="5" t="s">
        <v>418</v>
      </c>
      <c r="B27917" s="1">
        <v>394.91800000000001</v>
      </c>
      <c r="C27917" s="1">
        <v>35.9</v>
      </c>
      <c r="D27917" s="1">
        <v>668.93209999999999</v>
      </c>
      <c r="E27917" s="1">
        <v>4335.16</v>
      </c>
      <c r="F27917" s="1" t="s">
        <v>6</v>
      </c>
      <c r="G27917">
        <v>395.42500000000001</v>
      </c>
      <c r="H27917">
        <v>36.24295</v>
      </c>
      <c r="I27917">
        <f t="shared" si="1308"/>
        <v>0.9987178352405639</v>
      </c>
      <c r="J27917">
        <f t="shared" si="1309"/>
        <v>0.99053747004589854</v>
      </c>
      <c r="L27917" s="7">
        <f>(ATANH(I27917^$U$2)^$U$5)</f>
        <v>1.6065615992640743</v>
      </c>
      <c r="M27917">
        <f t="shared" si="1310"/>
        <v>0.83321927868254486</v>
      </c>
      <c r="O27917" s="7">
        <f>(ATANH(J27917^$T$2)^$T$5)</f>
        <v>3.1390930050918193</v>
      </c>
      <c r="P27917">
        <f>M27917</f>
        <v>0.83321927868254486</v>
      </c>
    </row>
    <row r="27918" spans="1:16" x14ac:dyDescent="0.25">
      <c r="A27918" s="5" t="s">
        <v>418</v>
      </c>
      <c r="B27918" s="1">
        <v>395.06670000000003</v>
      </c>
      <c r="C27918" s="1">
        <v>36</v>
      </c>
      <c r="D27918" s="1">
        <v>655.38220000000001</v>
      </c>
      <c r="E27918" s="1">
        <v>6407.7550000000001</v>
      </c>
      <c r="F27918" s="1" t="s">
        <v>6</v>
      </c>
      <c r="G27918">
        <v>395.42500000000001</v>
      </c>
      <c r="H27918">
        <v>36.24295</v>
      </c>
      <c r="I27918">
        <f t="shared" si="1308"/>
        <v>0.99909388632484042</v>
      </c>
      <c r="J27918">
        <f t="shared" si="1309"/>
        <v>0.99329662734407653</v>
      </c>
      <c r="L27918" s="7">
        <f>(ATANH(I27918^$U$2)^$U$5)</f>
        <v>1.70186269737055</v>
      </c>
      <c r="M27918">
        <f t="shared" si="1310"/>
        <v>0.84211168253291546</v>
      </c>
      <c r="O27918" s="7">
        <f>(ATANH(J27918^$T$2)^$T$5)</f>
        <v>3.3764559351645498</v>
      </c>
      <c r="P27918">
        <f>M27918</f>
        <v>0.84211168253291546</v>
      </c>
    </row>
    <row r="27919" spans="1:16" x14ac:dyDescent="0.25">
      <c r="A27919" s="5" t="s">
        <v>418</v>
      </c>
      <c r="B27919" s="1">
        <v>395.21469999999999</v>
      </c>
      <c r="C27919" s="1">
        <v>36.1</v>
      </c>
      <c r="D27919" s="1">
        <v>637.28700000000003</v>
      </c>
      <c r="E27919" s="1">
        <v>11767.33</v>
      </c>
      <c r="F27919" s="1" t="s">
        <v>6</v>
      </c>
      <c r="G27919">
        <v>395.42500000000001</v>
      </c>
      <c r="H27919">
        <v>36.24295</v>
      </c>
      <c r="I27919">
        <f t="shared" si="1308"/>
        <v>0.99946816716191433</v>
      </c>
      <c r="J27919">
        <f t="shared" si="1309"/>
        <v>0.99605578464225464</v>
      </c>
      <c r="L27919" s="7">
        <f>(ATANH(I27919^$U$2)^$U$5)</f>
        <v>1.8436332596041267</v>
      </c>
      <c r="M27919">
        <f t="shared" si="1310"/>
        <v>0.85501715691346969</v>
      </c>
      <c r="O27919" s="7">
        <f>(ATANH(J27919^$T$2)^$T$5)</f>
        <v>3.7456799527711326</v>
      </c>
      <c r="P27919">
        <f>M27919</f>
        <v>0.85501715691346969</v>
      </c>
    </row>
    <row r="27920" spans="1:16" x14ac:dyDescent="0.25">
      <c r="A27920" s="5" t="s">
        <v>418</v>
      </c>
      <c r="B27920" s="1">
        <v>216.90479999999999</v>
      </c>
      <c r="C27920" s="1">
        <v>0.1</v>
      </c>
      <c r="D27920" s="1">
        <v>0.76300789999999996</v>
      </c>
      <c r="E27920" s="1">
        <v>83.478579999999994</v>
      </c>
      <c r="F27920" s="1" t="s">
        <v>22</v>
      </c>
      <c r="G27920">
        <v>395.42500000000001</v>
      </c>
      <c r="H27920">
        <v>36.24295</v>
      </c>
      <c r="I27920">
        <f t="shared" si="1308"/>
        <v>0.54853587911740531</v>
      </c>
      <c r="J27920">
        <f t="shared" si="1309"/>
        <v>2.7591572981779905E-3</v>
      </c>
      <c r="L27920" s="7">
        <f>(ATANH(I27920^$U$2)^$U$5)</f>
        <v>5.851893327703415E-6</v>
      </c>
      <c r="M27920">
        <f t="shared" si="1310"/>
        <v>0.69701406555545009</v>
      </c>
      <c r="O27920" s="7">
        <f>(ATANH(J27920^$T$2)^$T$5)</f>
        <v>1.0630401204361566E-3</v>
      </c>
      <c r="P27920">
        <f>M27920</f>
        <v>0.69701406555545009</v>
      </c>
    </row>
    <row r="27921" spans="1:16" x14ac:dyDescent="0.25">
      <c r="A27921" s="5" t="s">
        <v>418</v>
      </c>
      <c r="B27921" s="1">
        <v>228.20089999999999</v>
      </c>
      <c r="C27921" s="1">
        <v>0.2</v>
      </c>
      <c r="D27921" s="1">
        <v>1.4583980000000001</v>
      </c>
      <c r="E27921" s="1">
        <v>86.481030000000004</v>
      </c>
      <c r="F27921" s="1" t="s">
        <v>22</v>
      </c>
      <c r="G27921">
        <v>395.42500000000001</v>
      </c>
      <c r="H27921">
        <v>36.24295</v>
      </c>
      <c r="I27921">
        <f t="shared" si="1308"/>
        <v>0.577102864007081</v>
      </c>
      <c r="J27921">
        <f t="shared" si="1309"/>
        <v>5.5183145963559809E-3</v>
      </c>
      <c r="L27921" s="7">
        <f>(ATANH(I27921^$U$2)^$U$5)</f>
        <v>1.6206188372234915E-5</v>
      </c>
      <c r="M27921">
        <f t="shared" si="1310"/>
        <v>0.69887560796375514</v>
      </c>
      <c r="O27921" s="7">
        <f>(ATANH(J27921^$T$2)^$T$5)</f>
        <v>2.3785227945114311E-3</v>
      </c>
      <c r="P27921">
        <f>M27921</f>
        <v>0.69887560796375514</v>
      </c>
    </row>
    <row r="27922" spans="1:16" x14ac:dyDescent="0.25">
      <c r="A27922" s="5" t="s">
        <v>418</v>
      </c>
      <c r="B27922" s="1">
        <v>235.4923</v>
      </c>
      <c r="C27922" s="1">
        <v>0.3</v>
      </c>
      <c r="D27922" s="1">
        <v>2.1298249999999999</v>
      </c>
      <c r="E27922" s="1">
        <v>88.524559999999994</v>
      </c>
      <c r="F27922" s="1" t="s">
        <v>22</v>
      </c>
      <c r="G27922">
        <v>395.42500000000001</v>
      </c>
      <c r="H27922">
        <v>36.24295</v>
      </c>
      <c r="I27922">
        <f t="shared" si="1308"/>
        <v>0.5955422646519567</v>
      </c>
      <c r="J27922">
        <f t="shared" si="1309"/>
        <v>8.277471894533971E-3</v>
      </c>
      <c r="L27922" s="7">
        <f>(ATANH(I27922^$U$2)^$U$5)</f>
        <v>3.0461283344335254E-5</v>
      </c>
      <c r="M27922">
        <f t="shared" si="1310"/>
        <v>0.70009523824441167</v>
      </c>
      <c r="O27922" s="7">
        <f>(ATANH(J27922^$T$2)^$T$5)</f>
        <v>3.8098389570386895E-3</v>
      </c>
      <c r="P27922">
        <f>M27922</f>
        <v>0.70009523824441167</v>
      </c>
    </row>
    <row r="27923" spans="1:16" x14ac:dyDescent="0.25">
      <c r="A27923" s="5" t="s">
        <v>418</v>
      </c>
      <c r="B27923" s="1">
        <v>241.0145</v>
      </c>
      <c r="C27923" s="1">
        <v>0.4</v>
      </c>
      <c r="D27923" s="1">
        <v>2.786521</v>
      </c>
      <c r="E27923" s="1">
        <v>90.138030000000001</v>
      </c>
      <c r="F27923" s="1" t="s">
        <v>22</v>
      </c>
      <c r="G27923">
        <v>395.42500000000001</v>
      </c>
      <c r="H27923">
        <v>36.24295</v>
      </c>
      <c r="I27923">
        <f t="shared" si="1308"/>
        <v>0.60950749193905285</v>
      </c>
      <c r="J27923">
        <f t="shared" si="1309"/>
        <v>1.1036629192711962E-2</v>
      </c>
      <c r="L27923" s="7">
        <f>(ATANH(I27923^$U$2)^$U$5)</f>
        <v>4.8498246291084927E-5</v>
      </c>
      <c r="M27923">
        <f t="shared" si="1310"/>
        <v>0.70103267566633676</v>
      </c>
      <c r="O27923" s="7">
        <f>(ATANH(J27923^$T$2)^$T$5)</f>
        <v>5.3220209642951761E-3</v>
      </c>
      <c r="P27923">
        <f>M27923</f>
        <v>0.70103267566633676</v>
      </c>
    </row>
    <row r="27924" spans="1:16" x14ac:dyDescent="0.25">
      <c r="A27924" s="5" t="s">
        <v>418</v>
      </c>
      <c r="B27924" s="1">
        <v>245.51599999999999</v>
      </c>
      <c r="C27924" s="1">
        <v>0.5</v>
      </c>
      <c r="D27924" s="1">
        <v>3.432823</v>
      </c>
      <c r="E27924" s="1">
        <v>91.5</v>
      </c>
      <c r="F27924" s="1" t="s">
        <v>22</v>
      </c>
      <c r="G27924">
        <v>395.42500000000001</v>
      </c>
      <c r="H27924">
        <v>36.24295</v>
      </c>
      <c r="I27924">
        <f t="shared" si="1308"/>
        <v>0.62089144591262557</v>
      </c>
      <c r="J27924">
        <f t="shared" si="1309"/>
        <v>1.3795786490889953E-2</v>
      </c>
      <c r="L27924" s="7">
        <f>(ATANH(I27924^$U$2)^$U$5)</f>
        <v>7.0303418539992141E-5</v>
      </c>
      <c r="M27924">
        <f t="shared" si="1310"/>
        <v>0.70180722047090405</v>
      </c>
      <c r="O27924" s="7">
        <f>(ATANH(J27924^$T$2)^$T$5)</f>
        <v>6.8973736139929199E-3</v>
      </c>
      <c r="P27924">
        <f>M27924</f>
        <v>0.70180722047090405</v>
      </c>
    </row>
    <row r="27925" spans="1:16" x14ac:dyDescent="0.25">
      <c r="A27925" s="5" t="s">
        <v>418</v>
      </c>
      <c r="B27925" s="1">
        <v>249.34559999999999</v>
      </c>
      <c r="C27925" s="1">
        <v>0.6</v>
      </c>
      <c r="D27925" s="1">
        <v>4.0712609999999998</v>
      </c>
      <c r="E27925" s="1">
        <v>92.694379999999995</v>
      </c>
      <c r="F27925" s="1" t="s">
        <v>22</v>
      </c>
      <c r="G27925">
        <v>395.42500000000001</v>
      </c>
      <c r="H27925">
        <v>36.24295</v>
      </c>
      <c r="I27925">
        <f t="shared" si="1308"/>
        <v>0.6305762154643737</v>
      </c>
      <c r="J27925">
        <f t="shared" si="1309"/>
        <v>1.6554943789067942E-2</v>
      </c>
      <c r="L27925" s="7">
        <f>(ATANH(I27925^$U$2)^$U$5)</f>
        <v>9.5906436272531E-5</v>
      </c>
      <c r="M27925">
        <f t="shared" si="1310"/>
        <v>0.70247427135309592</v>
      </c>
      <c r="O27925" s="7">
        <f>(ATANH(J27925^$T$2)^$T$5)</f>
        <v>8.5250160450481612E-3</v>
      </c>
      <c r="P27925">
        <f>M27925</f>
        <v>0.70247427135309592</v>
      </c>
    </row>
    <row r="27926" spans="1:16" x14ac:dyDescent="0.25">
      <c r="A27926" s="5" t="s">
        <v>418</v>
      </c>
      <c r="B27926" s="1">
        <v>252.696</v>
      </c>
      <c r="C27926" s="1">
        <v>0.7</v>
      </c>
      <c r="D27926" s="1">
        <v>4.7034909999999996</v>
      </c>
      <c r="E27926" s="1">
        <v>93.767889999999994</v>
      </c>
      <c r="F27926" s="1" t="s">
        <v>22</v>
      </c>
      <c r="G27926">
        <v>395.42500000000001</v>
      </c>
      <c r="H27926">
        <v>36.24295</v>
      </c>
      <c r="I27926">
        <f t="shared" si="1308"/>
        <v>0.63904912435986594</v>
      </c>
      <c r="J27926">
        <f t="shared" si="1309"/>
        <v>1.9314101087245933E-2</v>
      </c>
      <c r="L27926" s="7">
        <f>(ATANH(I27926^$U$2)^$U$5)</f>
        <v>1.2535868597934725E-4</v>
      </c>
      <c r="M27926">
        <f t="shared" si="1310"/>
        <v>0.70306439642180107</v>
      </c>
      <c r="O27926" s="7">
        <f>(ATANH(J27926^$T$2)^$T$5)</f>
        <v>1.0197519511783991E-2</v>
      </c>
      <c r="P27926">
        <f>M27926</f>
        <v>0.70306439642180107</v>
      </c>
    </row>
    <row r="27927" spans="1:16" x14ac:dyDescent="0.25">
      <c r="A27927" s="5" t="s">
        <v>418</v>
      </c>
      <c r="B27927" s="1">
        <v>255.6858</v>
      </c>
      <c r="C27927" s="1">
        <v>0.8</v>
      </c>
      <c r="D27927" s="1">
        <v>5.3306800000000001</v>
      </c>
      <c r="E27927" s="1">
        <v>94.749489999999994</v>
      </c>
      <c r="F27927" s="1" t="s">
        <v>22</v>
      </c>
      <c r="G27927">
        <v>395.42500000000001</v>
      </c>
      <c r="H27927">
        <v>36.24295</v>
      </c>
      <c r="I27927">
        <f t="shared" si="1308"/>
        <v>0.64661010305367639</v>
      </c>
      <c r="J27927">
        <f t="shared" si="1309"/>
        <v>2.2073258385423924E-2</v>
      </c>
      <c r="L27927" s="7">
        <f>(ATANH(I27927^$U$2)^$U$5)</f>
        <v>1.5872612741879346E-4</v>
      </c>
      <c r="M27927">
        <f t="shared" si="1310"/>
        <v>0.70359640161616754</v>
      </c>
      <c r="O27927" s="7">
        <f>(ATANH(J27927^$T$2)^$T$5)</f>
        <v>1.1909463922257606E-2</v>
      </c>
      <c r="P27927">
        <f>M27927</f>
        <v>0.70359640161616754</v>
      </c>
    </row>
    <row r="27928" spans="1:16" x14ac:dyDescent="0.25">
      <c r="A27928" s="5" t="s">
        <v>418</v>
      </c>
      <c r="B27928" s="1">
        <v>258.39330000000001</v>
      </c>
      <c r="C27928" s="1">
        <v>0.9</v>
      </c>
      <c r="D27928" s="1">
        <v>5.9536910000000001</v>
      </c>
      <c r="E27928" s="1">
        <v>95.658460000000005</v>
      </c>
      <c r="F27928" s="1" t="s">
        <v>22</v>
      </c>
      <c r="G27928">
        <v>395.42500000000001</v>
      </c>
      <c r="H27928">
        <v>36.24295</v>
      </c>
      <c r="I27928">
        <f t="shared" si="1308"/>
        <v>0.65345716634001394</v>
      </c>
      <c r="J27928">
        <f t="shared" si="1309"/>
        <v>2.4832415683601915E-2</v>
      </c>
      <c r="L27928" s="7">
        <f>(ATANH(I27928^$U$2)^$U$5)</f>
        <v>1.960812067501621E-4</v>
      </c>
      <c r="M27928">
        <f t="shared" si="1310"/>
        <v>0.70408273019917067</v>
      </c>
      <c r="O27928" s="7">
        <f>(ATANH(J27928^$T$2)^$T$5)</f>
        <v>1.3656707981188843E-2</v>
      </c>
      <c r="P27928">
        <f>M27928</f>
        <v>0.70408273019917067</v>
      </c>
    </row>
    <row r="27929" spans="1:16" x14ac:dyDescent="0.25">
      <c r="A27929" s="5" t="s">
        <v>418</v>
      </c>
      <c r="B27929" s="1">
        <v>260.8732</v>
      </c>
      <c r="C27929" s="1">
        <v>1</v>
      </c>
      <c r="D27929" s="1">
        <v>6.5731919999999997</v>
      </c>
      <c r="E27929" s="1">
        <v>96.508390000000006</v>
      </c>
      <c r="F27929" s="1" t="s">
        <v>22</v>
      </c>
      <c r="G27929">
        <v>395.42500000000001</v>
      </c>
      <c r="H27929">
        <v>36.24295</v>
      </c>
      <c r="I27929">
        <f t="shared" si="1308"/>
        <v>0.65972864639312134</v>
      </c>
      <c r="J27929">
        <f t="shared" si="1309"/>
        <v>2.7591572981779906E-2</v>
      </c>
      <c r="L27929" s="7">
        <f>(ATANH(I27929^$U$2)^$U$5)</f>
        <v>2.3750218171342797E-4</v>
      </c>
      <c r="M27929">
        <f t="shared" si="1310"/>
        <v>0.70453210131522892</v>
      </c>
      <c r="O27929" s="7">
        <f>(ATANH(J27929^$T$2)^$T$5)</f>
        <v>1.5435978067688838E-2</v>
      </c>
      <c r="P27929">
        <f>M27929</f>
        <v>0.70453210131522892</v>
      </c>
    </row>
    <row r="27930" spans="1:16" x14ac:dyDescent="0.25">
      <c r="A27930" s="5" t="s">
        <v>418</v>
      </c>
      <c r="B27930" s="1">
        <v>263.1653</v>
      </c>
      <c r="C27930" s="1">
        <v>1.1000000000000001</v>
      </c>
      <c r="D27930" s="1">
        <v>7.1897089999999997</v>
      </c>
      <c r="E27930" s="1">
        <v>97.309219999999996</v>
      </c>
      <c r="F27930" s="1" t="s">
        <v>22</v>
      </c>
      <c r="G27930">
        <v>395.42500000000001</v>
      </c>
      <c r="H27930">
        <v>36.24295</v>
      </c>
      <c r="I27930">
        <f t="shared" si="1308"/>
        <v>0.66552519441107671</v>
      </c>
      <c r="J27930">
        <f t="shared" si="1309"/>
        <v>3.0350730279957897E-2</v>
      </c>
      <c r="L27930" s="7">
        <f>(ATANH(I27930^$U$2)^$U$5)</f>
        <v>2.8307112994705477E-4</v>
      </c>
      <c r="M27930">
        <f t="shared" si="1310"/>
        <v>0.70495086262129492</v>
      </c>
      <c r="O27930" s="7">
        <f>(ATANH(J27930^$T$2)^$T$5)</f>
        <v>1.7244618015670326E-2</v>
      </c>
      <c r="P27930">
        <f>M27930</f>
        <v>0.70495086262129492</v>
      </c>
    </row>
    <row r="27931" spans="1:16" x14ac:dyDescent="0.25">
      <c r="A27931" s="5" t="s">
        <v>418</v>
      </c>
      <c r="B27931" s="1">
        <v>265.29950000000002</v>
      </c>
      <c r="C27931" s="1">
        <v>1.2</v>
      </c>
      <c r="D27931" s="1">
        <v>7.8036709999999996</v>
      </c>
      <c r="E27931" s="1">
        <v>98.0685</v>
      </c>
      <c r="F27931" s="1" t="s">
        <v>22</v>
      </c>
      <c r="G27931">
        <v>395.42500000000001</v>
      </c>
      <c r="H27931">
        <v>36.24295</v>
      </c>
      <c r="I27931">
        <f t="shared" si="1308"/>
        <v>0.6709224252386673</v>
      </c>
      <c r="J27931">
        <f t="shared" si="1309"/>
        <v>3.3109887578135884E-2</v>
      </c>
      <c r="L27931" s="7">
        <f>(ATANH(I27931^$U$2)^$U$5)</f>
        <v>3.3287237104412517E-4</v>
      </c>
      <c r="M27931">
        <f t="shared" si="1310"/>
        <v>0.70534381086513798</v>
      </c>
      <c r="O27931" s="7">
        <f>(ATANH(J27931^$T$2)^$T$5)</f>
        <v>1.9080427649191316E-2</v>
      </c>
      <c r="P27931">
        <f>M27931</f>
        <v>0.70534381086513798</v>
      </c>
    </row>
    <row r="27932" spans="1:16" x14ac:dyDescent="0.25">
      <c r="A27932" s="5" t="s">
        <v>418</v>
      </c>
      <c r="B27932" s="1">
        <v>267.29899999999998</v>
      </c>
      <c r="C27932" s="1">
        <v>1.3</v>
      </c>
      <c r="D27932" s="1">
        <v>8.4154339999999994</v>
      </c>
      <c r="E27932" s="1">
        <v>98.792079999999999</v>
      </c>
      <c r="F27932" s="1" t="s">
        <v>22</v>
      </c>
      <c r="G27932">
        <v>395.42500000000001</v>
      </c>
      <c r="H27932">
        <v>36.24295</v>
      </c>
      <c r="I27932">
        <f t="shared" si="1308"/>
        <v>0.67597900992602888</v>
      </c>
      <c r="J27932">
        <f t="shared" si="1309"/>
        <v>3.5869044876313878E-2</v>
      </c>
      <c r="L27932" s="7">
        <f>(ATANH(I27932^$U$2)^$U$5)</f>
        <v>3.8699550178467864E-4</v>
      </c>
      <c r="M27932">
        <f t="shared" si="1310"/>
        <v>0.70571464923523941</v>
      </c>
      <c r="O27932" s="7">
        <f>(ATANH(J27932^$T$2)^$T$5)</f>
        <v>2.0941553697178678E-2</v>
      </c>
      <c r="P27932">
        <f>M27932</f>
        <v>0.70571464923523941</v>
      </c>
    </row>
    <row r="27933" spans="1:16" x14ac:dyDescent="0.25">
      <c r="A27933" s="5" t="s">
        <v>418</v>
      </c>
      <c r="B27933" s="1">
        <v>269.18180000000001</v>
      </c>
      <c r="C27933" s="1">
        <v>1.4</v>
      </c>
      <c r="D27933" s="1">
        <v>9.0252940000000006</v>
      </c>
      <c r="E27933" s="1">
        <v>99.484620000000007</v>
      </c>
      <c r="F27933" s="1" t="s">
        <v>22</v>
      </c>
      <c r="G27933">
        <v>395.42500000000001</v>
      </c>
      <c r="H27933">
        <v>36.24295</v>
      </c>
      <c r="I27933">
        <f t="shared" si="1308"/>
        <v>0.68074046911550867</v>
      </c>
      <c r="J27933">
        <f t="shared" si="1309"/>
        <v>3.8628202174491866E-2</v>
      </c>
      <c r="L27933" s="7">
        <f>(ATANH(I27933^$U$2)^$U$5)</f>
        <v>4.455223715039023E-4</v>
      </c>
      <c r="M27933">
        <f t="shared" si="1310"/>
        <v>0.70606631469128378</v>
      </c>
      <c r="O27933" s="7">
        <f>(ATANH(J27933^$T$2)^$T$5)</f>
        <v>2.2826413315055961E-2</v>
      </c>
      <c r="P27933">
        <f>M27933</f>
        <v>0.70606631469128378</v>
      </c>
    </row>
    <row r="27934" spans="1:16" x14ac:dyDescent="0.25">
      <c r="A27934" s="5" t="s">
        <v>418</v>
      </c>
      <c r="B27934" s="1">
        <v>270.96280000000002</v>
      </c>
      <c r="C27934" s="1">
        <v>1.5</v>
      </c>
      <c r="D27934" s="1">
        <v>9.6335069999999998</v>
      </c>
      <c r="E27934" s="1">
        <v>100.1499</v>
      </c>
      <c r="F27934" s="1" t="s">
        <v>22</v>
      </c>
      <c r="G27934">
        <v>395.42500000000001</v>
      </c>
      <c r="H27934">
        <v>36.24295</v>
      </c>
      <c r="I27934">
        <f t="shared" si="1308"/>
        <v>0.68524448378327119</v>
      </c>
      <c r="J27934">
        <f t="shared" si="1309"/>
        <v>4.1387359472669853E-2</v>
      </c>
      <c r="L27934" s="7">
        <f>(ATANH(I27934^$U$2)^$U$5)</f>
        <v>5.0854996518605734E-4</v>
      </c>
      <c r="M27934">
        <f t="shared" si="1310"/>
        <v>0.70640117960794424</v>
      </c>
      <c r="O27934" s="7">
        <f>(ATANH(J27934^$T$2)^$T$5)</f>
        <v>2.4733638803511707E-2</v>
      </c>
      <c r="P27934">
        <f>M27934</f>
        <v>0.70640117960794424</v>
      </c>
    </row>
    <row r="27935" spans="1:16" x14ac:dyDescent="0.25">
      <c r="A27935" s="5" t="s">
        <v>418</v>
      </c>
      <c r="B27935" s="1">
        <v>272.65370000000001</v>
      </c>
      <c r="C27935" s="1">
        <v>1.6</v>
      </c>
      <c r="D27935" s="1">
        <v>10.24029</v>
      </c>
      <c r="E27935" s="1">
        <v>100.791</v>
      </c>
      <c r="F27935" s="1" t="s">
        <v>22</v>
      </c>
      <c r="G27935">
        <v>395.42500000000001</v>
      </c>
      <c r="H27935">
        <v>36.24295</v>
      </c>
      <c r="I27935">
        <f t="shared" si="1308"/>
        <v>0.68952064234684207</v>
      </c>
      <c r="J27935">
        <f t="shared" si="1309"/>
        <v>4.4146516770847848E-2</v>
      </c>
      <c r="L27935" s="7">
        <f>(ATANH(I27935^$U$2)^$U$5)</f>
        <v>5.7615879776886432E-4</v>
      </c>
      <c r="M27935">
        <f t="shared" si="1310"/>
        <v>0.70672117361421505</v>
      </c>
      <c r="O27935" s="7">
        <f>(ATANH(J27935^$T$2)^$T$5)</f>
        <v>2.6662036611210423E-2</v>
      </c>
      <c r="P27935">
        <f>M27935</f>
        <v>0.70672117361421505</v>
      </c>
    </row>
    <row r="27936" spans="1:16" x14ac:dyDescent="0.25">
      <c r="A27936" s="5" t="s">
        <v>418</v>
      </c>
      <c r="B27936" s="1">
        <v>274.2647</v>
      </c>
      <c r="C27936" s="1">
        <v>1.7</v>
      </c>
      <c r="D27936" s="1">
        <v>10.845840000000001</v>
      </c>
      <c r="E27936" s="1">
        <v>101.4106</v>
      </c>
      <c r="F27936" s="1" t="s">
        <v>22</v>
      </c>
      <c r="G27936">
        <v>395.42500000000001</v>
      </c>
      <c r="H27936">
        <v>36.24295</v>
      </c>
      <c r="I27936">
        <f t="shared" si="1308"/>
        <v>0.69359473983688436</v>
      </c>
      <c r="J27936">
        <f t="shared" si="1309"/>
        <v>4.6905674069025835E-2</v>
      </c>
      <c r="L27936" s="7">
        <f>(ATANH(I27936^$U$2)^$U$5)</f>
        <v>6.4845139291684292E-4</v>
      </c>
      <c r="M27936">
        <f t="shared" si="1310"/>
        <v>0.70702795546580122</v>
      </c>
      <c r="O27936" s="7">
        <f>(ATANH(J27936^$T$2)^$T$5)</f>
        <v>2.8610556259036749E-2</v>
      </c>
      <c r="P27936">
        <f>M27936</f>
        <v>0.70702795546580122</v>
      </c>
    </row>
    <row r="27937" spans="1:16" x14ac:dyDescent="0.25">
      <c r="A27937" s="5" t="s">
        <v>418</v>
      </c>
      <c r="B27937" s="1">
        <v>275.8039</v>
      </c>
      <c r="C27937" s="1">
        <v>1.8</v>
      </c>
      <c r="D27937" s="1">
        <v>11.45031</v>
      </c>
      <c r="E27937" s="1">
        <v>102.0108</v>
      </c>
      <c r="F27937" s="1" t="s">
        <v>22</v>
      </c>
      <c r="G27937">
        <v>395.42500000000001</v>
      </c>
      <c r="H27937">
        <v>36.24295</v>
      </c>
      <c r="I27937">
        <f t="shared" si="1308"/>
        <v>0.69748726054245425</v>
      </c>
      <c r="J27937">
        <f t="shared" si="1309"/>
        <v>4.9664831367203829E-2</v>
      </c>
      <c r="L27937" s="7">
        <f>(ATANH(I27937^$U$2)^$U$5)</f>
        <v>7.2551068769734835E-4</v>
      </c>
      <c r="M27937">
        <f t="shared" si="1310"/>
        <v>0.70732283985613553</v>
      </c>
      <c r="O27937" s="7">
        <f>(ATANH(J27937^$T$2)^$T$5)</f>
        <v>3.057826633672113E-2</v>
      </c>
      <c r="P27937">
        <f>M27937</f>
        <v>0.70732283985613553</v>
      </c>
    </row>
    <row r="27938" spans="1:16" x14ac:dyDescent="0.25">
      <c r="A27938" s="5" t="s">
        <v>418</v>
      </c>
      <c r="B27938" s="1">
        <v>277.2783</v>
      </c>
      <c r="C27938" s="1">
        <v>1.9</v>
      </c>
      <c r="D27938" s="1">
        <v>12.05386</v>
      </c>
      <c r="E27938" s="1">
        <v>102.59350000000001</v>
      </c>
      <c r="F27938" s="1" t="s">
        <v>22</v>
      </c>
      <c r="G27938">
        <v>395.42500000000001</v>
      </c>
      <c r="H27938">
        <v>36.24295</v>
      </c>
      <c r="I27938">
        <f t="shared" si="1308"/>
        <v>0.70121590693557567</v>
      </c>
      <c r="J27938">
        <f t="shared" si="1309"/>
        <v>5.2423988665381817E-2</v>
      </c>
      <c r="L27938" s="7">
        <f>(ATANH(I27938^$U$2)^$U$5)</f>
        <v>8.0742577106720484E-4</v>
      </c>
      <c r="M27938">
        <f t="shared" si="1310"/>
        <v>0.70760699816146599</v>
      </c>
      <c r="O27938" s="7">
        <f>(ATANH(J27938^$T$2)^$T$5)</f>
        <v>3.2564335655258674E-2</v>
      </c>
      <c r="P27938">
        <f>M27938</f>
        <v>0.70760699816146599</v>
      </c>
    </row>
    <row r="27939" spans="1:16" x14ac:dyDescent="0.25">
      <c r="A27939" s="5" t="s">
        <v>418</v>
      </c>
      <c r="B27939" s="1">
        <v>278.69409999999999</v>
      </c>
      <c r="C27939" s="1">
        <v>2</v>
      </c>
      <c r="D27939" s="1">
        <v>12.65663</v>
      </c>
      <c r="E27939" s="1">
        <v>103.1602</v>
      </c>
      <c r="F27939" s="1" t="s">
        <v>22</v>
      </c>
      <c r="G27939">
        <v>395.42500000000001</v>
      </c>
      <c r="H27939">
        <v>36.24295</v>
      </c>
      <c r="I27939">
        <f t="shared" si="1308"/>
        <v>0.70479635834861221</v>
      </c>
      <c r="J27939">
        <f t="shared" si="1309"/>
        <v>5.5183145963559811E-2</v>
      </c>
      <c r="L27939" s="7">
        <f>(ATANH(I27939^$U$2)^$U$5)</f>
        <v>8.9429946537275627E-4</v>
      </c>
      <c r="M27939">
        <f t="shared" si="1310"/>
        <v>0.70788136951544534</v>
      </c>
      <c r="O27939" s="7">
        <f>(ATANH(J27939^$T$2)^$T$5)</f>
        <v>3.4568018232377123E-2</v>
      </c>
      <c r="P27939">
        <f>M27939</f>
        <v>0.70788136951544534</v>
      </c>
    </row>
    <row r="27940" spans="1:16" x14ac:dyDescent="0.25">
      <c r="A27940" s="5" t="s">
        <v>418</v>
      </c>
      <c r="B27940" s="1">
        <v>280.0564</v>
      </c>
      <c r="C27940" s="1">
        <v>2.1</v>
      </c>
      <c r="D27940" s="1">
        <v>13.25872</v>
      </c>
      <c r="E27940" s="1">
        <v>103.71250000000001</v>
      </c>
      <c r="F27940" s="1" t="s">
        <v>22</v>
      </c>
      <c r="G27940">
        <v>395.42500000000001</v>
      </c>
      <c r="H27940">
        <v>36.24295</v>
      </c>
      <c r="I27940">
        <f t="shared" si="1308"/>
        <v>0.70824151229689569</v>
      </c>
      <c r="J27940">
        <f t="shared" si="1309"/>
        <v>5.7942303261737799E-2</v>
      </c>
      <c r="L27940" s="7">
        <f>(ATANH(I27940^$U$2)^$U$5)</f>
        <v>9.8622037338702193E-4</v>
      </c>
      <c r="M27940">
        <f t="shared" si="1310"/>
        <v>0.7081469103318494</v>
      </c>
      <c r="O27940" s="7">
        <f>(ATANH(J27940^$T$2)^$T$5)</f>
        <v>3.6588641177394986E-2</v>
      </c>
      <c r="P27940">
        <f>M27940</f>
        <v>0.7081469103318494</v>
      </c>
    </row>
    <row r="27941" spans="1:16" x14ac:dyDescent="0.25">
      <c r="A27941" s="5" t="s">
        <v>418</v>
      </c>
      <c r="B27941" s="1">
        <v>281.36959999999999</v>
      </c>
      <c r="C27941" s="1">
        <v>2.2000000000000002</v>
      </c>
      <c r="D27941" s="1">
        <v>13.860250000000001</v>
      </c>
      <c r="E27941" s="1">
        <v>104.2514</v>
      </c>
      <c r="F27941" s="1" t="s">
        <v>22</v>
      </c>
      <c r="G27941">
        <v>395.42500000000001</v>
      </c>
      <c r="H27941">
        <v>36.24295</v>
      </c>
      <c r="I27941">
        <f t="shared" si="1308"/>
        <v>0.71156249604855526</v>
      </c>
      <c r="J27941">
        <f t="shared" si="1309"/>
        <v>6.0701460559915793E-2</v>
      </c>
      <c r="L27941" s="7">
        <f>(ATANH(I27941^$U$2)^$U$5)</f>
        <v>1.0832739706393222E-3</v>
      </c>
      <c r="M27941">
        <f t="shared" si="1310"/>
        <v>0.70840426200342865</v>
      </c>
      <c r="O27941" s="7">
        <f>(ATANH(J27941^$T$2)^$T$5)</f>
        <v>3.8625594803221697E-2</v>
      </c>
      <c r="P27941">
        <f>M27941</f>
        <v>0.70840426200342865</v>
      </c>
    </row>
    <row r="27942" spans="1:16" x14ac:dyDescent="0.25">
      <c r="A27942" s="5" t="s">
        <v>418</v>
      </c>
      <c r="B27942" s="1">
        <v>282.6377</v>
      </c>
      <c r="C27942" s="1">
        <v>2.2999999999999998</v>
      </c>
      <c r="D27942" s="1">
        <v>14.461320000000001</v>
      </c>
      <c r="E27942" s="1">
        <v>104.7782</v>
      </c>
      <c r="F27942" s="1" t="s">
        <v>22</v>
      </c>
      <c r="G27942">
        <v>395.42500000000001</v>
      </c>
      <c r="H27942">
        <v>36.24295</v>
      </c>
      <c r="I27942">
        <f t="shared" si="1308"/>
        <v>0.71476942530189036</v>
      </c>
      <c r="J27942">
        <f t="shared" si="1309"/>
        <v>6.3460617858093774E-2</v>
      </c>
      <c r="L27942" s="7">
        <f>(ATANH(I27942^$U$2)^$U$5)</f>
        <v>1.1855571317365785E-3</v>
      </c>
      <c r="M27942">
        <f t="shared" si="1310"/>
        <v>0.70865418801321733</v>
      </c>
      <c r="O27942" s="7">
        <f>(ATANH(J27942^$T$2)^$T$5)</f>
        <v>4.0678324472820375E-2</v>
      </c>
      <c r="P27942">
        <f>M27942</f>
        <v>0.70865418801321733</v>
      </c>
    </row>
    <row r="27943" spans="1:16" x14ac:dyDescent="0.25">
      <c r="A27943" s="5" t="s">
        <v>418</v>
      </c>
      <c r="B27943" s="1">
        <v>283.86419999999998</v>
      </c>
      <c r="C27943" s="1">
        <v>2.4</v>
      </c>
      <c r="D27943" s="1">
        <v>15.061999999999999</v>
      </c>
      <c r="E27943" s="1">
        <v>105.2936</v>
      </c>
      <c r="F27943" s="1" t="s">
        <v>22</v>
      </c>
      <c r="G27943">
        <v>395.42500000000001</v>
      </c>
      <c r="H27943">
        <v>36.24295</v>
      </c>
      <c r="I27943">
        <f t="shared" si="1308"/>
        <v>0.71787115129291268</v>
      </c>
      <c r="J27943">
        <f t="shared" si="1309"/>
        <v>6.6219775156271768E-2</v>
      </c>
      <c r="L27943" s="7">
        <f>(ATANH(I27943^$U$2)^$U$5)</f>
        <v>1.2931661804523487E-3</v>
      </c>
      <c r="M27943">
        <f t="shared" si="1310"/>
        <v>0.70889714797504377</v>
      </c>
      <c r="O27943" s="7">
        <f>(ATANH(J27943^$T$2)^$T$5)</f>
        <v>4.2746323813279932E-2</v>
      </c>
      <c r="P27943">
        <f>M27943</f>
        <v>0.70889714797504377</v>
      </c>
    </row>
    <row r="27944" spans="1:16" x14ac:dyDescent="0.25">
      <c r="A27944" s="5" t="s">
        <v>418</v>
      </c>
      <c r="B27944" s="1">
        <v>285.05220000000003</v>
      </c>
      <c r="C27944" s="1">
        <v>2.5</v>
      </c>
      <c r="D27944" s="1">
        <v>15.66239</v>
      </c>
      <c r="E27944" s="1">
        <v>105.79859999999999</v>
      </c>
      <c r="F27944" s="1" t="s">
        <v>22</v>
      </c>
      <c r="G27944">
        <v>395.42500000000001</v>
      </c>
      <c r="H27944">
        <v>36.24295</v>
      </c>
      <c r="I27944">
        <f t="shared" si="1308"/>
        <v>0.72087551368780434</v>
      </c>
      <c r="J27944">
        <f t="shared" si="1309"/>
        <v>6.8978932454449762E-2</v>
      </c>
      <c r="L27944" s="7">
        <f>(ATANH(I27944^$U$2)^$U$5)</f>
        <v>1.4061986240494029E-3</v>
      </c>
      <c r="M27944">
        <f t="shared" si="1310"/>
        <v>0.70913372816848208</v>
      </c>
      <c r="O27944" s="7">
        <f>(ATANH(J27944^$T$2)^$T$5)</f>
        <v>4.4829129020394438E-2</v>
      </c>
      <c r="P27944">
        <f>M27944</f>
        <v>0.70913372816848208</v>
      </c>
    </row>
    <row r="27945" spans="1:16" x14ac:dyDescent="0.25">
      <c r="A27945" s="5" t="s">
        <v>418</v>
      </c>
      <c r="B27945" s="1">
        <v>286.20429999999999</v>
      </c>
      <c r="C27945" s="1">
        <v>2.6</v>
      </c>
      <c r="D27945" s="1">
        <v>16.26257</v>
      </c>
      <c r="E27945" s="1">
        <v>106.29389999999999</v>
      </c>
      <c r="F27945" s="1" t="s">
        <v>22</v>
      </c>
      <c r="G27945">
        <v>395.42500000000001</v>
      </c>
      <c r="H27945">
        <v>36.24295</v>
      </c>
      <c r="I27945">
        <f t="shared" si="1308"/>
        <v>0.72378908769045958</v>
      </c>
      <c r="J27945">
        <f t="shared" si="1309"/>
        <v>7.1738089752627757E-2</v>
      </c>
      <c r="L27945" s="7">
        <f>(ATANH(I27945^$U$2)^$U$5)</f>
        <v>1.524736118829591E-3</v>
      </c>
      <c r="M27945">
        <f t="shared" si="1310"/>
        <v>0.70936435967937717</v>
      </c>
      <c r="O27945" s="7">
        <f>(ATANH(J27945^$T$2)^$T$5)</f>
        <v>4.6926314041705455E-2</v>
      </c>
      <c r="P27945">
        <f>M27945</f>
        <v>0.70936435967937717</v>
      </c>
    </row>
    <row r="27946" spans="1:16" x14ac:dyDescent="0.25">
      <c r="A27946" s="5" t="s">
        <v>418</v>
      </c>
      <c r="B27946" s="1">
        <v>287.32299999999998</v>
      </c>
      <c r="C27946" s="1">
        <v>2.7</v>
      </c>
      <c r="D27946" s="1">
        <v>16.862580000000001</v>
      </c>
      <c r="E27946" s="1">
        <v>106.7803</v>
      </c>
      <c r="F27946" s="1" t="s">
        <v>22</v>
      </c>
      <c r="G27946">
        <v>395.42500000000001</v>
      </c>
      <c r="H27946">
        <v>36.24295</v>
      </c>
      <c r="I27946">
        <f t="shared" si="1308"/>
        <v>0.72661819561231578</v>
      </c>
      <c r="J27946">
        <f t="shared" si="1309"/>
        <v>7.4497247050805751E-2</v>
      </c>
      <c r="L27946" s="7">
        <f>(ATANH(I27946^$U$2)^$U$5)</f>
        <v>1.6488783499483161E-3</v>
      </c>
      <c r="M27946">
        <f t="shared" si="1310"/>
        <v>0.70958950812398669</v>
      </c>
      <c r="O27946" s="7">
        <f>(ATANH(J27946^$T$2)^$T$5)</f>
        <v>4.9037486473814791E-2</v>
      </c>
      <c r="P27946">
        <f>M27946</f>
        <v>0.70958950812398669</v>
      </c>
    </row>
    <row r="27947" spans="1:16" x14ac:dyDescent="0.25">
      <c r="A27947" s="5" t="s">
        <v>418</v>
      </c>
      <c r="B27947" s="1">
        <v>288.41050000000001</v>
      </c>
      <c r="C27947" s="1">
        <v>2.8</v>
      </c>
      <c r="D27947" s="1">
        <v>17.462520000000001</v>
      </c>
      <c r="E27947" s="1">
        <v>107.2582</v>
      </c>
      <c r="F27947" s="1" t="s">
        <v>22</v>
      </c>
      <c r="G27947">
        <v>395.42500000000001</v>
      </c>
      <c r="H27947">
        <v>36.24295</v>
      </c>
      <c r="I27947">
        <f t="shared" si="1308"/>
        <v>0.72936840108743761</v>
      </c>
      <c r="J27947">
        <f t="shared" si="1309"/>
        <v>7.7256404348983732E-2</v>
      </c>
      <c r="L27947" s="7">
        <f>(ATANH(I27947^$U$2)^$U$5)</f>
        <v>1.7787210117393643E-3</v>
      </c>
      <c r="M27947">
        <f t="shared" si="1310"/>
        <v>0.70980944359638609</v>
      </c>
      <c r="O27947" s="7">
        <f>(ATANH(J27947^$T$2)^$T$5)</f>
        <v>5.1162284045452117E-2</v>
      </c>
      <c r="P27947">
        <f>M27947</f>
        <v>0.70980944359638609</v>
      </c>
    </row>
    <row r="27948" spans="1:16" x14ac:dyDescent="0.25">
      <c r="A27948" s="5" t="s">
        <v>418</v>
      </c>
      <c r="B27948" s="1">
        <v>289.46870000000001</v>
      </c>
      <c r="C27948" s="1">
        <v>2.9</v>
      </c>
      <c r="D27948" s="1">
        <v>18.062419999999999</v>
      </c>
      <c r="E27948" s="1">
        <v>107.72839999999999</v>
      </c>
      <c r="F27948" s="1" t="s">
        <v>22</v>
      </c>
      <c r="G27948">
        <v>395.42500000000001</v>
      </c>
      <c r="H27948">
        <v>36.24295</v>
      </c>
      <c r="I27948">
        <f t="shared" si="1308"/>
        <v>0.73204450907251695</v>
      </c>
      <c r="J27948">
        <f t="shared" si="1309"/>
        <v>8.0015561647161726E-2</v>
      </c>
      <c r="L27948" s="7">
        <f>(ATANH(I27948^$U$2)^$U$5)</f>
        <v>1.9143493181281016E-3</v>
      </c>
      <c r="M27948">
        <f t="shared" si="1310"/>
        <v>0.71002461158781505</v>
      </c>
      <c r="O27948" s="7">
        <f>(ATANH(J27948^$T$2)^$T$5)</f>
        <v>5.3300371584689969E-2</v>
      </c>
      <c r="P27948">
        <f>M27948</f>
        <v>0.71002461158781505</v>
      </c>
    </row>
    <row r="27949" spans="1:16" x14ac:dyDescent="0.25">
      <c r="A27949" s="5" t="s">
        <v>418</v>
      </c>
      <c r="B27949" s="1">
        <v>290.49950000000001</v>
      </c>
      <c r="C27949" s="1">
        <v>3</v>
      </c>
      <c r="D27949" s="1">
        <v>18.66235</v>
      </c>
      <c r="E27949" s="1">
        <v>108.19119999999999</v>
      </c>
      <c r="F27949" s="1" t="s">
        <v>22</v>
      </c>
      <c r="G27949">
        <v>395.42500000000001</v>
      </c>
      <c r="H27949">
        <v>36.24295</v>
      </c>
      <c r="I27949">
        <f t="shared" si="1308"/>
        <v>0.73465132452424609</v>
      </c>
      <c r="J27949">
        <f t="shared" si="1309"/>
        <v>8.2774718945339706E-2</v>
      </c>
      <c r="L27949" s="7">
        <f>(ATANH(I27949^$U$2)^$U$5)</f>
        <v>2.0558727602613654E-3</v>
      </c>
      <c r="M27949">
        <f t="shared" si="1310"/>
        <v>0.71023521993199179</v>
      </c>
      <c r="O27949" s="7">
        <f>(ATANH(J27949^$T$2)^$T$5)</f>
        <v>5.5451438389249853E-2</v>
      </c>
      <c r="P27949">
        <f>M27949</f>
        <v>0.71023521993199179</v>
      </c>
    </row>
    <row r="27950" spans="1:16" x14ac:dyDescent="0.25">
      <c r="A27950" s="5" t="s">
        <v>418</v>
      </c>
      <c r="B27950" s="1">
        <v>291.50450000000001</v>
      </c>
      <c r="C27950" s="1">
        <v>3.1</v>
      </c>
      <c r="D27950" s="1">
        <v>19.262370000000001</v>
      </c>
      <c r="E27950" s="1">
        <v>108.6472</v>
      </c>
      <c r="F27950" s="1" t="s">
        <v>22</v>
      </c>
      <c r="G27950">
        <v>395.42500000000001</v>
      </c>
      <c r="H27950">
        <v>36.24295</v>
      </c>
      <c r="I27950">
        <f t="shared" si="1308"/>
        <v>0.73719289372194474</v>
      </c>
      <c r="J27950">
        <f t="shared" si="1309"/>
        <v>8.5533876243517701E-2</v>
      </c>
      <c r="L27950" s="7">
        <f>(ATANH(I27950^$U$2)^$U$5)</f>
        <v>2.2033848610151655E-3</v>
      </c>
      <c r="M27950">
        <f t="shared" si="1310"/>
        <v>0.71044160662625044</v>
      </c>
      <c r="O27950" s="7">
        <f>(ATANH(J27950^$T$2)^$T$5)</f>
        <v>5.7615195934671661E-2</v>
      </c>
      <c r="P27950">
        <f>M27950</f>
        <v>0.71044160662625044</v>
      </c>
    </row>
    <row r="27951" spans="1:16" x14ac:dyDescent="0.25">
      <c r="A27951" s="5" t="s">
        <v>418</v>
      </c>
      <c r="B27951" s="1">
        <v>292.48500000000001</v>
      </c>
      <c r="C27951" s="1">
        <v>3.2</v>
      </c>
      <c r="D27951" s="1">
        <v>19.86251</v>
      </c>
      <c r="E27951" s="1">
        <v>109.0967</v>
      </c>
      <c r="F27951" s="1" t="s">
        <v>22</v>
      </c>
      <c r="G27951">
        <v>395.42500000000001</v>
      </c>
      <c r="H27951">
        <v>36.24295</v>
      </c>
      <c r="I27951">
        <f t="shared" si="1308"/>
        <v>0.73967250426756026</v>
      </c>
      <c r="J27951">
        <f t="shared" si="1309"/>
        <v>8.8293033541695695E-2</v>
      </c>
      <c r="L27951" s="7">
        <f>(ATANH(I27951^$U$2)^$U$5)</f>
        <v>2.3569535740099018E-3</v>
      </c>
      <c r="M27951">
        <f t="shared" si="1310"/>
        <v>0.71064396712260758</v>
      </c>
      <c r="O27951" s="7">
        <f>(ATANH(J27951^$T$2)^$T$5)</f>
        <v>5.979137586745651E-2</v>
      </c>
      <c r="P27951">
        <f>M27951</f>
        <v>0.71064396712260758</v>
      </c>
    </row>
    <row r="27952" spans="1:16" x14ac:dyDescent="0.25">
      <c r="A27952" s="5" t="s">
        <v>418</v>
      </c>
      <c r="B27952" s="1">
        <v>293.44260000000003</v>
      </c>
      <c r="C27952" s="1">
        <v>3.3</v>
      </c>
      <c r="D27952" s="1">
        <v>20.462820000000001</v>
      </c>
      <c r="E27952" s="1">
        <v>109.5403</v>
      </c>
      <c r="F27952" s="1" t="s">
        <v>22</v>
      </c>
      <c r="G27952">
        <v>395.42500000000001</v>
      </c>
      <c r="H27952">
        <v>36.24295</v>
      </c>
      <c r="I27952">
        <f t="shared" si="1308"/>
        <v>0.74209420244041224</v>
      </c>
      <c r="J27952">
        <f t="shared" si="1309"/>
        <v>9.1052190839873676E-2</v>
      </c>
      <c r="L27952" s="7">
        <f>(ATANH(I27952^$U$2)^$U$5)</f>
        <v>2.5167134603027771E-3</v>
      </c>
      <c r="M27952">
        <f t="shared" si="1310"/>
        <v>0.71084262623724304</v>
      </c>
      <c r="O27952" s="7">
        <f>(ATANH(J27952^$T$2)^$T$5)</f>
        <v>6.1979728239972012E-2</v>
      </c>
      <c r="P27952">
        <f>M27952</f>
        <v>0.71084262623724304</v>
      </c>
    </row>
    <row r="27953" spans="1:16" x14ac:dyDescent="0.25">
      <c r="A27953" s="5" t="s">
        <v>418</v>
      </c>
      <c r="B27953" s="1">
        <v>294.37830000000002</v>
      </c>
      <c r="C27953" s="1">
        <v>3.4</v>
      </c>
      <c r="D27953" s="1">
        <v>21.06335</v>
      </c>
      <c r="E27953" s="1">
        <v>109.9781</v>
      </c>
      <c r="F27953" s="1" t="s">
        <v>22</v>
      </c>
      <c r="G27953">
        <v>395.42500000000001</v>
      </c>
      <c r="H27953">
        <v>36.24295</v>
      </c>
      <c r="I27953">
        <f t="shared" si="1308"/>
        <v>0.74446051716507555</v>
      </c>
      <c r="J27953">
        <f t="shared" si="1309"/>
        <v>9.381134813805167E-2</v>
      </c>
      <c r="L27953" s="7">
        <f>(ATANH(I27953^$U$2)^$U$5)</f>
        <v>2.6827208340007912E-3</v>
      </c>
      <c r="M27953">
        <f t="shared" si="1310"/>
        <v>0.71103767944358165</v>
      </c>
      <c r="O27953" s="7">
        <f>(ATANH(J27953^$T$2)^$T$5)</f>
        <v>6.4180019951584899E-2</v>
      </c>
      <c r="P27953">
        <f>M27953</f>
        <v>0.71103767944358165</v>
      </c>
    </row>
    <row r="27954" spans="1:16" x14ac:dyDescent="0.25">
      <c r="A27954" s="5" t="s">
        <v>418</v>
      </c>
      <c r="B27954" s="1">
        <v>295.29340000000002</v>
      </c>
      <c r="C27954" s="1">
        <v>3.5</v>
      </c>
      <c r="D27954" s="1">
        <v>21.664149999999999</v>
      </c>
      <c r="E27954" s="1">
        <v>110.4106</v>
      </c>
      <c r="F27954" s="1" t="s">
        <v>22</v>
      </c>
      <c r="G27954">
        <v>395.42500000000001</v>
      </c>
      <c r="H27954">
        <v>36.24295</v>
      </c>
      <c r="I27954">
        <f t="shared" si="1308"/>
        <v>0.74677473604349753</v>
      </c>
      <c r="J27954">
        <f t="shared" si="1309"/>
        <v>9.6570505436229664E-2</v>
      </c>
      <c r="L27954" s="7">
        <f>(ATANH(I27954^$U$2)^$U$5)</f>
        <v>2.8550997420448152E-3</v>
      </c>
      <c r="M27954">
        <f t="shared" si="1310"/>
        <v>0.71122939674869945</v>
      </c>
      <c r="O27954" s="7">
        <f>(ATANH(J27954^$T$2)^$T$5)</f>
        <v>6.6392033366601808E-2</v>
      </c>
      <c r="P27954">
        <f>M27954</f>
        <v>0.71122939674869945</v>
      </c>
    </row>
    <row r="27955" spans="1:16" x14ac:dyDescent="0.25">
      <c r="A27955" s="5" t="s">
        <v>418</v>
      </c>
      <c r="B27955" s="1">
        <v>296.18889999999999</v>
      </c>
      <c r="C27955" s="1">
        <v>3.6</v>
      </c>
      <c r="D27955" s="1">
        <v>22.265239999999999</v>
      </c>
      <c r="E27955" s="1">
        <v>110.8381</v>
      </c>
      <c r="F27955" s="1" t="s">
        <v>22</v>
      </c>
      <c r="G27955">
        <v>395.42500000000001</v>
      </c>
      <c r="H27955">
        <v>36.24295</v>
      </c>
      <c r="I27955">
        <f t="shared" si="1308"/>
        <v>0.74903938800025283</v>
      </c>
      <c r="J27955">
        <f t="shared" si="1309"/>
        <v>9.9329662734407659E-2</v>
      </c>
      <c r="L27955" s="7">
        <f>(ATANH(I27955^$U$2)^$U$5)</f>
        <v>3.0339386245835636E-3</v>
      </c>
      <c r="M27955">
        <f t="shared" si="1310"/>
        <v>0.7114179544346384</v>
      </c>
      <c r="O27955" s="7">
        <f>(ATANH(J27955^$T$2)^$T$5)</f>
        <v>6.8615565084527694E-2</v>
      </c>
      <c r="P27955">
        <f>M27955</f>
        <v>0.7114179544346384</v>
      </c>
    </row>
    <row r="27956" spans="1:16" x14ac:dyDescent="0.25">
      <c r="A27956" s="5" t="s">
        <v>418</v>
      </c>
      <c r="B27956" s="1">
        <v>297.06569999999999</v>
      </c>
      <c r="C27956" s="1">
        <v>3.7</v>
      </c>
      <c r="D27956" s="1">
        <v>22.86666</v>
      </c>
      <c r="E27956" s="1">
        <v>111.2608</v>
      </c>
      <c r="F27956" s="1" t="s">
        <v>22</v>
      </c>
      <c r="G27956">
        <v>395.42500000000001</v>
      </c>
      <c r="H27956">
        <v>36.24295</v>
      </c>
      <c r="I27956">
        <f t="shared" si="1308"/>
        <v>0.75125674906745898</v>
      </c>
      <c r="J27956">
        <f t="shared" si="1309"/>
        <v>0.10208882003258565</v>
      </c>
      <c r="L27956" s="7">
        <f>(ATANH(I27956^$U$2)^$U$5)</f>
        <v>3.2193198738965654E-3</v>
      </c>
      <c r="M27956">
        <f t="shared" si="1310"/>
        <v>0.71160348125020867</v>
      </c>
      <c r="O27956" s="7">
        <f>(ATANH(J27956^$T$2)^$T$5)</f>
        <v>7.0850424842129181E-2</v>
      </c>
      <c r="P27956">
        <f>M27956</f>
        <v>0.71160348125020867</v>
      </c>
    </row>
    <row r="27957" spans="1:16" x14ac:dyDescent="0.25">
      <c r="A27957" s="5" t="s">
        <v>418</v>
      </c>
      <c r="B27957" s="1">
        <v>297.92469999999997</v>
      </c>
      <c r="C27957" s="1">
        <v>3.8</v>
      </c>
      <c r="D27957" s="1">
        <v>23.468450000000001</v>
      </c>
      <c r="E27957" s="1">
        <v>111.67910000000001</v>
      </c>
      <c r="F27957" s="1" t="s">
        <v>22</v>
      </c>
      <c r="G27957">
        <v>395.42500000000001</v>
      </c>
      <c r="H27957">
        <v>36.24295</v>
      </c>
      <c r="I27957">
        <f t="shared" si="1308"/>
        <v>0.75342909527723323</v>
      </c>
      <c r="J27957">
        <f t="shared" si="1309"/>
        <v>0.10484797733076363</v>
      </c>
      <c r="L27957" s="7">
        <f>(ATANH(I27957^$U$2)^$U$5)</f>
        <v>3.4113395518083379E-3</v>
      </c>
      <c r="M27957">
        <f t="shared" si="1310"/>
        <v>0.71178619034709367</v>
      </c>
      <c r="O27957" s="7">
        <f>(ATANH(J27957^$T$2)^$T$5)</f>
        <v>7.3096434530040971E-2</v>
      </c>
      <c r="P27957">
        <f>M27957</f>
        <v>0.71178619034709367</v>
      </c>
    </row>
    <row r="27958" spans="1:16" x14ac:dyDescent="0.25">
      <c r="A27958" s="5" t="s">
        <v>418</v>
      </c>
      <c r="B27958" s="1">
        <v>298.76679999999999</v>
      </c>
      <c r="C27958" s="1">
        <v>3.9</v>
      </c>
      <c r="D27958" s="1">
        <v>24.070650000000001</v>
      </c>
      <c r="E27958" s="1">
        <v>112.0932</v>
      </c>
      <c r="F27958" s="1" t="s">
        <v>22</v>
      </c>
      <c r="G27958">
        <v>395.42500000000001</v>
      </c>
      <c r="H27958">
        <v>36.24295</v>
      </c>
      <c r="I27958">
        <f t="shared" si="1308"/>
        <v>0.75555870266169312</v>
      </c>
      <c r="J27958">
        <f t="shared" si="1309"/>
        <v>0.10760713462894163</v>
      </c>
      <c r="L27958" s="7">
        <f>(ATANH(I27958^$U$2)^$U$5)</f>
        <v>3.6101099878919842E-3</v>
      </c>
      <c r="M27958">
        <f t="shared" si="1310"/>
        <v>0.71196620386145304</v>
      </c>
      <c r="O27958" s="7">
        <f>(ATANH(J27958^$T$2)^$T$5)</f>
        <v>7.5353427309308857E-2</v>
      </c>
      <c r="P27958">
        <f>M27958</f>
        <v>0.71196620386145304</v>
      </c>
    </row>
    <row r="27959" spans="1:16" x14ac:dyDescent="0.25">
      <c r="A27959" s="5" t="s">
        <v>418</v>
      </c>
      <c r="B27959" s="1">
        <v>299.59269999999998</v>
      </c>
      <c r="C27959" s="1">
        <v>4</v>
      </c>
      <c r="D27959" s="1">
        <v>24.673279999999998</v>
      </c>
      <c r="E27959" s="1">
        <v>112.50320000000001</v>
      </c>
      <c r="F27959" s="1" t="s">
        <v>22</v>
      </c>
      <c r="G27959">
        <v>395.42500000000001</v>
      </c>
      <c r="H27959">
        <v>36.24295</v>
      </c>
      <c r="I27959">
        <f t="shared" si="1308"/>
        <v>0.75764734146804069</v>
      </c>
      <c r="J27959">
        <f t="shared" si="1309"/>
        <v>0.11036629192711962</v>
      </c>
      <c r="L27959" s="7">
        <f>(ATANH(I27959^$U$2)^$U$5)</f>
        <v>3.8157113566180231E-3</v>
      </c>
      <c r="M27959">
        <f t="shared" si="1310"/>
        <v>0.71214359828448248</v>
      </c>
      <c r="O27959" s="7">
        <f>(ATANH(J27959^$T$2)^$T$5)</f>
        <v>7.7621246815456943E-2</v>
      </c>
      <c r="P27959">
        <f>M27959</f>
        <v>0.71214359828448248</v>
      </c>
    </row>
    <row r="27960" spans="1:16" x14ac:dyDescent="0.25">
      <c r="A27960" s="5" t="s">
        <v>418</v>
      </c>
      <c r="B27960" s="1">
        <v>300.40320000000003</v>
      </c>
      <c r="C27960" s="1">
        <v>4.0999999999999996</v>
      </c>
      <c r="D27960" s="1">
        <v>25.27637</v>
      </c>
      <c r="E27960" s="1">
        <v>112.90949999999999</v>
      </c>
      <c r="F27960" s="1" t="s">
        <v>22</v>
      </c>
      <c r="G27960">
        <v>395.42500000000001</v>
      </c>
      <c r="H27960">
        <v>36.24295</v>
      </c>
      <c r="I27960">
        <f t="shared" si="1308"/>
        <v>0.75969703483593609</v>
      </c>
      <c r="J27960">
        <f t="shared" si="1309"/>
        <v>0.1131254492252976</v>
      </c>
      <c r="L27960" s="7">
        <f>(ATANH(I27960^$U$2)^$U$5)</f>
        <v>4.0282616617729741E-3</v>
      </c>
      <c r="M27960">
        <f t="shared" si="1310"/>
        <v>0.71231857742278093</v>
      </c>
      <c r="O27960" s="7">
        <f>(ATANH(J27960^$T$2)^$T$5)</f>
        <v>7.9899746439483069E-2</v>
      </c>
      <c r="P27960">
        <f>M27960</f>
        <v>0.71231857742278093</v>
      </c>
    </row>
    <row r="27961" spans="1:16" x14ac:dyDescent="0.25">
      <c r="A27961" s="5" t="s">
        <v>418</v>
      </c>
      <c r="B27961" s="1">
        <v>301.19880000000001</v>
      </c>
      <c r="C27961" s="1">
        <v>4.2</v>
      </c>
      <c r="D27961" s="1">
        <v>25.879960000000001</v>
      </c>
      <c r="E27961" s="1">
        <v>113.3122</v>
      </c>
      <c r="F27961" s="1" t="s">
        <v>22</v>
      </c>
      <c r="G27961">
        <v>395.42500000000001</v>
      </c>
      <c r="H27961">
        <v>36.24295</v>
      </c>
      <c r="I27961">
        <f t="shared" si="1308"/>
        <v>0.76170904722766641</v>
      </c>
      <c r="J27961">
        <f t="shared" si="1309"/>
        <v>0.1158846065234756</v>
      </c>
      <c r="L27961" s="7">
        <f>(ATANH(I27961^$U$2)^$U$5)</f>
        <v>4.2478125496553387E-3</v>
      </c>
      <c r="M27961">
        <f t="shared" si="1310"/>
        <v>0.71249121289545359</v>
      </c>
      <c r="O27961" s="7">
        <f>(ATANH(J27961^$T$2)^$T$5)</f>
        <v>8.2188788676697488E-2</v>
      </c>
      <c r="P27961">
        <f>M27961</f>
        <v>0.71249121289545359</v>
      </c>
    </row>
    <row r="27962" spans="1:16" x14ac:dyDescent="0.25">
      <c r="A27962" s="5" t="s">
        <v>418</v>
      </c>
      <c r="B27962" s="1">
        <v>301.9803</v>
      </c>
      <c r="C27962" s="1">
        <v>4.3</v>
      </c>
      <c r="D27962" s="1">
        <v>26.484069999999999</v>
      </c>
      <c r="E27962" s="1">
        <v>113.7116</v>
      </c>
      <c r="F27962" s="1" t="s">
        <v>22</v>
      </c>
      <c r="G27962">
        <v>395.42500000000001</v>
      </c>
      <c r="H27962">
        <v>36.24295</v>
      </c>
      <c r="I27962">
        <f t="shared" si="1308"/>
        <v>0.76368540178289179</v>
      </c>
      <c r="J27962">
        <f t="shared" si="1309"/>
        <v>0.11864376382165358</v>
      </c>
      <c r="L27962" s="7">
        <f>(ATANH(I27962^$U$2)^$U$5)</f>
        <v>4.4745087199779959E-3</v>
      </c>
      <c r="M27962">
        <f t="shared" si="1310"/>
        <v>0.71266166006779474</v>
      </c>
      <c r="O27962" s="7">
        <f>(ATANH(J27962^$T$2)^$T$5)</f>
        <v>8.4488244535586982E-2</v>
      </c>
      <c r="P27962">
        <f>M27962</f>
        <v>0.71266166006779474</v>
      </c>
    </row>
    <row r="27963" spans="1:16" x14ac:dyDescent="0.25">
      <c r="A27963" s="5" t="s">
        <v>418</v>
      </c>
      <c r="B27963" s="1">
        <v>302.7482</v>
      </c>
      <c r="C27963" s="1">
        <v>4.4000000000000004</v>
      </c>
      <c r="D27963" s="1">
        <v>27.088730000000002</v>
      </c>
      <c r="E27963" s="1">
        <v>114.1078</v>
      </c>
      <c r="F27963" s="1" t="s">
        <v>22</v>
      </c>
      <c r="G27963">
        <v>395.42500000000001</v>
      </c>
      <c r="H27963">
        <v>36.24295</v>
      </c>
      <c r="I27963">
        <f t="shared" si="1308"/>
        <v>0.76562736296389955</v>
      </c>
      <c r="J27963">
        <f t="shared" si="1309"/>
        <v>0.12140292111983159</v>
      </c>
      <c r="L27963" s="7">
        <f>(ATANH(I27963^$U$2)^$U$5)</f>
        <v>4.708424167317456E-3</v>
      </c>
      <c r="M27963">
        <f t="shared" si="1310"/>
        <v>0.71282998664725661</v>
      </c>
      <c r="O27963" s="7">
        <f>(ATANH(J27963^$T$2)^$T$5)</f>
        <v>8.6797992999950141E-2</v>
      </c>
      <c r="P27963">
        <f>M27963</f>
        <v>0.71282998664725661</v>
      </c>
    </row>
    <row r="27964" spans="1:16" x14ac:dyDescent="0.25">
      <c r="A27964" s="5" t="s">
        <v>418</v>
      </c>
      <c r="B27964" s="1">
        <v>303.50299999999999</v>
      </c>
      <c r="C27964" s="1">
        <v>4.5</v>
      </c>
      <c r="D27964" s="1">
        <v>27.69397</v>
      </c>
      <c r="E27964" s="1">
        <v>114.5009</v>
      </c>
      <c r="F27964" s="1" t="s">
        <v>22</v>
      </c>
      <c r="G27964">
        <v>395.42500000000001</v>
      </c>
      <c r="H27964">
        <v>36.24295</v>
      </c>
      <c r="I27964">
        <f t="shared" si="1308"/>
        <v>0.76753619523297711</v>
      </c>
      <c r="J27964">
        <f t="shared" si="1309"/>
        <v>0.12416207841800957</v>
      </c>
      <c r="L27964" s="7">
        <f>(ATANH(I27964^$U$2)^$U$5)</f>
        <v>4.9496402563178289E-3</v>
      </c>
      <c r="M27964">
        <f t="shared" si="1310"/>
        <v>0.71299625906020603</v>
      </c>
      <c r="O27964" s="7">
        <f>(ATANH(J27964^$T$2)^$T$5)</f>
        <v>8.9117920538446083E-2</v>
      </c>
      <c r="P27964">
        <f>M27964</f>
        <v>0.71299625906020603</v>
      </c>
    </row>
    <row r="27965" spans="1:16" x14ac:dyDescent="0.25">
      <c r="A27965" s="5" t="s">
        <v>418</v>
      </c>
      <c r="B27965" s="1">
        <v>304.24529999999999</v>
      </c>
      <c r="C27965" s="1">
        <v>4.5999999999999996</v>
      </c>
      <c r="D27965" s="1">
        <v>28.299800000000001</v>
      </c>
      <c r="E27965" s="1">
        <v>114.8912</v>
      </c>
      <c r="F27965" s="1" t="s">
        <v>22</v>
      </c>
      <c r="G27965">
        <v>395.42500000000001</v>
      </c>
      <c r="H27965">
        <v>36.24295</v>
      </c>
      <c r="I27965">
        <f t="shared" si="1308"/>
        <v>0.76941341594486934</v>
      </c>
      <c r="J27965">
        <f t="shared" si="1309"/>
        <v>0.12692123571618755</v>
      </c>
      <c r="L27965" s="7">
        <f>(ATANH(I27965^$U$2)^$U$5)</f>
        <v>5.1982814637175426E-3</v>
      </c>
      <c r="M27965">
        <f t="shared" si="1310"/>
        <v>0.71316062653814583</v>
      </c>
      <c r="O27965" s="7">
        <f>(ATANH(J27965^$T$2)^$T$5)</f>
        <v>9.144792065646383E-2</v>
      </c>
      <c r="P27965">
        <f>M27965</f>
        <v>0.71316062653814583</v>
      </c>
    </row>
    <row r="27966" spans="1:16" x14ac:dyDescent="0.25">
      <c r="A27966" s="5" t="s">
        <v>418</v>
      </c>
      <c r="B27966" s="1">
        <v>304.97550000000001</v>
      </c>
      <c r="C27966" s="1">
        <v>4.7</v>
      </c>
      <c r="D27966" s="1">
        <v>28.90626</v>
      </c>
      <c r="E27966" s="1">
        <v>115.2788</v>
      </c>
      <c r="F27966" s="1" t="s">
        <v>22</v>
      </c>
      <c r="G27966">
        <v>395.42500000000001</v>
      </c>
      <c r="H27966">
        <v>36.24295</v>
      </c>
      <c r="I27966">
        <f t="shared" si="1308"/>
        <v>0.77126003666940635</v>
      </c>
      <c r="J27966">
        <f t="shared" si="1309"/>
        <v>0.12968039301436557</v>
      </c>
      <c r="L27966" s="7">
        <f>(ATANH(I27966^$U$2)^$U$5)</f>
        <v>5.4544172485197955E-3</v>
      </c>
      <c r="M27966">
        <f t="shared" si="1310"/>
        <v>0.71332315198937379</v>
      </c>
      <c r="O27966" s="7">
        <f>(ATANH(J27966^$T$2)^$T$5)</f>
        <v>9.3787893485863069E-2</v>
      </c>
      <c r="P27966">
        <f>M27966</f>
        <v>0.71332315198937379</v>
      </c>
    </row>
    <row r="27967" spans="1:16" x14ac:dyDescent="0.25">
      <c r="A27967" s="5" t="s">
        <v>418</v>
      </c>
      <c r="B27967" s="1">
        <v>305.69420000000002</v>
      </c>
      <c r="C27967" s="1">
        <v>4.8</v>
      </c>
      <c r="D27967" s="1">
        <v>29.513369999999998</v>
      </c>
      <c r="E27967" s="1">
        <v>115.6639</v>
      </c>
      <c r="F27967" s="1" t="s">
        <v>22</v>
      </c>
      <c r="G27967">
        <v>395.42500000000001</v>
      </c>
      <c r="H27967">
        <v>36.24295</v>
      </c>
      <c r="I27967">
        <f t="shared" si="1308"/>
        <v>0.77307757476133276</v>
      </c>
      <c r="J27967">
        <f t="shared" si="1309"/>
        <v>0.13243955031254354</v>
      </c>
      <c r="L27967" s="7">
        <f>(ATANH(I27967^$U$2)^$U$5)</f>
        <v>5.7181977053489151E-3</v>
      </c>
      <c r="M27967">
        <f t="shared" si="1310"/>
        <v>0.71348393885904482</v>
      </c>
      <c r="O27967" s="7">
        <f>(ATANH(J27967^$T$2)^$T$5)</f>
        <v>9.6137745408694242E-2</v>
      </c>
      <c r="P27967">
        <f>M27967</f>
        <v>0.71348393885904482</v>
      </c>
    </row>
    <row r="27968" spans="1:16" x14ac:dyDescent="0.25">
      <c r="A27968" s="5" t="s">
        <v>418</v>
      </c>
      <c r="B27968" s="1">
        <v>306.40159999999997</v>
      </c>
      <c r="C27968" s="1">
        <v>4.9000000000000004</v>
      </c>
      <c r="D27968" s="1">
        <v>30.12115</v>
      </c>
      <c r="E27968" s="1">
        <v>116.0466</v>
      </c>
      <c r="F27968" s="1" t="s">
        <v>22</v>
      </c>
      <c r="G27968">
        <v>395.42500000000001</v>
      </c>
      <c r="H27968">
        <v>36.24295</v>
      </c>
      <c r="I27968">
        <f t="shared" si="1308"/>
        <v>0.77486653600556354</v>
      </c>
      <c r="J27968">
        <f t="shared" si="1309"/>
        <v>0.13519870761072153</v>
      </c>
      <c r="L27968" s="7">
        <f>(ATANH(I27968^$U$2)^$U$5)</f>
        <v>5.9896363077672852E-3</v>
      </c>
      <c r="M27968">
        <f t="shared" si="1310"/>
        <v>0.71364304731211481</v>
      </c>
      <c r="O27968" s="7">
        <f>(ATANH(J27968^$T$2)^$T$5)</f>
        <v>9.84973887114792E-2</v>
      </c>
      <c r="P27968">
        <f>M27968</f>
        <v>0.71364304731211481</v>
      </c>
    </row>
    <row r="27969" spans="1:16" x14ac:dyDescent="0.25">
      <c r="A27969" s="5" t="s">
        <v>418</v>
      </c>
      <c r="B27969" s="1">
        <v>307.09829999999999</v>
      </c>
      <c r="C27969" s="1">
        <v>5</v>
      </c>
      <c r="D27969" s="1">
        <v>30.729620000000001</v>
      </c>
      <c r="E27969" s="1">
        <v>116.4269</v>
      </c>
      <c r="F27969" s="1" t="s">
        <v>22</v>
      </c>
      <c r="G27969">
        <v>395.42500000000001</v>
      </c>
      <c r="H27969">
        <v>36.24295</v>
      </c>
      <c r="I27969">
        <f t="shared" si="1308"/>
        <v>0.77662843775684387</v>
      </c>
      <c r="J27969">
        <f t="shared" si="1309"/>
        <v>0.13795786490889952</v>
      </c>
      <c r="L27969" s="7">
        <f>(ATANH(I27969^$U$2)^$U$5)</f>
        <v>6.2689049633489636E-3</v>
      </c>
      <c r="M27969">
        <f t="shared" si="1310"/>
        <v>0.71380049515675481</v>
      </c>
      <c r="O27969" s="7">
        <f>(ATANH(J27969^$T$2)^$T$5)</f>
        <v>0.10086674126703907</v>
      </c>
      <c r="P27969">
        <f>M27969</f>
        <v>0.71380049515675481</v>
      </c>
    </row>
    <row r="27970" spans="1:16" x14ac:dyDescent="0.25">
      <c r="A27970" s="5" t="s">
        <v>418</v>
      </c>
      <c r="B27970" s="1">
        <v>307.78460000000001</v>
      </c>
      <c r="C27970" s="1">
        <v>5.0999999999999996</v>
      </c>
      <c r="D27970" s="1">
        <v>31.338799999999999</v>
      </c>
      <c r="E27970" s="1">
        <v>116.8051</v>
      </c>
      <c r="F27970" s="1" t="s">
        <v>22</v>
      </c>
      <c r="G27970">
        <v>395.42500000000001</v>
      </c>
      <c r="H27970">
        <v>36.24295</v>
      </c>
      <c r="I27970">
        <f t="shared" ref="I27970:I28033" si="1311">B27970/G27970</f>
        <v>0.778364038692546</v>
      </c>
      <c r="J27970">
        <f t="shared" ref="J27970:J28033" si="1312">C27970/H27970</f>
        <v>0.14071702220707749</v>
      </c>
      <c r="L27970" s="7">
        <f>(ATANH(I27970^$U$2)^$U$5)</f>
        <v>6.5560708097519103E-3</v>
      </c>
      <c r="M27970">
        <f t="shared" si="1310"/>
        <v>0.71395642330480225</v>
      </c>
      <c r="O27970" s="7">
        <f>(ATANH(J27970^$T$2)^$T$5)</f>
        <v>0.10324572624121484</v>
      </c>
      <c r="P27970">
        <f>M27970</f>
        <v>0.71395642330480225</v>
      </c>
    </row>
    <row r="27971" spans="1:16" x14ac:dyDescent="0.25">
      <c r="A27971" s="5" t="s">
        <v>418</v>
      </c>
      <c r="B27971" s="1">
        <v>308.46080000000001</v>
      </c>
      <c r="C27971" s="1">
        <v>5.2</v>
      </c>
      <c r="D27971" s="1">
        <v>31.948720000000002</v>
      </c>
      <c r="E27971" s="1">
        <v>117.18129999999999</v>
      </c>
      <c r="F27971" s="1" t="s">
        <v>22</v>
      </c>
      <c r="G27971">
        <v>395.42500000000001</v>
      </c>
      <c r="H27971">
        <v>36.24295</v>
      </c>
      <c r="I27971">
        <f t="shared" si="1311"/>
        <v>0.78007409749004231</v>
      </c>
      <c r="J27971">
        <f t="shared" si="1312"/>
        <v>0.14347617950525551</v>
      </c>
      <c r="L27971" s="7">
        <f>(ATANH(I27971^$U$2)^$U$5)</f>
        <v>6.8512047140274436E-3</v>
      </c>
      <c r="M27971">
        <f t="shared" si="1310"/>
        <v>0.71411088837530812</v>
      </c>
      <c r="O27971" s="7">
        <f>(ATANH(J27971^$T$2)^$T$5)</f>
        <v>0.10563427182212327</v>
      </c>
      <c r="P27971">
        <f>M27971</f>
        <v>0.71411088837530812</v>
      </c>
    </row>
    <row r="27972" spans="1:16" x14ac:dyDescent="0.25">
      <c r="A27972" s="5" t="s">
        <v>418</v>
      </c>
      <c r="B27972" s="1">
        <v>309.12729999999999</v>
      </c>
      <c r="C27972" s="1">
        <v>5.3</v>
      </c>
      <c r="D27972" s="1">
        <v>32.55939</v>
      </c>
      <c r="E27972" s="1">
        <v>117.5556</v>
      </c>
      <c r="F27972" s="1" t="s">
        <v>22</v>
      </c>
      <c r="G27972">
        <v>395.42500000000001</v>
      </c>
      <c r="H27972">
        <v>36.24295</v>
      </c>
      <c r="I27972">
        <f t="shared" si="1311"/>
        <v>0.78175962571916291</v>
      </c>
      <c r="J27972">
        <f t="shared" si="1312"/>
        <v>0.14623533680343348</v>
      </c>
      <c r="L27972" s="7">
        <f>(ATANH(I27972^$U$2)^$U$5)</f>
        <v>7.1544285840905641E-3</v>
      </c>
      <c r="M27972">
        <f t="shared" ref="M27972:M28035" si="1313">SQRT(LN(LN(E27972)^(1/$T$7)))</f>
        <v>0.71426394604863941</v>
      </c>
      <c r="O27972" s="7">
        <f>(ATANH(J27972^$T$2)^$T$5)</f>
        <v>0.10803231096986082</v>
      </c>
      <c r="P27972">
        <f>M27972</f>
        <v>0.71426394604863941</v>
      </c>
    </row>
    <row r="27973" spans="1:16" x14ac:dyDescent="0.25">
      <c r="A27973" s="5" t="s">
        <v>418</v>
      </c>
      <c r="B27973" s="1">
        <v>309.78449999999998</v>
      </c>
      <c r="C27973" s="1">
        <v>5.4</v>
      </c>
      <c r="D27973" s="1">
        <v>33.170839999999998</v>
      </c>
      <c r="E27973" s="1">
        <v>117.9281</v>
      </c>
      <c r="F27973" s="1" t="s">
        <v>22</v>
      </c>
      <c r="G27973">
        <v>395.42500000000001</v>
      </c>
      <c r="H27973">
        <v>36.24295</v>
      </c>
      <c r="I27973">
        <f t="shared" si="1311"/>
        <v>0.7834216349497376</v>
      </c>
      <c r="J27973">
        <f t="shared" si="1312"/>
        <v>0.1489944941016115</v>
      </c>
      <c r="L27973" s="7">
        <f>(ATANH(I27973^$U$2)^$U$5)</f>
        <v>7.4658775090209826E-3</v>
      </c>
      <c r="M27973">
        <f t="shared" si="1313"/>
        <v>0.71441565109317895</v>
      </c>
      <c r="O27973" s="7">
        <f>(ATANH(J27973^$T$2)^$T$5)</f>
        <v>0.11043978118479793</v>
      </c>
      <c r="P27973">
        <f>M27973</f>
        <v>0.71441565109317895</v>
      </c>
    </row>
    <row r="27974" spans="1:16" x14ac:dyDescent="0.25">
      <c r="A27974" s="5" t="s">
        <v>418</v>
      </c>
      <c r="B27974" s="1">
        <v>310.43259999999998</v>
      </c>
      <c r="C27974" s="1">
        <v>5.5</v>
      </c>
      <c r="D27974" s="1">
        <v>33.783079999999998</v>
      </c>
      <c r="E27974" s="1">
        <v>118.2988</v>
      </c>
      <c r="F27974" s="1" t="s">
        <v>22</v>
      </c>
      <c r="G27974">
        <v>395.42500000000001</v>
      </c>
      <c r="H27974">
        <v>36.24295</v>
      </c>
      <c r="I27974">
        <f t="shared" si="1311"/>
        <v>0.78506063096668133</v>
      </c>
      <c r="J27974">
        <f t="shared" si="1312"/>
        <v>0.15175365139978947</v>
      </c>
      <c r="L27974" s="7">
        <f>(ATANH(I27974^$U$2)^$U$5)</f>
        <v>7.7856005183518954E-3</v>
      </c>
      <c r="M27974">
        <f t="shared" si="1313"/>
        <v>0.71456601690930688</v>
      </c>
      <c r="O27974" s="7">
        <f>(ATANH(J27974^$T$2)^$T$5)</f>
        <v>0.1128566242928051</v>
      </c>
      <c r="P27974">
        <f>M27974</f>
        <v>0.71456601690930688</v>
      </c>
    </row>
    <row r="27975" spans="1:16" x14ac:dyDescent="0.25">
      <c r="A27975" s="5" t="s">
        <v>418</v>
      </c>
      <c r="B27975" s="1">
        <v>311.07190000000003</v>
      </c>
      <c r="C27975" s="1">
        <v>5.6</v>
      </c>
      <c r="D27975" s="1">
        <v>34.396129999999999</v>
      </c>
      <c r="E27975" s="1">
        <v>118.66800000000001</v>
      </c>
      <c r="F27975" s="1" t="s">
        <v>22</v>
      </c>
      <c r="G27975">
        <v>395.42500000000001</v>
      </c>
      <c r="H27975">
        <v>36.24295</v>
      </c>
      <c r="I27975">
        <f t="shared" si="1311"/>
        <v>0.7866773724473668</v>
      </c>
      <c r="J27975">
        <f t="shared" si="1312"/>
        <v>0.15451280869796746</v>
      </c>
      <c r="L27975" s="7">
        <f>(ATANH(I27975^$U$2)^$U$5)</f>
        <v>8.1136988952488498E-3</v>
      </c>
      <c r="M27975">
        <f t="shared" si="1313"/>
        <v>0.71471517764032044</v>
      </c>
      <c r="O27975" s="7">
        <f>(ATANH(J27975^$T$2)^$T$5)</f>
        <v>0.11528278624593152</v>
      </c>
      <c r="P27975">
        <f>M27975</f>
        <v>0.71471517764032044</v>
      </c>
    </row>
    <row r="27976" spans="1:16" x14ac:dyDescent="0.25">
      <c r="A27976" s="5" t="s">
        <v>418</v>
      </c>
      <c r="B27976" s="1">
        <v>311.70269999999999</v>
      </c>
      <c r="C27976" s="1">
        <v>5.7</v>
      </c>
      <c r="D27976" s="1">
        <v>35.010010000000001</v>
      </c>
      <c r="E27976" s="1">
        <v>119.0356</v>
      </c>
      <c r="F27976" s="1" t="s">
        <v>22</v>
      </c>
      <c r="G27976">
        <v>395.42500000000001</v>
      </c>
      <c r="H27976">
        <v>36.24295</v>
      </c>
      <c r="I27976">
        <f t="shared" si="1311"/>
        <v>0.78827261806916604</v>
      </c>
      <c r="J27976">
        <f t="shared" si="1312"/>
        <v>0.15727196599614546</v>
      </c>
      <c r="L27976" s="7">
        <f>(ATANH(I27976^$U$2)^$U$5)</f>
        <v>8.4502826065507609E-3</v>
      </c>
      <c r="M27976">
        <f t="shared" si="1313"/>
        <v>0.71486310466084779</v>
      </c>
      <c r="O27976" s="7">
        <f>(ATANH(J27976^$T$2)^$T$5)</f>
        <v>0.11771821693720921</v>
      </c>
      <c r="P27976">
        <f>M27976</f>
        <v>0.71486310466084779</v>
      </c>
    </row>
    <row r="27977" spans="1:16" x14ac:dyDescent="0.25">
      <c r="A27977" s="5" t="s">
        <v>418</v>
      </c>
      <c r="B27977" s="1">
        <v>312.3252</v>
      </c>
      <c r="C27977" s="1">
        <v>5.8</v>
      </c>
      <c r="D27977" s="1">
        <v>35.624740000000003</v>
      </c>
      <c r="E27977" s="1">
        <v>119.4019</v>
      </c>
      <c r="F27977" s="1" t="s">
        <v>22</v>
      </c>
      <c r="G27977">
        <v>395.42500000000001</v>
      </c>
      <c r="H27977">
        <v>36.24295</v>
      </c>
      <c r="I27977">
        <f t="shared" si="1311"/>
        <v>0.78984687361699435</v>
      </c>
      <c r="J27977">
        <f t="shared" si="1312"/>
        <v>0.16003112329432345</v>
      </c>
      <c r="L27977" s="7">
        <f>(ATANH(I27977^$U$2)^$U$5)</f>
        <v>8.7954148226431807E-3</v>
      </c>
      <c r="M27977">
        <f t="shared" si="1313"/>
        <v>0.71500992981557043</v>
      </c>
      <c r="O27977" s="7">
        <f>(ATANH(J27977^$T$2)^$T$5)</f>
        <v>0.120162870028393</v>
      </c>
      <c r="P27977">
        <f>M27977</f>
        <v>0.71500992981557043</v>
      </c>
    </row>
    <row r="27978" spans="1:16" x14ac:dyDescent="0.25">
      <c r="A27978" s="5" t="s">
        <v>418</v>
      </c>
      <c r="B27978" s="1">
        <v>312.93979999999999</v>
      </c>
      <c r="C27978" s="1">
        <v>5.9</v>
      </c>
      <c r="D27978" s="1">
        <v>36.240340000000003</v>
      </c>
      <c r="E27978" s="1">
        <v>119.7668</v>
      </c>
      <c r="F27978" s="1" t="s">
        <v>22</v>
      </c>
      <c r="G27978">
        <v>395.42500000000001</v>
      </c>
      <c r="H27978">
        <v>36.24295</v>
      </c>
      <c r="I27978">
        <f t="shared" si="1311"/>
        <v>0.79140115066068151</v>
      </c>
      <c r="J27978">
        <f t="shared" si="1312"/>
        <v>0.16279028059250145</v>
      </c>
      <c r="L27978" s="7">
        <f>(ATANH(I27978^$U$2)^$U$5)</f>
        <v>9.1492781656670828E-3</v>
      </c>
      <c r="M27978">
        <f t="shared" si="1313"/>
        <v>0.71515562350199391</v>
      </c>
      <c r="O27978" s="7">
        <f>(ATANH(J27978^$T$2)^$T$5)</f>
        <v>0.12261670278956747</v>
      </c>
      <c r="P27978">
        <f>M27978</f>
        <v>0.71515562350199391</v>
      </c>
    </row>
    <row r="27979" spans="1:16" x14ac:dyDescent="0.25">
      <c r="A27979" s="5" t="s">
        <v>418</v>
      </c>
      <c r="B27979" s="1">
        <v>313.54660000000001</v>
      </c>
      <c r="C27979" s="1">
        <v>6</v>
      </c>
      <c r="D27979" s="1">
        <v>36.856819999999999</v>
      </c>
      <c r="E27979" s="1">
        <v>120.1305</v>
      </c>
      <c r="F27979" s="1" t="s">
        <v>22</v>
      </c>
      <c r="G27979">
        <v>395.42500000000001</v>
      </c>
      <c r="H27979">
        <v>36.24295</v>
      </c>
      <c r="I27979">
        <f t="shared" si="1311"/>
        <v>0.79293570209268505</v>
      </c>
      <c r="J27979">
        <f t="shared" si="1312"/>
        <v>0.16554943789067941</v>
      </c>
      <c r="L27979" s="7">
        <f>(ATANH(I27979^$U$2)^$U$5)</f>
        <v>9.5118930257604255E-3</v>
      </c>
      <c r="M27979">
        <f t="shared" si="1313"/>
        <v>0.71530027566895171</v>
      </c>
      <c r="O27979" s="7">
        <f>(ATANH(J27979^$T$2)^$T$5)</f>
        <v>0.12507967594965574</v>
      </c>
      <c r="P27979">
        <f>M27979</f>
        <v>0.71530027566895171</v>
      </c>
    </row>
    <row r="27980" spans="1:16" x14ac:dyDescent="0.25">
      <c r="A27980" s="5" t="s">
        <v>418</v>
      </c>
      <c r="B27980" s="1">
        <v>314.14589999999998</v>
      </c>
      <c r="C27980" s="1">
        <v>6.1</v>
      </c>
      <c r="D27980" s="1">
        <v>37.474200000000003</v>
      </c>
      <c r="E27980" s="1">
        <v>120.4931</v>
      </c>
      <c r="F27980" s="1" t="s">
        <v>22</v>
      </c>
      <c r="G27980">
        <v>395.42500000000001</v>
      </c>
      <c r="H27980">
        <v>36.24295</v>
      </c>
      <c r="I27980">
        <f t="shared" si="1311"/>
        <v>0.79445128659037734</v>
      </c>
      <c r="J27980">
        <f t="shared" si="1312"/>
        <v>0.16830859518885741</v>
      </c>
      <c r="L27980" s="7">
        <f>(ATANH(I27980^$U$2)^$U$5)</f>
        <v>9.8834009386664159E-3</v>
      </c>
      <c r="M27980">
        <f t="shared" si="1313"/>
        <v>0.71544393534668793</v>
      </c>
      <c r="O27980" s="7">
        <f>(ATANH(J27980^$T$2)^$T$5)</f>
        <v>0.12755175355696197</v>
      </c>
      <c r="P27980">
        <f>M27980</f>
        <v>0.71544393534668793</v>
      </c>
    </row>
    <row r="27981" spans="1:16" x14ac:dyDescent="0.25">
      <c r="A27981" s="5" t="s">
        <v>418</v>
      </c>
      <c r="B27981" s="1">
        <v>314.73779999999999</v>
      </c>
      <c r="C27981" s="1">
        <v>6.2</v>
      </c>
      <c r="D27981" s="1">
        <v>38.092500000000001</v>
      </c>
      <c r="E27981" s="1">
        <v>120.8545</v>
      </c>
      <c r="F27981" s="1" t="s">
        <v>22</v>
      </c>
      <c r="G27981">
        <v>395.42500000000001</v>
      </c>
      <c r="H27981">
        <v>36.24295</v>
      </c>
      <c r="I27981">
        <f t="shared" si="1311"/>
        <v>0.79594815704621602</v>
      </c>
      <c r="J27981">
        <f t="shared" si="1312"/>
        <v>0.1710677524870354</v>
      </c>
      <c r="L27981" s="7">
        <f>(ATANH(I27981^$U$2)^$U$5)</f>
        <v>1.0263826061423502E-2</v>
      </c>
      <c r="M27981">
        <f t="shared" si="1313"/>
        <v>0.71558657204194387</v>
      </c>
      <c r="O27981" s="7">
        <f>(ATANH(J27981^$T$2)^$T$5)</f>
        <v>0.13003290284896038</v>
      </c>
      <c r="P27981">
        <f>M27981</f>
        <v>0.71558657204194387</v>
      </c>
    </row>
    <row r="27982" spans="1:16" x14ac:dyDescent="0.25">
      <c r="A27982" s="5" t="s">
        <v>418</v>
      </c>
      <c r="B27982" s="1">
        <v>315.3227</v>
      </c>
      <c r="C27982" s="1">
        <v>6.3</v>
      </c>
      <c r="D27982" s="1">
        <v>38.711730000000003</v>
      </c>
      <c r="E27982" s="1">
        <v>121.215</v>
      </c>
      <c r="F27982" s="1" t="s">
        <v>22</v>
      </c>
      <c r="G27982">
        <v>395.42500000000001</v>
      </c>
      <c r="H27982">
        <v>36.24295</v>
      </c>
      <c r="I27982">
        <f t="shared" si="1311"/>
        <v>0.797427325030031</v>
      </c>
      <c r="J27982">
        <f t="shared" si="1312"/>
        <v>0.1738269097852134</v>
      </c>
      <c r="L27982" s="7">
        <f>(ATANH(I27982^$U$2)^$U$5)</f>
        <v>1.0653391701838079E-2</v>
      </c>
      <c r="M27982">
        <f t="shared" si="1313"/>
        <v>0.71572831270761428</v>
      </c>
      <c r="O27982" s="7">
        <f>(ATANH(J27982^$T$2)^$T$5)</f>
        <v>0.13252309413061922</v>
      </c>
      <c r="P27982">
        <f>M27982</f>
        <v>0.71572831270761428</v>
      </c>
    </row>
    <row r="27983" spans="1:16" x14ac:dyDescent="0.25">
      <c r="A27983" s="5" t="s">
        <v>418</v>
      </c>
      <c r="B27983" s="1">
        <v>315.9006</v>
      </c>
      <c r="C27983" s="1">
        <v>6.4</v>
      </c>
      <c r="D27983" s="1">
        <v>39.331910000000001</v>
      </c>
      <c r="E27983" s="1">
        <v>121.5746</v>
      </c>
      <c r="F27983" s="1" t="s">
        <v>22</v>
      </c>
      <c r="G27983">
        <v>395.42500000000001</v>
      </c>
      <c r="H27983">
        <v>36.24295</v>
      </c>
      <c r="I27983">
        <f t="shared" si="1311"/>
        <v>0.79888879054182205</v>
      </c>
      <c r="J27983">
        <f t="shared" si="1312"/>
        <v>0.17658606708339139</v>
      </c>
      <c r="L27983" s="7">
        <f>(ATANH(I27983^$U$2)^$U$5)</f>
        <v>1.1052065226420906E-2</v>
      </c>
      <c r="M27983">
        <f t="shared" si="1313"/>
        <v>0.71586916510587073</v>
      </c>
      <c r="O27983" s="7">
        <f>(ATANH(J27983^$T$2)^$T$5)</f>
        <v>0.13502230066061552</v>
      </c>
      <c r="P27983">
        <f>M27983</f>
        <v>0.71586916510587073</v>
      </c>
    </row>
    <row r="27984" spans="1:16" x14ac:dyDescent="0.25">
      <c r="A27984" s="5" t="s">
        <v>418</v>
      </c>
      <c r="B27984" s="1">
        <v>316.47190000000001</v>
      </c>
      <c r="C27984" s="1">
        <v>6.5</v>
      </c>
      <c r="D27984" s="1">
        <v>39.953049999999998</v>
      </c>
      <c r="E27984" s="1">
        <v>121.9333</v>
      </c>
      <c r="F27984" s="1" t="s">
        <v>22</v>
      </c>
      <c r="G27984">
        <v>395.42500000000001</v>
      </c>
      <c r="H27984">
        <v>36.24295</v>
      </c>
      <c r="I27984">
        <f t="shared" si="1311"/>
        <v>0.8003335651514194</v>
      </c>
      <c r="J27984">
        <f t="shared" si="1312"/>
        <v>0.17934522438156938</v>
      </c>
      <c r="L27984" s="7">
        <f>(ATANH(I27984^$U$2)^$U$5)</f>
        <v>1.1460091841041806E-2</v>
      </c>
      <c r="M27984">
        <f t="shared" si="1313"/>
        <v>0.71600913689642587</v>
      </c>
      <c r="O27984" s="7">
        <f>(ATANH(J27984^$T$2)^$T$5)</f>
        <v>0.13753049854485108</v>
      </c>
      <c r="P27984">
        <f>M27984</f>
        <v>0.71600913689642587</v>
      </c>
    </row>
    <row r="27985" spans="1:16" x14ac:dyDescent="0.25">
      <c r="A27985" s="5" t="s">
        <v>418</v>
      </c>
      <c r="B27985" s="1">
        <v>317.03660000000002</v>
      </c>
      <c r="C27985" s="1">
        <v>6.6</v>
      </c>
      <c r="D27985" s="1">
        <v>40.57517</v>
      </c>
      <c r="E27985" s="1">
        <v>122.2912</v>
      </c>
      <c r="F27985" s="1" t="s">
        <v>22</v>
      </c>
      <c r="G27985">
        <v>395.42500000000001</v>
      </c>
      <c r="H27985">
        <v>36.24295</v>
      </c>
      <c r="I27985">
        <f t="shared" si="1311"/>
        <v>0.80176164885882284</v>
      </c>
      <c r="J27985">
        <f t="shared" si="1312"/>
        <v>0.18210438167974735</v>
      </c>
      <c r="L27985" s="7">
        <f>(ATANH(I27985^$U$2)^$U$5)</f>
        <v>1.1877443152931481E-2</v>
      </c>
      <c r="M27985">
        <f t="shared" si="1313"/>
        <v>0.71614827444186202</v>
      </c>
      <c r="O27985" s="7">
        <f>(ATANH(J27985^$T$2)^$T$5)</f>
        <v>0.14004766663673893</v>
      </c>
      <c r="P27985">
        <f>M27985</f>
        <v>0.71614827444186202</v>
      </c>
    </row>
    <row r="27986" spans="1:16" x14ac:dyDescent="0.25">
      <c r="A27986" s="5" t="s">
        <v>418</v>
      </c>
      <c r="B27986" s="1">
        <v>317.5949</v>
      </c>
      <c r="C27986" s="1">
        <v>6.7</v>
      </c>
      <c r="D27986" s="1">
        <v>41.19829</v>
      </c>
      <c r="E27986" s="1">
        <v>122.6485</v>
      </c>
      <c r="F27986" s="1" t="s">
        <v>22</v>
      </c>
      <c r="G27986">
        <v>395.42500000000001</v>
      </c>
      <c r="H27986">
        <v>36.24295</v>
      </c>
      <c r="I27986">
        <f t="shared" si="1311"/>
        <v>0.80317354744894731</v>
      </c>
      <c r="J27986">
        <f t="shared" si="1312"/>
        <v>0.18486353897792537</v>
      </c>
      <c r="L27986" s="7">
        <f>(ATANH(I27986^$U$2)^$U$5)</f>
        <v>1.2304234061870443E-2</v>
      </c>
      <c r="M27986">
        <f t="shared" si="1313"/>
        <v>0.71628666208981084</v>
      </c>
      <c r="O27986" s="7">
        <f>(ATANH(J27986^$T$2)^$T$5)</f>
        <v>0.14257378644377419</v>
      </c>
      <c r="P27986">
        <f>M27986</f>
        <v>0.71628666208981084</v>
      </c>
    </row>
    <row r="27987" spans="1:16" x14ac:dyDescent="0.25">
      <c r="A27987" s="5" t="s">
        <v>418</v>
      </c>
      <c r="B27987" s="1">
        <v>318.14710000000002</v>
      </c>
      <c r="C27987" s="1">
        <v>6.8</v>
      </c>
      <c r="D27987" s="1">
        <v>41.822420000000001</v>
      </c>
      <c r="E27987" s="1">
        <v>123.0051</v>
      </c>
      <c r="F27987" s="1" t="s">
        <v>22</v>
      </c>
      <c r="G27987">
        <v>395.42500000000001</v>
      </c>
      <c r="H27987">
        <v>36.24295</v>
      </c>
      <c r="I27987">
        <f t="shared" si="1311"/>
        <v>0.80457001959916552</v>
      </c>
      <c r="J27987">
        <f t="shared" si="1312"/>
        <v>0.18762269627610334</v>
      </c>
      <c r="L27987" s="7">
        <f>(ATANH(I27987^$U$2)^$U$5)</f>
        <v>1.2740668279665808E-2</v>
      </c>
      <c r="M27987">
        <f t="shared" si="1313"/>
        <v>0.71642426740614851</v>
      </c>
      <c r="O27987" s="7">
        <f>(ATANH(J27987^$T$2)^$T$5)</f>
        <v>0.14510884203994304</v>
      </c>
      <c r="P27987">
        <f>M27987</f>
        <v>0.71642426740614851</v>
      </c>
    </row>
    <row r="27988" spans="1:16" x14ac:dyDescent="0.25">
      <c r="A27988" s="5" t="s">
        <v>418</v>
      </c>
      <c r="B27988" s="1">
        <v>318.69319999999999</v>
      </c>
      <c r="C27988" s="1">
        <v>6.9</v>
      </c>
      <c r="D27988" s="1">
        <v>42.447580000000002</v>
      </c>
      <c r="E27988" s="1">
        <v>123.36109999999999</v>
      </c>
      <c r="F27988" s="1" t="s">
        <v>22</v>
      </c>
      <c r="G27988">
        <v>395.42500000000001</v>
      </c>
      <c r="H27988">
        <v>36.24295</v>
      </c>
      <c r="I27988">
        <f t="shared" si="1311"/>
        <v>0.80595106530947713</v>
      </c>
      <c r="J27988">
        <f t="shared" si="1312"/>
        <v>0.19038185357428136</v>
      </c>
      <c r="L27988" s="7">
        <f>(ATANH(I27988^$U$2)^$U$5)</f>
        <v>1.3186720362242207E-2</v>
      </c>
      <c r="M27988">
        <f t="shared" si="1313"/>
        <v>0.71656113520032882</v>
      </c>
      <c r="O27988" s="7">
        <f>(ATANH(J27988^$T$2)^$T$5)</f>
        <v>0.14765281998356791</v>
      </c>
      <c r="P27988">
        <f>M27988</f>
        <v>0.71656113520032882</v>
      </c>
    </row>
    <row r="27989" spans="1:16" x14ac:dyDescent="0.25">
      <c r="A27989" s="5" t="s">
        <v>418</v>
      </c>
      <c r="B27989" s="1">
        <v>319.23340000000002</v>
      </c>
      <c r="C27989" s="1">
        <v>7</v>
      </c>
      <c r="D27989" s="1">
        <v>43.073779999999999</v>
      </c>
      <c r="E27989" s="1">
        <v>123.7166</v>
      </c>
      <c r="F27989" s="1" t="s">
        <v>22</v>
      </c>
      <c r="G27989">
        <v>395.42500000000001</v>
      </c>
      <c r="H27989">
        <v>36.24295</v>
      </c>
      <c r="I27989">
        <f t="shared" si="1311"/>
        <v>0.80731719036479743</v>
      </c>
      <c r="J27989">
        <f t="shared" si="1312"/>
        <v>0.19314101087245933</v>
      </c>
      <c r="L27989" s="7">
        <f>(ATANH(I27989^$U$2)^$U$5)</f>
        <v>1.3642524895813904E-2</v>
      </c>
      <c r="M27989">
        <f t="shared" si="1313"/>
        <v>0.71669730964119005</v>
      </c>
      <c r="O27989" s="7">
        <f>(ATANH(J27989^$T$2)^$T$5)</f>
        <v>0.1502057092402164</v>
      </c>
      <c r="P27989">
        <f>M27989</f>
        <v>0.71669730964119005</v>
      </c>
    </row>
    <row r="27990" spans="1:16" x14ac:dyDescent="0.25">
      <c r="A27990" s="5" t="s">
        <v>418</v>
      </c>
      <c r="B27990" s="1">
        <v>319.7679</v>
      </c>
      <c r="C27990" s="1">
        <v>7.1</v>
      </c>
      <c r="D27990" s="1">
        <v>43.701030000000003</v>
      </c>
      <c r="E27990" s="1">
        <v>124.07170000000001</v>
      </c>
      <c r="F27990" s="1" t="s">
        <v>22</v>
      </c>
      <c r="G27990">
        <v>395.42500000000001</v>
      </c>
      <c r="H27990">
        <v>36.24295</v>
      </c>
      <c r="I27990">
        <f t="shared" si="1311"/>
        <v>0.80866890055004104</v>
      </c>
      <c r="J27990">
        <f t="shared" si="1312"/>
        <v>0.19590016817063732</v>
      </c>
      <c r="L27990" s="7">
        <f>(ATANH(I27990^$U$2)^$U$5)</f>
        <v>1.4108226956736841E-2</v>
      </c>
      <c r="M27990">
        <f t="shared" si="1313"/>
        <v>0.71683283426970734</v>
      </c>
      <c r="O27990" s="7">
        <f>(ATANH(J27990^$T$2)^$T$5)</f>
        <v>0.15276750111033482</v>
      </c>
      <c r="P27990">
        <f>M27990</f>
        <v>0.71683283426970734</v>
      </c>
    </row>
    <row r="27991" spans="1:16" x14ac:dyDescent="0.25">
      <c r="A27991" s="5" t="s">
        <v>418</v>
      </c>
      <c r="B27991" s="1">
        <v>320.29680000000002</v>
      </c>
      <c r="C27991" s="1">
        <v>7.2</v>
      </c>
      <c r="D27991" s="1">
        <v>44.329349999999998</v>
      </c>
      <c r="E27991" s="1">
        <v>124.4264</v>
      </c>
      <c r="F27991" s="1" t="s">
        <v>22</v>
      </c>
      <c r="G27991">
        <v>395.42500000000001</v>
      </c>
      <c r="H27991">
        <v>36.24295</v>
      </c>
      <c r="I27991">
        <f t="shared" si="1311"/>
        <v>0.81000644875766581</v>
      </c>
      <c r="J27991">
        <f t="shared" si="1312"/>
        <v>0.19865932546881532</v>
      </c>
      <c r="L27991" s="7">
        <f>(ATANH(I27991^$U$2)^$U$5)</f>
        <v>1.4583891570479646E-2</v>
      </c>
      <c r="M27991">
        <f t="shared" si="1313"/>
        <v>0.71696771405367876</v>
      </c>
      <c r="O27991" s="7">
        <f>(ATANH(J27991^$T$2)^$T$5)</f>
        <v>0.15533818916129541</v>
      </c>
      <c r="P27991">
        <f>M27991</f>
        <v>0.71696771405367876</v>
      </c>
    </row>
    <row r="27992" spans="1:16" x14ac:dyDescent="0.25">
      <c r="A27992" s="5" t="s">
        <v>418</v>
      </c>
      <c r="B27992" s="1">
        <v>320.8202</v>
      </c>
      <c r="C27992" s="1">
        <v>7.3</v>
      </c>
      <c r="D27992" s="1">
        <v>44.958759999999998</v>
      </c>
      <c r="E27992" s="1">
        <v>124.7808</v>
      </c>
      <c r="F27992" s="1" t="s">
        <v>22</v>
      </c>
      <c r="G27992">
        <v>395.42500000000001</v>
      </c>
      <c r="H27992">
        <v>36.24295</v>
      </c>
      <c r="I27992">
        <f t="shared" si="1311"/>
        <v>0.81133008788012895</v>
      </c>
      <c r="J27992">
        <f t="shared" si="1312"/>
        <v>0.20141848276699328</v>
      </c>
      <c r="L27992" s="7">
        <f>(ATANH(I27992^$U$2)^$U$5)</f>
        <v>1.5069584351336911E-2</v>
      </c>
      <c r="M27992">
        <f t="shared" si="1313"/>
        <v>0.71710199172561517</v>
      </c>
      <c r="O27992" s="7">
        <f>(ATANH(J27992^$T$2)^$T$5)</f>
        <v>0.15791776916357061</v>
      </c>
      <c r="P27992">
        <f>M27992</f>
        <v>0.71710199172561517</v>
      </c>
    </row>
    <row r="27993" spans="1:16" x14ac:dyDescent="0.25">
      <c r="A27993" s="5" t="s">
        <v>418</v>
      </c>
      <c r="B27993" s="1">
        <v>321.3383</v>
      </c>
      <c r="C27993" s="1">
        <v>7.4</v>
      </c>
      <c r="D27993" s="1">
        <v>45.589260000000003</v>
      </c>
      <c r="E27993" s="1">
        <v>125.1348</v>
      </c>
      <c r="F27993" s="1" t="s">
        <v>22</v>
      </c>
      <c r="G27993">
        <v>395.42500000000001</v>
      </c>
      <c r="H27993">
        <v>36.24295</v>
      </c>
      <c r="I27993">
        <f t="shared" si="1311"/>
        <v>0.81264032370234551</v>
      </c>
      <c r="J27993">
        <f t="shared" si="1312"/>
        <v>0.20417764006517131</v>
      </c>
      <c r="L27993" s="7">
        <f>(ATANH(I27993^$U$2)^$U$5)</f>
        <v>1.556546899229427E-2</v>
      </c>
      <c r="M27993">
        <f t="shared" si="1313"/>
        <v>0.71723563405061375</v>
      </c>
      <c r="O27993" s="7">
        <f>(ATANH(J27993^$T$2)^$T$5)</f>
        <v>0.16050623903077341</v>
      </c>
      <c r="P27993">
        <f>M27993</f>
        <v>0.71723563405061375</v>
      </c>
    </row>
    <row r="27994" spans="1:16" x14ac:dyDescent="0.25">
      <c r="A27994" s="5" t="s">
        <v>418</v>
      </c>
      <c r="B27994" s="1">
        <v>321.85120000000001</v>
      </c>
      <c r="C27994" s="1">
        <v>7.5</v>
      </c>
      <c r="D27994" s="1">
        <v>46.220880000000001</v>
      </c>
      <c r="E27994" s="1">
        <v>125.48869999999999</v>
      </c>
      <c r="F27994" s="1" t="s">
        <v>22</v>
      </c>
      <c r="G27994">
        <v>395.42500000000001</v>
      </c>
      <c r="H27994">
        <v>36.24295</v>
      </c>
      <c r="I27994">
        <f t="shared" si="1311"/>
        <v>0.81393740911677304</v>
      </c>
      <c r="J27994">
        <f t="shared" si="1312"/>
        <v>0.20693679736334927</v>
      </c>
      <c r="L27994" s="7">
        <f>(ATANH(I27994^$U$2)^$U$5)</f>
        <v>1.6071622191212626E-2</v>
      </c>
      <c r="M27994">
        <f t="shared" si="1313"/>
        <v>0.71736875848222659</v>
      </c>
      <c r="O27994" s="7">
        <f>(ATANH(J27994^$T$2)^$T$5)</f>
        <v>0.1631035987633187</v>
      </c>
      <c r="P27994">
        <f>M27994</f>
        <v>0.71736875848222659</v>
      </c>
    </row>
    <row r="27995" spans="1:16" x14ac:dyDescent="0.25">
      <c r="A27995" s="5" t="s">
        <v>418</v>
      </c>
      <c r="B27995" s="1">
        <v>322.35910000000001</v>
      </c>
      <c r="C27995" s="1">
        <v>7.6</v>
      </c>
      <c r="D27995" s="1">
        <v>46.853619999999999</v>
      </c>
      <c r="E27995" s="1">
        <v>125.8424</v>
      </c>
      <c r="F27995" s="1" t="s">
        <v>22</v>
      </c>
      <c r="G27995">
        <v>395.42500000000001</v>
      </c>
      <c r="H27995">
        <v>36.24295</v>
      </c>
      <c r="I27995">
        <f t="shared" si="1311"/>
        <v>0.81522184990832647</v>
      </c>
      <c r="J27995">
        <f t="shared" si="1312"/>
        <v>0.20969595466152727</v>
      </c>
      <c r="L27995" s="7">
        <f>(ATANH(I27995^$U$2)^$U$5)</f>
        <v>1.6588225747094128E-2</v>
      </c>
      <c r="M27995">
        <f t="shared" si="1313"/>
        <v>0.71750133115188164</v>
      </c>
      <c r="O27995" s="7">
        <f>(ATANH(J27995^$T$2)^$T$5)</f>
        <v>0.16570985039548783</v>
      </c>
      <c r="P27995">
        <f>M27995</f>
        <v>0.71750133115188164</v>
      </c>
    </row>
    <row r="27996" spans="1:16" x14ac:dyDescent="0.25">
      <c r="A27996" s="5" t="s">
        <v>418</v>
      </c>
      <c r="B27996" s="1">
        <v>322.86200000000002</v>
      </c>
      <c r="C27996" s="1">
        <v>7.7</v>
      </c>
      <c r="D27996" s="1">
        <v>47.487499999999997</v>
      </c>
      <c r="E27996" s="1">
        <v>126.196</v>
      </c>
      <c r="F27996" s="1" t="s">
        <v>22</v>
      </c>
      <c r="G27996">
        <v>395.42500000000001</v>
      </c>
      <c r="H27996">
        <v>36.24295</v>
      </c>
      <c r="I27996">
        <f t="shared" si="1311"/>
        <v>0.81649364607700581</v>
      </c>
      <c r="J27996">
        <f t="shared" si="1312"/>
        <v>0.21245511195970526</v>
      </c>
      <c r="L27996" s="7">
        <f>(ATANH(I27996^$U$2)^$U$5)</f>
        <v>1.7115263371678863E-2</v>
      </c>
      <c r="M27996">
        <f t="shared" si="1313"/>
        <v>0.7176333932518979</v>
      </c>
      <c r="O27996" s="7">
        <f>(ATANH(J27996^$T$2)^$T$5)</f>
        <v>0.16832499794568609</v>
      </c>
      <c r="P27996">
        <f>M27996</f>
        <v>0.7176333932518979</v>
      </c>
    </row>
    <row r="27997" spans="1:16" x14ac:dyDescent="0.25">
      <c r="A27997" s="5" t="s">
        <v>418</v>
      </c>
      <c r="B27997" s="1">
        <v>323.36</v>
      </c>
      <c r="C27997" s="1">
        <v>7.8</v>
      </c>
      <c r="D27997" s="1">
        <v>48.122540000000001</v>
      </c>
      <c r="E27997" s="1">
        <v>126.54949999999999</v>
      </c>
      <c r="F27997" s="1" t="s">
        <v>22</v>
      </c>
      <c r="G27997">
        <v>395.42500000000001</v>
      </c>
      <c r="H27997">
        <v>36.24295</v>
      </c>
      <c r="I27997">
        <f t="shared" si="1311"/>
        <v>0.81775305051526836</v>
      </c>
      <c r="J27997">
        <f t="shared" si="1312"/>
        <v>0.21521426925788326</v>
      </c>
      <c r="L27997" s="7">
        <f>(ATANH(I27997^$U$2)^$U$5)</f>
        <v>1.7652818493572222E-2</v>
      </c>
      <c r="M27997">
        <f t="shared" si="1313"/>
        <v>0.71776494825600246</v>
      </c>
      <c r="O27997" s="7">
        <f>(ATANH(J27997^$T$2)^$T$5)</f>
        <v>0.17094904736970751</v>
      </c>
      <c r="P27997">
        <f>M27997</f>
        <v>0.71776494825600246</v>
      </c>
    </row>
    <row r="27998" spans="1:16" x14ac:dyDescent="0.25">
      <c r="A27998" s="5" t="s">
        <v>418</v>
      </c>
      <c r="B27998" s="1">
        <v>323.85329999999999</v>
      </c>
      <c r="C27998" s="1">
        <v>7.9</v>
      </c>
      <c r="D27998" s="1">
        <v>48.758740000000003</v>
      </c>
      <c r="E27998" s="1">
        <v>126.90300000000001</v>
      </c>
      <c r="F27998" s="1" t="s">
        <v>22</v>
      </c>
      <c r="G27998">
        <v>395.42500000000001</v>
      </c>
      <c r="H27998">
        <v>36.24295</v>
      </c>
      <c r="I27998">
        <f t="shared" si="1311"/>
        <v>0.81900056900802931</v>
      </c>
      <c r="J27998">
        <f t="shared" si="1312"/>
        <v>0.21797342655606125</v>
      </c>
      <c r="L27998" s="7">
        <f>(ATANH(I27998^$U$2)^$U$5)</f>
        <v>1.8201090183456337E-2</v>
      </c>
      <c r="M27998">
        <f t="shared" si="1313"/>
        <v>0.71789603662111856</v>
      </c>
      <c r="O27998" s="7">
        <f>(ATANH(J27998^$T$2)^$T$5)</f>
        <v>0.17358200651682956</v>
      </c>
      <c r="P27998">
        <f>M27998</f>
        <v>0.71789603662111856</v>
      </c>
    </row>
    <row r="27999" spans="1:16" x14ac:dyDescent="0.25">
      <c r="A27999" s="5" t="s">
        <v>418</v>
      </c>
      <c r="B27999" s="1">
        <v>324.34190000000001</v>
      </c>
      <c r="C27999" s="1">
        <v>8</v>
      </c>
      <c r="D27999" s="1">
        <v>49.396129999999999</v>
      </c>
      <c r="E27999" s="1">
        <v>127.25660000000001</v>
      </c>
      <c r="F27999" s="1" t="s">
        <v>22</v>
      </c>
      <c r="G27999">
        <v>395.42500000000001</v>
      </c>
      <c r="H27999">
        <v>36.24295</v>
      </c>
      <c r="I27999">
        <f t="shared" si="1311"/>
        <v>0.82023620155528865</v>
      </c>
      <c r="J27999">
        <f t="shared" si="1312"/>
        <v>0.22073258385423924</v>
      </c>
      <c r="L27999" s="7">
        <f>(ATANH(I27999^$U$2)^$U$5)</f>
        <v>1.8760061792330265E-2</v>
      </c>
      <c r="M27999">
        <f t="shared" si="1313"/>
        <v>0.71802669824766951</v>
      </c>
      <c r="O27999" s="7">
        <f>(ATANH(J27999^$T$2)^$T$5)</f>
        <v>0.1762238850885777</v>
      </c>
      <c r="P27999">
        <f>M27999</f>
        <v>0.71802669824766951</v>
      </c>
    </row>
    <row r="28000" spans="1:16" x14ac:dyDescent="0.25">
      <c r="A28000" s="5" t="s">
        <v>418</v>
      </c>
      <c r="B28000" s="1">
        <v>324.82600000000002</v>
      </c>
      <c r="C28000" s="1">
        <v>8.1</v>
      </c>
      <c r="D28000" s="1">
        <v>50.034709999999997</v>
      </c>
      <c r="E28000" s="1">
        <v>127.6103</v>
      </c>
      <c r="F28000" s="1" t="s">
        <v>22</v>
      </c>
      <c r="G28000">
        <v>395.42500000000001</v>
      </c>
      <c r="H28000">
        <v>36.24295</v>
      </c>
      <c r="I28000">
        <f t="shared" si="1311"/>
        <v>0.82146045394196121</v>
      </c>
      <c r="J28000">
        <f t="shared" si="1312"/>
        <v>0.22349174115241721</v>
      </c>
      <c r="L28000" s="7">
        <f>(ATANH(I28000^$U$2)^$U$5)</f>
        <v>1.9329946043629514E-2</v>
      </c>
      <c r="M28000">
        <f t="shared" si="1313"/>
        <v>0.71815693573170325</v>
      </c>
      <c r="O28000" s="7">
        <f>(ATANH(J28000^$T$2)^$T$5)</f>
        <v>0.17887469460000835</v>
      </c>
      <c r="P28000">
        <f>M28000</f>
        <v>0.71815693573170325</v>
      </c>
    </row>
    <row r="28001" spans="1:16" x14ac:dyDescent="0.25">
      <c r="A28001" s="5" t="s">
        <v>418</v>
      </c>
      <c r="B28001" s="1">
        <v>325.3057</v>
      </c>
      <c r="C28001" s="1">
        <v>8.1999999999999993</v>
      </c>
      <c r="D28001" s="1">
        <v>50.674500000000002</v>
      </c>
      <c r="E28001" s="1">
        <v>127.9641</v>
      </c>
      <c r="F28001" s="1" t="s">
        <v>22</v>
      </c>
      <c r="G28001">
        <v>395.42500000000001</v>
      </c>
      <c r="H28001">
        <v>36.24295</v>
      </c>
      <c r="I28001">
        <f t="shared" si="1311"/>
        <v>0.82267357906050453</v>
      </c>
      <c r="J28001">
        <f t="shared" si="1312"/>
        <v>0.22625089845059521</v>
      </c>
      <c r="L28001" s="7">
        <f>(ATANH(I28001^$U$2)^$U$5)</f>
        <v>1.9910850464312461E-2</v>
      </c>
      <c r="M28001">
        <f t="shared" si="1313"/>
        <v>0.71828675164642308</v>
      </c>
      <c r="O28001" s="7">
        <f>(ATANH(J28001^$T$2)^$T$5)</f>
        <v>0.18153444834337365</v>
      </c>
      <c r="P28001">
        <f>M28001</f>
        <v>0.71828675164642308</v>
      </c>
    </row>
    <row r="28002" spans="1:16" x14ac:dyDescent="0.25">
      <c r="A28002" s="5" t="s">
        <v>418</v>
      </c>
      <c r="B28002" s="1">
        <v>325.78100000000001</v>
      </c>
      <c r="C28002" s="1">
        <v>8.3000000000000007</v>
      </c>
      <c r="D28002" s="1">
        <v>51.315510000000003</v>
      </c>
      <c r="E28002" s="1">
        <v>128.31809999999999</v>
      </c>
      <c r="F28002" s="1" t="s">
        <v>22</v>
      </c>
      <c r="G28002">
        <v>395.42500000000001</v>
      </c>
      <c r="H28002">
        <v>36.24295</v>
      </c>
      <c r="I28002">
        <f t="shared" si="1311"/>
        <v>0.82387557691091862</v>
      </c>
      <c r="J28002">
        <f t="shared" si="1312"/>
        <v>0.22901005574877323</v>
      </c>
      <c r="L28002" s="7">
        <f>(ATANH(I28002^$U$2)^$U$5)</f>
        <v>2.0502761038593699E-2</v>
      </c>
      <c r="M28002">
        <f t="shared" si="1313"/>
        <v>0.71841618504143712</v>
      </c>
      <c r="O28002" s="7">
        <f>(ATANH(J28002^$T$2)^$T$5)</f>
        <v>0.18420316135403761</v>
      </c>
      <c r="P28002">
        <f>M28002</f>
        <v>0.71841618504143712</v>
      </c>
    </row>
    <row r="28003" spans="1:16" x14ac:dyDescent="0.25">
      <c r="A28003" s="5" t="s">
        <v>418</v>
      </c>
      <c r="B28003" s="1">
        <v>326.25209999999998</v>
      </c>
      <c r="C28003" s="1">
        <v>8.4</v>
      </c>
      <c r="D28003" s="1">
        <v>51.957749999999997</v>
      </c>
      <c r="E28003" s="1">
        <v>128.67230000000001</v>
      </c>
      <c r="F28003" s="1" t="s">
        <v>22</v>
      </c>
      <c r="G28003">
        <v>395.42500000000001</v>
      </c>
      <c r="H28003">
        <v>36.24295</v>
      </c>
      <c r="I28003">
        <f t="shared" si="1311"/>
        <v>0.82506695327811841</v>
      </c>
      <c r="J28003">
        <f t="shared" si="1312"/>
        <v>0.23176921304695119</v>
      </c>
      <c r="L28003" s="7">
        <f>(ATANH(I28003^$U$2)^$U$5)</f>
        <v>2.1105914381009047E-2</v>
      </c>
      <c r="M28003">
        <f t="shared" si="1313"/>
        <v>0.71854523806216408</v>
      </c>
      <c r="O28003" s="7">
        <f>(ATANH(J28003^$T$2)^$T$5)</f>
        <v>0.18688085037852559</v>
      </c>
      <c r="P28003">
        <f>M28003</f>
        <v>0.71854523806216408</v>
      </c>
    </row>
    <row r="28004" spans="1:16" x14ac:dyDescent="0.25">
      <c r="A28004" s="5" t="s">
        <v>418</v>
      </c>
      <c r="B28004" s="1">
        <v>326.71899999999999</v>
      </c>
      <c r="C28004" s="1">
        <v>8.5</v>
      </c>
      <c r="D28004" s="1">
        <v>52.60125</v>
      </c>
      <c r="E28004" s="1">
        <v>129.02680000000001</v>
      </c>
      <c r="F28004" s="1" t="s">
        <v>22</v>
      </c>
      <c r="G28004">
        <v>395.42500000000001</v>
      </c>
      <c r="H28004">
        <v>36.24295</v>
      </c>
      <c r="I28004">
        <f t="shared" si="1311"/>
        <v>0.82624770816210402</v>
      </c>
      <c r="J28004">
        <f t="shared" si="1312"/>
        <v>0.23452837034512919</v>
      </c>
      <c r="L28004" s="7">
        <f>(ATANH(I28004^$U$2)^$U$5)</f>
        <v>2.1720299858391516E-2</v>
      </c>
      <c r="M28004">
        <f t="shared" si="1313"/>
        <v>0.71867394908087856</v>
      </c>
      <c r="O28004" s="7">
        <f>(ATANH(J28004^$T$2)^$T$5)</f>
        <v>0.18956753384459718</v>
      </c>
      <c r="P28004">
        <f>M28004</f>
        <v>0.71867394908087856</v>
      </c>
    </row>
    <row r="28005" spans="1:16" x14ac:dyDescent="0.25">
      <c r="A28005" s="5" t="s">
        <v>418</v>
      </c>
      <c r="B28005" s="1">
        <v>327.18189999999998</v>
      </c>
      <c r="C28005" s="1">
        <v>8.6</v>
      </c>
      <c r="D28005" s="1">
        <v>53.246000000000002</v>
      </c>
      <c r="E28005" s="1">
        <v>129.38159999999999</v>
      </c>
      <c r="F28005" s="1" t="s">
        <v>22</v>
      </c>
      <c r="G28005">
        <v>395.42500000000001</v>
      </c>
      <c r="H28005">
        <v>36.24295</v>
      </c>
      <c r="I28005">
        <f t="shared" si="1311"/>
        <v>0.8274183473477903</v>
      </c>
      <c r="J28005">
        <f t="shared" si="1312"/>
        <v>0.23728752764330716</v>
      </c>
      <c r="L28005" s="7">
        <f>(ATANH(I28005^$U$2)^$U$5)</f>
        <v>2.234617228377846E-2</v>
      </c>
      <c r="M28005">
        <f t="shared" si="1313"/>
        <v>0.71880231982949927</v>
      </c>
      <c r="O28005" s="7">
        <f>(ATANH(J28005^$T$2)^$T$5)</f>
        <v>0.19226323183323821</v>
      </c>
      <c r="P28005">
        <f>M28005</f>
        <v>0.71880231982949927</v>
      </c>
    </row>
    <row r="28006" spans="1:16" x14ac:dyDescent="0.25">
      <c r="A28006" s="5" t="s">
        <v>418</v>
      </c>
      <c r="B28006" s="1">
        <v>327.64080000000001</v>
      </c>
      <c r="C28006" s="1">
        <v>8.6999999999999993</v>
      </c>
      <c r="D28006" s="1">
        <v>53.892029999999998</v>
      </c>
      <c r="E28006" s="1">
        <v>129.73689999999999</v>
      </c>
      <c r="F28006" s="1" t="s">
        <v>22</v>
      </c>
      <c r="G28006">
        <v>395.42500000000001</v>
      </c>
      <c r="H28006">
        <v>36.24295</v>
      </c>
      <c r="I28006">
        <f t="shared" si="1311"/>
        <v>0.82857887083517734</v>
      </c>
      <c r="J28006">
        <f t="shared" si="1312"/>
        <v>0.24004668494148515</v>
      </c>
      <c r="L28006" s="7">
        <f>(ATANH(I28006^$U$2)^$U$5)</f>
        <v>2.2983525838250793E-2</v>
      </c>
      <c r="M28006">
        <f t="shared" si="1313"/>
        <v>0.71893042401208307</v>
      </c>
      <c r="O28006" s="7">
        <f>(ATANH(J28006^$T$2)^$T$5)</f>
        <v>0.19496796605247785</v>
      </c>
      <c r="P28006">
        <f>M28006</f>
        <v>0.71893042401208307</v>
      </c>
    </row>
    <row r="28007" spans="1:16" x14ac:dyDescent="0.25">
      <c r="A28007" s="5" t="s">
        <v>418</v>
      </c>
      <c r="B28007" s="1">
        <v>328.09570000000002</v>
      </c>
      <c r="C28007" s="1">
        <v>8.8000000000000007</v>
      </c>
      <c r="D28007" s="1">
        <v>54.539349999999999</v>
      </c>
      <c r="E28007" s="1">
        <v>130.0925</v>
      </c>
      <c r="F28007" s="1" t="s">
        <v>22</v>
      </c>
      <c r="G28007">
        <v>395.42500000000001</v>
      </c>
      <c r="H28007">
        <v>36.24295</v>
      </c>
      <c r="I28007">
        <f t="shared" si="1311"/>
        <v>0.82972927862426504</v>
      </c>
      <c r="J28007">
        <f t="shared" si="1312"/>
        <v>0.24280584223966317</v>
      </c>
      <c r="L28007" s="7">
        <f>(ATANH(I28007^$U$2)^$U$5)</f>
        <v>2.3632346442019385E-2</v>
      </c>
      <c r="M28007">
        <f t="shared" si="1313"/>
        <v>0.71905819085031497</v>
      </c>
      <c r="O28007" s="7">
        <f>(ATANH(J28007^$T$2)^$T$5)</f>
        <v>0.197681759812941</v>
      </c>
      <c r="P28007">
        <f>M28007</f>
        <v>0.71905819085031497</v>
      </c>
    </row>
    <row r="28008" spans="1:16" x14ac:dyDescent="0.25">
      <c r="A28008" s="5" t="s">
        <v>418</v>
      </c>
      <c r="B28008" s="1">
        <v>328.54680000000002</v>
      </c>
      <c r="C28008" s="1">
        <v>8.9</v>
      </c>
      <c r="D28008" s="1">
        <v>55.18797</v>
      </c>
      <c r="E28008" s="1">
        <v>130.4486</v>
      </c>
      <c r="F28008" s="1" t="s">
        <v>22</v>
      </c>
      <c r="G28008">
        <v>395.42500000000001</v>
      </c>
      <c r="H28008">
        <v>36.24295</v>
      </c>
      <c r="I28008">
        <f t="shared" si="1311"/>
        <v>0.83087007649996836</v>
      </c>
      <c r="J28008">
        <f t="shared" si="1312"/>
        <v>0.24556499953784117</v>
      </c>
      <c r="L28008" s="7">
        <f>(ATANH(I28008^$U$2)^$U$5)</f>
        <v>2.4292908296643014E-2</v>
      </c>
      <c r="M28008">
        <f t="shared" si="1313"/>
        <v>0.71918569352847594</v>
      </c>
      <c r="O28008" s="7">
        <f>(ATANH(J28008^$T$2)^$T$5)</f>
        <v>0.20040463800505595</v>
      </c>
      <c r="P28008">
        <f>M28008</f>
        <v>0.71918569352847594</v>
      </c>
    </row>
    <row r="28009" spans="1:16" x14ac:dyDescent="0.25">
      <c r="A28009" s="5" t="s">
        <v>418</v>
      </c>
      <c r="B28009" s="1">
        <v>328.9941</v>
      </c>
      <c r="C28009" s="1">
        <v>9</v>
      </c>
      <c r="D28009" s="1">
        <v>55.837910000000001</v>
      </c>
      <c r="E28009" s="1">
        <v>130.80520000000001</v>
      </c>
      <c r="F28009" s="1" t="s">
        <v>22</v>
      </c>
      <c r="G28009">
        <v>395.42500000000001</v>
      </c>
      <c r="H28009">
        <v>36.24295</v>
      </c>
      <c r="I28009">
        <f t="shared" si="1311"/>
        <v>0.83200126446228739</v>
      </c>
      <c r="J28009">
        <f t="shared" si="1312"/>
        <v>0.24832415683601913</v>
      </c>
      <c r="L28009" s="7">
        <f>(ATANH(I28009^$U$2)^$U$5)</f>
        <v>2.4965203662771392E-2</v>
      </c>
      <c r="M28009">
        <f t="shared" si="1313"/>
        <v>0.71931293298997556</v>
      </c>
      <c r="O28009" s="7">
        <f>(ATANH(J28009^$T$2)^$T$5)</f>
        <v>0.20313662707783656</v>
      </c>
      <c r="P28009">
        <f>M28009</f>
        <v>0.71931293298997556</v>
      </c>
    </row>
    <row r="28010" spans="1:16" x14ac:dyDescent="0.25">
      <c r="A28010" s="5" t="s">
        <v>418</v>
      </c>
      <c r="B28010" s="1">
        <v>329.43779999999998</v>
      </c>
      <c r="C28010" s="1">
        <v>9.1</v>
      </c>
      <c r="D28010" s="1">
        <v>56.489170000000001</v>
      </c>
      <c r="E28010" s="1">
        <v>131.16239999999999</v>
      </c>
      <c r="F28010" s="1" t="s">
        <v>22</v>
      </c>
      <c r="G28010">
        <v>395.42500000000001</v>
      </c>
      <c r="H28010">
        <v>36.24295</v>
      </c>
      <c r="I28010">
        <f t="shared" si="1311"/>
        <v>0.83312334829613699</v>
      </c>
      <c r="J28010">
        <f t="shared" si="1312"/>
        <v>0.2510833141341971</v>
      </c>
      <c r="L28010" s="7">
        <f>(ATANH(I28010^$U$2)^$U$5)</f>
        <v>2.5649529212705063E-2</v>
      </c>
      <c r="M28010">
        <f t="shared" si="1313"/>
        <v>0.71943994566988212</v>
      </c>
      <c r="O28010" s="7">
        <f>(ATANH(J28010^$T$2)^$T$5)</f>
        <v>0.20587775501917258</v>
      </c>
      <c r="P28010">
        <f>M28010</f>
        <v>0.71943994566988212</v>
      </c>
    </row>
    <row r="28011" spans="1:16" x14ac:dyDescent="0.25">
      <c r="A28011" s="5" t="s">
        <v>418</v>
      </c>
      <c r="B28011" s="1">
        <v>329.87779999999998</v>
      </c>
      <c r="C28011" s="1">
        <v>9.1999999999999993</v>
      </c>
      <c r="D28011" s="1">
        <v>57.141770000000001</v>
      </c>
      <c r="E28011" s="1">
        <v>131.52010000000001</v>
      </c>
      <c r="F28011" s="1" t="s">
        <v>22</v>
      </c>
      <c r="G28011">
        <v>395.42500000000001</v>
      </c>
      <c r="H28011">
        <v>36.24295</v>
      </c>
      <c r="I28011">
        <f t="shared" si="1311"/>
        <v>0.83423607510905984</v>
      </c>
      <c r="J28011">
        <f t="shared" si="1312"/>
        <v>0.25384247143237509</v>
      </c>
      <c r="L28011" s="7">
        <f>(ATANH(I28011^$U$2)^$U$5)</f>
        <v>2.634572489078427E-2</v>
      </c>
      <c r="M28011">
        <f t="shared" si="1313"/>
        <v>0.71956669676079743</v>
      </c>
      <c r="O28011" s="7">
        <f>(ATANH(J28011^$T$2)^$T$5)</f>
        <v>0.20862805133755613</v>
      </c>
      <c r="P28011">
        <f>M28011</f>
        <v>0.71956669676079743</v>
      </c>
    </row>
    <row r="28012" spans="1:16" x14ac:dyDescent="0.25">
      <c r="A28012" s="5" t="s">
        <v>418</v>
      </c>
      <c r="B28012" s="1">
        <v>330.3143</v>
      </c>
      <c r="C28012" s="1">
        <v>9.3000000000000007</v>
      </c>
      <c r="D28012" s="1">
        <v>57.795729999999999</v>
      </c>
      <c r="E28012" s="1">
        <v>131.8785</v>
      </c>
      <c r="F28012" s="1" t="s">
        <v>22</v>
      </c>
      <c r="G28012">
        <v>395.42500000000001</v>
      </c>
      <c r="H28012">
        <v>36.24295</v>
      </c>
      <c r="I28012">
        <f t="shared" si="1311"/>
        <v>0.83533995068597078</v>
      </c>
      <c r="J28012">
        <f t="shared" si="1312"/>
        <v>0.25660162873055314</v>
      </c>
      <c r="L28012" s="7">
        <f>(ATANH(I28012^$U$2)^$U$5)</f>
        <v>2.7054099700599528E-2</v>
      </c>
      <c r="M28012">
        <f t="shared" si="1313"/>
        <v>0.71969325769759362</v>
      </c>
      <c r="O28012" s="7">
        <f>(ATANH(J28012^$T$2)^$T$5)</f>
        <v>0.2113875470451887</v>
      </c>
      <c r="P28012">
        <f>M28012</f>
        <v>0.71969325769759362</v>
      </c>
    </row>
    <row r="28013" spans="1:16" x14ac:dyDescent="0.25">
      <c r="A28013" s="5" t="s">
        <v>418</v>
      </c>
      <c r="B28013" s="1">
        <v>330.7473</v>
      </c>
      <c r="C28013" s="1">
        <v>9.4</v>
      </c>
      <c r="D28013" s="1">
        <v>58.451059999999998</v>
      </c>
      <c r="E28013" s="1">
        <v>132.23759999999999</v>
      </c>
      <c r="F28013" s="1" t="s">
        <v>22</v>
      </c>
      <c r="G28013">
        <v>395.42500000000001</v>
      </c>
      <c r="H28013">
        <v>36.24295</v>
      </c>
      <c r="I28013">
        <f t="shared" si="1311"/>
        <v>0.83643497502686981</v>
      </c>
      <c r="J28013">
        <f t="shared" si="1312"/>
        <v>0.25936078602873114</v>
      </c>
      <c r="L28013" s="7">
        <f>(ATANH(I28013^$U$2)^$U$5)</f>
        <v>2.7774650763842043E-2</v>
      </c>
      <c r="M28013">
        <f t="shared" si="1313"/>
        <v>0.71981962867837279</v>
      </c>
      <c r="O28013" s="7">
        <f>(ATANH(J28013^$T$2)^$T$5)</f>
        <v>0.21415627464240442</v>
      </c>
      <c r="P28013">
        <f>M28013</f>
        <v>0.71981962867837279</v>
      </c>
    </row>
    <row r="28014" spans="1:16" x14ac:dyDescent="0.25">
      <c r="A28014" s="5" t="s">
        <v>418</v>
      </c>
      <c r="B28014" s="1">
        <v>331.17689999999999</v>
      </c>
      <c r="C28014" s="1">
        <v>9.5</v>
      </c>
      <c r="D28014" s="1">
        <v>59.107759999999999</v>
      </c>
      <c r="E28014" s="1">
        <v>132.59739999999999</v>
      </c>
      <c r="F28014" s="1" t="s">
        <v>22</v>
      </c>
      <c r="G28014">
        <v>395.42500000000001</v>
      </c>
      <c r="H28014">
        <v>36.24295</v>
      </c>
      <c r="I28014">
        <f t="shared" si="1311"/>
        <v>0.83752140102421435</v>
      </c>
      <c r="J28014">
        <f t="shared" si="1312"/>
        <v>0.26211994332690908</v>
      </c>
      <c r="L28014" s="7">
        <f>(ATANH(I28014^$U$2)^$U$5)</f>
        <v>2.8507540399752718E-2</v>
      </c>
      <c r="M28014">
        <f t="shared" si="1313"/>
        <v>0.719945809903353</v>
      </c>
      <c r="O28014" s="7">
        <f>(ATANH(J28014^$T$2)^$T$5)</f>
        <v>0.21693426810336155</v>
      </c>
      <c r="P28014">
        <f>M28014</f>
        <v>0.719945809903353</v>
      </c>
    </row>
    <row r="28015" spans="1:16" x14ac:dyDescent="0.25">
      <c r="A28015" s="5" t="s">
        <v>418</v>
      </c>
      <c r="B28015" s="1">
        <v>331.60320000000002</v>
      </c>
      <c r="C28015" s="1">
        <v>9.6</v>
      </c>
      <c r="D28015" s="1">
        <v>59.765860000000004</v>
      </c>
      <c r="E28015" s="1">
        <v>132.9579</v>
      </c>
      <c r="F28015" s="1" t="s">
        <v>22</v>
      </c>
      <c r="G28015">
        <v>395.42500000000001</v>
      </c>
      <c r="H28015">
        <v>36.24295</v>
      </c>
      <c r="I28015">
        <f t="shared" si="1311"/>
        <v>0.83859948157046216</v>
      </c>
      <c r="J28015">
        <f t="shared" si="1312"/>
        <v>0.26487910062508707</v>
      </c>
      <c r="L28015" s="7">
        <f>(ATANH(I28015^$U$2)^$U$5)</f>
        <v>2.9252940405122711E-2</v>
      </c>
      <c r="M28015">
        <f t="shared" si="1313"/>
        <v>0.7200718015748353</v>
      </c>
      <c r="O28015" s="7">
        <f>(ATANH(J28015^$T$2)^$T$5)</f>
        <v>0.21972156286294875</v>
      </c>
      <c r="P28015">
        <f>M28015</f>
        <v>0.7200718015748353</v>
      </c>
    </row>
    <row r="28016" spans="1:16" x14ac:dyDescent="0.25">
      <c r="A28016" s="5" t="s">
        <v>418</v>
      </c>
      <c r="B28016" s="1">
        <v>332.02609999999999</v>
      </c>
      <c r="C28016" s="1">
        <v>9.6999999999999993</v>
      </c>
      <c r="D28016" s="1">
        <v>60.425359999999998</v>
      </c>
      <c r="E28016" s="1">
        <v>133.3193</v>
      </c>
      <c r="F28016" s="1" t="s">
        <v>22</v>
      </c>
      <c r="G28016">
        <v>395.42500000000001</v>
      </c>
      <c r="H28016">
        <v>36.24295</v>
      </c>
      <c r="I28016">
        <f t="shared" si="1311"/>
        <v>0.83966896377315536</v>
      </c>
      <c r="J28016">
        <f t="shared" si="1312"/>
        <v>0.26763825792326507</v>
      </c>
      <c r="L28016" s="7">
        <f>(ATANH(I28016^$U$2)^$U$5)</f>
        <v>3.0010669843850628E-2</v>
      </c>
      <c r="M28016">
        <f t="shared" si="1313"/>
        <v>0.72019767343532415</v>
      </c>
      <c r="O28016" s="7">
        <f>(ATANH(J28016^$T$2)^$T$5)</f>
        <v>0.22251819580486157</v>
      </c>
      <c r="P28016">
        <f>M28016</f>
        <v>0.72019767343532415</v>
      </c>
    </row>
    <row r="28017" spans="1:16" x14ac:dyDescent="0.25">
      <c r="A28017" s="5" t="s">
        <v>418</v>
      </c>
      <c r="B28017" s="1">
        <v>332.44580000000002</v>
      </c>
      <c r="C28017" s="1">
        <v>9.8000000000000007</v>
      </c>
      <c r="D28017" s="1">
        <v>61.086289999999998</v>
      </c>
      <c r="E28017" s="1">
        <v>133.6815</v>
      </c>
      <c r="F28017" s="1" t="s">
        <v>22</v>
      </c>
      <c r="G28017">
        <v>395.42500000000001</v>
      </c>
      <c r="H28017">
        <v>36.24295</v>
      </c>
      <c r="I28017">
        <f t="shared" si="1311"/>
        <v>0.84073035341720936</v>
      </c>
      <c r="J28017">
        <f t="shared" si="1312"/>
        <v>0.27039741522144306</v>
      </c>
      <c r="L28017" s="7">
        <f>(ATANH(I28017^$U$2)^$U$5)</f>
        <v>3.0781080260422377E-2</v>
      </c>
      <c r="M28017">
        <f t="shared" si="1313"/>
        <v>0.72032339032500969</v>
      </c>
      <c r="O28017" s="7">
        <f>(ATANH(J28017^$T$2)^$T$5)</f>
        <v>0.22532420525080232</v>
      </c>
      <c r="P28017">
        <f>M28017</f>
        <v>0.72032339032500969</v>
      </c>
    </row>
    <row r="28018" spans="1:16" x14ac:dyDescent="0.25">
      <c r="A28018" s="5" t="s">
        <v>418</v>
      </c>
      <c r="B28018" s="1">
        <v>332.8623</v>
      </c>
      <c r="C28018" s="1">
        <v>9.9</v>
      </c>
      <c r="D28018" s="1">
        <v>61.748649999999998</v>
      </c>
      <c r="E28018" s="1">
        <v>134.0446</v>
      </c>
      <c r="F28018" s="1" t="s">
        <v>22</v>
      </c>
      <c r="G28018">
        <v>395.42500000000001</v>
      </c>
      <c r="H28018">
        <v>36.24295</v>
      </c>
      <c r="I28018">
        <f t="shared" si="1311"/>
        <v>0.84178365050262371</v>
      </c>
      <c r="J28018">
        <f t="shared" si="1312"/>
        <v>0.27315657251962105</v>
      </c>
      <c r="L28018" s="7">
        <f>(ATANH(I28018^$U$2)^$U$5)</f>
        <v>3.1564170840851752E-2</v>
      </c>
      <c r="M28018">
        <f t="shared" si="1313"/>
        <v>0.72044898662908152</v>
      </c>
      <c r="O28018" s="7">
        <f>(ATANH(J28018^$T$2)^$T$5)</f>
        <v>0.22813963095076972</v>
      </c>
      <c r="P28018">
        <f>M28018</f>
        <v>0.72044898662908152</v>
      </c>
    </row>
    <row r="28019" spans="1:16" x14ac:dyDescent="0.25">
      <c r="A28019" s="5" t="s">
        <v>418</v>
      </c>
      <c r="B28019" s="1">
        <v>333.2758</v>
      </c>
      <c r="C28019" s="1">
        <v>10</v>
      </c>
      <c r="D28019" s="1">
        <v>62.41245</v>
      </c>
      <c r="E28019" s="1">
        <v>134.40860000000001</v>
      </c>
      <c r="F28019" s="1" t="s">
        <v>22</v>
      </c>
      <c r="G28019">
        <v>395.42500000000001</v>
      </c>
      <c r="H28019">
        <v>36.24295</v>
      </c>
      <c r="I28019">
        <f t="shared" si="1311"/>
        <v>0.8428293608143137</v>
      </c>
      <c r="J28019">
        <f t="shared" si="1312"/>
        <v>0.27591572981779905</v>
      </c>
      <c r="L28019" s="7">
        <f>(ATANH(I28019^$U$2)^$U$5)</f>
        <v>3.2360323360976731E-2</v>
      </c>
      <c r="M28019">
        <f t="shared" si="1313"/>
        <v>0.72057446185150154</v>
      </c>
      <c r="O28019" s="7">
        <f>(ATANH(J28019^$T$2)^$T$5)</f>
        <v>0.23096451407439167</v>
      </c>
      <c r="P28019">
        <f>M28019</f>
        <v>0.72057446185150154</v>
      </c>
    </row>
    <row r="28020" spans="1:16" x14ac:dyDescent="0.25">
      <c r="A28020" s="5" t="s">
        <v>418</v>
      </c>
      <c r="B28020" s="1">
        <v>333.68610000000001</v>
      </c>
      <c r="C28020" s="1">
        <v>10.1</v>
      </c>
      <c r="D28020" s="1">
        <v>63.077719999999999</v>
      </c>
      <c r="E28020" s="1">
        <v>134.77359999999999</v>
      </c>
      <c r="F28020" s="1" t="s">
        <v>22</v>
      </c>
      <c r="G28020">
        <v>395.42500000000001</v>
      </c>
      <c r="H28020">
        <v>36.24295</v>
      </c>
      <c r="I28020">
        <f t="shared" si="1311"/>
        <v>0.84386697856736426</v>
      </c>
      <c r="J28020">
        <f t="shared" si="1312"/>
        <v>0.27867488711597704</v>
      </c>
      <c r="L28020" s="7">
        <f>(ATANH(I28020^$U$2)^$U$5)</f>
        <v>3.3169151585826978E-2</v>
      </c>
      <c r="M28020">
        <f t="shared" si="1313"/>
        <v>0.72069984979778823</v>
      </c>
      <c r="O28020" s="7">
        <f>(ATANH(J28020^$T$2)^$T$5)</f>
        <v>0.23379889720327474</v>
      </c>
      <c r="P28020">
        <f>M28020</f>
        <v>0.72069984979778823</v>
      </c>
    </row>
    <row r="28021" spans="1:16" x14ac:dyDescent="0.25">
      <c r="A28021" s="5" t="s">
        <v>418</v>
      </c>
      <c r="B28021" s="1">
        <v>334.09339999999997</v>
      </c>
      <c r="C28021" s="1">
        <v>10.199999999999999</v>
      </c>
      <c r="D28021" s="1">
        <v>63.744450000000001</v>
      </c>
      <c r="E28021" s="1">
        <v>135.1396</v>
      </c>
      <c r="F28021" s="1" t="s">
        <v>22</v>
      </c>
      <c r="G28021">
        <v>395.42500000000001</v>
      </c>
      <c r="H28021">
        <v>36.24295</v>
      </c>
      <c r="I28021">
        <f t="shared" si="1311"/>
        <v>0.84489700954669023</v>
      </c>
      <c r="J28021">
        <f t="shared" si="1312"/>
        <v>0.28143404441415498</v>
      </c>
      <c r="L28021" s="7">
        <f>(ATANH(I28021^$U$2)^$U$5)</f>
        <v>3.3991041793795987E-2</v>
      </c>
      <c r="M28021">
        <f t="shared" si="1313"/>
        <v>0.72082514963413402</v>
      </c>
      <c r="O28021" s="7">
        <f>(ATANH(J28021^$T$2)^$T$5)</f>
        <v>0.23664282432433106</v>
      </c>
      <c r="P28021">
        <f>M28021</f>
        <v>0.72082514963413402</v>
      </c>
    </row>
    <row r="28022" spans="1:16" x14ac:dyDescent="0.25">
      <c r="A28022" s="5" t="s">
        <v>418</v>
      </c>
      <c r="B28022" s="1">
        <v>334.49779999999998</v>
      </c>
      <c r="C28022" s="1">
        <v>10.3</v>
      </c>
      <c r="D28022" s="1">
        <v>64.412679999999995</v>
      </c>
      <c r="E28022" s="1">
        <v>135.50659999999999</v>
      </c>
      <c r="F28022" s="1" t="s">
        <v>22</v>
      </c>
      <c r="G28022">
        <v>395.42500000000001</v>
      </c>
      <c r="H28022">
        <v>36.24295</v>
      </c>
      <c r="I28022">
        <f t="shared" si="1311"/>
        <v>0.84591970664474925</v>
      </c>
      <c r="J28022">
        <f t="shared" si="1312"/>
        <v>0.28419320171233303</v>
      </c>
      <c r="L28022" s="7">
        <f>(ATANH(I28022^$U$2)^$U$5)</f>
        <v>3.4826201977782092E-2</v>
      </c>
      <c r="M28022">
        <f t="shared" si="1313"/>
        <v>0.72095036053688533</v>
      </c>
      <c r="O28022" s="7">
        <f>(ATANH(J28022^$T$2)^$T$5)</f>
        <v>0.23949634082405755</v>
      </c>
      <c r="P28022">
        <f>M28022</f>
        <v>0.72095036053688533</v>
      </c>
    </row>
    <row r="28023" spans="1:16" x14ac:dyDescent="0.25">
      <c r="A28023" s="5" t="s">
        <v>418</v>
      </c>
      <c r="B28023" s="1">
        <v>334.89920000000001</v>
      </c>
      <c r="C28023" s="1">
        <v>10.4</v>
      </c>
      <c r="D28023" s="1">
        <v>65.082400000000007</v>
      </c>
      <c r="E28023" s="1">
        <v>135.87479999999999</v>
      </c>
      <c r="F28023" s="1" t="s">
        <v>22</v>
      </c>
      <c r="G28023">
        <v>395.42500000000001</v>
      </c>
      <c r="H28023">
        <v>36.24295</v>
      </c>
      <c r="I28023">
        <f t="shared" si="1311"/>
        <v>0.8469348169690839</v>
      </c>
      <c r="J28023">
        <f t="shared" si="1312"/>
        <v>0.28695235901051103</v>
      </c>
      <c r="L28023" s="7">
        <f>(ATANH(I28023^$U$2)^$U$5)</f>
        <v>3.5674425194948303E-2</v>
      </c>
      <c r="M28023">
        <f t="shared" si="1313"/>
        <v>0.72107554957626296</v>
      </c>
      <c r="O28023" s="7">
        <f>(ATANH(J28023^$T$2)^$T$5)</f>
        <v>0.24235949348373545</v>
      </c>
      <c r="P28023">
        <f>M28023</f>
        <v>0.72107554957626296</v>
      </c>
    </row>
    <row r="28024" spans="1:16" x14ac:dyDescent="0.25">
      <c r="A28024" s="5" t="s">
        <v>418</v>
      </c>
      <c r="B28024" s="1">
        <v>335.2978</v>
      </c>
      <c r="C28024" s="1">
        <v>10.5</v>
      </c>
      <c r="D28024" s="1">
        <v>65.753640000000004</v>
      </c>
      <c r="E28024" s="1">
        <v>136.244</v>
      </c>
      <c r="F28024" s="1" t="s">
        <v>22</v>
      </c>
      <c r="G28024">
        <v>395.42500000000001</v>
      </c>
      <c r="H28024">
        <v>36.24295</v>
      </c>
      <c r="I28024">
        <f t="shared" si="1311"/>
        <v>0.84794284630460892</v>
      </c>
      <c r="J28024">
        <f t="shared" si="1312"/>
        <v>0.28971151630868902</v>
      </c>
      <c r="L28024" s="7">
        <f>(ATANH(I28024^$U$2)^$U$5)</f>
        <v>3.6536134329273183E-2</v>
      </c>
      <c r="M28024">
        <f t="shared" si="1313"/>
        <v>0.72120064759887548</v>
      </c>
      <c r="O28024" s="7">
        <f>(ATANH(J28024^$T$2)^$T$5)</f>
        <v>0.24523233047552656</v>
      </c>
      <c r="P28024">
        <f>M28024</f>
        <v>0.72120064759887548</v>
      </c>
    </row>
    <row r="28025" spans="1:16" x14ac:dyDescent="0.25">
      <c r="A28025" s="5" t="s">
        <v>418</v>
      </c>
      <c r="B28025" s="1">
        <v>335.6936</v>
      </c>
      <c r="C28025" s="1">
        <v>10.6</v>
      </c>
      <c r="D28025" s="1">
        <v>66.426400000000001</v>
      </c>
      <c r="E28025" s="1">
        <v>136.61439999999999</v>
      </c>
      <c r="F28025" s="1" t="s">
        <v>22</v>
      </c>
      <c r="G28025">
        <v>395.42500000000001</v>
      </c>
      <c r="H28025">
        <v>36.24295</v>
      </c>
      <c r="I28025">
        <f t="shared" si="1311"/>
        <v>0.84894379465132452</v>
      </c>
      <c r="J28025">
        <f t="shared" si="1312"/>
        <v>0.29247067360686696</v>
      </c>
      <c r="L28025" s="7">
        <f>(ATANH(I28025^$U$2)^$U$5)</f>
        <v>3.7411337773926447E-2</v>
      </c>
      <c r="M28025">
        <f t="shared" si="1313"/>
        <v>0.72132572123193017</v>
      </c>
      <c r="O28025" s="7">
        <f>(ATANH(J28025^$T$2)^$T$5)</f>
        <v>0.24811490135944081</v>
      </c>
      <c r="P28025">
        <f>M28025</f>
        <v>0.72132572123193017</v>
      </c>
    </row>
    <row r="28026" spans="1:16" x14ac:dyDescent="0.25">
      <c r="A28026" s="5" t="s">
        <v>418</v>
      </c>
      <c r="B28026" s="1">
        <v>336.08659999999998</v>
      </c>
      <c r="C28026" s="1">
        <v>10.7</v>
      </c>
      <c r="D28026" s="1">
        <v>67.100710000000007</v>
      </c>
      <c r="E28026" s="1">
        <v>136.98609999999999</v>
      </c>
      <c r="F28026" s="1" t="s">
        <v>22</v>
      </c>
      <c r="G28026">
        <v>395.42500000000001</v>
      </c>
      <c r="H28026">
        <v>36.24295</v>
      </c>
      <c r="I28026">
        <f t="shared" si="1311"/>
        <v>0.84993766200923049</v>
      </c>
      <c r="J28026">
        <f t="shared" si="1312"/>
        <v>0.29522983090504495</v>
      </c>
      <c r="L28026" s="7">
        <f>(ATANH(I28026^$U$2)^$U$5)</f>
        <v>3.8300037600088273E-2</v>
      </c>
      <c r="M28026">
        <f t="shared" si="1313"/>
        <v>0.72145080259283112</v>
      </c>
      <c r="O28026" s="7">
        <f>(ATANH(J28026^$T$2)^$T$5)</f>
        <v>0.25100725708115329</v>
      </c>
      <c r="P28026">
        <f>M28026</f>
        <v>0.72145080259283112</v>
      </c>
    </row>
    <row r="28027" spans="1:16" x14ac:dyDescent="0.25">
      <c r="A28027" s="5" t="s">
        <v>418</v>
      </c>
      <c r="B28027" s="1">
        <v>336.4769</v>
      </c>
      <c r="C28027" s="1">
        <v>10.8</v>
      </c>
      <c r="D28027" s="1">
        <v>67.776560000000003</v>
      </c>
      <c r="E28027" s="1">
        <v>137.35900000000001</v>
      </c>
      <c r="F28027" s="1" t="s">
        <v>22</v>
      </c>
      <c r="G28027">
        <v>395.42500000000001</v>
      </c>
      <c r="H28027">
        <v>36.24295</v>
      </c>
      <c r="I28027">
        <f t="shared" si="1311"/>
        <v>0.85092470127078457</v>
      </c>
      <c r="J28027">
        <f t="shared" si="1312"/>
        <v>0.297988988203223</v>
      </c>
      <c r="L28027" s="7">
        <f>(ATANH(I28027^$U$2)^$U$5)</f>
        <v>3.9202463215703746E-2</v>
      </c>
      <c r="M28027">
        <f t="shared" si="1313"/>
        <v>0.72157585639578037</v>
      </c>
      <c r="O28027" s="7">
        <f>(ATANH(J28027^$T$2)^$T$5)</f>
        <v>0.25390944997065096</v>
      </c>
      <c r="P28027">
        <f>M28027</f>
        <v>0.72157585639578037</v>
      </c>
    </row>
    <row r="28028" spans="1:16" x14ac:dyDescent="0.25">
      <c r="A28028" s="5" t="s">
        <v>418</v>
      </c>
      <c r="B28028" s="1">
        <v>336.86450000000002</v>
      </c>
      <c r="C28028" s="1">
        <v>10.9</v>
      </c>
      <c r="D28028" s="1">
        <v>68.453990000000005</v>
      </c>
      <c r="E28028" s="1">
        <v>137.73310000000001</v>
      </c>
      <c r="F28028" s="1" t="s">
        <v>22</v>
      </c>
      <c r="G28028">
        <v>395.42500000000001</v>
      </c>
      <c r="H28028">
        <v>36.24295</v>
      </c>
      <c r="I28028">
        <f t="shared" si="1311"/>
        <v>0.85190491243598665</v>
      </c>
      <c r="J28028">
        <f t="shared" si="1312"/>
        <v>0.30074814550140094</v>
      </c>
      <c r="L28028" s="7">
        <f>(ATANH(I28028^$U$2)^$U$5)</f>
        <v>4.0118619249524021E-2</v>
      </c>
      <c r="M28028">
        <f t="shared" si="1313"/>
        <v>0.72170088119463705</v>
      </c>
      <c r="O28028" s="7">
        <f>(ATANH(J28028^$T$2)^$T$5)</f>
        <v>0.25682153374168648</v>
      </c>
      <c r="P28028">
        <f>M28028</f>
        <v>0.72170088119463705</v>
      </c>
    </row>
    <row r="28029" spans="1:16" x14ac:dyDescent="0.25">
      <c r="A28029" s="5" t="s">
        <v>418</v>
      </c>
      <c r="B28029" s="1">
        <v>337.24939999999998</v>
      </c>
      <c r="C28029" s="1">
        <v>11</v>
      </c>
      <c r="D28029" s="1">
        <v>69.132999999999996</v>
      </c>
      <c r="E28029" s="1">
        <v>138.1087</v>
      </c>
      <c r="F28029" s="1" t="s">
        <v>22</v>
      </c>
      <c r="G28029">
        <v>395.42500000000001</v>
      </c>
      <c r="H28029">
        <v>36.24295</v>
      </c>
      <c r="I28029">
        <f t="shared" si="1311"/>
        <v>0.85287829550483651</v>
      </c>
      <c r="J28029">
        <f t="shared" si="1312"/>
        <v>0.30350730279957894</v>
      </c>
      <c r="L28029" s="7">
        <f>(ATANH(I28029^$U$2)^$U$5)</f>
        <v>4.104850407878928E-2</v>
      </c>
      <c r="M28029">
        <f t="shared" si="1313"/>
        <v>0.72182597530090531</v>
      </c>
      <c r="O28029" s="7">
        <f>(ATANH(J28029^$T$2)^$T$5)</f>
        <v>0.25974356349202821</v>
      </c>
      <c r="P28029">
        <f>M28029</f>
        <v>0.72182597530090531</v>
      </c>
    </row>
    <row r="28030" spans="1:16" x14ac:dyDescent="0.25">
      <c r="A28030" s="5" t="s">
        <v>418</v>
      </c>
      <c r="B28030" s="1">
        <v>337.6318</v>
      </c>
      <c r="C28030" s="1">
        <v>11.1</v>
      </c>
      <c r="D28030" s="1">
        <v>69.813599999999994</v>
      </c>
      <c r="E28030" s="1">
        <v>138.4855</v>
      </c>
      <c r="F28030" s="1" t="s">
        <v>22</v>
      </c>
      <c r="G28030">
        <v>395.42500000000001</v>
      </c>
      <c r="H28030">
        <v>36.24295</v>
      </c>
      <c r="I28030">
        <f t="shared" si="1311"/>
        <v>0.85384535626224944</v>
      </c>
      <c r="J28030">
        <f t="shared" si="1312"/>
        <v>0.30626646009775693</v>
      </c>
      <c r="L28030" s="7">
        <f>(ATANH(I28030^$U$2)^$U$5)</f>
        <v>4.1992608843837313E-2</v>
      </c>
      <c r="M28030">
        <f t="shared" si="1313"/>
        <v>0.72195103686653195</v>
      </c>
      <c r="O28030" s="7">
        <f>(ATANH(J28030^$T$2)^$T$5)</f>
        <v>0.26267559570448235</v>
      </c>
      <c r="P28030">
        <f>M28030</f>
        <v>0.72195103686653195</v>
      </c>
    </row>
    <row r="28031" spans="1:16" x14ac:dyDescent="0.25">
      <c r="A28031" s="5" t="s">
        <v>418</v>
      </c>
      <c r="B28031" s="1">
        <v>338.01159999999999</v>
      </c>
      <c r="C28031" s="1">
        <v>11.2</v>
      </c>
      <c r="D28031" s="1">
        <v>70.495810000000006</v>
      </c>
      <c r="E28031" s="1">
        <v>138.8638</v>
      </c>
      <c r="F28031" s="1" t="s">
        <v>22</v>
      </c>
      <c r="G28031">
        <v>395.42500000000001</v>
      </c>
      <c r="H28031">
        <v>36.24295</v>
      </c>
      <c r="I28031">
        <f t="shared" si="1311"/>
        <v>0.8548058418157678</v>
      </c>
      <c r="J28031">
        <f t="shared" si="1312"/>
        <v>0.30902561739593493</v>
      </c>
      <c r="L28031" s="7">
        <f>(ATANH(I28031^$U$2)^$U$5)</f>
        <v>4.2950696543333396E-2</v>
      </c>
      <c r="M28031">
        <f t="shared" si="1313"/>
        <v>0.72207616354811022</v>
      </c>
      <c r="O28031" s="7">
        <f>(ATANH(J28031^$T$2)^$T$5)</f>
        <v>0.26561768824867849</v>
      </c>
      <c r="P28031">
        <f>M28031</f>
        <v>0.72207616354811022</v>
      </c>
    </row>
    <row r="28032" spans="1:16" x14ac:dyDescent="0.25">
      <c r="A28032" s="5" t="s">
        <v>418</v>
      </c>
      <c r="B28032" s="1">
        <v>338.3888</v>
      </c>
      <c r="C28032" s="1">
        <v>11.3</v>
      </c>
      <c r="D28032" s="1">
        <v>71.179649999999995</v>
      </c>
      <c r="E28032" s="1">
        <v>139.24359999999999</v>
      </c>
      <c r="F28032" s="1" t="s">
        <v>22</v>
      </c>
      <c r="G28032">
        <v>395.42500000000001</v>
      </c>
      <c r="H28032">
        <v>36.24295</v>
      </c>
      <c r="I28032">
        <f t="shared" si="1311"/>
        <v>0.85575975216539168</v>
      </c>
      <c r="J28032">
        <f t="shared" si="1312"/>
        <v>0.31178477469411292</v>
      </c>
      <c r="L28032" s="7">
        <f>(ATANH(I28032^$U$2)^$U$5)</f>
        <v>4.3922762989069407E-2</v>
      </c>
      <c r="M28032">
        <f t="shared" si="1313"/>
        <v>0.72220135293407606</v>
      </c>
      <c r="O28032" s="7">
        <f>(ATANH(J28032^$T$2)^$T$5)</f>
        <v>0.26856990038360501</v>
      </c>
      <c r="P28032">
        <f>M28032</f>
        <v>0.72220135293407606</v>
      </c>
    </row>
    <row r="28033" spans="1:16" x14ac:dyDescent="0.25">
      <c r="A28033" s="5" t="s">
        <v>418</v>
      </c>
      <c r="B28033" s="1">
        <v>338.7636</v>
      </c>
      <c r="C28033" s="1">
        <v>11.4</v>
      </c>
      <c r="D28033" s="1">
        <v>71.865120000000005</v>
      </c>
      <c r="E28033" s="1">
        <v>139.62479999999999</v>
      </c>
      <c r="F28033" s="1" t="s">
        <v>22</v>
      </c>
      <c r="G28033">
        <v>395.42500000000001</v>
      </c>
      <c r="H28033">
        <v>36.24295</v>
      </c>
      <c r="I28033">
        <f t="shared" si="1311"/>
        <v>0.85670759309603584</v>
      </c>
      <c r="J28033">
        <f t="shared" si="1312"/>
        <v>0.31454393199229091</v>
      </c>
      <c r="L28033" s="7">
        <f>(ATANH(I28033^$U$2)^$U$5)</f>
        <v>4.4909329750227038E-2</v>
      </c>
      <c r="M28033">
        <f t="shared" si="1313"/>
        <v>0.72232656984115939</v>
      </c>
      <c r="O28033" s="7">
        <f>(ATANH(J28033^$T$2)^$T$5)</f>
        <v>0.27153229276087598</v>
      </c>
      <c r="P28033">
        <f>M28033</f>
        <v>0.72232656984115939</v>
      </c>
    </row>
    <row r="28034" spans="1:16" x14ac:dyDescent="0.25">
      <c r="A28034" s="5" t="s">
        <v>418</v>
      </c>
      <c r="B28034" s="1">
        <v>339.13600000000002</v>
      </c>
      <c r="C28034" s="1">
        <v>11.5</v>
      </c>
      <c r="D28034" s="1">
        <v>72.552239999999998</v>
      </c>
      <c r="E28034" s="1">
        <v>140.0076</v>
      </c>
      <c r="F28034" s="1" t="s">
        <v>22</v>
      </c>
      <c r="G28034">
        <v>395.42500000000001</v>
      </c>
      <c r="H28034">
        <v>36.24295</v>
      </c>
      <c r="I28034">
        <f t="shared" ref="I28034:I28097" si="1314">B28034/G28034</f>
        <v>0.85764936460770058</v>
      </c>
      <c r="J28034">
        <f t="shared" ref="J28034:J28097" si="1315">C28034/H28034</f>
        <v>0.31730308929046891</v>
      </c>
      <c r="L28034" s="7">
        <f>(ATANH(I28034^$U$2)^$U$5)</f>
        <v>4.5910413779932185E-2</v>
      </c>
      <c r="M28034">
        <f t="shared" si="1313"/>
        <v>0.7224518775929315</v>
      </c>
      <c r="O28034" s="7">
        <f>(ATANH(J28034^$T$2)^$T$5)</f>
        <v>0.27450492742872845</v>
      </c>
      <c r="P28034">
        <f>M28034</f>
        <v>0.7224518775929315</v>
      </c>
    </row>
    <row r="28035" spans="1:16" x14ac:dyDescent="0.25">
      <c r="A28035" s="5" t="s">
        <v>418</v>
      </c>
      <c r="B28035" s="1">
        <v>339.5059</v>
      </c>
      <c r="C28035" s="1">
        <v>11.6</v>
      </c>
      <c r="D28035" s="1">
        <v>73.241029999999995</v>
      </c>
      <c r="E28035" s="1">
        <v>140.39189999999999</v>
      </c>
      <c r="F28035" s="1" t="s">
        <v>22</v>
      </c>
      <c r="G28035">
        <v>395.42500000000001</v>
      </c>
      <c r="H28035">
        <v>36.24295</v>
      </c>
      <c r="I28035">
        <f t="shared" si="1314"/>
        <v>0.85858481380792817</v>
      </c>
      <c r="J28035">
        <f t="shared" si="1315"/>
        <v>0.3200622465886469</v>
      </c>
      <c r="L28035" s="7">
        <f>(ATANH(I28035^$U$2)^$U$5)</f>
        <v>4.6925749091623177E-2</v>
      </c>
      <c r="M28035">
        <f t="shared" si="1313"/>
        <v>0.72257724093141895</v>
      </c>
      <c r="O28035" s="7">
        <f>(ATANH(J28035^$T$2)^$T$5)</f>
        <v>0.27748786783673018</v>
      </c>
      <c r="P28035">
        <f>M28035</f>
        <v>0.72257724093141895</v>
      </c>
    </row>
    <row r="28036" spans="1:16" x14ac:dyDescent="0.25">
      <c r="A28036" s="5" t="s">
        <v>418</v>
      </c>
      <c r="B28036" s="1">
        <v>339.87349999999998</v>
      </c>
      <c r="C28036" s="1">
        <v>11.7</v>
      </c>
      <c r="D28036" s="1">
        <v>73.931489999999997</v>
      </c>
      <c r="E28036" s="1">
        <v>140.77789999999999</v>
      </c>
      <c r="F28036" s="1" t="s">
        <v>22</v>
      </c>
      <c r="G28036">
        <v>395.42500000000001</v>
      </c>
      <c r="H28036">
        <v>36.24295</v>
      </c>
      <c r="I28036">
        <f t="shared" si="1314"/>
        <v>0.85951444648163355</v>
      </c>
      <c r="J28036">
        <f t="shared" si="1315"/>
        <v>0.32282140388682484</v>
      </c>
      <c r="L28036" s="7">
        <f>(ATANH(I28036^$U$2)^$U$5)</f>
        <v>4.7955890281635917E-2</v>
      </c>
      <c r="M28036">
        <f t="shared" ref="M28036:M28099" si="1316">SQRT(LN(LN(E28036)^(1/$T$7)))</f>
        <v>0.72270272242663103</v>
      </c>
      <c r="O28036" s="7">
        <f>(ATANH(J28036^$T$2)^$T$5)</f>
        <v>0.28048117884119778</v>
      </c>
      <c r="P28036">
        <f>M28036</f>
        <v>0.72270272242663103</v>
      </c>
    </row>
    <row r="28037" spans="1:16" x14ac:dyDescent="0.25">
      <c r="A28037" s="5" t="s">
        <v>418</v>
      </c>
      <c r="B28037" s="1">
        <v>340.23880000000003</v>
      </c>
      <c r="C28037" s="1">
        <v>11.8</v>
      </c>
      <c r="D28037" s="1">
        <v>74.623649999999998</v>
      </c>
      <c r="E28037" s="1">
        <v>141.16550000000001</v>
      </c>
      <c r="F28037" s="1" t="s">
        <v>22</v>
      </c>
      <c r="G28037">
        <v>395.42500000000001</v>
      </c>
      <c r="H28037">
        <v>36.24295</v>
      </c>
      <c r="I28037">
        <f t="shared" si="1314"/>
        <v>0.86043826262881717</v>
      </c>
      <c r="J28037">
        <f t="shared" si="1315"/>
        <v>0.32558056118500289</v>
      </c>
      <c r="L28037" s="7">
        <f>(ATANH(I28037^$U$2)^$U$5)</f>
        <v>4.900085458261258E-2</v>
      </c>
      <c r="M28037">
        <f t="shared" si="1316"/>
        <v>0.72282828674935617</v>
      </c>
      <c r="O28037" s="7">
        <f>(ATANH(J28037^$T$2)^$T$5)</f>
        <v>0.28348492671131253</v>
      </c>
      <c r="P28037">
        <f>M28037</f>
        <v>0.72282828674935617</v>
      </c>
    </row>
    <row r="28038" spans="1:16" x14ac:dyDescent="0.25">
      <c r="A28038" s="5" t="s">
        <v>418</v>
      </c>
      <c r="B28038" s="1">
        <v>340.60169999999999</v>
      </c>
      <c r="C28038" s="1">
        <v>11.9</v>
      </c>
      <c r="D28038" s="1">
        <v>75.317520000000002</v>
      </c>
      <c r="E28038" s="1">
        <v>141.5548</v>
      </c>
      <c r="F28038" s="1" t="s">
        <v>22</v>
      </c>
      <c r="G28038">
        <v>395.42500000000001</v>
      </c>
      <c r="H28038">
        <v>36.24295</v>
      </c>
      <c r="I28038">
        <f t="shared" si="1314"/>
        <v>0.86135600935702084</v>
      </c>
      <c r="J28038">
        <f t="shared" si="1315"/>
        <v>0.32833971848318089</v>
      </c>
      <c r="L28038" s="7">
        <f>(ATANH(I28038^$U$2)^$U$5)</f>
        <v>5.0060358857565997E-2</v>
      </c>
      <c r="M28038">
        <f t="shared" si="1316"/>
        <v>0.72295396349577445</v>
      </c>
      <c r="O28038" s="7">
        <f>(ATANH(J28038^$T$2)^$T$5)</f>
        <v>0.28649917913592621</v>
      </c>
      <c r="P28038">
        <f>M28038</f>
        <v>0.72295396349577445</v>
      </c>
    </row>
    <row r="28039" spans="1:16" x14ac:dyDescent="0.25">
      <c r="A28039" s="5" t="s">
        <v>418</v>
      </c>
      <c r="B28039" s="1">
        <v>340.9624</v>
      </c>
      <c r="C28039" s="1">
        <v>12</v>
      </c>
      <c r="D28039" s="1">
        <v>76.013109999999998</v>
      </c>
      <c r="E28039" s="1">
        <v>141.94589999999999</v>
      </c>
      <c r="F28039" s="1" t="s">
        <v>22</v>
      </c>
      <c r="G28039">
        <v>395.42500000000001</v>
      </c>
      <c r="H28039">
        <v>36.24295</v>
      </c>
      <c r="I28039">
        <f t="shared" si="1314"/>
        <v>0.86226819245116015</v>
      </c>
      <c r="J28039">
        <f t="shared" si="1315"/>
        <v>0.33109887578135883</v>
      </c>
      <c r="L28039" s="7">
        <f>(ATANH(I28039^$U$2)^$U$5)</f>
        <v>5.1134993219423705E-2</v>
      </c>
      <c r="M28039">
        <f t="shared" si="1316"/>
        <v>0.72307978183402466</v>
      </c>
      <c r="O28039" s="7">
        <f>(ATANH(J28039^$T$2)^$T$5)</f>
        <v>0.28952400523105909</v>
      </c>
      <c r="P28039">
        <f>M28039</f>
        <v>0.72307978183402466</v>
      </c>
    </row>
    <row r="28040" spans="1:16" x14ac:dyDescent="0.25">
      <c r="A28040" s="5" t="s">
        <v>418</v>
      </c>
      <c r="B28040" s="1">
        <v>341.32080000000002</v>
      </c>
      <c r="C28040" s="1">
        <v>12.1</v>
      </c>
      <c r="D28040" s="1">
        <v>76.710440000000006</v>
      </c>
      <c r="E28040" s="1">
        <v>142.33869999999999</v>
      </c>
      <c r="F28040" s="1" t="s">
        <v>22</v>
      </c>
      <c r="G28040">
        <v>395.42500000000001</v>
      </c>
      <c r="H28040">
        <v>36.24295</v>
      </c>
      <c r="I28040">
        <f t="shared" si="1314"/>
        <v>0.86317455901877727</v>
      </c>
      <c r="J28040">
        <f t="shared" si="1315"/>
        <v>0.33385803307953682</v>
      </c>
      <c r="L28040" s="7">
        <f>(ATANH(I28040^$U$2)^$U$5)</f>
        <v>5.2224469301148144E-2</v>
      </c>
      <c r="M28040">
        <f t="shared" si="1316"/>
        <v>0.72320570650187066</v>
      </c>
      <c r="O28040" s="7">
        <f>(ATANH(J28040^$T$2)^$T$5)</f>
        <v>0.29255947554807399</v>
      </c>
      <c r="P28040">
        <f>M28040</f>
        <v>0.72320570650187066</v>
      </c>
    </row>
    <row r="28041" spans="1:16" x14ac:dyDescent="0.25">
      <c r="A28041" s="5" t="s">
        <v>418</v>
      </c>
      <c r="B28041" s="1">
        <v>341.6771</v>
      </c>
      <c r="C28041" s="1">
        <v>12.2</v>
      </c>
      <c r="D28041" s="1">
        <v>77.409520000000001</v>
      </c>
      <c r="E28041" s="1">
        <v>142.73339999999999</v>
      </c>
      <c r="F28041" s="1" t="s">
        <v>22</v>
      </c>
      <c r="G28041">
        <v>395.42500000000001</v>
      </c>
      <c r="H28041">
        <v>36.24295</v>
      </c>
      <c r="I28041">
        <f t="shared" si="1314"/>
        <v>0.86407561484478723</v>
      </c>
      <c r="J28041">
        <f t="shared" si="1315"/>
        <v>0.33661719037771481</v>
      </c>
      <c r="L28041" s="7">
        <f>(ATANH(I28041^$U$2)^$U$5)</f>
        <v>5.3329408420697597E-2</v>
      </c>
      <c r="M28041">
        <f t="shared" si="1316"/>
        <v>0.72333179837926176</v>
      </c>
      <c r="O28041" s="7">
        <f>(ATANH(J28041^$T$2)^$T$5)</f>
        <v>0.29560566208253292</v>
      </c>
      <c r="P28041">
        <f>M28041</f>
        <v>0.72333179837926176</v>
      </c>
    </row>
    <row r="28042" spans="1:16" x14ac:dyDescent="0.25">
      <c r="A28042" s="5" t="s">
        <v>418</v>
      </c>
      <c r="B28042" s="1">
        <v>342.03120000000001</v>
      </c>
      <c r="C28042" s="1">
        <v>12.3</v>
      </c>
      <c r="D28042" s="1">
        <v>78.110370000000003</v>
      </c>
      <c r="E28042" s="1">
        <v>143.12989999999999</v>
      </c>
      <c r="F28042" s="1" t="s">
        <v>22</v>
      </c>
      <c r="G28042">
        <v>395.42500000000001</v>
      </c>
      <c r="H28042">
        <v>36.24295</v>
      </c>
      <c r="I28042">
        <f t="shared" si="1314"/>
        <v>0.86497110703673263</v>
      </c>
      <c r="J28042">
        <f t="shared" si="1315"/>
        <v>0.33937634767589286</v>
      </c>
      <c r="L28042" s="7">
        <f>(ATANH(I28042^$U$2)^$U$5)</f>
        <v>5.4449517686170186E-2</v>
      </c>
      <c r="M28042">
        <f t="shared" si="1316"/>
        <v>0.72345802213909982</v>
      </c>
      <c r="O28042" s="7">
        <f>(ATANH(J28042^$T$2)^$T$5)</f>
        <v>0.29866263828372552</v>
      </c>
      <c r="P28042">
        <f>M28042</f>
        <v>0.72345802213909982</v>
      </c>
    </row>
    <row r="28043" spans="1:16" x14ac:dyDescent="0.25">
      <c r="A28043" s="5" t="s">
        <v>418</v>
      </c>
      <c r="B28043" s="1">
        <v>342.38310000000001</v>
      </c>
      <c r="C28043" s="1">
        <v>12.4</v>
      </c>
      <c r="D28043" s="1">
        <v>78.813000000000002</v>
      </c>
      <c r="E28043" s="1">
        <v>143.5284</v>
      </c>
      <c r="F28043" s="1" t="s">
        <v>22</v>
      </c>
      <c r="G28043">
        <v>395.42500000000001</v>
      </c>
      <c r="H28043">
        <v>36.24295</v>
      </c>
      <c r="I28043">
        <f t="shared" si="1314"/>
        <v>0.86586103559461336</v>
      </c>
      <c r="J28043">
        <f t="shared" si="1315"/>
        <v>0.3421355049740708</v>
      </c>
      <c r="L28043" s="7">
        <f>(ATANH(I28043^$U$2)^$U$5)</f>
        <v>5.5584799703254299E-2</v>
      </c>
      <c r="M28043">
        <f t="shared" si="1316"/>
        <v>0.72358443792669935</v>
      </c>
      <c r="O28043" s="7">
        <f>(ATANH(J28043^$T$2)^$T$5)</f>
        <v>0.30173047906487455</v>
      </c>
      <c r="P28043">
        <f>M28043</f>
        <v>0.72358443792669935</v>
      </c>
    </row>
    <row r="28044" spans="1:16" x14ac:dyDescent="0.25">
      <c r="A28044" s="5" t="s">
        <v>418</v>
      </c>
      <c r="B28044" s="1">
        <v>342.73289999999997</v>
      </c>
      <c r="C28044" s="1">
        <v>12.5</v>
      </c>
      <c r="D28044" s="1">
        <v>79.517430000000004</v>
      </c>
      <c r="E28044" s="1">
        <v>143.9288</v>
      </c>
      <c r="F28044" s="1" t="s">
        <v>22</v>
      </c>
      <c r="G28044">
        <v>395.42500000000001</v>
      </c>
      <c r="H28044">
        <v>36.24295</v>
      </c>
      <c r="I28044">
        <f t="shared" si="1314"/>
        <v>0.86674565341088694</v>
      </c>
      <c r="J28044">
        <f t="shared" si="1315"/>
        <v>0.3448946622722488</v>
      </c>
      <c r="L28044" s="7">
        <f>(ATANH(I28044^$U$2)^$U$5)</f>
        <v>5.6735583734750086E-2</v>
      </c>
      <c r="M28044">
        <f t="shared" si="1316"/>
        <v>0.72371101035287577</v>
      </c>
      <c r="O28044" s="7">
        <f>(ATANH(J28044^$T$2)^$T$5)</f>
        <v>0.30480926081400944</v>
      </c>
      <c r="P28044">
        <f>M28044</f>
        <v>0.72371101035287577</v>
      </c>
    </row>
    <row r="28045" spans="1:16" x14ac:dyDescent="0.25">
      <c r="A28045" s="5" t="s">
        <v>418</v>
      </c>
      <c r="B28045" s="1">
        <v>343.08069999999998</v>
      </c>
      <c r="C28045" s="1">
        <v>12.6</v>
      </c>
      <c r="D28045" s="1">
        <v>80.223669999999998</v>
      </c>
      <c r="E28045" s="1">
        <v>144.3312</v>
      </c>
      <c r="F28045" s="1" t="s">
        <v>22</v>
      </c>
      <c r="G28045">
        <v>395.42500000000001</v>
      </c>
      <c r="H28045">
        <v>36.24295</v>
      </c>
      <c r="I28045">
        <f t="shared" si="1314"/>
        <v>0.86762521337801091</v>
      </c>
      <c r="J28045">
        <f t="shared" si="1315"/>
        <v>0.34765381957042679</v>
      </c>
      <c r="L28045" s="7">
        <f>(ATANH(I28045^$U$2)^$U$5)</f>
        <v>5.7902219365554598E-2</v>
      </c>
      <c r="M28045">
        <f t="shared" si="1316"/>
        <v>0.72383776738844419</v>
      </c>
      <c r="O28045" s="7">
        <f>(ATANH(J28045^$T$2)^$T$5)</f>
        <v>0.30789906140551437</v>
      </c>
      <c r="P28045">
        <f>M28045</f>
        <v>0.72383776738844419</v>
      </c>
    </row>
    <row r="28046" spans="1:16" x14ac:dyDescent="0.25">
      <c r="A28046" s="5" t="s">
        <v>418</v>
      </c>
      <c r="B28046" s="1">
        <v>343.4264</v>
      </c>
      <c r="C28046" s="1">
        <v>12.7</v>
      </c>
      <c r="D28046" s="1">
        <v>80.931730000000002</v>
      </c>
      <c r="E28046" s="1">
        <v>144.73560000000001</v>
      </c>
      <c r="F28046" s="1" t="s">
        <v>22</v>
      </c>
      <c r="G28046">
        <v>395.42500000000001</v>
      </c>
      <c r="H28046">
        <v>36.24295</v>
      </c>
      <c r="I28046">
        <f t="shared" si="1314"/>
        <v>0.86849946260352784</v>
      </c>
      <c r="J28046">
        <f t="shared" si="1315"/>
        <v>0.35041297686860479</v>
      </c>
      <c r="L28046" s="7">
        <f>(ATANH(I28046^$U$2)^$U$5)</f>
        <v>5.9084386703487597E-2</v>
      </c>
      <c r="M28046">
        <f t="shared" si="1316"/>
        <v>0.72396470525145784</v>
      </c>
      <c r="O28046" s="7">
        <f>(ATANH(J28046^$T$2)^$T$5)</f>
        <v>0.31099996021234577</v>
      </c>
      <c r="P28046">
        <f>M28046</f>
        <v>0.72396470525145784</v>
      </c>
    </row>
    <row r="28047" spans="1:16" x14ac:dyDescent="0.25">
      <c r="A28047" s="5" t="s">
        <v>418</v>
      </c>
      <c r="B28047" s="1">
        <v>343.77</v>
      </c>
      <c r="C28047" s="1">
        <v>12.8</v>
      </c>
      <c r="D28047" s="1">
        <v>81.641639999999995</v>
      </c>
      <c r="E28047" s="1">
        <v>145.1422</v>
      </c>
      <c r="F28047" s="1" t="s">
        <v>22</v>
      </c>
      <c r="G28047">
        <v>395.42500000000001</v>
      </c>
      <c r="H28047">
        <v>36.24295</v>
      </c>
      <c r="I28047">
        <f t="shared" si="1314"/>
        <v>0.86936840108743751</v>
      </c>
      <c r="J28047">
        <f t="shared" si="1315"/>
        <v>0.35317213416678278</v>
      </c>
      <c r="L28047" s="7">
        <f>(ATANH(I28047^$U$2)^$U$5)</f>
        <v>6.0282086315718561E-2</v>
      </c>
      <c r="M28047">
        <f t="shared" si="1316"/>
        <v>0.72409188263178259</v>
      </c>
      <c r="O28047" s="7">
        <f>(ATANH(J28047^$T$2)^$T$5)</f>
        <v>0.31411203811892524</v>
      </c>
      <c r="P28047">
        <f>M28047</f>
        <v>0.72409188263178259</v>
      </c>
    </row>
    <row r="28048" spans="1:16" x14ac:dyDescent="0.25">
      <c r="A28048" s="5" t="s">
        <v>418</v>
      </c>
      <c r="B28048" s="1">
        <v>344.11169999999998</v>
      </c>
      <c r="C28048" s="1">
        <v>12.9</v>
      </c>
      <c r="D28048" s="1">
        <v>82.353409999999997</v>
      </c>
      <c r="E28048" s="1">
        <v>145.55080000000001</v>
      </c>
      <c r="F28048" s="1" t="s">
        <v>22</v>
      </c>
      <c r="G28048">
        <v>395.42500000000001</v>
      </c>
      <c r="H28048">
        <v>36.24295</v>
      </c>
      <c r="I28048">
        <f t="shared" si="1314"/>
        <v>0.87023253461465511</v>
      </c>
      <c r="J28048">
        <f t="shared" si="1315"/>
        <v>0.35593129146496078</v>
      </c>
      <c r="L28048" s="7">
        <f>(ATANH(I28048^$U$2)^$U$5)</f>
        <v>6.1496030638435978E-2</v>
      </c>
      <c r="M28048">
        <f t="shared" si="1316"/>
        <v>0.72421923291104173</v>
      </c>
      <c r="O28048" s="7">
        <f>(ATANH(J28048^$T$2)^$T$5)</f>
        <v>0.31723537753470576</v>
      </c>
      <c r="P28048">
        <f>M28048</f>
        <v>0.72421923291104173</v>
      </c>
    </row>
    <row r="28049" spans="1:16" x14ac:dyDescent="0.25">
      <c r="A28049" s="5" t="s">
        <v>418</v>
      </c>
      <c r="B28049" s="1">
        <v>344.45139999999998</v>
      </c>
      <c r="C28049" s="1">
        <v>13</v>
      </c>
      <c r="D28049" s="1">
        <v>83.067049999999995</v>
      </c>
      <c r="E28049" s="1">
        <v>145.96170000000001</v>
      </c>
      <c r="F28049" s="1" t="s">
        <v>22</v>
      </c>
      <c r="G28049">
        <v>395.42500000000001</v>
      </c>
      <c r="H28049">
        <v>36.24295</v>
      </c>
      <c r="I28049">
        <f t="shared" si="1314"/>
        <v>0.87109161029272297</v>
      </c>
      <c r="J28049">
        <f t="shared" si="1315"/>
        <v>0.35869044876313877</v>
      </c>
      <c r="L28049" s="7">
        <f>(ATANH(I28049^$U$2)^$U$5)</f>
        <v>6.2725884751941893E-2</v>
      </c>
      <c r="M28049">
        <f t="shared" si="1316"/>
        <v>0.72434684539139649</v>
      </c>
      <c r="O28049" s="7">
        <f>(ATANH(J28049^$T$2)^$T$5)</f>
        <v>0.32037006240841498</v>
      </c>
      <c r="P28049">
        <f>M28049</f>
        <v>0.72434684539139649</v>
      </c>
    </row>
    <row r="28050" spans="1:16" x14ac:dyDescent="0.25">
      <c r="A28050" s="5" t="s">
        <v>418</v>
      </c>
      <c r="B28050" s="1">
        <v>344.78919999999999</v>
      </c>
      <c r="C28050" s="1">
        <v>13.1</v>
      </c>
      <c r="D28050" s="1">
        <v>83.782579999999996</v>
      </c>
      <c r="E28050" s="1">
        <v>146.37479999999999</v>
      </c>
      <c r="F28050" s="1" t="s">
        <v>22</v>
      </c>
      <c r="G28050">
        <v>395.42500000000001</v>
      </c>
      <c r="H28050">
        <v>36.24295</v>
      </c>
      <c r="I28050">
        <f t="shared" si="1314"/>
        <v>0.87194588101409876</v>
      </c>
      <c r="J28050">
        <f t="shared" si="1315"/>
        <v>0.36144960606131676</v>
      </c>
      <c r="L28050" s="7">
        <f>(ATANH(I28050^$U$2)^$U$5)</f>
        <v>6.3972026257567954E-2</v>
      </c>
      <c r="M28050">
        <f t="shared" si="1316"/>
        <v>0.72447468451148889</v>
      </c>
      <c r="O28050" s="7">
        <f>(ATANH(J28050^$T$2)^$T$5)</f>
        <v>0.32351617824298223</v>
      </c>
      <c r="P28050">
        <f>M28050</f>
        <v>0.72447468451148889</v>
      </c>
    </row>
    <row r="28051" spans="1:16" x14ac:dyDescent="0.25">
      <c r="A28051" s="5" t="s">
        <v>418</v>
      </c>
      <c r="B28051" s="1">
        <v>345.125</v>
      </c>
      <c r="C28051" s="1">
        <v>13.2</v>
      </c>
      <c r="D28051" s="1">
        <v>84.500010000000003</v>
      </c>
      <c r="E28051" s="1">
        <v>146.7901</v>
      </c>
      <c r="F28051" s="1" t="s">
        <v>22</v>
      </c>
      <c r="G28051">
        <v>395.42500000000001</v>
      </c>
      <c r="H28051">
        <v>36.24295</v>
      </c>
      <c r="I28051">
        <f t="shared" si="1314"/>
        <v>0.87279509388632481</v>
      </c>
      <c r="J28051">
        <f t="shared" si="1315"/>
        <v>0.3642087633594947</v>
      </c>
      <c r="L28051" s="7">
        <f>(ATANH(I28051^$U$2)^$U$5)</f>
        <v>6.5234096825064064E-2</v>
      </c>
      <c r="M28051">
        <f t="shared" si="1316"/>
        <v>0.72460274596101859</v>
      </c>
      <c r="O28051" s="7">
        <f>(ATANH(J28051^$T$2)^$T$5)</f>
        <v>0.32667381211114732</v>
      </c>
      <c r="P28051">
        <f>M28051</f>
        <v>0.72460274596101859</v>
      </c>
    </row>
    <row r="28052" spans="1:16" x14ac:dyDescent="0.25">
      <c r="A28052" s="5" t="s">
        <v>418</v>
      </c>
      <c r="B28052" s="1">
        <v>345.45890000000003</v>
      </c>
      <c r="C28052" s="1">
        <v>13.3</v>
      </c>
      <c r="D28052" s="1">
        <v>85.219369999999998</v>
      </c>
      <c r="E28052" s="1">
        <v>147.20779999999999</v>
      </c>
      <c r="F28052" s="1" t="s">
        <v>22</v>
      </c>
      <c r="G28052">
        <v>395.42500000000001</v>
      </c>
      <c r="H28052">
        <v>36.24295</v>
      </c>
      <c r="I28052">
        <f t="shared" si="1314"/>
        <v>0.87363950180185879</v>
      </c>
      <c r="J28052">
        <f t="shared" si="1315"/>
        <v>0.36696792065767275</v>
      </c>
      <c r="L28052" s="7">
        <f>(ATANH(I28052^$U$2)^$U$5)</f>
        <v>6.6512477915930332E-2</v>
      </c>
      <c r="M28052">
        <f t="shared" si="1316"/>
        <v>0.72473108679910214</v>
      </c>
      <c r="O28052" s="7">
        <f>(ATANH(J28052^$T$2)^$T$5)</f>
        <v>0.32984305267176117</v>
      </c>
      <c r="P28052">
        <f>M28052</f>
        <v>0.72473108679910214</v>
      </c>
    </row>
    <row r="28053" spans="1:16" x14ac:dyDescent="0.25">
      <c r="A28053" s="5" t="s">
        <v>418</v>
      </c>
      <c r="B28053" s="1">
        <v>345.791</v>
      </c>
      <c r="C28053" s="1">
        <v>13.4</v>
      </c>
      <c r="D28053" s="1">
        <v>85.940659999999994</v>
      </c>
      <c r="E28053" s="1">
        <v>147.62780000000001</v>
      </c>
      <c r="F28053" s="1" t="s">
        <v>22</v>
      </c>
      <c r="G28053">
        <v>395.42500000000001</v>
      </c>
      <c r="H28053">
        <v>36.24295</v>
      </c>
      <c r="I28053">
        <f t="shared" si="1314"/>
        <v>0.87447935765315798</v>
      </c>
      <c r="J28053">
        <f t="shared" si="1315"/>
        <v>0.36972707795585075</v>
      </c>
      <c r="L28053" s="7">
        <f>(ATANH(I28053^$U$2)^$U$5)</f>
        <v>6.7807574249889993E-2</v>
      </c>
      <c r="M28053">
        <f t="shared" si="1316"/>
        <v>0.72485967155111974</v>
      </c>
      <c r="O28053" s="7">
        <f>(ATANH(J28053^$T$2)^$T$5)</f>
        <v>0.33302399018678169</v>
      </c>
      <c r="P28053">
        <f>M28053</f>
        <v>0.72485967155111974</v>
      </c>
    </row>
    <row r="28054" spans="1:16" x14ac:dyDescent="0.25">
      <c r="A28054" s="5" t="s">
        <v>418</v>
      </c>
      <c r="B28054" s="1">
        <v>346.12119999999999</v>
      </c>
      <c r="C28054" s="1">
        <v>13.5</v>
      </c>
      <c r="D28054" s="1">
        <v>86.663910000000001</v>
      </c>
      <c r="E28054" s="1">
        <v>148.05029999999999</v>
      </c>
      <c r="F28054" s="1" t="s">
        <v>22</v>
      </c>
      <c r="G28054">
        <v>395.42500000000001</v>
      </c>
      <c r="H28054">
        <v>36.24295</v>
      </c>
      <c r="I28054">
        <f t="shared" si="1314"/>
        <v>0.87531440854776499</v>
      </c>
      <c r="J28054">
        <f t="shared" si="1315"/>
        <v>0.37248623525402869</v>
      </c>
      <c r="L28054" s="7">
        <f>(ATANH(I28054^$U$2)^$U$5)</f>
        <v>6.911901298568017E-2</v>
      </c>
      <c r="M28054">
        <f t="shared" si="1316"/>
        <v>0.7249885565636921</v>
      </c>
      <c r="O28054" s="7">
        <f>(ATANH(J28054^$T$2)^$T$5)</f>
        <v>0.33621671653897178</v>
      </c>
      <c r="P28054">
        <f>M28054</f>
        <v>0.7249885565636921</v>
      </c>
    </row>
    <row r="28055" spans="1:16" x14ac:dyDescent="0.25">
      <c r="A28055" s="5" t="s">
        <v>418</v>
      </c>
      <c r="B28055" s="1">
        <v>346.44959999999998</v>
      </c>
      <c r="C28055" s="1">
        <v>13.6</v>
      </c>
      <c r="D28055" s="1">
        <v>87.389129999999994</v>
      </c>
      <c r="E28055" s="1">
        <v>148.4752</v>
      </c>
      <c r="F28055" s="1" t="s">
        <v>22</v>
      </c>
      <c r="G28055">
        <v>395.42500000000001</v>
      </c>
      <c r="H28055">
        <v>36.24295</v>
      </c>
      <c r="I28055">
        <f t="shared" si="1314"/>
        <v>0.87614490737813733</v>
      </c>
      <c r="J28055">
        <f t="shared" si="1315"/>
        <v>0.37524539255220668</v>
      </c>
      <c r="L28055" s="7">
        <f>(ATANH(I28055^$U$2)^$U$5)</f>
        <v>7.0447203743322404E-2</v>
      </c>
      <c r="M28055">
        <f t="shared" si="1316"/>
        <v>0.72511770631220063</v>
      </c>
      <c r="O28055" s="7">
        <f>(ATANH(J28055^$T$2)^$T$5)</f>
        <v>0.33942132525030538</v>
      </c>
      <c r="P28055">
        <f>M28055</f>
        <v>0.72511770631220063</v>
      </c>
    </row>
    <row r="28056" spans="1:16" x14ac:dyDescent="0.25">
      <c r="A28056" s="5" t="s">
        <v>418</v>
      </c>
      <c r="B28056" s="1">
        <v>346.77629999999999</v>
      </c>
      <c r="C28056" s="1">
        <v>13.7</v>
      </c>
      <c r="D28056" s="1">
        <v>88.116330000000005</v>
      </c>
      <c r="E28056" s="1">
        <v>148.90260000000001</v>
      </c>
      <c r="F28056" s="1" t="s">
        <v>22</v>
      </c>
      <c r="G28056">
        <v>395.42500000000001</v>
      </c>
      <c r="H28056">
        <v>36.24295</v>
      </c>
      <c r="I28056">
        <f t="shared" si="1314"/>
        <v>0.87697110703673253</v>
      </c>
      <c r="J28056">
        <f t="shared" si="1315"/>
        <v>0.37800454985038467</v>
      </c>
      <c r="L28056" s="7">
        <f>(ATANH(I28056^$U$2)^$U$5)</f>
        <v>7.1792580699868852E-2</v>
      </c>
      <c r="M28056">
        <f t="shared" si="1316"/>
        <v>0.72524714620350506</v>
      </c>
      <c r="O28056" s="7">
        <f>(ATANH(J28056^$T$2)^$T$5)</f>
        <v>0.34263791150108996</v>
      </c>
      <c r="P28056">
        <f>M28056</f>
        <v>0.72524714620350506</v>
      </c>
    </row>
    <row r="28057" spans="1:16" x14ac:dyDescent="0.25">
      <c r="A28057" s="5" t="s">
        <v>418</v>
      </c>
      <c r="B28057" s="1">
        <v>347.10109999999997</v>
      </c>
      <c r="C28057" s="1">
        <v>13.8</v>
      </c>
      <c r="D28057" s="1">
        <v>88.84554</v>
      </c>
      <c r="E28057" s="1">
        <v>149.33260000000001</v>
      </c>
      <c r="F28057" s="1" t="s">
        <v>22</v>
      </c>
      <c r="G28057">
        <v>395.42500000000001</v>
      </c>
      <c r="H28057">
        <v>36.24295</v>
      </c>
      <c r="I28057">
        <f t="shared" si="1314"/>
        <v>0.87779250173863554</v>
      </c>
      <c r="J28057">
        <f t="shared" si="1315"/>
        <v>0.38076370714856272</v>
      </c>
      <c r="L28057" s="7">
        <f>(ATANH(I28057^$U$2)^$U$5)</f>
        <v>7.3154334327746373E-2</v>
      </c>
      <c r="M28057">
        <f t="shared" si="1316"/>
        <v>0.72537690123595511</v>
      </c>
      <c r="O28057" s="7">
        <f>(ATANH(J28057^$T$2)^$T$5)</f>
        <v>0.34586657214981537</v>
      </c>
      <c r="P28057">
        <f>M28057</f>
        <v>0.72537690123595511</v>
      </c>
    </row>
    <row r="28058" spans="1:16" x14ac:dyDescent="0.25">
      <c r="A28058" s="5" t="s">
        <v>418</v>
      </c>
      <c r="B28058" s="1">
        <v>347.42419999999998</v>
      </c>
      <c r="C28058" s="1">
        <v>13.9</v>
      </c>
      <c r="D28058" s="1">
        <v>89.576769999999996</v>
      </c>
      <c r="E28058" s="1">
        <v>149.76519999999999</v>
      </c>
      <c r="F28058" s="1" t="s">
        <v>22</v>
      </c>
      <c r="G28058">
        <v>395.42500000000001</v>
      </c>
      <c r="H28058">
        <v>36.24295</v>
      </c>
      <c r="I28058">
        <f t="shared" si="1314"/>
        <v>0.87860959726876142</v>
      </c>
      <c r="J28058">
        <f t="shared" si="1315"/>
        <v>0.38352286444674066</v>
      </c>
      <c r="L28058" s="7">
        <f>(ATANH(I28058^$U$2)^$U$5)</f>
        <v>7.4533312658426304E-2</v>
      </c>
      <c r="M28058">
        <f t="shared" si="1316"/>
        <v>0.72550696598937781</v>
      </c>
      <c r="O28058" s="7">
        <f>(ATANH(J28058^$T$2)^$T$5)</f>
        <v>0.34910740575373611</v>
      </c>
      <c r="P28058">
        <f>M28058</f>
        <v>0.72550696598937781</v>
      </c>
    </row>
    <row r="28059" spans="1:16" x14ac:dyDescent="0.25">
      <c r="A28059" s="5" t="s">
        <v>418</v>
      </c>
      <c r="B28059" s="1">
        <v>347.74549999999999</v>
      </c>
      <c r="C28059" s="1">
        <v>14</v>
      </c>
      <c r="D28059" s="1">
        <v>90.310040000000001</v>
      </c>
      <c r="E28059" s="1">
        <v>150.2004</v>
      </c>
      <c r="F28059" s="1" t="s">
        <v>22</v>
      </c>
      <c r="G28059">
        <v>395.42500000000001</v>
      </c>
      <c r="H28059">
        <v>36.24295</v>
      </c>
      <c r="I28059">
        <f t="shared" si="1314"/>
        <v>0.87942214073465252</v>
      </c>
      <c r="J28059">
        <f t="shared" si="1315"/>
        <v>0.38628202174491866</v>
      </c>
      <c r="L28059" s="7">
        <f>(ATANH(I28059^$U$2)^$U$5)</f>
        <v>7.5929104972751224E-2</v>
      </c>
      <c r="M28059">
        <f t="shared" si="1316"/>
        <v>0.72563733507570072</v>
      </c>
      <c r="O28059" s="7">
        <f>(ATANH(J28059^$T$2)^$T$5)</f>
        <v>0.35236051259019618</v>
      </c>
      <c r="P28059">
        <f>M28059</f>
        <v>0.72563733507570072</v>
      </c>
    </row>
    <row r="28060" spans="1:16" x14ac:dyDescent="0.25">
      <c r="A28060" s="5" t="s">
        <v>418</v>
      </c>
      <c r="B28060" s="1">
        <v>348.06509999999997</v>
      </c>
      <c r="C28060" s="1">
        <v>14.1</v>
      </c>
      <c r="D28060" s="1">
        <v>91.045360000000002</v>
      </c>
      <c r="E28060" s="1">
        <v>150.63839999999999</v>
      </c>
      <c r="F28060" s="1" t="s">
        <v>22</v>
      </c>
      <c r="G28060">
        <v>395.42500000000001</v>
      </c>
      <c r="H28060">
        <v>36.24295</v>
      </c>
      <c r="I28060">
        <f t="shared" si="1314"/>
        <v>0.88023038502876638</v>
      </c>
      <c r="J28060">
        <f t="shared" si="1315"/>
        <v>0.38904117904309665</v>
      </c>
      <c r="L28060" s="7">
        <f>(ATANH(I28060^$U$2)^$U$5)</f>
        <v>7.7342157247481891E-2</v>
      </c>
      <c r="M28060">
        <f t="shared" si="1316"/>
        <v>0.7257680627227564</v>
      </c>
      <c r="O28060" s="7">
        <f>(ATANH(J28060^$T$2)^$T$5)</f>
        <v>0.35562599467871242</v>
      </c>
      <c r="P28060">
        <f>M28060</f>
        <v>0.7257680627227564</v>
      </c>
    </row>
    <row r="28061" spans="1:16" x14ac:dyDescent="0.25">
      <c r="A28061" s="5" t="s">
        <v>418</v>
      </c>
      <c r="B28061" s="1">
        <v>348.38310000000001</v>
      </c>
      <c r="C28061" s="1">
        <v>14.2</v>
      </c>
      <c r="D28061" s="1">
        <v>91.782759999999996</v>
      </c>
      <c r="E28061" s="1">
        <v>151.07919999999999</v>
      </c>
      <c r="F28061" s="1" t="s">
        <v>22</v>
      </c>
      <c r="G28061">
        <v>395.42500000000001</v>
      </c>
      <c r="H28061">
        <v>36.24295</v>
      </c>
      <c r="I28061">
        <f t="shared" si="1314"/>
        <v>0.88103458304356075</v>
      </c>
      <c r="J28061">
        <f t="shared" si="1315"/>
        <v>0.39180033634127465</v>
      </c>
      <c r="L28061" s="7">
        <f>(ATANH(I28061^$U$2)^$U$5)</f>
        <v>7.8772941915763464E-2</v>
      </c>
      <c r="M28061">
        <f t="shared" si="1316"/>
        <v>0.72589914295026114</v>
      </c>
      <c r="O28061" s="7">
        <f>(ATANH(J28061^$T$2)^$T$5)</f>
        <v>0.35890395580381879</v>
      </c>
      <c r="P28061">
        <f>M28061</f>
        <v>0.72589914295026114</v>
      </c>
    </row>
    <row r="28062" spans="1:16" x14ac:dyDescent="0.25">
      <c r="A28062" s="5" t="s">
        <v>418</v>
      </c>
      <c r="B28062" s="1">
        <v>348.69929999999999</v>
      </c>
      <c r="C28062" s="1">
        <v>14.3</v>
      </c>
      <c r="D28062" s="1">
        <v>92.522239999999996</v>
      </c>
      <c r="E28062" s="1">
        <v>151.52269999999999</v>
      </c>
      <c r="F28062" s="1" t="s">
        <v>22</v>
      </c>
      <c r="G28062">
        <v>395.42500000000001</v>
      </c>
      <c r="H28062">
        <v>36.24295</v>
      </c>
      <c r="I28062">
        <f t="shared" si="1314"/>
        <v>0.88183422899412023</v>
      </c>
      <c r="J28062">
        <f t="shared" si="1315"/>
        <v>0.39455949363945264</v>
      </c>
      <c r="L28062" s="7">
        <f>(ATANH(I28062^$U$2)^$U$5)</f>
        <v>8.0220573288787067E-2</v>
      </c>
      <c r="M28062">
        <f t="shared" si="1316"/>
        <v>0.72603054023899116</v>
      </c>
      <c r="O28062" s="7">
        <f>(ATANH(J28062^$T$2)^$T$5)</f>
        <v>0.36219450153869287</v>
      </c>
      <c r="P28062">
        <f>M28062</f>
        <v>0.72603054023899116</v>
      </c>
    </row>
    <row r="28063" spans="1:16" x14ac:dyDescent="0.25">
      <c r="A28063" s="5" t="s">
        <v>418</v>
      </c>
      <c r="B28063" s="1">
        <v>349.01400000000001</v>
      </c>
      <c r="C28063" s="1">
        <v>14.4</v>
      </c>
      <c r="D28063" s="1">
        <v>93.263829999999999</v>
      </c>
      <c r="E28063" s="1">
        <v>151.9692</v>
      </c>
      <c r="F28063" s="1" t="s">
        <v>22</v>
      </c>
      <c r="G28063">
        <v>395.42500000000001</v>
      </c>
      <c r="H28063">
        <v>36.24295</v>
      </c>
      <c r="I28063">
        <f t="shared" si="1314"/>
        <v>0.88263008155781753</v>
      </c>
      <c r="J28063">
        <f t="shared" si="1315"/>
        <v>0.39731865093763064</v>
      </c>
      <c r="L28063" s="7">
        <f>(ATANH(I28063^$U$2)^$U$5)</f>
        <v>8.1686446614261901E-2</v>
      </c>
      <c r="M28063">
        <f t="shared" si="1316"/>
        <v>0.72616233739435265</v>
      </c>
      <c r="O28063" s="7">
        <f>(ATANH(J28063^$T$2)^$T$5)</f>
        <v>0.36549773926957146</v>
      </c>
      <c r="P28063">
        <f>M28063</f>
        <v>0.72616233739435265</v>
      </c>
    </row>
    <row r="28064" spans="1:16" x14ac:dyDescent="0.25">
      <c r="A28064" s="5" t="s">
        <v>418</v>
      </c>
      <c r="B28064" s="1">
        <v>349.327</v>
      </c>
      <c r="C28064" s="1">
        <v>14.5</v>
      </c>
      <c r="D28064" s="1">
        <v>94.007549999999995</v>
      </c>
      <c r="E28064" s="1">
        <v>152.41849999999999</v>
      </c>
      <c r="F28064" s="1" t="s">
        <v>22</v>
      </c>
      <c r="G28064">
        <v>395.42500000000001</v>
      </c>
      <c r="H28064">
        <v>36.24295</v>
      </c>
      <c r="I28064">
        <f t="shared" si="1314"/>
        <v>0.88342163494973758</v>
      </c>
      <c r="J28064">
        <f t="shared" si="1315"/>
        <v>0.40007780823580863</v>
      </c>
      <c r="L28064" s="7">
        <f>(ATANH(I28064^$U$2)^$U$5)</f>
        <v>8.3169659687456765E-2</v>
      </c>
      <c r="M28064">
        <f t="shared" si="1316"/>
        <v>0.72629446917401508</v>
      </c>
      <c r="O28064" s="7">
        <f>(ATANH(J28064^$T$2)^$T$5)</f>
        <v>0.36881377822097072</v>
      </c>
      <c r="P28064">
        <f>M28064</f>
        <v>0.72629446917401508</v>
      </c>
    </row>
    <row r="28065" spans="1:16" x14ac:dyDescent="0.25">
      <c r="A28065" s="5" t="s">
        <v>418</v>
      </c>
      <c r="B28065" s="1">
        <v>349.63830000000002</v>
      </c>
      <c r="C28065" s="1">
        <v>14.6</v>
      </c>
      <c r="D28065" s="1">
        <v>94.753410000000002</v>
      </c>
      <c r="E28065" s="1">
        <v>152.87090000000001</v>
      </c>
      <c r="F28065" s="1" t="s">
        <v>22</v>
      </c>
      <c r="G28065">
        <v>395.42500000000001</v>
      </c>
      <c r="H28065">
        <v>36.24295</v>
      </c>
      <c r="I28065">
        <f t="shared" si="1314"/>
        <v>0.8842088891698805</v>
      </c>
      <c r="J28065">
        <f t="shared" si="1315"/>
        <v>0.40283696553398657</v>
      </c>
      <c r="L28065" s="7">
        <f>(ATANH(I28065^$U$2)^$U$5)</f>
        <v>8.4670213375660663E-2</v>
      </c>
      <c r="M28065">
        <f t="shared" si="1316"/>
        <v>0.7264270174676547</v>
      </c>
      <c r="O28065" s="7">
        <f>(ATANH(J28065^$T$2)^$T$5)</f>
        <v>0.37214272948172555</v>
      </c>
      <c r="P28065">
        <f>M28065</f>
        <v>0.7264270174676547</v>
      </c>
    </row>
    <row r="28066" spans="1:16" x14ac:dyDescent="0.25">
      <c r="A28066" s="5" t="s">
        <v>418</v>
      </c>
      <c r="B28066" s="1">
        <v>349.94810000000001</v>
      </c>
      <c r="C28066" s="1">
        <v>14.7</v>
      </c>
      <c r="D28066" s="1">
        <v>95.501440000000002</v>
      </c>
      <c r="E28066" s="1">
        <v>153.3262</v>
      </c>
      <c r="F28066" s="1" t="s">
        <v>22</v>
      </c>
      <c r="G28066">
        <v>395.42500000000001</v>
      </c>
      <c r="H28066">
        <v>36.24295</v>
      </c>
      <c r="I28066">
        <f t="shared" si="1314"/>
        <v>0.88499235000316112</v>
      </c>
      <c r="J28066">
        <f t="shared" si="1315"/>
        <v>0.40559612283216456</v>
      </c>
      <c r="L28066" s="7">
        <f>(ATANH(I28066^$U$2)^$U$5)</f>
        <v>8.618909269528896E-2</v>
      </c>
      <c r="M28066">
        <f t="shared" si="1316"/>
        <v>0.72655991721311375</v>
      </c>
      <c r="O28066" s="7">
        <f>(ATANH(J28066^$T$2)^$T$5)</f>
        <v>0.37548470603186351</v>
      </c>
      <c r="P28066">
        <f>M28066</f>
        <v>0.72655991721311375</v>
      </c>
    </row>
    <row r="28067" spans="1:16" x14ac:dyDescent="0.25">
      <c r="A28067" s="5" t="s">
        <v>418</v>
      </c>
      <c r="B28067" s="1">
        <v>350.25630000000001</v>
      </c>
      <c r="C28067" s="1">
        <v>14.8</v>
      </c>
      <c r="D28067" s="1">
        <v>96.251639999999995</v>
      </c>
      <c r="E28067" s="1">
        <v>153.78469999999999</v>
      </c>
      <c r="F28067" s="1" t="s">
        <v>22</v>
      </c>
      <c r="G28067">
        <v>395.42500000000001</v>
      </c>
      <c r="H28067">
        <v>36.24295</v>
      </c>
      <c r="I28067">
        <f t="shared" si="1314"/>
        <v>0.88577176455712203</v>
      </c>
      <c r="J28067">
        <f t="shared" si="1315"/>
        <v>0.40835528013034261</v>
      </c>
      <c r="L28067" s="7">
        <f>(ATANH(I28067^$U$2)^$U$5)</f>
        <v>8.7725836496013371E-2</v>
      </c>
      <c r="M28067">
        <f t="shared" si="1316"/>
        <v>0.72669324938684909</v>
      </c>
      <c r="O28067" s="7">
        <f>(ATANH(J28067^$T$2)^$T$5)</f>
        <v>0.37883982277032741</v>
      </c>
      <c r="P28067">
        <f>M28067</f>
        <v>0.72669324938684909</v>
      </c>
    </row>
    <row r="28068" spans="1:16" x14ac:dyDescent="0.25">
      <c r="A28068" s="5" t="s">
        <v>418</v>
      </c>
      <c r="B28068" s="1">
        <v>350.56299999999999</v>
      </c>
      <c r="C28068" s="1">
        <v>14.9</v>
      </c>
      <c r="D28068" s="1">
        <v>97.004040000000003</v>
      </c>
      <c r="E28068" s="1">
        <v>154.24639999999999</v>
      </c>
      <c r="F28068" s="1" t="s">
        <v>22</v>
      </c>
      <c r="G28068">
        <v>395.42500000000001</v>
      </c>
      <c r="H28068">
        <v>36.24295</v>
      </c>
      <c r="I28068">
        <f t="shared" si="1314"/>
        <v>0.88654738572422076</v>
      </c>
      <c r="J28068">
        <f t="shared" si="1315"/>
        <v>0.41111443742852061</v>
      </c>
      <c r="L28068" s="7">
        <f>(ATANH(I28068^$U$2)^$U$5)</f>
        <v>8.9280968564388205E-2</v>
      </c>
      <c r="M28068">
        <f t="shared" si="1316"/>
        <v>0.72682700694095936</v>
      </c>
      <c r="O28068" s="7">
        <f>(ATANH(J28068^$T$2)^$T$5)</f>
        <v>0.38220819654356492</v>
      </c>
      <c r="P28068">
        <f>M28068</f>
        <v>0.72682700694095936</v>
      </c>
    </row>
    <row r="28069" spans="1:16" x14ac:dyDescent="0.25">
      <c r="A28069" s="5" t="s">
        <v>418</v>
      </c>
      <c r="B28069" s="1">
        <v>350.86810000000003</v>
      </c>
      <c r="C28069" s="1">
        <v>15</v>
      </c>
      <c r="D28069" s="1">
        <v>97.758660000000006</v>
      </c>
      <c r="E28069" s="1">
        <v>154.71119999999999</v>
      </c>
      <c r="F28069" s="1" t="s">
        <v>22</v>
      </c>
      <c r="G28069">
        <v>395.42500000000001</v>
      </c>
      <c r="H28069">
        <v>36.24295</v>
      </c>
      <c r="I28069">
        <f t="shared" si="1314"/>
        <v>0.88731896061199977</v>
      </c>
      <c r="J28069">
        <f t="shared" si="1315"/>
        <v>0.41387359472669855</v>
      </c>
      <c r="L28069" s="7">
        <f>(ATANH(I28069^$U$2)^$U$5)</f>
        <v>9.0854002858128419E-2</v>
      </c>
      <c r="M28069">
        <f t="shared" si="1316"/>
        <v>0.72696115405814354</v>
      </c>
      <c r="O28069" s="7">
        <f>(ATANH(J28069^$T$2)^$T$5)</f>
        <v>0.38558994617500464</v>
      </c>
      <c r="P28069">
        <f>M28069</f>
        <v>0.72696115405814354</v>
      </c>
    </row>
    <row r="28070" spans="1:16" x14ac:dyDescent="0.25">
      <c r="A28070" s="5" t="s">
        <v>418</v>
      </c>
      <c r="B28070" s="1">
        <v>351.17169999999999</v>
      </c>
      <c r="C28070" s="1">
        <v>15.1</v>
      </c>
      <c r="D28070" s="1">
        <v>98.515519999999995</v>
      </c>
      <c r="E28070" s="1">
        <v>155.17930000000001</v>
      </c>
      <c r="F28070" s="1" t="s">
        <v>22</v>
      </c>
      <c r="G28070">
        <v>395.42500000000001</v>
      </c>
      <c r="H28070">
        <v>36.24295</v>
      </c>
      <c r="I28070">
        <f t="shared" si="1314"/>
        <v>0.88808674211291638</v>
      </c>
      <c r="J28070">
        <f t="shared" si="1315"/>
        <v>0.41663275202487654</v>
      </c>
      <c r="L28070" s="7">
        <f>(ATANH(I28070^$U$2)^$U$5)</f>
        <v>9.2445471890334821E-2</v>
      </c>
      <c r="M28070">
        <f t="shared" si="1316"/>
        <v>0.72709574148810019</v>
      </c>
      <c r="O28070" s="7">
        <f>(ATANH(J28070^$T$2)^$T$5)</f>
        <v>0.38898519249543217</v>
      </c>
      <c r="P28070">
        <f>M28070</f>
        <v>0.72709574148810019</v>
      </c>
    </row>
    <row r="28071" spans="1:16" x14ac:dyDescent="0.25">
      <c r="A28071" s="5" t="s">
        <v>418</v>
      </c>
      <c r="B28071" s="1">
        <v>351.47379999999998</v>
      </c>
      <c r="C28071" s="1">
        <v>15.2</v>
      </c>
      <c r="D28071" s="1">
        <v>99.274630000000002</v>
      </c>
      <c r="E28071" s="1">
        <v>155.6508</v>
      </c>
      <c r="F28071" s="1" t="s">
        <v>22</v>
      </c>
      <c r="G28071">
        <v>395.42500000000001</v>
      </c>
      <c r="H28071">
        <v>36.24295</v>
      </c>
      <c r="I28071">
        <f t="shared" si="1314"/>
        <v>0.88885073022697092</v>
      </c>
      <c r="J28071">
        <f t="shared" si="1315"/>
        <v>0.41939190932305453</v>
      </c>
      <c r="L28071" s="7">
        <f>(ATANH(I28071^$U$2)^$U$5)</f>
        <v>9.4055401424575857E-2</v>
      </c>
      <c r="M28071">
        <f t="shared" si="1316"/>
        <v>0.72723079055576012</v>
      </c>
      <c r="O28071" s="7">
        <f>(ATANH(J28071^$T$2)^$T$5)</f>
        <v>0.39239405837429037</v>
      </c>
      <c r="P28071">
        <f>M28071</f>
        <v>0.72723079055576012</v>
      </c>
    </row>
    <row r="28072" spans="1:16" x14ac:dyDescent="0.25">
      <c r="A28072" s="5" t="s">
        <v>418</v>
      </c>
      <c r="B28072" s="1">
        <v>351.77440000000001</v>
      </c>
      <c r="C28072" s="1">
        <v>15.3</v>
      </c>
      <c r="D28072" s="1">
        <v>100.036</v>
      </c>
      <c r="E28072" s="1">
        <v>156.12559999999999</v>
      </c>
      <c r="F28072" s="1" t="s">
        <v>22</v>
      </c>
      <c r="G28072">
        <v>395.42500000000001</v>
      </c>
      <c r="H28072">
        <v>36.24295</v>
      </c>
      <c r="I28072">
        <f t="shared" si="1314"/>
        <v>0.88961092495416327</v>
      </c>
      <c r="J28072">
        <f t="shared" si="1315"/>
        <v>0.42215106662123258</v>
      </c>
      <c r="L28072" s="7">
        <f>(ATANH(I28072^$U$2)^$U$5)</f>
        <v>9.568381324369514E-2</v>
      </c>
      <c r="M28072">
        <f t="shared" si="1316"/>
        <v>0.72736626523050019</v>
      </c>
      <c r="O28072" s="7">
        <f>(ATANH(J28072^$T$2)^$T$5)</f>
        <v>0.39581666875192045</v>
      </c>
      <c r="P28072">
        <f>M28072</f>
        <v>0.72736626523050019</v>
      </c>
    </row>
    <row r="28073" spans="1:16" x14ac:dyDescent="0.25">
      <c r="A28073" s="5" t="s">
        <v>418</v>
      </c>
      <c r="B28073" s="1">
        <v>352.0736</v>
      </c>
      <c r="C28073" s="1">
        <v>15.4</v>
      </c>
      <c r="D28073" s="1">
        <v>100.7997</v>
      </c>
      <c r="E28073" s="1">
        <v>156.60390000000001</v>
      </c>
      <c r="F28073" s="1" t="s">
        <v>22</v>
      </c>
      <c r="G28073">
        <v>395.42500000000001</v>
      </c>
      <c r="H28073">
        <v>36.24295</v>
      </c>
      <c r="I28073">
        <f t="shared" si="1314"/>
        <v>0.89036757918695075</v>
      </c>
      <c r="J28073">
        <f t="shared" si="1315"/>
        <v>0.42491022391941052</v>
      </c>
      <c r="L28073" s="7">
        <f>(ATANH(I28073^$U$2)^$U$5)</f>
        <v>9.733128020452228E-2</v>
      </c>
      <c r="M28073">
        <f t="shared" si="1316"/>
        <v>0.7275022150656143</v>
      </c>
      <c r="O28073" s="7">
        <f>(ATANH(J28073^$T$2)^$T$5)</f>
        <v>0.39925315067276834</v>
      </c>
      <c r="P28073">
        <f>M28073</f>
        <v>0.7275022150656143</v>
      </c>
    </row>
    <row r="28074" spans="1:16" x14ac:dyDescent="0.25">
      <c r="A28074" s="5" t="s">
        <v>418</v>
      </c>
      <c r="B28074" s="1">
        <v>352.37119999999999</v>
      </c>
      <c r="C28074" s="1">
        <v>15.5</v>
      </c>
      <c r="D28074" s="1">
        <v>101.56570000000001</v>
      </c>
      <c r="E28074" s="1">
        <v>157.0857</v>
      </c>
      <c r="F28074" s="1" t="s">
        <v>22</v>
      </c>
      <c r="G28074">
        <v>395.42500000000001</v>
      </c>
      <c r="H28074">
        <v>36.24295</v>
      </c>
      <c r="I28074">
        <f t="shared" si="1314"/>
        <v>0.89112018714041852</v>
      </c>
      <c r="J28074">
        <f t="shared" si="1315"/>
        <v>0.42766938121758852</v>
      </c>
      <c r="L28074" s="7">
        <f>(ATANH(I28074^$U$2)^$U$5)</f>
        <v>9.8996714786174778E-2</v>
      </c>
      <c r="M28074">
        <f t="shared" si="1316"/>
        <v>0.72763863225995562</v>
      </c>
      <c r="O28074" s="7">
        <f>(ATANH(J28074^$T$2)^$T$5)</f>
        <v>0.40270363331957598</v>
      </c>
      <c r="P28074">
        <f>M28074</f>
        <v>0.72763863225995562</v>
      </c>
    </row>
    <row r="28075" spans="1:16" x14ac:dyDescent="0.25">
      <c r="A28075" s="5" t="s">
        <v>418</v>
      </c>
      <c r="B28075" s="1">
        <v>352.66750000000002</v>
      </c>
      <c r="C28075" s="1">
        <v>15.6</v>
      </c>
      <c r="D28075" s="1">
        <v>102.334</v>
      </c>
      <c r="E28075" s="1">
        <v>157.5711</v>
      </c>
      <c r="F28075" s="1" t="s">
        <v>22</v>
      </c>
      <c r="G28075">
        <v>395.42500000000001</v>
      </c>
      <c r="H28075">
        <v>36.24295</v>
      </c>
      <c r="I28075">
        <f t="shared" si="1314"/>
        <v>0.89186950749193905</v>
      </c>
      <c r="J28075">
        <f t="shared" si="1315"/>
        <v>0.43042853851576651</v>
      </c>
      <c r="L28075" s="7">
        <f>(ATANH(I28075^$U$2)^$U$5)</f>
        <v>0.1006818192541297</v>
      </c>
      <c r="M28075">
        <f t="shared" si="1316"/>
        <v>0.72777553720290089</v>
      </c>
      <c r="O28075" s="7">
        <f>(ATANH(J28075^$T$2)^$T$5)</f>
        <v>0.4061682480485807</v>
      </c>
      <c r="P28075">
        <f>M28075</f>
        <v>0.72777553720290089</v>
      </c>
    </row>
    <row r="28076" spans="1:16" x14ac:dyDescent="0.25">
      <c r="A28076" s="5" t="s">
        <v>418</v>
      </c>
      <c r="B28076" s="1">
        <v>352.96230000000003</v>
      </c>
      <c r="C28076" s="1">
        <v>15.7</v>
      </c>
      <c r="D28076" s="1">
        <v>103.10469999999999</v>
      </c>
      <c r="E28076" s="1">
        <v>158.06010000000001</v>
      </c>
      <c r="F28076" s="1" t="s">
        <v>22</v>
      </c>
      <c r="G28076">
        <v>395.42500000000001</v>
      </c>
      <c r="H28076">
        <v>36.24295</v>
      </c>
      <c r="I28076">
        <f t="shared" si="1314"/>
        <v>0.8926150344565974</v>
      </c>
      <c r="J28076">
        <f t="shared" si="1315"/>
        <v>0.43318769581394451</v>
      </c>
      <c r="L28076" s="7">
        <f>(ATANH(I28076^$U$2)^$U$5)</f>
        <v>0.10238548927297414</v>
      </c>
      <c r="M28076">
        <f t="shared" si="1316"/>
        <v>0.72791292184668754</v>
      </c>
      <c r="O28076" s="7">
        <f>(ATANH(J28076^$T$2)^$T$5)</f>
        <v>0.40964712842574819</v>
      </c>
      <c r="P28076">
        <f>M28076</f>
        <v>0.72791292184668754</v>
      </c>
    </row>
    <row r="28077" spans="1:16" x14ac:dyDescent="0.25">
      <c r="A28077" s="5" t="s">
        <v>418</v>
      </c>
      <c r="B28077" s="1">
        <v>353.25569999999999</v>
      </c>
      <c r="C28077" s="1">
        <v>15.8</v>
      </c>
      <c r="D28077" s="1">
        <v>103.87779999999999</v>
      </c>
      <c r="E28077" s="1">
        <v>158.55289999999999</v>
      </c>
      <c r="F28077" s="1" t="s">
        <v>22</v>
      </c>
      <c r="G28077">
        <v>395.42500000000001</v>
      </c>
      <c r="H28077">
        <v>36.24295</v>
      </c>
      <c r="I28077">
        <f t="shared" si="1314"/>
        <v>0.89335702092685076</v>
      </c>
      <c r="J28077">
        <f t="shared" si="1315"/>
        <v>0.4359468531121225</v>
      </c>
      <c r="L28077" s="7">
        <f>(ATANH(I28077^$U$2)^$U$5)</f>
        <v>0.10410831834978791</v>
      </c>
      <c r="M28077">
        <f t="shared" si="1316"/>
        <v>0.72805083404691906</v>
      </c>
      <c r="O28077" s="7">
        <f>(ATANH(J28077^$T$2)^$T$5)</f>
        <v>0.41314041026406384</v>
      </c>
      <c r="P28077">
        <f>M28077</f>
        <v>0.72805083404691906</v>
      </c>
    </row>
    <row r="28078" spans="1:16" x14ac:dyDescent="0.25">
      <c r="A28078" s="5" t="s">
        <v>418</v>
      </c>
      <c r="B28078" s="1">
        <v>353.5478</v>
      </c>
      <c r="C28078" s="1">
        <v>15.9</v>
      </c>
      <c r="D28078" s="1">
        <v>104.6533</v>
      </c>
      <c r="E28078" s="1">
        <v>159.04939999999999</v>
      </c>
      <c r="F28078" s="1" t="s">
        <v>22</v>
      </c>
      <c r="G28078">
        <v>395.42500000000001</v>
      </c>
      <c r="H28078">
        <v>36.24295</v>
      </c>
      <c r="I28078">
        <f t="shared" si="1314"/>
        <v>0.89409571979515712</v>
      </c>
      <c r="J28078">
        <f t="shared" si="1315"/>
        <v>0.4387060104103005</v>
      </c>
      <c r="L28078" s="7">
        <f>(ATANH(I28078^$U$2)^$U$5)</f>
        <v>0.10585093342428212</v>
      </c>
      <c r="M28078">
        <f t="shared" si="1316"/>
        <v>0.72818923736166141</v>
      </c>
      <c r="O28078" s="7">
        <f>(ATANH(J28078^$T$2)^$T$5)</f>
        <v>0.4166482316619069</v>
      </c>
      <c r="P28078">
        <f>M28078</f>
        <v>0.72818923736166141</v>
      </c>
    </row>
    <row r="28079" spans="1:16" x14ac:dyDescent="0.25">
      <c r="A28079" s="5" t="s">
        <v>418</v>
      </c>
      <c r="B28079" s="1">
        <v>353.83839999999998</v>
      </c>
      <c r="C28079" s="1">
        <v>16</v>
      </c>
      <c r="D28079" s="1">
        <v>105.4312</v>
      </c>
      <c r="E28079" s="1">
        <v>159.5498</v>
      </c>
      <c r="F28079" s="1" t="s">
        <v>22</v>
      </c>
      <c r="G28079">
        <v>395.42500000000001</v>
      </c>
      <c r="H28079">
        <v>36.24295</v>
      </c>
      <c r="I28079">
        <f t="shared" si="1314"/>
        <v>0.89483062527660107</v>
      </c>
      <c r="J28079">
        <f t="shared" si="1315"/>
        <v>0.44146516770847849</v>
      </c>
      <c r="L28079" s="7">
        <f>(ATANH(I28079^$U$2)^$U$5)</f>
        <v>0.10761216326587049</v>
      </c>
      <c r="M28079">
        <f t="shared" si="1316"/>
        <v>0.72832817896488455</v>
      </c>
      <c r="O28079" s="7">
        <f>(ATANH(J28079^$T$2)^$T$5)</f>
        <v>0.42017073304253733</v>
      </c>
      <c r="P28079">
        <f>M28079</f>
        <v>0.72832817896488455</v>
      </c>
    </row>
    <row r="28080" spans="1:16" x14ac:dyDescent="0.25">
      <c r="A28080" s="5" t="s">
        <v>418</v>
      </c>
      <c r="B28080" s="1">
        <v>354.1277</v>
      </c>
      <c r="C28080" s="1">
        <v>16.100000000000001</v>
      </c>
      <c r="D28080" s="1">
        <v>106.2115</v>
      </c>
      <c r="E28080" s="1">
        <v>160.05410000000001</v>
      </c>
      <c r="F28080" s="1" t="s">
        <v>22</v>
      </c>
      <c r="G28080">
        <v>395.42500000000001</v>
      </c>
      <c r="H28080">
        <v>36.24295</v>
      </c>
      <c r="I28080">
        <f t="shared" si="1314"/>
        <v>0.89556224315609789</v>
      </c>
      <c r="J28080">
        <f t="shared" si="1315"/>
        <v>0.44422432500665648</v>
      </c>
      <c r="L28080" s="7">
        <f>(ATANH(I28080^$U$2)^$U$5)</f>
        <v>0.10939323826862696</v>
      </c>
      <c r="M28080">
        <f t="shared" si="1316"/>
        <v>0.72846764999363189</v>
      </c>
      <c r="O28080" s="7">
        <f>(ATANH(J28080^$T$2)^$T$5)</f>
        <v>0.42370805719472143</v>
      </c>
      <c r="P28080">
        <f>M28080</f>
        <v>0.72846764999363189</v>
      </c>
    </row>
    <row r="28081" spans="1:16" x14ac:dyDescent="0.25">
      <c r="A28081" s="5" t="s">
        <v>418</v>
      </c>
      <c r="B28081" s="1">
        <v>354.41570000000002</v>
      </c>
      <c r="C28081" s="1">
        <v>16.2</v>
      </c>
      <c r="D28081" s="1">
        <v>106.9943</v>
      </c>
      <c r="E28081" s="1">
        <v>160.5624</v>
      </c>
      <c r="F28081" s="1" t="s">
        <v>22</v>
      </c>
      <c r="G28081">
        <v>395.42500000000001</v>
      </c>
      <c r="H28081">
        <v>36.24295</v>
      </c>
      <c r="I28081">
        <f t="shared" si="1314"/>
        <v>0.89629057343364738</v>
      </c>
      <c r="J28081">
        <f t="shared" si="1315"/>
        <v>0.44698348230483442</v>
      </c>
      <c r="L28081" s="7">
        <f>(ATANH(I28081^$U$2)^$U$5)</f>
        <v>0.11119420180438754</v>
      </c>
      <c r="M28081">
        <f t="shared" si="1316"/>
        <v>0.72860766912124142</v>
      </c>
      <c r="O28081" s="7">
        <f>(ATANH(J28081^$T$2)^$T$5)</f>
        <v>0.42726034931452722</v>
      </c>
      <c r="P28081">
        <f>M28081</f>
        <v>0.72860766912124142</v>
      </c>
    </row>
    <row r="28082" spans="1:16" x14ac:dyDescent="0.25">
      <c r="A28082" s="5" t="s">
        <v>418</v>
      </c>
      <c r="B28082" s="1">
        <v>354.70229999999998</v>
      </c>
      <c r="C28082" s="1">
        <v>16.3</v>
      </c>
      <c r="D28082" s="1">
        <v>107.7795</v>
      </c>
      <c r="E28082" s="1">
        <v>161.07480000000001</v>
      </c>
      <c r="F28082" s="1" t="s">
        <v>22</v>
      </c>
      <c r="G28082">
        <v>395.42500000000001</v>
      </c>
      <c r="H28082">
        <v>36.24295</v>
      </c>
      <c r="I28082">
        <f t="shared" si="1314"/>
        <v>0.89701536321679198</v>
      </c>
      <c r="J28082">
        <f t="shared" si="1315"/>
        <v>0.44974263960301247</v>
      </c>
      <c r="L28082" s="7">
        <f>(ATANH(I28082^$U$2)^$U$5)</f>
        <v>0.11301445388382668</v>
      </c>
      <c r="M28082">
        <f t="shared" si="1316"/>
        <v>0.72874825462700243</v>
      </c>
      <c r="O28082" s="7">
        <f>(ATANH(J28082^$T$2)^$T$5)</f>
        <v>0.4308277570483206</v>
      </c>
      <c r="P28082">
        <f>M28082</f>
        <v>0.72874825462700243</v>
      </c>
    </row>
    <row r="28083" spans="1:16" x14ac:dyDescent="0.25">
      <c r="A28083" s="5" t="s">
        <v>418</v>
      </c>
      <c r="B28083" s="1">
        <v>354.98759999999999</v>
      </c>
      <c r="C28083" s="1">
        <v>16.399999999999999</v>
      </c>
      <c r="D28083" s="1">
        <v>108.5673</v>
      </c>
      <c r="E28083" s="1">
        <v>161.59129999999999</v>
      </c>
      <c r="F28083" s="1" t="s">
        <v>22</v>
      </c>
      <c r="G28083">
        <v>395.42500000000001</v>
      </c>
      <c r="H28083">
        <v>36.24295</v>
      </c>
      <c r="I28083">
        <f t="shared" si="1314"/>
        <v>0.89773686539798947</v>
      </c>
      <c r="J28083">
        <f t="shared" si="1315"/>
        <v>0.45250179690119041</v>
      </c>
      <c r="L28083" s="7">
        <f>(ATANH(I28083^$U$2)^$U$5)</f>
        <v>0.11485465138796613</v>
      </c>
      <c r="M28083">
        <f t="shared" si="1316"/>
        <v>0.72888939712468925</v>
      </c>
      <c r="O28083" s="7">
        <f>(ATANH(J28083^$T$2)^$T$5)</f>
        <v>0.43441043053699124</v>
      </c>
      <c r="P28083">
        <f>M28083</f>
        <v>0.72888939712468925</v>
      </c>
    </row>
    <row r="28084" spans="1:16" x14ac:dyDescent="0.25">
      <c r="A28084" s="5" t="s">
        <v>418</v>
      </c>
      <c r="B28084" s="1">
        <v>355.27159999999998</v>
      </c>
      <c r="C28084" s="1">
        <v>16.5</v>
      </c>
      <c r="D28084" s="1">
        <v>109.35760000000001</v>
      </c>
      <c r="E28084" s="1">
        <v>162.11199999999999</v>
      </c>
      <c r="F28084" s="1" t="s">
        <v>22</v>
      </c>
      <c r="G28084">
        <v>395.42500000000001</v>
      </c>
      <c r="H28084">
        <v>36.24295</v>
      </c>
      <c r="I28084">
        <f t="shared" si="1314"/>
        <v>0.89845507997723961</v>
      </c>
      <c r="J28084">
        <f t="shared" si="1315"/>
        <v>0.45526095419936841</v>
      </c>
      <c r="L28084" s="7">
        <f>(ATANH(I28084^$U$2)^$U$5)</f>
        <v>0.11671482731898253</v>
      </c>
      <c r="M28084">
        <f t="shared" si="1316"/>
        <v>0.7290311144366669</v>
      </c>
      <c r="O28084" s="7">
        <f>(ATANH(J28084^$T$2)^$T$5)</f>
        <v>0.43800852246144739</v>
      </c>
      <c r="P28084">
        <f>M28084</f>
        <v>0.7290311144366669</v>
      </c>
    </row>
    <row r="28085" spans="1:16" x14ac:dyDescent="0.25">
      <c r="A28085" s="5" t="s">
        <v>418</v>
      </c>
      <c r="B28085" s="1">
        <v>355.55430000000001</v>
      </c>
      <c r="C28085" s="1">
        <v>16.600000000000001</v>
      </c>
      <c r="D28085" s="1">
        <v>110.1504</v>
      </c>
      <c r="E28085" s="1">
        <v>162.6371</v>
      </c>
      <c r="F28085" s="1" t="s">
        <v>22</v>
      </c>
      <c r="G28085">
        <v>395.42500000000001</v>
      </c>
      <c r="H28085">
        <v>36.24295</v>
      </c>
      <c r="I28085">
        <f t="shared" si="1314"/>
        <v>0.89917000695454263</v>
      </c>
      <c r="J28085">
        <f t="shared" si="1315"/>
        <v>0.45802011149754646</v>
      </c>
      <c r="L28085" s="7">
        <f>(ATANH(I28085^$U$2)^$U$5)</f>
        <v>0.11859501123876978</v>
      </c>
      <c r="M28085">
        <f t="shared" si="1316"/>
        <v>0.72917345104426456</v>
      </c>
      <c r="O28085" s="7">
        <f>(ATANH(J28085^$T$2)^$T$5)</f>
        <v>0.44162218808940795</v>
      </c>
      <c r="P28085">
        <f>M28085</f>
        <v>0.72917345104426456</v>
      </c>
    </row>
    <row r="28086" spans="1:16" x14ac:dyDescent="0.25">
      <c r="A28086" s="5" t="s">
        <v>418</v>
      </c>
      <c r="B28086" s="1">
        <v>355.83569999999997</v>
      </c>
      <c r="C28086" s="1">
        <v>16.7</v>
      </c>
      <c r="D28086" s="1">
        <v>110.94589999999999</v>
      </c>
      <c r="E28086" s="1">
        <v>163.16640000000001</v>
      </c>
      <c r="F28086" s="1" t="s">
        <v>22</v>
      </c>
      <c r="G28086">
        <v>395.42500000000001</v>
      </c>
      <c r="H28086">
        <v>36.24295</v>
      </c>
      <c r="I28086">
        <f t="shared" si="1314"/>
        <v>0.89988164632989809</v>
      </c>
      <c r="J28086">
        <f t="shared" si="1315"/>
        <v>0.46077926879572439</v>
      </c>
      <c r="L28086" s="7">
        <f>(ATANH(I28086^$U$2)^$U$5)</f>
        <v>0.12049522922780301</v>
      </c>
      <c r="M28086">
        <f t="shared" si="1316"/>
        <v>0.72931634283029279</v>
      </c>
      <c r="O28086" s="7">
        <f>(ATANH(J28086^$T$2)^$T$5)</f>
        <v>0.44525158532353171</v>
      </c>
      <c r="P28086">
        <f>M28086</f>
        <v>0.72931634283029279</v>
      </c>
    </row>
    <row r="28087" spans="1:16" x14ac:dyDescent="0.25">
      <c r="A28087" s="5" t="s">
        <v>418</v>
      </c>
      <c r="B28087" s="1">
        <v>356.11590000000001</v>
      </c>
      <c r="C28087" s="1">
        <v>16.8</v>
      </c>
      <c r="D28087" s="1">
        <v>111.7439</v>
      </c>
      <c r="E28087" s="1">
        <v>163.7003</v>
      </c>
      <c r="F28087" s="1" t="s">
        <v>22</v>
      </c>
      <c r="G28087">
        <v>395.42500000000001</v>
      </c>
      <c r="H28087">
        <v>36.24295</v>
      </c>
      <c r="I28087">
        <f t="shared" si="1314"/>
        <v>0.90059025099576406</v>
      </c>
      <c r="J28087">
        <f t="shared" si="1315"/>
        <v>0.46353842609390239</v>
      </c>
      <c r="L28087" s="7">
        <f>(ATANH(I28087^$U$2)^$U$5)</f>
        <v>0.12241619459987126</v>
      </c>
      <c r="M28087">
        <f t="shared" si="1316"/>
        <v>0.72945988759499669</v>
      </c>
      <c r="O28087" s="7">
        <f>(ATANH(J28087^$T$2)^$T$5)</f>
        <v>0.44889687475092066</v>
      </c>
      <c r="P28087">
        <f>M28087</f>
        <v>0.72945988759499669</v>
      </c>
    </row>
    <row r="28088" spans="1:16" x14ac:dyDescent="0.25">
      <c r="A28088" s="5" t="s">
        <v>418</v>
      </c>
      <c r="B28088" s="1">
        <v>356.39479999999998</v>
      </c>
      <c r="C28088" s="1">
        <v>16.899999999999999</v>
      </c>
      <c r="D28088" s="1">
        <v>112.5445</v>
      </c>
      <c r="E28088" s="1">
        <v>164.23859999999999</v>
      </c>
      <c r="F28088" s="1" t="s">
        <v>22</v>
      </c>
      <c r="G28088">
        <v>395.42500000000001</v>
      </c>
      <c r="H28088">
        <v>36.24295</v>
      </c>
      <c r="I28088">
        <f t="shared" si="1314"/>
        <v>0.90129556805968258</v>
      </c>
      <c r="J28088">
        <f t="shared" si="1315"/>
        <v>0.46629758339208033</v>
      </c>
      <c r="L28088" s="7">
        <f>(ATANH(I28088^$U$2)^$U$5)</f>
        <v>0.12435725649954275</v>
      </c>
      <c r="M28088">
        <f t="shared" si="1316"/>
        <v>0.72960402109968847</v>
      </c>
      <c r="O28088" s="7">
        <f>(ATANH(J28088^$T$2)^$T$5)</f>
        <v>0.45255821969403465</v>
      </c>
      <c r="P28088">
        <f>M28088</f>
        <v>0.72960402109968847</v>
      </c>
    </row>
    <row r="28089" spans="1:16" x14ac:dyDescent="0.25">
      <c r="A28089" s="5" t="s">
        <v>418</v>
      </c>
      <c r="B28089" s="1">
        <v>356.67239999999998</v>
      </c>
      <c r="C28089" s="1">
        <v>17</v>
      </c>
      <c r="D28089" s="1">
        <v>113.34780000000001</v>
      </c>
      <c r="E28089" s="1">
        <v>164.7816</v>
      </c>
      <c r="F28089" s="1" t="s">
        <v>22</v>
      </c>
      <c r="G28089">
        <v>395.42500000000001</v>
      </c>
      <c r="H28089">
        <v>36.24295</v>
      </c>
      <c r="I28089">
        <f t="shared" si="1314"/>
        <v>0.90199759752165387</v>
      </c>
      <c r="J28089">
        <f t="shared" si="1315"/>
        <v>0.46905674069025838</v>
      </c>
      <c r="L28089" s="7">
        <f>(ATANH(I28089^$U$2)^$U$5)</f>
        <v>0.12631843063455431</v>
      </c>
      <c r="M28089">
        <f t="shared" si="1316"/>
        <v>0.72974881309026263</v>
      </c>
      <c r="O28089" s="7">
        <f>(ATANH(J28089^$T$2)^$T$5)</f>
        <v>0.45623578626306088</v>
      </c>
      <c r="P28089">
        <f>M28089</f>
        <v>0.72974881309026263</v>
      </c>
    </row>
    <row r="28090" spans="1:16" x14ac:dyDescent="0.25">
      <c r="A28090" s="5" t="s">
        <v>418</v>
      </c>
      <c r="B28090" s="1">
        <v>356.94889999999998</v>
      </c>
      <c r="C28090" s="1">
        <v>17.100000000000001</v>
      </c>
      <c r="D28090" s="1">
        <v>114.1538</v>
      </c>
      <c r="E28090" s="1">
        <v>165.32929999999999</v>
      </c>
      <c r="F28090" s="1" t="s">
        <v>22</v>
      </c>
      <c r="G28090">
        <v>395.42500000000001</v>
      </c>
      <c r="H28090">
        <v>36.24295</v>
      </c>
      <c r="I28090">
        <f t="shared" si="1314"/>
        <v>0.90269684516659288</v>
      </c>
      <c r="J28090">
        <f t="shared" si="1315"/>
        <v>0.47181589798843643</v>
      </c>
      <c r="L28090" s="7">
        <f>(ATANH(I28090^$U$2)^$U$5)</f>
        <v>0.12830117393354118</v>
      </c>
      <c r="M28090">
        <f t="shared" si="1316"/>
        <v>0.72989425253970708</v>
      </c>
      <c r="O28090" s="7">
        <f>(ATANH(J28090^$T$2)^$T$5)</f>
        <v>0.45992974340977744</v>
      </c>
      <c r="P28090">
        <f>M28090</f>
        <v>0.72989425253970708</v>
      </c>
    </row>
    <row r="28091" spans="1:16" x14ac:dyDescent="0.25">
      <c r="A28091" s="5" t="s">
        <v>418</v>
      </c>
      <c r="B28091" s="1">
        <v>357.22410000000002</v>
      </c>
      <c r="C28091" s="1">
        <v>17.2</v>
      </c>
      <c r="D28091" s="1">
        <v>114.9624</v>
      </c>
      <c r="E28091" s="1">
        <v>165.8817</v>
      </c>
      <c r="F28091" s="1" t="s">
        <v>22</v>
      </c>
      <c r="G28091">
        <v>395.42500000000001</v>
      </c>
      <c r="H28091">
        <v>36.24295</v>
      </c>
      <c r="I28091">
        <f t="shared" si="1314"/>
        <v>0.90339280520958465</v>
      </c>
      <c r="J28091">
        <f t="shared" si="1315"/>
        <v>0.47457505528661431</v>
      </c>
      <c r="L28091" s="7">
        <f>(ATANH(I28091^$U$2)^$U$5)</f>
        <v>0.13030409300435367</v>
      </c>
      <c r="M28091">
        <f t="shared" si="1316"/>
        <v>0.73004032847348632</v>
      </c>
      <c r="O28091" s="7">
        <f>(ATANH(J28091^$T$2)^$T$5)</f>
        <v>0.46364026298295541</v>
      </c>
      <c r="P28091">
        <f>M28091</f>
        <v>0.73004032847348632</v>
      </c>
    </row>
    <row r="28092" spans="1:16" x14ac:dyDescent="0.25">
      <c r="A28092" s="5" t="s">
        <v>418</v>
      </c>
      <c r="B28092" s="1">
        <v>357.49810000000002</v>
      </c>
      <c r="C28092" s="1">
        <v>17.3</v>
      </c>
      <c r="D28092" s="1">
        <v>115.77379999999999</v>
      </c>
      <c r="E28092" s="1">
        <v>166.43899999999999</v>
      </c>
      <c r="F28092" s="1" t="s">
        <v>22</v>
      </c>
      <c r="G28092">
        <v>395.42500000000001</v>
      </c>
      <c r="H28092">
        <v>36.24295</v>
      </c>
      <c r="I28092">
        <f t="shared" si="1314"/>
        <v>0.90408573054308661</v>
      </c>
      <c r="J28092">
        <f t="shared" si="1315"/>
        <v>0.47733421258479236</v>
      </c>
      <c r="L28092" s="7">
        <f>(ATANH(I28092^$U$2)^$U$5)</f>
        <v>0.13232793723848799</v>
      </c>
      <c r="M28092">
        <f t="shared" si="1316"/>
        <v>0.73018708252638187</v>
      </c>
      <c r="O28092" s="7">
        <f>(ATANH(J28092^$T$2)^$T$5)</f>
        <v>0.46736751978534785</v>
      </c>
      <c r="P28092">
        <f>M28092</f>
        <v>0.73018708252638187</v>
      </c>
    </row>
    <row r="28093" spans="1:16" x14ac:dyDescent="0.25">
      <c r="A28093" s="5" t="s">
        <v>418</v>
      </c>
      <c r="B28093" s="1">
        <v>357.77089999999998</v>
      </c>
      <c r="C28093" s="1">
        <v>17.399999999999999</v>
      </c>
      <c r="D28093" s="1">
        <v>116.5879</v>
      </c>
      <c r="E28093" s="1">
        <v>167.00129999999999</v>
      </c>
      <c r="F28093" s="1" t="s">
        <v>22</v>
      </c>
      <c r="G28093">
        <v>395.42500000000001</v>
      </c>
      <c r="H28093">
        <v>36.24295</v>
      </c>
      <c r="I28093">
        <f t="shared" si="1314"/>
        <v>0.90477562116709864</v>
      </c>
      <c r="J28093">
        <f t="shared" si="1315"/>
        <v>0.4800933698829703</v>
      </c>
      <c r="L28093" s="7">
        <f>(ATANH(I28093^$U$2)^$U$5)</f>
        <v>0.13437274115280837</v>
      </c>
      <c r="M28093">
        <f t="shared" si="1316"/>
        <v>0.73033452933403664</v>
      </c>
      <c r="O28093" s="7">
        <f>(ATANH(J28093^$T$2)^$T$5)</f>
        <v>0.47111169163230904</v>
      </c>
      <c r="P28093">
        <f>M28093</f>
        <v>0.73033452933403664</v>
      </c>
    </row>
    <row r="28094" spans="1:16" x14ac:dyDescent="0.25">
      <c r="A28094" s="5" t="s">
        <v>418</v>
      </c>
      <c r="B28094" s="1">
        <v>358.04259999999999</v>
      </c>
      <c r="C28094" s="1">
        <v>17.5</v>
      </c>
      <c r="D28094" s="1">
        <v>117.40470000000001</v>
      </c>
      <c r="E28094" s="1">
        <v>167.5686</v>
      </c>
      <c r="F28094" s="1" t="s">
        <v>22</v>
      </c>
      <c r="G28094">
        <v>395.42500000000001</v>
      </c>
      <c r="H28094">
        <v>36.24295</v>
      </c>
      <c r="I28094">
        <f t="shared" si="1314"/>
        <v>0.90546272997407851</v>
      </c>
      <c r="J28094">
        <f t="shared" si="1315"/>
        <v>0.48285252718114835</v>
      </c>
      <c r="L28094" s="7">
        <f>(ATANH(I28094^$U$2)^$U$5)</f>
        <v>0.13643930228971002</v>
      </c>
      <c r="M28094">
        <f t="shared" si="1316"/>
        <v>0.730482657087825</v>
      </c>
      <c r="O28094" s="7">
        <f>(ATANH(J28094^$T$2)^$T$5)</f>
        <v>0.47487295941209529</v>
      </c>
      <c r="P28094">
        <f>M28094</f>
        <v>0.730482657087825</v>
      </c>
    </row>
    <row r="28095" spans="1:16" x14ac:dyDescent="0.25">
      <c r="A28095" s="5" t="s">
        <v>418</v>
      </c>
      <c r="B28095" s="1">
        <v>358.31299999999999</v>
      </c>
      <c r="C28095" s="1">
        <v>17.600000000000001</v>
      </c>
      <c r="D28095" s="1">
        <v>118.2244</v>
      </c>
      <c r="E28095" s="1">
        <v>168.14099999999999</v>
      </c>
      <c r="F28095" s="1" t="s">
        <v>22</v>
      </c>
      <c r="G28095">
        <v>395.42500000000001</v>
      </c>
      <c r="H28095">
        <v>36.24295</v>
      </c>
      <c r="I28095">
        <f t="shared" si="1314"/>
        <v>0.90614655117911103</v>
      </c>
      <c r="J28095">
        <f t="shared" si="1315"/>
        <v>0.48561168447932634</v>
      </c>
      <c r="L28095" s="7">
        <f>(ATANH(I28095^$U$2)^$U$5)</f>
        <v>0.13852612773159573</v>
      </c>
      <c r="M28095">
        <f t="shared" si="1316"/>
        <v>0.73063147998012468</v>
      </c>
      <c r="O28095" s="7">
        <f>(ATANH(J28095^$T$2)^$T$5)</f>
        <v>0.47865150714789806</v>
      </c>
      <c r="P28095">
        <f>M28095</f>
        <v>0.73063147998012468</v>
      </c>
    </row>
    <row r="28096" spans="1:16" x14ac:dyDescent="0.25">
      <c r="A28096" s="5" t="s">
        <v>418</v>
      </c>
      <c r="B28096" s="1">
        <v>358.58229999999998</v>
      </c>
      <c r="C28096" s="1">
        <v>17.7</v>
      </c>
      <c r="D28096" s="1">
        <v>119.04689999999999</v>
      </c>
      <c r="E28096" s="1">
        <v>168.71870000000001</v>
      </c>
      <c r="F28096" s="1" t="s">
        <v>22</v>
      </c>
      <c r="G28096">
        <v>395.42500000000001</v>
      </c>
      <c r="H28096">
        <v>36.24295</v>
      </c>
      <c r="I28096">
        <f t="shared" si="1314"/>
        <v>0.90682759056711126</v>
      </c>
      <c r="J28096">
        <f t="shared" si="1315"/>
        <v>0.48837084177750428</v>
      </c>
      <c r="L28096" s="7">
        <f>(ATANH(I28096^$U$2)^$U$5)</f>
        <v>0.14063478624095696</v>
      </c>
      <c r="M28096">
        <f t="shared" si="1316"/>
        <v>0.73078103764908553</v>
      </c>
      <c r="O28096" s="7">
        <f>(ATANH(J28096^$T$2)^$T$5)</f>
        <v>0.48244752206166469</v>
      </c>
      <c r="P28096">
        <f>M28096</f>
        <v>0.73078103764908553</v>
      </c>
    </row>
    <row r="28097" spans="1:16" x14ac:dyDescent="0.25">
      <c r="A28097" s="5" t="s">
        <v>418</v>
      </c>
      <c r="B28097" s="1">
        <v>358.85050000000001</v>
      </c>
      <c r="C28097" s="1">
        <v>17.8</v>
      </c>
      <c r="D28097" s="1">
        <v>119.87220000000001</v>
      </c>
      <c r="E28097" s="1">
        <v>169.30170000000001</v>
      </c>
      <c r="F28097" s="1" t="s">
        <v>22</v>
      </c>
      <c r="G28097">
        <v>395.42500000000001</v>
      </c>
      <c r="H28097">
        <v>36.24295</v>
      </c>
      <c r="I28097">
        <f t="shared" si="1314"/>
        <v>0.90750584813807933</v>
      </c>
      <c r="J28097">
        <f t="shared" si="1315"/>
        <v>0.49112999907568233</v>
      </c>
      <c r="L28097" s="7">
        <f>(ATANH(I28097^$U$2)^$U$5)</f>
        <v>0.14276533387421908</v>
      </c>
      <c r="M28097">
        <f t="shared" si="1316"/>
        <v>0.73093131745754247</v>
      </c>
      <c r="O28097" s="7">
        <f>(ATANH(J28097^$T$2)^$T$5)</f>
        <v>0.48626119463975709</v>
      </c>
      <c r="P28097">
        <f>M28097</f>
        <v>0.73093131745754247</v>
      </c>
    </row>
    <row r="28098" spans="1:16" x14ac:dyDescent="0.25">
      <c r="A28098" s="5" t="s">
        <v>418</v>
      </c>
      <c r="B28098" s="1">
        <v>359.11750000000001</v>
      </c>
      <c r="C28098" s="1">
        <v>17.899999999999999</v>
      </c>
      <c r="D28098" s="1">
        <v>120.7004</v>
      </c>
      <c r="E28098" s="1">
        <v>169.89019999999999</v>
      </c>
      <c r="F28098" s="1" t="s">
        <v>22</v>
      </c>
      <c r="G28098">
        <v>395.42500000000001</v>
      </c>
      <c r="H28098">
        <v>36.24295</v>
      </c>
      <c r="I28098">
        <f t="shared" ref="I28098:I28161" si="1317">B28098/G28098</f>
        <v>0.90818107099955747</v>
      </c>
      <c r="J28098">
        <f t="shared" ref="J28098:J28161" si="1318">C28098/H28098</f>
        <v>0.49388915637386027</v>
      </c>
      <c r="L28098" s="7">
        <f>(ATANH(I28098^$U$2)^$U$5)</f>
        <v>0.14491701244334015</v>
      </c>
      <c r="M28098">
        <f t="shared" si="1316"/>
        <v>0.73108235804740773</v>
      </c>
      <c r="O28098" s="7">
        <f>(ATANH(J28098^$T$2)^$T$5)</f>
        <v>0.49009271870051241</v>
      </c>
      <c r="P28098">
        <f>M28098</f>
        <v>0.73108235804740773</v>
      </c>
    </row>
    <row r="28099" spans="1:16" x14ac:dyDescent="0.25">
      <c r="A28099" s="5" t="s">
        <v>418</v>
      </c>
      <c r="B28099" s="1">
        <v>359.38350000000003</v>
      </c>
      <c r="C28099" s="1">
        <v>18</v>
      </c>
      <c r="D28099" s="1">
        <v>121.53149999999999</v>
      </c>
      <c r="E28099" s="1">
        <v>170.48419999999999</v>
      </c>
      <c r="F28099" s="1" t="s">
        <v>22</v>
      </c>
      <c r="G28099">
        <v>395.42500000000001</v>
      </c>
      <c r="H28099">
        <v>36.24295</v>
      </c>
      <c r="I28099">
        <f t="shared" si="1317"/>
        <v>0.90885376493646086</v>
      </c>
      <c r="J28099">
        <f t="shared" si="1318"/>
        <v>0.49664831367203827</v>
      </c>
      <c r="L28099" s="7">
        <f>(ATANH(I28099^$U$2)^$U$5)</f>
        <v>0.14709148446384235</v>
      </c>
      <c r="M28099">
        <f t="shared" si="1316"/>
        <v>0.73123414623229899</v>
      </c>
      <c r="O28099" s="7">
        <f>(ATANH(J28099^$T$2)^$T$5)</f>
        <v>0.49394229146376006</v>
      </c>
      <c r="P28099">
        <f>M28099</f>
        <v>0.73123414623229899</v>
      </c>
    </row>
    <row r="28100" spans="1:16" x14ac:dyDescent="0.25">
      <c r="A28100" s="5" t="s">
        <v>418</v>
      </c>
      <c r="B28100" s="1">
        <v>359.64819999999997</v>
      </c>
      <c r="C28100" s="1">
        <v>18.100000000000001</v>
      </c>
      <c r="D28100" s="1">
        <v>122.3655</v>
      </c>
      <c r="E28100" s="1">
        <v>171.0838</v>
      </c>
      <c r="F28100" s="1" t="s">
        <v>22</v>
      </c>
      <c r="G28100">
        <v>395.42500000000001</v>
      </c>
      <c r="H28100">
        <v>36.24295</v>
      </c>
      <c r="I28100">
        <f t="shared" si="1317"/>
        <v>0.90952317127141669</v>
      </c>
      <c r="J28100">
        <f t="shared" si="1318"/>
        <v>0.49940747097021632</v>
      </c>
      <c r="L28100" s="7">
        <f>(ATANH(I28100^$U$2)^$U$5)</f>
        <v>0.14928632788366861</v>
      </c>
      <c r="M28100">
        <f t="shared" ref="M28100:M28163" si="1319">SQRT(LN(LN(E28100)^(1/$T$7)))</f>
        <v>0.73138669427383174</v>
      </c>
      <c r="O28100" s="7">
        <f>(ATANH(J28100^$T$2)^$T$5)</f>
        <v>0.49781011362236149</v>
      </c>
      <c r="P28100">
        <f>M28100</f>
        <v>0.73138669427383174</v>
      </c>
    </row>
    <row r="28101" spans="1:16" x14ac:dyDescent="0.25">
      <c r="A28101" s="5" t="s">
        <v>418</v>
      </c>
      <c r="B28101" s="1">
        <v>359.9119</v>
      </c>
      <c r="C28101" s="1">
        <v>18.2</v>
      </c>
      <c r="D28101" s="1">
        <v>123.2025</v>
      </c>
      <c r="E28101" s="1">
        <v>171.6891</v>
      </c>
      <c r="F28101" s="1" t="s">
        <v>22</v>
      </c>
      <c r="G28101">
        <v>395.42500000000001</v>
      </c>
      <c r="H28101">
        <v>36.24295</v>
      </c>
      <c r="I28101">
        <f t="shared" si="1317"/>
        <v>0.91019004868179809</v>
      </c>
      <c r="J28101">
        <f t="shared" si="1318"/>
        <v>0.5021666282683942</v>
      </c>
      <c r="L28101" s="7">
        <f>(ATANH(I28101^$U$2)^$U$5)</f>
        <v>0.15150405785988605</v>
      </c>
      <c r="M28101">
        <f t="shared" si="1319"/>
        <v>0.7315400140494368</v>
      </c>
      <c r="O28101" s="7">
        <f>(ATANH(J28101^$T$2)^$T$5)</f>
        <v>0.50169638941583306</v>
      </c>
      <c r="P28101">
        <f>M28101</f>
        <v>0.7315400140494368</v>
      </c>
    </row>
    <row r="28102" spans="1:16" x14ac:dyDescent="0.25">
      <c r="A28102" s="5" t="s">
        <v>418</v>
      </c>
      <c r="B28102" s="1">
        <v>360.17450000000002</v>
      </c>
      <c r="C28102" s="1">
        <v>18.3</v>
      </c>
      <c r="D28102" s="1">
        <v>124.0424</v>
      </c>
      <c r="E28102" s="1">
        <v>172.30029999999999</v>
      </c>
      <c r="F28102" s="1" t="s">
        <v>22</v>
      </c>
      <c r="G28102">
        <v>395.42500000000001</v>
      </c>
      <c r="H28102">
        <v>36.24295</v>
      </c>
      <c r="I28102">
        <f t="shared" si="1317"/>
        <v>0.91085414427514699</v>
      </c>
      <c r="J28102">
        <f t="shared" si="1318"/>
        <v>0.5049257855665723</v>
      </c>
      <c r="L28102" s="7">
        <f>(ATANH(I28102^$U$2)^$U$5)</f>
        <v>0.15374389362751056</v>
      </c>
      <c r="M28102">
        <f t="shared" si="1319"/>
        <v>0.73169414221428575</v>
      </c>
      <c r="O28102" s="7">
        <f>(ATANH(J28102^$T$2)^$T$5)</f>
        <v>0.5056013267061269</v>
      </c>
      <c r="P28102">
        <f>M28102</f>
        <v>0.73169414221428575</v>
      </c>
    </row>
    <row r="28103" spans="1:16" x14ac:dyDescent="0.25">
      <c r="A28103" s="5" t="s">
        <v>418</v>
      </c>
      <c r="B28103" s="1">
        <v>360.43599999999998</v>
      </c>
      <c r="C28103" s="1">
        <v>18.399999999999999</v>
      </c>
      <c r="D28103" s="1">
        <v>124.8854</v>
      </c>
      <c r="E28103" s="1">
        <v>172.91739999999999</v>
      </c>
      <c r="F28103" s="1" t="s">
        <v>22</v>
      </c>
      <c r="G28103">
        <v>395.42500000000001</v>
      </c>
      <c r="H28103">
        <v>36.24295</v>
      </c>
      <c r="I28103">
        <f t="shared" si="1317"/>
        <v>0.9115154580514635</v>
      </c>
      <c r="J28103">
        <f t="shared" si="1318"/>
        <v>0.50768494286475019</v>
      </c>
      <c r="L28103" s="7">
        <f>(ATANH(I28103^$U$2)^$U$5)</f>
        <v>0.15600587503476229</v>
      </c>
      <c r="M28103">
        <f t="shared" si="1319"/>
        <v>0.73184906449340403</v>
      </c>
      <c r="O28103" s="7">
        <f>(ATANH(J28103^$T$2)^$T$5)</f>
        <v>0.50952513705562874</v>
      </c>
      <c r="P28103">
        <f>M28103</f>
        <v>0.73184906449340403</v>
      </c>
    </row>
    <row r="28104" spans="1:16" x14ac:dyDescent="0.25">
      <c r="A28104" s="5" t="s">
        <v>418</v>
      </c>
      <c r="B28104" s="1">
        <v>360.69650000000001</v>
      </c>
      <c r="C28104" s="1">
        <v>18.5</v>
      </c>
      <c r="D28104" s="1">
        <v>125.73139999999999</v>
      </c>
      <c r="E28104" s="1">
        <v>173.54060000000001</v>
      </c>
      <c r="F28104" s="1" t="s">
        <v>22</v>
      </c>
      <c r="G28104">
        <v>395.42500000000001</v>
      </c>
      <c r="H28104">
        <v>36.24295</v>
      </c>
      <c r="I28104">
        <f t="shared" si="1317"/>
        <v>0.91217424290320537</v>
      </c>
      <c r="J28104">
        <f t="shared" si="1318"/>
        <v>0.51044410016292818</v>
      </c>
      <c r="L28104" s="7">
        <f>(ATANH(I28104^$U$2)^$U$5)</f>
        <v>0.15829092252018595</v>
      </c>
      <c r="M28104">
        <f t="shared" si="1319"/>
        <v>0.73200481655165273</v>
      </c>
      <c r="O28104" s="7">
        <f>(ATANH(J28104^$T$2)^$T$5)</f>
        <v>0.51346803580745937</v>
      </c>
      <c r="P28104">
        <f>M28104</f>
        <v>0.73200481655165273</v>
      </c>
    </row>
    <row r="28105" spans="1:16" x14ac:dyDescent="0.25">
      <c r="A28105" s="5" t="s">
        <v>418</v>
      </c>
      <c r="B28105" s="1">
        <v>360.95589999999999</v>
      </c>
      <c r="C28105" s="1">
        <v>18.600000000000001</v>
      </c>
      <c r="D28105" s="1">
        <v>126.5805</v>
      </c>
      <c r="E28105" s="1">
        <v>174.17</v>
      </c>
      <c r="F28105" s="1" t="s">
        <v>22</v>
      </c>
      <c r="G28105">
        <v>395.42500000000001</v>
      </c>
      <c r="H28105">
        <v>36.24295</v>
      </c>
      <c r="I28105">
        <f t="shared" si="1317"/>
        <v>0.91283024593791484</v>
      </c>
      <c r="J28105">
        <f t="shared" si="1318"/>
        <v>0.51320325746110629</v>
      </c>
      <c r="L28105" s="7">
        <f>(ATANH(I28105^$U$2)^$U$5)</f>
        <v>0.16059821187391035</v>
      </c>
      <c r="M28105">
        <f t="shared" si="1319"/>
        <v>0.73216140839824884</v>
      </c>
      <c r="O28105" s="7">
        <f>(ATANH(J28105^$T$2)^$T$5)</f>
        <v>0.51743024216814204</v>
      </c>
      <c r="P28105">
        <f>M28105</f>
        <v>0.73216140839824884</v>
      </c>
    </row>
    <row r="28106" spans="1:16" x14ac:dyDescent="0.25">
      <c r="A28106" s="5" t="s">
        <v>418</v>
      </c>
      <c r="B28106" s="1">
        <v>361.21420000000001</v>
      </c>
      <c r="C28106" s="1">
        <v>18.7</v>
      </c>
      <c r="D28106" s="1">
        <v>127.43259999999999</v>
      </c>
      <c r="E28106" s="1">
        <v>174.8057</v>
      </c>
      <c r="F28106" s="1" t="s">
        <v>22</v>
      </c>
      <c r="G28106">
        <v>395.42500000000001</v>
      </c>
      <c r="H28106">
        <v>36.24295</v>
      </c>
      <c r="I28106">
        <f t="shared" si="1317"/>
        <v>0.91348346715559203</v>
      </c>
      <c r="J28106">
        <f t="shared" si="1318"/>
        <v>0.51596241475928417</v>
      </c>
      <c r="L28106" s="7">
        <f>(ATANH(I28106^$U$2)^$U$5)</f>
        <v>0.16292777509296369</v>
      </c>
      <c r="M28106">
        <f t="shared" si="1319"/>
        <v>0.73231884966120786</v>
      </c>
      <c r="O28106" s="7">
        <f>(ATANH(J28106^$T$2)^$T$5)</f>
        <v>0.52141197929272498</v>
      </c>
      <c r="P28106">
        <f>M28106</f>
        <v>0.73231884966120786</v>
      </c>
    </row>
    <row r="28107" spans="1:16" x14ac:dyDescent="0.25">
      <c r="A28107" s="5" t="s">
        <v>418</v>
      </c>
      <c r="B28107" s="1">
        <v>361.47140000000002</v>
      </c>
      <c r="C28107" s="1">
        <v>18.8</v>
      </c>
      <c r="D28107" s="1">
        <v>128.28790000000001</v>
      </c>
      <c r="E28107" s="1">
        <v>175.4478</v>
      </c>
      <c r="F28107" s="1" t="s">
        <v>22</v>
      </c>
      <c r="G28107">
        <v>395.42500000000001</v>
      </c>
      <c r="H28107">
        <v>36.24295</v>
      </c>
      <c r="I28107">
        <f t="shared" si="1317"/>
        <v>0.91413390655623694</v>
      </c>
      <c r="J28107">
        <f t="shared" si="1318"/>
        <v>0.51872157205746228</v>
      </c>
      <c r="L28107" s="7">
        <f>(ATANH(I28107^$U$2)^$U$5)</f>
        <v>0.16527964140866797</v>
      </c>
      <c r="M28107">
        <f t="shared" si="1319"/>
        <v>0.73247714958831422</v>
      </c>
      <c r="O28107" s="7">
        <f>(ATANH(J28107^$T$2)^$T$5)</f>
        <v>0.5254134743724389</v>
      </c>
      <c r="P28107">
        <f>M28107</f>
        <v>0.73247714958831422</v>
      </c>
    </row>
    <row r="28108" spans="1:16" x14ac:dyDescent="0.25">
      <c r="A28108" s="5" t="s">
        <v>418</v>
      </c>
      <c r="B28108" s="1">
        <v>361.72770000000003</v>
      </c>
      <c r="C28108" s="1">
        <v>18.899999999999999</v>
      </c>
      <c r="D28108" s="1">
        <v>129.1464</v>
      </c>
      <c r="E28108" s="1">
        <v>176.09639999999999</v>
      </c>
      <c r="F28108" s="1" t="s">
        <v>22</v>
      </c>
      <c r="G28108">
        <v>395.42500000000001</v>
      </c>
      <c r="H28108">
        <v>36.24295</v>
      </c>
      <c r="I28108">
        <f t="shared" si="1317"/>
        <v>0.91478206992476452</v>
      </c>
      <c r="J28108">
        <f t="shared" si="1318"/>
        <v>0.52148072935564016</v>
      </c>
      <c r="L28108" s="7">
        <f>(ATANH(I28108^$U$2)^$U$5)</f>
        <v>0.16765570413271497</v>
      </c>
      <c r="M28108">
        <f t="shared" si="1319"/>
        <v>0.73263631704816445</v>
      </c>
      <c r="O28108" s="7">
        <f>(ATANH(J28108^$T$2)^$T$5)</f>
        <v>0.52943495872496993</v>
      </c>
      <c r="P28108">
        <f>M28108</f>
        <v>0.73263631704816445</v>
      </c>
    </row>
    <row r="28109" spans="1:16" x14ac:dyDescent="0.25">
      <c r="A28109" s="5" t="s">
        <v>418</v>
      </c>
      <c r="B28109" s="1">
        <v>361.98289999999997</v>
      </c>
      <c r="C28109" s="1">
        <v>19</v>
      </c>
      <c r="D28109" s="1">
        <v>130.00810000000001</v>
      </c>
      <c r="E28109" s="1">
        <v>176.7517</v>
      </c>
      <c r="F28109" s="1" t="s">
        <v>22</v>
      </c>
      <c r="G28109">
        <v>395.42500000000001</v>
      </c>
      <c r="H28109">
        <v>36.24295</v>
      </c>
      <c r="I28109">
        <f t="shared" si="1317"/>
        <v>0.91542745147625959</v>
      </c>
      <c r="J28109">
        <f t="shared" si="1318"/>
        <v>0.52423988665381815</v>
      </c>
      <c r="L28109" s="7">
        <f>(ATANH(I28109^$U$2)^$U$5)</f>
        <v>0.17005417137894593</v>
      </c>
      <c r="M28109">
        <f t="shared" si="1319"/>
        <v>0.7327963849012229</v>
      </c>
      <c r="O28109" s="7">
        <f>(ATANH(J28109^$T$2)^$T$5)</f>
        <v>0.53347666788744641</v>
      </c>
      <c r="P28109">
        <f>M28109</f>
        <v>0.7327963849012229</v>
      </c>
    </row>
    <row r="28110" spans="1:16" x14ac:dyDescent="0.25">
      <c r="A28110" s="5" t="s">
        <v>418</v>
      </c>
      <c r="B28110" s="1">
        <v>362.2371</v>
      </c>
      <c r="C28110" s="1">
        <v>19.100000000000001</v>
      </c>
      <c r="D28110" s="1">
        <v>130.87289999999999</v>
      </c>
      <c r="E28110" s="1">
        <v>177.41380000000001</v>
      </c>
      <c r="F28110" s="1" t="s">
        <v>22</v>
      </c>
      <c r="G28110">
        <v>395.42500000000001</v>
      </c>
      <c r="H28110">
        <v>36.24295</v>
      </c>
      <c r="I28110">
        <f t="shared" si="1317"/>
        <v>0.91607030410318013</v>
      </c>
      <c r="J28110">
        <f t="shared" si="1318"/>
        <v>0.52699904395199626</v>
      </c>
      <c r="L28110" s="7">
        <f>(ATANH(I28110^$U$2)^$U$5)</f>
        <v>0.1724760239385828</v>
      </c>
      <c r="M28110">
        <f t="shared" si="1319"/>
        <v>0.73295736091977115</v>
      </c>
      <c r="O28110" s="7">
        <f>(ATANH(J28110^$T$2)^$T$5)</f>
        <v>0.53753884171222455</v>
      </c>
      <c r="P28110">
        <f>M28110</f>
        <v>0.73295736091977115</v>
      </c>
    </row>
    <row r="28111" spans="1:16" x14ac:dyDescent="0.25">
      <c r="A28111" s="5" t="s">
        <v>418</v>
      </c>
      <c r="B28111" s="1">
        <v>362.49029999999999</v>
      </c>
      <c r="C28111" s="1">
        <v>19.2</v>
      </c>
      <c r="D28111" s="1">
        <v>131.74109999999999</v>
      </c>
      <c r="E28111" s="1">
        <v>178.08279999999999</v>
      </c>
      <c r="F28111" s="1" t="s">
        <v>22</v>
      </c>
      <c r="G28111">
        <v>395.42500000000001</v>
      </c>
      <c r="H28111">
        <v>36.24295</v>
      </c>
      <c r="I28111">
        <f t="shared" si="1317"/>
        <v>0.9167106278055257</v>
      </c>
      <c r="J28111">
        <f t="shared" si="1318"/>
        <v>0.52975820125017414</v>
      </c>
      <c r="L28111" s="7">
        <f>(ATANH(I28111^$U$2)^$U$5)</f>
        <v>0.17492131979796735</v>
      </c>
      <c r="M28111">
        <f t="shared" si="1319"/>
        <v>0.73311925249933696</v>
      </c>
      <c r="O28111" s="7">
        <f>(ATANH(J28111^$T$2)^$T$5)</f>
        <v>0.54162172446557388</v>
      </c>
      <c r="P28111">
        <f>M28111</f>
        <v>0.73311925249933696</v>
      </c>
    </row>
    <row r="28112" spans="1:16" x14ac:dyDescent="0.25">
      <c r="A28112" s="5" t="s">
        <v>418</v>
      </c>
      <c r="B28112" s="1">
        <v>362.74239999999998</v>
      </c>
      <c r="C28112" s="1">
        <v>19.3</v>
      </c>
      <c r="D28112" s="1">
        <v>132.61250000000001</v>
      </c>
      <c r="E28112" s="1">
        <v>178.75890000000001</v>
      </c>
      <c r="F28112" s="1" t="s">
        <v>22</v>
      </c>
      <c r="G28112">
        <v>395.42500000000001</v>
      </c>
      <c r="H28112">
        <v>36.24295</v>
      </c>
      <c r="I28112">
        <f t="shared" si="1317"/>
        <v>0.91734816969083888</v>
      </c>
      <c r="J28112">
        <f t="shared" si="1318"/>
        <v>0.53251735854835214</v>
      </c>
      <c r="L28112" s="7">
        <f>(ATANH(I28112^$U$2)^$U$5)</f>
        <v>0.17738912933469037</v>
      </c>
      <c r="M28112">
        <f t="shared" si="1319"/>
        <v>0.73328209068796768</v>
      </c>
      <c r="O28112" s="7">
        <f>(ATANH(J28112^$T$2)^$T$5)</f>
        <v>0.54572556492936586</v>
      </c>
      <c r="P28112">
        <f>M28112</f>
        <v>0.73328209068796768</v>
      </c>
    </row>
    <row r="28113" spans="1:16" x14ac:dyDescent="0.25">
      <c r="A28113" s="5" t="s">
        <v>418</v>
      </c>
      <c r="B28113" s="1">
        <v>362.99360000000001</v>
      </c>
      <c r="C28113" s="1">
        <v>19.399999999999999</v>
      </c>
      <c r="D28113" s="1">
        <v>133.4872</v>
      </c>
      <c r="E28113" s="1">
        <v>179.44210000000001</v>
      </c>
      <c r="F28113" s="1" t="s">
        <v>22</v>
      </c>
      <c r="G28113">
        <v>395.42500000000001</v>
      </c>
      <c r="H28113">
        <v>36.24295</v>
      </c>
      <c r="I28113">
        <f t="shared" si="1317"/>
        <v>0.91798343554403494</v>
      </c>
      <c r="J28113">
        <f t="shared" si="1318"/>
        <v>0.53527651584653013</v>
      </c>
      <c r="L28113" s="7">
        <f>(ATANH(I28113^$U$2)^$U$5)</f>
        <v>0.17988146406095687</v>
      </c>
      <c r="M28113">
        <f t="shared" si="1319"/>
        <v>0.7334458578751456</v>
      </c>
      <c r="O28113" s="7">
        <f>(ATANH(J28113^$T$2)^$T$5)</f>
        <v>0.54985061650586164</v>
      </c>
      <c r="P28113">
        <f>M28113</f>
        <v>0.7334458578751456</v>
      </c>
    </row>
    <row r="28114" spans="1:16" x14ac:dyDescent="0.25">
      <c r="A28114" s="5" t="s">
        <v>418</v>
      </c>
      <c r="B28114" s="1">
        <v>363.24380000000002</v>
      </c>
      <c r="C28114" s="1">
        <v>19.5</v>
      </c>
      <c r="D28114" s="1">
        <v>134.36529999999999</v>
      </c>
      <c r="E28114" s="1">
        <v>180.1327</v>
      </c>
      <c r="F28114" s="1" t="s">
        <v>22</v>
      </c>
      <c r="G28114">
        <v>395.42500000000001</v>
      </c>
      <c r="H28114">
        <v>36.24295</v>
      </c>
      <c r="I28114">
        <f t="shared" si="1317"/>
        <v>0.91861617247265603</v>
      </c>
      <c r="J28114">
        <f t="shared" si="1318"/>
        <v>0.53803567314470813</v>
      </c>
      <c r="L28114" s="7">
        <f>(ATANH(I28114^$U$2)^$U$5)</f>
        <v>0.18239740337753269</v>
      </c>
      <c r="M28114">
        <f t="shared" si="1319"/>
        <v>0.73361060793181632</v>
      </c>
      <c r="O28114" s="7">
        <f>(ATANH(J28114^$T$2)^$T$5)</f>
        <v>0.55399713732572142</v>
      </c>
      <c r="P28114">
        <f>M28114</f>
        <v>0.73361060793181632</v>
      </c>
    </row>
    <row r="28115" spans="1:16" x14ac:dyDescent="0.25">
      <c r="A28115" s="5" t="s">
        <v>418</v>
      </c>
      <c r="B28115" s="1">
        <v>363.49310000000003</v>
      </c>
      <c r="C28115" s="1">
        <v>19.600000000000001</v>
      </c>
      <c r="D28115" s="1">
        <v>135.24680000000001</v>
      </c>
      <c r="E28115" s="1">
        <v>180.83070000000001</v>
      </c>
      <c r="F28115" s="1" t="s">
        <v>22</v>
      </c>
      <c r="G28115">
        <v>395.42500000000001</v>
      </c>
      <c r="H28115">
        <v>36.24295</v>
      </c>
      <c r="I28115">
        <f t="shared" si="1317"/>
        <v>0.91924663336915979</v>
      </c>
      <c r="J28115">
        <f t="shared" si="1318"/>
        <v>0.54079483044288612</v>
      </c>
      <c r="L28115" s="7">
        <f>(ATANH(I28115^$U$2)^$U$5)</f>
        <v>0.18493802281237312</v>
      </c>
      <c r="M28115">
        <f t="shared" si="1319"/>
        <v>0.73377632238748536</v>
      </c>
      <c r="O28115" s="7">
        <f>(ATANH(J28115^$T$2)^$T$5)</f>
        <v>0.55816539035934021</v>
      </c>
      <c r="P28115">
        <f>M28115</f>
        <v>0.73377632238748536</v>
      </c>
    </row>
    <row r="28116" spans="1:16" x14ac:dyDescent="0.25">
      <c r="A28116" s="5" t="s">
        <v>418</v>
      </c>
      <c r="B28116" s="1">
        <v>363.7414</v>
      </c>
      <c r="C28116" s="1">
        <v>19.7</v>
      </c>
      <c r="D28116" s="1">
        <v>136.1317</v>
      </c>
      <c r="E28116" s="1">
        <v>181.53630000000001</v>
      </c>
      <c r="F28116" s="1" t="s">
        <v>22</v>
      </c>
      <c r="G28116">
        <v>395.42500000000001</v>
      </c>
      <c r="H28116">
        <v>36.24295</v>
      </c>
      <c r="I28116">
        <f t="shared" si="1317"/>
        <v>0.91987456534108869</v>
      </c>
      <c r="J28116">
        <f t="shared" si="1318"/>
        <v>0.54355398774106412</v>
      </c>
      <c r="L28116" s="7">
        <f>(ATANH(I28116^$U$2)^$U$5)</f>
        <v>0.18750237141822623</v>
      </c>
      <c r="M28116">
        <f t="shared" si="1319"/>
        <v>0.73394302999831118</v>
      </c>
      <c r="O28116" s="7">
        <f>(ATANH(J28116^$T$2)^$T$5)</f>
        <v>0.56235564353163225</v>
      </c>
      <c r="P28116">
        <f>M28116</f>
        <v>0.73394302999831118</v>
      </c>
    </row>
    <row r="28117" spans="1:16" x14ac:dyDescent="0.25">
      <c r="A28117" s="5" t="s">
        <v>418</v>
      </c>
      <c r="B28117" s="1">
        <v>363.98869999999999</v>
      </c>
      <c r="C28117" s="1">
        <v>19.8</v>
      </c>
      <c r="D28117" s="1">
        <v>137.02010000000001</v>
      </c>
      <c r="E28117" s="1">
        <v>182.24979999999999</v>
      </c>
      <c r="F28117" s="1" t="s">
        <v>22</v>
      </c>
      <c r="G28117">
        <v>395.42500000000001</v>
      </c>
      <c r="H28117">
        <v>36.24295</v>
      </c>
      <c r="I28117">
        <f t="shared" si="1317"/>
        <v>0.92049996838844272</v>
      </c>
      <c r="J28117">
        <f t="shared" si="1318"/>
        <v>0.54631314503924211</v>
      </c>
      <c r="L28117" s="7">
        <f>(ATANH(I28117^$U$2)^$U$5)</f>
        <v>0.19009049500750405</v>
      </c>
      <c r="M28117">
        <f t="shared" si="1319"/>
        <v>0.73411078214460612</v>
      </c>
      <c r="O28117" s="7">
        <f>(ATANH(J28117^$T$2)^$T$5)</f>
        <v>0.56656816984039138</v>
      </c>
      <c r="P28117">
        <f>M28117</f>
        <v>0.73411078214460612</v>
      </c>
    </row>
    <row r="28118" spans="1:16" x14ac:dyDescent="0.25">
      <c r="A28118" s="5" t="s">
        <v>418</v>
      </c>
      <c r="B28118" s="1">
        <v>364.23500000000001</v>
      </c>
      <c r="C28118" s="1">
        <v>19.899999999999999</v>
      </c>
      <c r="D28118" s="1">
        <v>137.91200000000001</v>
      </c>
      <c r="E28118" s="1">
        <v>182.97110000000001</v>
      </c>
      <c r="F28118" s="1" t="s">
        <v>22</v>
      </c>
      <c r="G28118">
        <v>395.42500000000001</v>
      </c>
      <c r="H28118">
        <v>36.24295</v>
      </c>
      <c r="I28118">
        <f t="shared" si="1317"/>
        <v>0.92112284251122212</v>
      </c>
      <c r="J28118">
        <f t="shared" si="1318"/>
        <v>0.5490723023374201</v>
      </c>
      <c r="L28118" s="7">
        <f>(ATANH(I28118^$U$2)^$U$5)</f>
        <v>0.19270243730261485</v>
      </c>
      <c r="M28118">
        <f t="shared" si="1319"/>
        <v>0.73427953556261061</v>
      </c>
      <c r="O28118" s="7">
        <f>(ATANH(J28118^$T$2)^$T$5)</f>
        <v>0.57080324747835209</v>
      </c>
      <c r="P28118">
        <f>M28118</f>
        <v>0.73427953556261061</v>
      </c>
    </row>
    <row r="28119" spans="1:16" x14ac:dyDescent="0.25">
      <c r="A28119" s="5" t="s">
        <v>418</v>
      </c>
      <c r="B28119" s="1">
        <v>364.48039999999997</v>
      </c>
      <c r="C28119" s="1">
        <v>20</v>
      </c>
      <c r="D28119" s="1">
        <v>138.8074</v>
      </c>
      <c r="E28119" s="1">
        <v>183.70050000000001</v>
      </c>
      <c r="F28119" s="1" t="s">
        <v>22</v>
      </c>
      <c r="G28119">
        <v>395.42500000000001</v>
      </c>
      <c r="H28119">
        <v>36.24295</v>
      </c>
      <c r="I28119">
        <f t="shared" si="1317"/>
        <v>0.92174344060188396</v>
      </c>
      <c r="J28119">
        <f t="shared" si="1318"/>
        <v>0.5518314596355981</v>
      </c>
      <c r="L28119" s="7">
        <f>(ATANH(I28119^$U$2)^$U$5)</f>
        <v>0.19533932153807321</v>
      </c>
      <c r="M28119">
        <f t="shared" si="1319"/>
        <v>0.73444934043572063</v>
      </c>
      <c r="O28119" s="7">
        <f>(ATANH(J28119^$T$2)^$T$5)</f>
        <v>0.57506115995909146</v>
      </c>
      <c r="P28119">
        <f>M28119</f>
        <v>0.73444934043572063</v>
      </c>
    </row>
    <row r="28120" spans="1:16" x14ac:dyDescent="0.25">
      <c r="A28120" s="5" t="s">
        <v>418</v>
      </c>
      <c r="B28120" s="1">
        <v>364.72489999999999</v>
      </c>
      <c r="C28120" s="1">
        <v>20.100000000000001</v>
      </c>
      <c r="D28120" s="1">
        <v>139.7063</v>
      </c>
      <c r="E28120" s="1">
        <v>184.43819999999999</v>
      </c>
      <c r="F28120" s="1" t="s">
        <v>22</v>
      </c>
      <c r="G28120">
        <v>395.42500000000001</v>
      </c>
      <c r="H28120">
        <v>36.24295</v>
      </c>
      <c r="I28120">
        <f t="shared" si="1317"/>
        <v>0.92236176266042857</v>
      </c>
      <c r="J28120">
        <f t="shared" si="1318"/>
        <v>0.55459061693377609</v>
      </c>
      <c r="L28120" s="7">
        <f>(ATANH(I28120^$U$2)^$U$5)</f>
        <v>0.19800123002789266</v>
      </c>
      <c r="M28120">
        <f t="shared" si="1319"/>
        <v>0.73462022254992432</v>
      </c>
      <c r="O28120" s="7">
        <f>(ATANH(J28120^$T$2)^$T$5)</f>
        <v>0.57934219624691097</v>
      </c>
      <c r="P28120">
        <f>M28120</f>
        <v>0.73462022254992432</v>
      </c>
    </row>
    <row r="28121" spans="1:16" x14ac:dyDescent="0.25">
      <c r="A28121" s="5" t="s">
        <v>418</v>
      </c>
      <c r="B28121" s="1">
        <v>364.96850000000001</v>
      </c>
      <c r="C28121" s="1">
        <v>20.2</v>
      </c>
      <c r="D28121" s="1">
        <v>140.60890000000001</v>
      </c>
      <c r="E28121" s="1">
        <v>185.1842</v>
      </c>
      <c r="F28121" s="1" t="s">
        <v>22</v>
      </c>
      <c r="G28121">
        <v>395.42500000000001</v>
      </c>
      <c r="H28121">
        <v>36.24295</v>
      </c>
      <c r="I28121">
        <f t="shared" si="1317"/>
        <v>0.92297780868685586</v>
      </c>
      <c r="J28121">
        <f t="shared" si="1318"/>
        <v>0.55734977423195409</v>
      </c>
      <c r="L28121" s="7">
        <f>(ATANH(I28121^$U$2)^$U$5)</f>
        <v>0.20068824382361031</v>
      </c>
      <c r="M28121">
        <f t="shared" si="1319"/>
        <v>0.73479216088275956</v>
      </c>
      <c r="O28121" s="7">
        <f>(ATANH(J28121^$T$2)^$T$5)</f>
        <v>0.58364665089084644</v>
      </c>
      <c r="P28121">
        <f>M28121</f>
        <v>0.73479216088275956</v>
      </c>
    </row>
    <row r="28122" spans="1:16" x14ac:dyDescent="0.25">
      <c r="A28122" s="5" t="s">
        <v>418</v>
      </c>
      <c r="B28122" s="1">
        <v>365.21109999999999</v>
      </c>
      <c r="C28122" s="1">
        <v>20.3</v>
      </c>
      <c r="D28122" s="1">
        <v>141.51509999999999</v>
      </c>
      <c r="E28122" s="1">
        <v>185.93889999999999</v>
      </c>
      <c r="F28122" s="1" t="s">
        <v>22</v>
      </c>
      <c r="G28122">
        <v>395.42500000000001</v>
      </c>
      <c r="H28122">
        <v>36.24295</v>
      </c>
      <c r="I28122">
        <f t="shared" si="1317"/>
        <v>0.92359132578870828</v>
      </c>
      <c r="J28122">
        <f t="shared" si="1318"/>
        <v>0.56010893153013208</v>
      </c>
      <c r="L28122" s="7">
        <f>(ATANH(I28122^$U$2)^$U$5)</f>
        <v>0.20339931793806743</v>
      </c>
      <c r="M28122">
        <f t="shared" si="1319"/>
        <v>0.73496522600945169</v>
      </c>
      <c r="O28122" s="7">
        <f>(ATANH(J28122^$T$2)^$T$5)</f>
        <v>0.58797482416296132</v>
      </c>
      <c r="P28122">
        <f>M28122</f>
        <v>0.73496522600945169</v>
      </c>
    </row>
    <row r="28123" spans="1:16" x14ac:dyDescent="0.25">
      <c r="A28123" s="5" t="s">
        <v>418</v>
      </c>
      <c r="B28123" s="1">
        <v>365.4529</v>
      </c>
      <c r="C28123" s="1">
        <v>20.399999999999999</v>
      </c>
      <c r="D28123" s="1">
        <v>142.42500000000001</v>
      </c>
      <c r="E28123" s="1">
        <v>186.7022</v>
      </c>
      <c r="F28123" s="1" t="s">
        <v>22</v>
      </c>
      <c r="G28123">
        <v>395.42500000000001</v>
      </c>
      <c r="H28123">
        <v>36.24295</v>
      </c>
      <c r="I28123">
        <f t="shared" si="1317"/>
        <v>0.92420281975090091</v>
      </c>
      <c r="J28123">
        <f t="shared" si="1318"/>
        <v>0.56286808882830996</v>
      </c>
      <c r="L28123" s="7">
        <f>(ATANH(I28123^$U$2)^$U$5)</f>
        <v>0.20613676585645677</v>
      </c>
      <c r="M28123">
        <f t="shared" si="1319"/>
        <v>0.73513937296248766</v>
      </c>
      <c r="O28123" s="7">
        <f>(ATANH(J28123^$T$2)^$T$5)</f>
        <v>0.59232702220108135</v>
      </c>
      <c r="P28123">
        <f>M28123</f>
        <v>0.73513937296248766</v>
      </c>
    </row>
    <row r="28124" spans="1:16" x14ac:dyDescent="0.25">
      <c r="A28124" s="5" t="s">
        <v>418</v>
      </c>
      <c r="B28124" s="1">
        <v>365.69369999999998</v>
      </c>
      <c r="C28124" s="1">
        <v>20.5</v>
      </c>
      <c r="D28124" s="1">
        <v>143.33860000000001</v>
      </c>
      <c r="E28124" s="1">
        <v>187.47450000000001</v>
      </c>
      <c r="F28124" s="1" t="s">
        <v>22</v>
      </c>
      <c r="G28124">
        <v>395.42500000000001</v>
      </c>
      <c r="H28124">
        <v>36.24295</v>
      </c>
      <c r="I28124">
        <f t="shared" si="1317"/>
        <v>0.92481178478851855</v>
      </c>
      <c r="J28124">
        <f t="shared" si="1318"/>
        <v>0.56562724612648807</v>
      </c>
      <c r="L28124" s="7">
        <f>(ATANH(I28124^$U$2)^$U$5)</f>
        <v>0.20889840040749422</v>
      </c>
      <c r="M28124">
        <f t="shared" si="1319"/>
        <v>0.73531467054940935</v>
      </c>
      <c r="O28124" s="7">
        <f>(ATANH(J28124^$T$2)^$T$5)</f>
        <v>0.5967035571561452</v>
      </c>
      <c r="P28124">
        <f>M28124</f>
        <v>0.73531467054940935</v>
      </c>
    </row>
    <row r="28125" spans="1:16" x14ac:dyDescent="0.25">
      <c r="A28125" s="5" t="s">
        <v>418</v>
      </c>
      <c r="B28125" s="1">
        <v>365.93360000000001</v>
      </c>
      <c r="C28125" s="1">
        <v>20.6</v>
      </c>
      <c r="D28125" s="1">
        <v>144.256</v>
      </c>
      <c r="E28125" s="1">
        <v>188.2559</v>
      </c>
      <c r="F28125" s="1" t="s">
        <v>22</v>
      </c>
      <c r="G28125">
        <v>395.42500000000001</v>
      </c>
      <c r="H28125">
        <v>36.24295</v>
      </c>
      <c r="I28125">
        <f t="shared" si="1317"/>
        <v>0.92541847379401909</v>
      </c>
      <c r="J28125">
        <f t="shared" si="1318"/>
        <v>0.56838640342466606</v>
      </c>
      <c r="L28125" s="7">
        <f>(ATANH(I28125^$U$2)^$U$5)</f>
        <v>0.21168542213861991</v>
      </c>
      <c r="M28125">
        <f t="shared" si="1319"/>
        <v>0.73549111824978597</v>
      </c>
      <c r="O28125" s="7">
        <f>(ATANH(J28125^$T$2)^$T$5)</f>
        <v>0.60110474734433905</v>
      </c>
      <c r="P28125">
        <f>M28125</f>
        <v>0.73549111824978597</v>
      </c>
    </row>
    <row r="28126" spans="1:16" x14ac:dyDescent="0.25">
      <c r="A28126" s="5" t="s">
        <v>418</v>
      </c>
      <c r="B28126" s="1">
        <v>366.17259999999999</v>
      </c>
      <c r="C28126" s="1">
        <v>20.7</v>
      </c>
      <c r="D28126" s="1">
        <v>145.1772</v>
      </c>
      <c r="E28126" s="1">
        <v>189.04660000000001</v>
      </c>
      <c r="F28126" s="1" t="s">
        <v>22</v>
      </c>
      <c r="G28126">
        <v>395.42500000000001</v>
      </c>
      <c r="H28126">
        <v>36.24295</v>
      </c>
      <c r="I28126">
        <f t="shared" si="1317"/>
        <v>0.92602288676740208</v>
      </c>
      <c r="J28126">
        <f t="shared" si="1318"/>
        <v>0.57114556072284395</v>
      </c>
      <c r="L28126" s="7">
        <f>(ATANH(I28126^$U$2)^$U$5)</f>
        <v>0.21449790563651769</v>
      </c>
      <c r="M28126">
        <f t="shared" si="1319"/>
        <v>0.73566873759335272</v>
      </c>
      <c r="O28126" s="7">
        <f>(ATANH(J28126^$T$2)^$T$5)</f>
        <v>0.60553091740420562</v>
      </c>
      <c r="P28126">
        <f>M28126</f>
        <v>0.73566873759335272</v>
      </c>
    </row>
    <row r="28127" spans="1:16" x14ac:dyDescent="0.25">
      <c r="A28127" s="5" t="s">
        <v>418</v>
      </c>
      <c r="B28127" s="1">
        <v>366.41079999999999</v>
      </c>
      <c r="C28127" s="1">
        <v>20.8</v>
      </c>
      <c r="D28127" s="1">
        <v>146.10220000000001</v>
      </c>
      <c r="E28127" s="1">
        <v>189.8468</v>
      </c>
      <c r="F28127" s="1" t="s">
        <v>22</v>
      </c>
      <c r="G28127">
        <v>395.42500000000001</v>
      </c>
      <c r="H28127">
        <v>36.24295</v>
      </c>
      <c r="I28127">
        <f t="shared" si="1317"/>
        <v>0.92662527660112537</v>
      </c>
      <c r="J28127">
        <f t="shared" si="1318"/>
        <v>0.57390471802102205</v>
      </c>
      <c r="L28127" s="7">
        <f>(ATANH(I28127^$U$2)^$U$5)</f>
        <v>0.2173371239314425</v>
      </c>
      <c r="M28127">
        <f t="shared" si="1319"/>
        <v>0.73584754928741003</v>
      </c>
      <c r="O28127" s="7">
        <f>(ATANH(J28127^$T$2)^$T$5)</f>
        <v>0.609982398458918</v>
      </c>
      <c r="P28127">
        <f>M28127</f>
        <v>0.73584754928741003</v>
      </c>
    </row>
    <row r="28128" spans="1:16" x14ac:dyDescent="0.25">
      <c r="A28128" s="5" t="s">
        <v>418</v>
      </c>
      <c r="B28128" s="1">
        <v>366.6481</v>
      </c>
      <c r="C28128" s="1">
        <v>20.9</v>
      </c>
      <c r="D28128" s="1">
        <v>147.03110000000001</v>
      </c>
      <c r="E28128" s="1">
        <v>190.6566</v>
      </c>
      <c r="F28128" s="1" t="s">
        <v>22</v>
      </c>
      <c r="G28128">
        <v>395.42500000000001</v>
      </c>
      <c r="H28128">
        <v>36.24295</v>
      </c>
      <c r="I28128">
        <f t="shared" si="1317"/>
        <v>0.92722539040273122</v>
      </c>
      <c r="J28128">
        <f t="shared" si="1318"/>
        <v>0.57666387531919994</v>
      </c>
      <c r="L28128" s="7">
        <f>(ATANH(I28128^$U$2)^$U$5)</f>
        <v>0.22020198055287329</v>
      </c>
      <c r="M28128">
        <f t="shared" si="1319"/>
        <v>0.73602755104889239</v>
      </c>
      <c r="O28128" s="7">
        <f>(ATANH(J28128^$T$2)^$T$5)</f>
        <v>0.61445952828391592</v>
      </c>
      <c r="P28128">
        <f>M28128</f>
        <v>0.73602755104889239</v>
      </c>
    </row>
    <row r="28129" spans="1:16" x14ac:dyDescent="0.25">
      <c r="A28129" s="5" t="s">
        <v>418</v>
      </c>
      <c r="B28129" s="1">
        <v>366.8845</v>
      </c>
      <c r="C28129" s="1">
        <v>21</v>
      </c>
      <c r="D28129" s="1">
        <v>147.9639</v>
      </c>
      <c r="E28129" s="1">
        <v>191.47630000000001</v>
      </c>
      <c r="F28129" s="1" t="s">
        <v>22</v>
      </c>
      <c r="G28129">
        <v>395.42500000000001</v>
      </c>
      <c r="H28129">
        <v>36.24295</v>
      </c>
      <c r="I28129">
        <f t="shared" si="1317"/>
        <v>0.92782322817221974</v>
      </c>
      <c r="J28129">
        <f t="shared" si="1318"/>
        <v>0.57942303261737804</v>
      </c>
      <c r="L28129" s="7">
        <f>(ATANH(I28129^$U$2)^$U$5)</f>
        <v>0.2230925471813141</v>
      </c>
      <c r="M28129">
        <f t="shared" si="1319"/>
        <v>0.73620878434925952</v>
      </c>
      <c r="O28129" s="7">
        <f>(ATANH(J28129^$T$2)^$T$5)</f>
        <v>0.61896265148012319</v>
      </c>
      <c r="P28129">
        <f>M28129</f>
        <v>0.73620878434925952</v>
      </c>
    </row>
    <row r="28130" spans="1:16" x14ac:dyDescent="0.25">
      <c r="A28130" s="5" t="s">
        <v>418</v>
      </c>
      <c r="B28130" s="1">
        <v>367.12</v>
      </c>
      <c r="C28130" s="1">
        <v>21.1</v>
      </c>
      <c r="D28130" s="1">
        <v>148.9007</v>
      </c>
      <c r="E28130" s="1">
        <v>192.30609999999999</v>
      </c>
      <c r="F28130" s="1" t="s">
        <v>22</v>
      </c>
      <c r="G28130">
        <v>395.42500000000001</v>
      </c>
      <c r="H28130">
        <v>36.24295</v>
      </c>
      <c r="I28130">
        <f t="shared" si="1317"/>
        <v>0.92841878990959092</v>
      </c>
      <c r="J28130">
        <f t="shared" si="1318"/>
        <v>0.58218218991555604</v>
      </c>
      <c r="L28130" s="7">
        <f>(ATANH(I28130^$U$2)^$U$5)</f>
        <v>0.2260088944436337</v>
      </c>
      <c r="M28130">
        <f t="shared" si="1319"/>
        <v>0.73639126743638061</v>
      </c>
      <c r="O28130" s="7">
        <f>(ATANH(J28130^$T$2)^$T$5)</f>
        <v>0.62349211965295437</v>
      </c>
      <c r="P28130">
        <f>M28130</f>
        <v>0.73639126743638061</v>
      </c>
    </row>
    <row r="28131" spans="1:16" x14ac:dyDescent="0.25">
      <c r="A28131" s="5" t="s">
        <v>418</v>
      </c>
      <c r="B28131" s="1">
        <v>367.35469999999998</v>
      </c>
      <c r="C28131" s="1">
        <v>21.2</v>
      </c>
      <c r="D28131" s="1">
        <v>149.8415</v>
      </c>
      <c r="E28131" s="1">
        <v>193.1463</v>
      </c>
      <c r="F28131" s="1" t="s">
        <v>22</v>
      </c>
      <c r="G28131">
        <v>395.42500000000001</v>
      </c>
      <c r="H28131">
        <v>36.24295</v>
      </c>
      <c r="I28131">
        <f t="shared" si="1317"/>
        <v>0.9290123285073022</v>
      </c>
      <c r="J28131">
        <f t="shared" si="1318"/>
        <v>0.58494134721373392</v>
      </c>
      <c r="L28131" s="7">
        <f>(ATANH(I28131^$U$2)^$U$5)</f>
        <v>0.22895235402215502</v>
      </c>
      <c r="M28131">
        <f t="shared" si="1319"/>
        <v>0.73657503955410164</v>
      </c>
      <c r="O28131" s="7">
        <f>(ATANH(J28131^$T$2)^$T$5)</f>
        <v>0.62804829159735642</v>
      </c>
      <c r="P28131">
        <f>M28131</f>
        <v>0.73657503955410164</v>
      </c>
    </row>
    <row r="28132" spans="1:16" x14ac:dyDescent="0.25">
      <c r="A28132" s="5" t="s">
        <v>418</v>
      </c>
      <c r="B28132" s="1">
        <v>367.58859999999999</v>
      </c>
      <c r="C28132" s="1">
        <v>21.3</v>
      </c>
      <c r="D28132" s="1">
        <v>150.78639999999999</v>
      </c>
      <c r="E28132" s="1">
        <v>193.99690000000001</v>
      </c>
      <c r="F28132" s="1" t="s">
        <v>22</v>
      </c>
      <c r="G28132">
        <v>395.42500000000001</v>
      </c>
      <c r="H28132">
        <v>36.24295</v>
      </c>
      <c r="I28132">
        <f t="shared" si="1317"/>
        <v>0.92960384396535367</v>
      </c>
      <c r="J28132">
        <f t="shared" si="1318"/>
        <v>0.58770050451191203</v>
      </c>
      <c r="L28132" s="7">
        <f>(ATANH(I28132^$U$2)^$U$5)</f>
        <v>0.2319230425441802</v>
      </c>
      <c r="M28132">
        <f t="shared" si="1319"/>
        <v>0.73676007357264128</v>
      </c>
      <c r="O28132" s="7">
        <f>(ATANH(J28132^$T$2)^$T$5)</f>
        <v>0.63263153348911239</v>
      </c>
      <c r="P28132">
        <f>M28132</f>
        <v>0.73676007357264128</v>
      </c>
    </row>
    <row r="28133" spans="1:16" x14ac:dyDescent="0.25">
      <c r="A28133" s="5" t="s">
        <v>418</v>
      </c>
      <c r="B28133" s="1">
        <v>367.82159999999999</v>
      </c>
      <c r="C28133" s="1">
        <v>21.4</v>
      </c>
      <c r="D28133" s="1">
        <v>151.7354</v>
      </c>
      <c r="E28133" s="1">
        <v>194.85830000000001</v>
      </c>
      <c r="F28133" s="1" t="s">
        <v>22</v>
      </c>
      <c r="G28133">
        <v>395.42500000000001</v>
      </c>
      <c r="H28133">
        <v>36.24295</v>
      </c>
      <c r="I28133">
        <f t="shared" si="1317"/>
        <v>0.93019308339128781</v>
      </c>
      <c r="J28133">
        <f t="shared" si="1318"/>
        <v>0.59045966181008991</v>
      </c>
      <c r="L28133" s="7">
        <f>(ATANH(I28133^$U$2)^$U$5)</f>
        <v>0.23491978236639205</v>
      </c>
      <c r="M28133">
        <f t="shared" si="1319"/>
        <v>0.73694642880074701</v>
      </c>
      <c r="O28133" s="7">
        <f>(ATANH(J28133^$T$2)^$T$5)</f>
        <v>0.63724221908266854</v>
      </c>
      <c r="P28133">
        <f>M28133</f>
        <v>0.73694642880074701</v>
      </c>
    </row>
    <row r="28134" spans="1:16" x14ac:dyDescent="0.25">
      <c r="A28134" s="5" t="s">
        <v>418</v>
      </c>
      <c r="B28134" s="1">
        <v>368.05380000000002</v>
      </c>
      <c r="C28134" s="1">
        <v>21.5</v>
      </c>
      <c r="D28134" s="1">
        <v>152.6885</v>
      </c>
      <c r="E28134" s="1">
        <v>195.73060000000001</v>
      </c>
      <c r="F28134" s="1" t="s">
        <v>22</v>
      </c>
      <c r="G28134">
        <v>395.42500000000001</v>
      </c>
      <c r="H28134">
        <v>36.24295</v>
      </c>
      <c r="I28134">
        <f t="shared" si="1317"/>
        <v>0.93078029967756215</v>
      </c>
      <c r="J28134">
        <f t="shared" si="1318"/>
        <v>0.5932188191082679</v>
      </c>
      <c r="L28134" s="7">
        <f>(ATANH(I28134^$U$2)^$U$5)</f>
        <v>0.23794395174346053</v>
      </c>
      <c r="M28134">
        <f t="shared" si="1319"/>
        <v>0.73713409841611377</v>
      </c>
      <c r="O28134" s="7">
        <f>(ATANH(J28134^$T$2)^$T$5)</f>
        <v>0.6418807299157484</v>
      </c>
      <c r="P28134">
        <f>M28134</f>
        <v>0.73713409841611377</v>
      </c>
    </row>
    <row r="28135" spans="1:16" x14ac:dyDescent="0.25">
      <c r="A28135" s="5" t="s">
        <v>418</v>
      </c>
      <c r="B28135" s="1">
        <v>368.2851</v>
      </c>
      <c r="C28135" s="1">
        <v>21.6</v>
      </c>
      <c r="D28135" s="1">
        <v>153.64590000000001</v>
      </c>
      <c r="E28135" s="1">
        <v>196.61410000000001</v>
      </c>
      <c r="F28135" s="1" t="s">
        <v>22</v>
      </c>
      <c r="G28135">
        <v>395.42500000000001</v>
      </c>
      <c r="H28135">
        <v>36.24295</v>
      </c>
      <c r="I28135">
        <f t="shared" si="1317"/>
        <v>0.93136523993171905</v>
      </c>
      <c r="J28135">
        <f t="shared" si="1318"/>
        <v>0.59597797640644601</v>
      </c>
      <c r="L28135" s="7">
        <f>(ATANH(I28135^$U$2)^$U$5)</f>
        <v>0.24099433987069102</v>
      </c>
      <c r="M28135">
        <f t="shared" si="1319"/>
        <v>0.7373231179357661</v>
      </c>
      <c r="O28135" s="7">
        <f>(ATANH(J28135^$T$2)^$T$5)</f>
        <v>0.64654745552102899</v>
      </c>
      <c r="P28135">
        <f>M28135</f>
        <v>0.7373231179357661</v>
      </c>
    </row>
    <row r="28136" spans="1:16" x14ac:dyDescent="0.25">
      <c r="A28136" s="5" t="s">
        <v>418</v>
      </c>
      <c r="B28136" s="1">
        <v>368.51560000000001</v>
      </c>
      <c r="C28136" s="1">
        <v>21.7</v>
      </c>
      <c r="D28136" s="1">
        <v>154.60749999999999</v>
      </c>
      <c r="E28136" s="1">
        <v>197.50909999999999</v>
      </c>
      <c r="F28136" s="1" t="s">
        <v>22</v>
      </c>
      <c r="G28136">
        <v>395.42500000000001</v>
      </c>
      <c r="H28136">
        <v>36.24295</v>
      </c>
      <c r="I28136">
        <f t="shared" si="1317"/>
        <v>0.93194815704621603</v>
      </c>
      <c r="J28136">
        <f t="shared" si="1318"/>
        <v>0.59873713370462389</v>
      </c>
      <c r="L28136" s="7">
        <f>(ATANH(I28136^$U$2)^$U$5)</f>
        <v>0.24407235691874771</v>
      </c>
      <c r="M28136">
        <f t="shared" si="1319"/>
        <v>0.73751352158987271</v>
      </c>
      <c r="O28136" s="7">
        <f>(ATANH(J28136^$T$2)^$T$5)</f>
        <v>0.6512427936451719</v>
      </c>
      <c r="P28136">
        <f>M28136</f>
        <v>0.73751352158987271</v>
      </c>
    </row>
    <row r="28137" spans="1:16" x14ac:dyDescent="0.25">
      <c r="A28137" s="5" t="s">
        <v>418</v>
      </c>
      <c r="B28137" s="1">
        <v>368.74529999999999</v>
      </c>
      <c r="C28137" s="1">
        <v>21.8</v>
      </c>
      <c r="D28137" s="1">
        <v>155.57329999999999</v>
      </c>
      <c r="E28137" s="1">
        <v>198.41579999999999</v>
      </c>
      <c r="F28137" s="1" t="s">
        <v>22</v>
      </c>
      <c r="G28137">
        <v>395.42500000000001</v>
      </c>
      <c r="H28137">
        <v>36.24295</v>
      </c>
      <c r="I28137">
        <f t="shared" si="1317"/>
        <v>0.93252905102105321</v>
      </c>
      <c r="J28137">
        <f t="shared" si="1318"/>
        <v>0.60149629100280189</v>
      </c>
      <c r="L28137" s="7">
        <f>(ATANH(I28137^$U$2)^$U$5)</f>
        <v>0.24717811900103256</v>
      </c>
      <c r="M28137">
        <f t="shared" si="1319"/>
        <v>0.73770532122854326</v>
      </c>
      <c r="O28137" s="7">
        <f>(ATANH(J28137^$T$2)^$T$5)</f>
        <v>0.65596715047551768</v>
      </c>
      <c r="P28137">
        <f>M28137</f>
        <v>0.73770532122854326</v>
      </c>
    </row>
    <row r="28138" spans="1:16" x14ac:dyDescent="0.25">
      <c r="A28138" s="5" t="s">
        <v>418</v>
      </c>
      <c r="B28138" s="1">
        <v>368.9742</v>
      </c>
      <c r="C28138" s="1">
        <v>21.9</v>
      </c>
      <c r="D28138" s="1">
        <v>156.5436</v>
      </c>
      <c r="E28138" s="1">
        <v>199.33449999999999</v>
      </c>
      <c r="F28138" s="1" t="s">
        <v>22</v>
      </c>
      <c r="G28138">
        <v>395.42500000000001</v>
      </c>
      <c r="H28138">
        <v>36.24295</v>
      </c>
      <c r="I28138">
        <f t="shared" si="1317"/>
        <v>0.93310792185623059</v>
      </c>
      <c r="J28138">
        <f t="shared" si="1318"/>
        <v>0.60425544830097988</v>
      </c>
      <c r="L28138" s="7">
        <f>(ATANH(I28138^$U$2)^$U$5)</f>
        <v>0.25031174249463678</v>
      </c>
      <c r="M28138">
        <f t="shared" si="1319"/>
        <v>0.73789854887198192</v>
      </c>
      <c r="O28138" s="7">
        <f>(ATANH(J28138^$T$2)^$T$5)</f>
        <v>0.66072094087475386</v>
      </c>
      <c r="P28138">
        <f>M28138</f>
        <v>0.73789854887198192</v>
      </c>
    </row>
    <row r="28139" spans="1:16" x14ac:dyDescent="0.25">
      <c r="A28139" s="5" t="s">
        <v>418</v>
      </c>
      <c r="B28139" s="1">
        <v>369.20229999999998</v>
      </c>
      <c r="C28139" s="1">
        <v>22</v>
      </c>
      <c r="D28139" s="1">
        <v>157.51820000000001</v>
      </c>
      <c r="E28139" s="1">
        <v>200.2653</v>
      </c>
      <c r="F28139" s="1" t="s">
        <v>22</v>
      </c>
      <c r="G28139">
        <v>395.42500000000001</v>
      </c>
      <c r="H28139">
        <v>36.24295</v>
      </c>
      <c r="I28139">
        <f t="shared" si="1317"/>
        <v>0.93368476955174806</v>
      </c>
      <c r="J28139">
        <f t="shared" si="1318"/>
        <v>0.60701460559915787</v>
      </c>
      <c r="L28139" s="7">
        <f>(ATANH(I28139^$U$2)^$U$5)</f>
        <v>0.25347334410645583</v>
      </c>
      <c r="M28139">
        <f t="shared" si="1319"/>
        <v>0.73809319355467884</v>
      </c>
      <c r="O28139" s="7">
        <f>(ATANH(J28139^$T$2)^$T$5)</f>
        <v>0.66550458862390671</v>
      </c>
      <c r="P28139">
        <f>M28139</f>
        <v>0.73809319355467884</v>
      </c>
    </row>
    <row r="28140" spans="1:16" x14ac:dyDescent="0.25">
      <c r="A28140" s="5" t="s">
        <v>418</v>
      </c>
      <c r="B28140" s="1">
        <v>369.42959999999999</v>
      </c>
      <c r="C28140" s="1">
        <v>22.1</v>
      </c>
      <c r="D28140" s="1">
        <v>158.4973</v>
      </c>
      <c r="E28140" s="1">
        <v>201.20869999999999</v>
      </c>
      <c r="F28140" s="1" t="s">
        <v>22</v>
      </c>
      <c r="G28140">
        <v>395.42500000000001</v>
      </c>
      <c r="H28140">
        <v>36.24295</v>
      </c>
      <c r="I28140">
        <f t="shared" si="1317"/>
        <v>0.93425959410760573</v>
      </c>
      <c r="J28140">
        <f t="shared" si="1318"/>
        <v>0.60977376289733598</v>
      </c>
      <c r="L28140" s="7">
        <f>(ATANH(I28140^$U$2)^$U$5)</f>
        <v>0.25666304094221565</v>
      </c>
      <c r="M28140">
        <f t="shared" si="1319"/>
        <v>0.73828932691895999</v>
      </c>
      <c r="O28140" s="7">
        <f>(ATANH(J28140^$T$2)^$T$5)</f>
        <v>0.67031852667399672</v>
      </c>
      <c r="P28140">
        <f>M28140</f>
        <v>0.73828932691895999</v>
      </c>
    </row>
    <row r="28141" spans="1:16" x14ac:dyDescent="0.25">
      <c r="A28141" s="5" t="s">
        <v>418</v>
      </c>
      <c r="B28141" s="1">
        <v>369.65609999999998</v>
      </c>
      <c r="C28141" s="1">
        <v>22.2</v>
      </c>
      <c r="D28141" s="1">
        <v>159.48079999999999</v>
      </c>
      <c r="E28141" s="1">
        <v>202.16480000000001</v>
      </c>
      <c r="F28141" s="1" t="s">
        <v>22</v>
      </c>
      <c r="G28141">
        <v>395.42500000000001</v>
      </c>
      <c r="H28141">
        <v>36.24295</v>
      </c>
      <c r="I28141">
        <f t="shared" si="1317"/>
        <v>0.93483239552380337</v>
      </c>
      <c r="J28141">
        <f t="shared" si="1318"/>
        <v>0.61253292019551386</v>
      </c>
      <c r="L28141" s="7">
        <f>(ATANH(I28141^$U$2)^$U$5)</f>
        <v>0.25988095057847754</v>
      </c>
      <c r="M28141">
        <f t="shared" si="1319"/>
        <v>0.73848693592438241</v>
      </c>
      <c r="O28141" s="7">
        <f>(ATANH(J28141^$T$2)^$T$5)</f>
        <v>0.67516319740673325</v>
      </c>
      <c r="P28141">
        <f>M28141</f>
        <v>0.73848693592438241</v>
      </c>
    </row>
    <row r="28142" spans="1:16" x14ac:dyDescent="0.25">
      <c r="A28142" s="5" t="s">
        <v>418</v>
      </c>
      <c r="B28142" s="1">
        <v>369.8818</v>
      </c>
      <c r="C28142" s="1">
        <v>22.3</v>
      </c>
      <c r="D28142" s="1">
        <v>160.46899999999999</v>
      </c>
      <c r="E28142" s="1">
        <v>203.13399999999999</v>
      </c>
      <c r="F28142" s="1" t="s">
        <v>22</v>
      </c>
      <c r="G28142">
        <v>395.42500000000001</v>
      </c>
      <c r="H28142">
        <v>36.24295</v>
      </c>
      <c r="I28142">
        <f t="shared" si="1317"/>
        <v>0.93540317380034133</v>
      </c>
      <c r="J28142">
        <f t="shared" si="1318"/>
        <v>0.61529207749369186</v>
      </c>
      <c r="L28142" s="7">
        <f>(ATANH(I28142^$U$2)^$U$5)</f>
        <v>0.26312719113771077</v>
      </c>
      <c r="M28142">
        <f t="shared" si="1319"/>
        <v>0.73868606868439834</v>
      </c>
      <c r="O28142" s="7">
        <f>(ATANH(J28142^$T$2)^$T$5)</f>
        <v>0.68003905290464184</v>
      </c>
      <c r="P28142">
        <f>M28142</f>
        <v>0.73868606868439834</v>
      </c>
    </row>
    <row r="28143" spans="1:16" x14ac:dyDescent="0.25">
      <c r="A28143" s="5" t="s">
        <v>418</v>
      </c>
      <c r="B28143" s="1">
        <v>370.10680000000002</v>
      </c>
      <c r="C28143" s="1">
        <v>22.4</v>
      </c>
      <c r="D28143" s="1">
        <v>161.46170000000001</v>
      </c>
      <c r="E28143" s="1">
        <v>204.1165</v>
      </c>
      <c r="F28143" s="1" t="s">
        <v>22</v>
      </c>
      <c r="G28143">
        <v>395.42500000000001</v>
      </c>
      <c r="H28143">
        <v>36.24295</v>
      </c>
      <c r="I28143">
        <f t="shared" si="1317"/>
        <v>0.93597218182967701</v>
      </c>
      <c r="J28143">
        <f t="shared" si="1318"/>
        <v>0.61805123479186985</v>
      </c>
      <c r="L28143" s="7">
        <f>(ATANH(I28143^$U$2)^$U$5)</f>
        <v>0.26640334638377244</v>
      </c>
      <c r="M28143">
        <f t="shared" si="1319"/>
        <v>0.73888673082339296</v>
      </c>
      <c r="O28143" s="7">
        <f>(ATANH(J28143^$T$2)^$T$5)</f>
        <v>0.68494655523102288</v>
      </c>
      <c r="P28143">
        <f>M28143</f>
        <v>0.73888673082339296</v>
      </c>
    </row>
    <row r="28144" spans="1:16" x14ac:dyDescent="0.25">
      <c r="A28144" s="5" t="s">
        <v>418</v>
      </c>
      <c r="B28144" s="1">
        <v>370.33089999999999</v>
      </c>
      <c r="C28144" s="1">
        <v>22.5</v>
      </c>
      <c r="D28144" s="1">
        <v>162.45910000000001</v>
      </c>
      <c r="E28144" s="1">
        <v>205.11269999999999</v>
      </c>
      <c r="F28144" s="1" t="s">
        <v>22</v>
      </c>
      <c r="G28144">
        <v>395.42500000000001</v>
      </c>
      <c r="H28144">
        <v>36.24295</v>
      </c>
      <c r="I28144">
        <f t="shared" si="1317"/>
        <v>0.93653891382689503</v>
      </c>
      <c r="J28144">
        <f t="shared" si="1318"/>
        <v>0.62081039209004785</v>
      </c>
      <c r="L28144" s="7">
        <f>(ATANH(I28144^$U$2)^$U$5)</f>
        <v>0.26970662377147159</v>
      </c>
      <c r="M28144">
        <f t="shared" si="1319"/>
        <v>0.73908896766335008</v>
      </c>
      <c r="O28144" s="7">
        <f>(ATANH(J28144^$T$2)^$T$5)</f>
        <v>0.68988617672017949</v>
      </c>
      <c r="P28144">
        <f>M28144</f>
        <v>0.73908896766335008</v>
      </c>
    </row>
    <row r="28145" spans="1:16" x14ac:dyDescent="0.25">
      <c r="A28145" s="5" t="s">
        <v>418</v>
      </c>
      <c r="B28145" s="1">
        <v>370.55430000000001</v>
      </c>
      <c r="C28145" s="1">
        <v>22.6</v>
      </c>
      <c r="D28145" s="1">
        <v>163.46119999999999</v>
      </c>
      <c r="E28145" s="1">
        <v>206.12280000000001</v>
      </c>
      <c r="F28145" s="1" t="s">
        <v>22</v>
      </c>
      <c r="G28145">
        <v>395.42500000000001</v>
      </c>
      <c r="H28145">
        <v>36.24295</v>
      </c>
      <c r="I28145">
        <f t="shared" si="1317"/>
        <v>0.93710387557691088</v>
      </c>
      <c r="J28145">
        <f t="shared" si="1318"/>
        <v>0.62356954938822584</v>
      </c>
      <c r="L28145" s="7">
        <f>(ATANH(I28145^$U$2)^$U$5)</f>
        <v>0.27304009199044155</v>
      </c>
      <c r="M28145">
        <f t="shared" si="1319"/>
        <v>0.7392927825324721</v>
      </c>
      <c r="O28145" s="7">
        <f>(ATANH(J28145^$T$2)^$T$5)</f>
        <v>0.69485840027836221</v>
      </c>
      <c r="P28145">
        <f>M28145</f>
        <v>0.7392927825324721</v>
      </c>
    </row>
    <row r="28146" spans="1:16" x14ac:dyDescent="0.25">
      <c r="A28146" s="5" t="s">
        <v>418</v>
      </c>
      <c r="B28146" s="1">
        <v>370.77690000000001</v>
      </c>
      <c r="C28146" s="1">
        <v>22.7</v>
      </c>
      <c r="D28146" s="1">
        <v>164.46809999999999</v>
      </c>
      <c r="E28146" s="1">
        <v>207.1472</v>
      </c>
      <c r="F28146" s="1" t="s">
        <v>22</v>
      </c>
      <c r="G28146">
        <v>395.42500000000001</v>
      </c>
      <c r="H28146">
        <v>36.24295</v>
      </c>
      <c r="I28146">
        <f t="shared" si="1317"/>
        <v>0.93766681418726683</v>
      </c>
      <c r="J28146">
        <f t="shared" si="1318"/>
        <v>0.62632870668640384</v>
      </c>
      <c r="L28146" s="7">
        <f>(ATANH(I28146^$U$2)^$U$5)</f>
        <v>0.27640240770254765</v>
      </c>
      <c r="M28146">
        <f t="shared" si="1319"/>
        <v>0.73949821797164106</v>
      </c>
      <c r="O28146" s="7">
        <f>(ATANH(J28146^$T$2)^$T$5)</f>
        <v>0.69986371969590755</v>
      </c>
      <c r="P28146">
        <f>M28146</f>
        <v>0.73949821797164106</v>
      </c>
    </row>
    <row r="28147" spans="1:16" x14ac:dyDescent="0.25">
      <c r="A28147" s="5" t="s">
        <v>418</v>
      </c>
      <c r="B28147" s="1">
        <v>370.99880000000002</v>
      </c>
      <c r="C28147" s="1">
        <v>22.8</v>
      </c>
      <c r="D28147" s="1">
        <v>165.47989999999999</v>
      </c>
      <c r="E28147" s="1">
        <v>208.18629999999999</v>
      </c>
      <c r="F28147" s="1" t="s">
        <v>22</v>
      </c>
      <c r="G28147">
        <v>395.42500000000001</v>
      </c>
      <c r="H28147">
        <v>36.24295</v>
      </c>
      <c r="I28147">
        <f t="shared" si="1317"/>
        <v>0.9382279825504205</v>
      </c>
      <c r="J28147">
        <f t="shared" si="1318"/>
        <v>0.62908786398458183</v>
      </c>
      <c r="L28147" s="7">
        <f>(ATANH(I28147^$U$2)^$U$5)</f>
        <v>0.27979523187825345</v>
      </c>
      <c r="M28147">
        <f t="shared" si="1319"/>
        <v>0.73970531476476864</v>
      </c>
      <c r="O28147" s="7">
        <f>(ATANH(J28147^$T$2)^$T$5)</f>
        <v>0.70490263997106828</v>
      </c>
      <c r="P28147">
        <f>M28147</f>
        <v>0.73970531476476864</v>
      </c>
    </row>
    <row r="28148" spans="1:16" x14ac:dyDescent="0.25">
      <c r="A28148" s="5" t="s">
        <v>418</v>
      </c>
      <c r="B28148" s="1">
        <v>371.2199</v>
      </c>
      <c r="C28148" s="1">
        <v>22.9</v>
      </c>
      <c r="D28148" s="1">
        <v>166.4965</v>
      </c>
      <c r="E28148" s="1">
        <v>209.24029999999999</v>
      </c>
      <c r="F28148" s="1" t="s">
        <v>22</v>
      </c>
      <c r="G28148">
        <v>395.42500000000001</v>
      </c>
      <c r="H28148">
        <v>36.24295</v>
      </c>
      <c r="I28148">
        <f t="shared" si="1317"/>
        <v>0.93878712777391415</v>
      </c>
      <c r="J28148">
        <f t="shared" si="1318"/>
        <v>0.63184702128275982</v>
      </c>
      <c r="L28148" s="7">
        <f>(ATANH(I28148^$U$2)^$U$5)</f>
        <v>0.2832171875401448</v>
      </c>
      <c r="M28148">
        <f t="shared" si="1319"/>
        <v>0.73991407245131546</v>
      </c>
      <c r="O28148" s="7">
        <f>(ATANH(J28148^$T$2)^$T$5)</f>
        <v>0.70997567764606284</v>
      </c>
      <c r="P28148">
        <f>M28148</f>
        <v>0.73991407245131546</v>
      </c>
    </row>
    <row r="28149" spans="1:16" x14ac:dyDescent="0.25">
      <c r="A28149" s="5" t="s">
        <v>418</v>
      </c>
      <c r="B28149" s="1">
        <v>371.44029999999998</v>
      </c>
      <c r="C28149" s="1">
        <v>23</v>
      </c>
      <c r="D28149" s="1">
        <v>167.5181</v>
      </c>
      <c r="E28149" s="1">
        <v>210.30959999999999</v>
      </c>
      <c r="F28149" s="1" t="s">
        <v>22</v>
      </c>
      <c r="G28149">
        <v>395.42500000000001</v>
      </c>
      <c r="H28149">
        <v>36.24295</v>
      </c>
      <c r="I28149">
        <f t="shared" si="1317"/>
        <v>0.93934450275020542</v>
      </c>
      <c r="J28149">
        <f t="shared" si="1318"/>
        <v>0.63460617858093782</v>
      </c>
      <c r="L28149" s="7">
        <f>(ATANH(I28149^$U$2)^$U$5)</f>
        <v>0.28666997630194968</v>
      </c>
      <c r="M28149">
        <f t="shared" si="1319"/>
        <v>0.74012452905255444</v>
      </c>
      <c r="O28149" s="7">
        <f>(ATANH(J28149^$T$2)^$T$5)</f>
        <v>0.71508336115589799</v>
      </c>
      <c r="P28149">
        <f>M28149</f>
        <v>0.74012452905255444</v>
      </c>
    </row>
    <row r="28150" spans="1:16" x14ac:dyDescent="0.25">
      <c r="A28150" s="5" t="s">
        <v>418</v>
      </c>
      <c r="B28150" s="1">
        <v>371.65989999999999</v>
      </c>
      <c r="C28150" s="1">
        <v>23.1</v>
      </c>
      <c r="D28150" s="1">
        <v>168.54480000000001</v>
      </c>
      <c r="E28150" s="1">
        <v>211.3946</v>
      </c>
      <c r="F28150" s="1" t="s">
        <v>22</v>
      </c>
      <c r="G28150">
        <v>395.42500000000001</v>
      </c>
      <c r="H28150">
        <v>36.24295</v>
      </c>
      <c r="I28150">
        <f t="shared" si="1317"/>
        <v>0.93989985458683689</v>
      </c>
      <c r="J28150">
        <f t="shared" si="1318"/>
        <v>0.63736533587911581</v>
      </c>
      <c r="L28150" s="7">
        <f>(ATANH(I28150^$U$2)^$U$5)</f>
        <v>0.29015218722088459</v>
      </c>
      <c r="M28150">
        <f t="shared" si="1319"/>
        <v>0.74033672084121338</v>
      </c>
      <c r="O28150" s="7">
        <f>(ATANH(J28150^$T$2)^$T$5)</f>
        <v>0.72022623119054741</v>
      </c>
      <c r="P28150">
        <f>M28150</f>
        <v>0.74033672084121338</v>
      </c>
    </row>
    <row r="28151" spans="1:16" x14ac:dyDescent="0.25">
      <c r="A28151" s="5" t="s">
        <v>418</v>
      </c>
      <c r="B28151" s="1">
        <v>371.87880000000001</v>
      </c>
      <c r="C28151" s="1">
        <v>23.2</v>
      </c>
      <c r="D28151" s="1">
        <v>169.57650000000001</v>
      </c>
      <c r="E28151" s="1">
        <v>212.4957</v>
      </c>
      <c r="F28151" s="1" t="s">
        <v>22</v>
      </c>
      <c r="G28151">
        <v>395.42500000000001</v>
      </c>
      <c r="H28151">
        <v>36.24295</v>
      </c>
      <c r="I28151">
        <f t="shared" si="1317"/>
        <v>0.94045343617626609</v>
      </c>
      <c r="J28151">
        <f t="shared" si="1318"/>
        <v>0.64012449317729381</v>
      </c>
      <c r="L28151" s="7">
        <f>(ATANH(I28151^$U$2)^$U$5)</f>
        <v>0.29366556381218534</v>
      </c>
      <c r="M28151">
        <f t="shared" si="1319"/>
        <v>0.74055068234398203</v>
      </c>
      <c r="O28151" s="7">
        <f>(ATANH(J28151^$T$2)^$T$5)</f>
        <v>0.72540484107110126</v>
      </c>
      <c r="P28151">
        <f>M28151</f>
        <v>0.74055068234398203</v>
      </c>
    </row>
    <row r="28152" spans="1:16" x14ac:dyDescent="0.25">
      <c r="A28152" s="5" t="s">
        <v>418</v>
      </c>
      <c r="B28152" s="1">
        <v>372.09690000000001</v>
      </c>
      <c r="C28152" s="1">
        <v>23.3</v>
      </c>
      <c r="D28152" s="1">
        <v>170.61340000000001</v>
      </c>
      <c r="E28152" s="1">
        <v>213.6131</v>
      </c>
      <c r="F28152" s="1" t="s">
        <v>22</v>
      </c>
      <c r="G28152">
        <v>395.42500000000001</v>
      </c>
      <c r="H28152">
        <v>36.24295</v>
      </c>
      <c r="I28152">
        <f t="shared" si="1317"/>
        <v>0.94100499462603526</v>
      </c>
      <c r="J28152">
        <f t="shared" si="1318"/>
        <v>0.6428836504754718</v>
      </c>
      <c r="L28152" s="7">
        <f>(ATANH(I28152^$U$2)^$U$5)</f>
        <v>0.29720866085522391</v>
      </c>
      <c r="M28152">
        <f t="shared" si="1319"/>
        <v>0.74076640785808945</v>
      </c>
      <c r="O28152" s="7">
        <f>(ATANH(J28152^$T$2)^$T$5)</f>
        <v>0.73061975714053573</v>
      </c>
      <c r="P28152">
        <f>M28152</f>
        <v>0.74076640785808945</v>
      </c>
    </row>
    <row r="28153" spans="1:16" x14ac:dyDescent="0.25">
      <c r="A28153" s="5" t="s">
        <v>418</v>
      </c>
      <c r="B28153" s="1">
        <v>372.3143</v>
      </c>
      <c r="C28153" s="1">
        <v>23.4</v>
      </c>
      <c r="D28153" s="1">
        <v>171.65539999999999</v>
      </c>
      <c r="E28153" s="1">
        <v>214.7474</v>
      </c>
      <c r="F28153" s="1" t="s">
        <v>22</v>
      </c>
      <c r="G28153">
        <v>395.42500000000001</v>
      </c>
      <c r="H28153">
        <v>36.24295</v>
      </c>
      <c r="I28153">
        <f t="shared" si="1317"/>
        <v>0.94155478282860217</v>
      </c>
      <c r="J28153">
        <f t="shared" si="1318"/>
        <v>0.64564280777364969</v>
      </c>
      <c r="L28153" s="7">
        <f>(ATANH(I28153^$U$2)^$U$5)</f>
        <v>0.30078326508587316</v>
      </c>
      <c r="M28153">
        <f t="shared" si="1319"/>
        <v>0.74098396741917161</v>
      </c>
      <c r="O28153" s="7">
        <f>(ATANH(J28153^$T$2)^$T$5)</f>
        <v>0.73587155916978619</v>
      </c>
      <c r="P28153">
        <f>M28153</f>
        <v>0.74098396741917161</v>
      </c>
    </row>
    <row r="28154" spans="1:16" x14ac:dyDescent="0.25">
      <c r="A28154" s="5" t="s">
        <v>418</v>
      </c>
      <c r="B28154" s="1">
        <v>372.53100000000001</v>
      </c>
      <c r="C28154" s="1">
        <v>23.5</v>
      </c>
      <c r="D28154" s="1">
        <v>172.7028</v>
      </c>
      <c r="E28154" s="1">
        <v>215.899</v>
      </c>
      <c r="F28154" s="1" t="s">
        <v>22</v>
      </c>
      <c r="G28154">
        <v>395.42500000000001</v>
      </c>
      <c r="H28154">
        <v>36.24295</v>
      </c>
      <c r="I28154">
        <f t="shared" si="1317"/>
        <v>0.94210280078396658</v>
      </c>
      <c r="J28154">
        <f t="shared" si="1318"/>
        <v>0.64840196507182779</v>
      </c>
      <c r="L28154" s="7">
        <f>(ATANH(I28154^$U$2)^$U$5)</f>
        <v>0.3043895709448971</v>
      </c>
      <c r="M28154">
        <f t="shared" si="1319"/>
        <v>0.74120339033922078</v>
      </c>
      <c r="O28154" s="7">
        <f>(ATANH(J28154^$T$2)^$T$5)</f>
        <v>0.74116084077984357</v>
      </c>
      <c r="P28154">
        <f>M28154</f>
        <v>0.74120339033922078</v>
      </c>
    </row>
    <row r="28155" spans="1:16" x14ac:dyDescent="0.25">
      <c r="A28155" s="5" t="s">
        <v>418</v>
      </c>
      <c r="B28155" s="1">
        <v>372.74700000000001</v>
      </c>
      <c r="C28155" s="1">
        <v>23.6</v>
      </c>
      <c r="D28155" s="1">
        <v>173.75559999999999</v>
      </c>
      <c r="E28155" s="1">
        <v>217.06819999999999</v>
      </c>
      <c r="F28155" s="1" t="s">
        <v>22</v>
      </c>
      <c r="G28155">
        <v>395.42500000000001</v>
      </c>
      <c r="H28155">
        <v>36.24295</v>
      </c>
      <c r="I28155">
        <f t="shared" si="1317"/>
        <v>0.94264904849212872</v>
      </c>
      <c r="J28155">
        <f t="shared" si="1318"/>
        <v>0.65116112237000578</v>
      </c>
      <c r="L28155" s="7">
        <f>(ATANH(I28155^$U$2)^$U$5)</f>
        <v>0.30802777607226095</v>
      </c>
      <c r="M28155">
        <f t="shared" si="1319"/>
        <v>0.74142468533686989</v>
      </c>
      <c r="O28155" s="7">
        <f>(ATANH(J28155^$T$2)^$T$5)</f>
        <v>0.74648820988063591</v>
      </c>
      <c r="P28155">
        <f>M28155</f>
        <v>0.74142468533686989</v>
      </c>
    </row>
    <row r="28156" spans="1:16" x14ac:dyDescent="0.25">
      <c r="A28156" s="5" t="s">
        <v>418</v>
      </c>
      <c r="B28156" s="1">
        <v>372.96230000000003</v>
      </c>
      <c r="C28156" s="1">
        <v>23.7</v>
      </c>
      <c r="D28156" s="1">
        <v>174.81370000000001</v>
      </c>
      <c r="E28156" s="1">
        <v>218.25550000000001</v>
      </c>
      <c r="F28156" s="1" t="s">
        <v>22</v>
      </c>
      <c r="G28156">
        <v>395.42500000000001</v>
      </c>
      <c r="H28156">
        <v>36.24295</v>
      </c>
      <c r="I28156">
        <f t="shared" si="1317"/>
        <v>0.94319352595308847</v>
      </c>
      <c r="J28156">
        <f t="shared" si="1318"/>
        <v>0.65392027966818367</v>
      </c>
      <c r="L28156" s="7">
        <f>(ATANH(I28156^$U$2)^$U$5)</f>
        <v>0.31169808147269012</v>
      </c>
      <c r="M28156">
        <f t="shared" si="1319"/>
        <v>0.74164789738903469</v>
      </c>
      <c r="O28156" s="7">
        <f>(ATANH(J28156^$T$2)^$T$5)</f>
        <v>0.75185428912750207</v>
      </c>
      <c r="P28156">
        <f>M28156</f>
        <v>0.74164789738903469</v>
      </c>
    </row>
    <row r="28157" spans="1:16" x14ac:dyDescent="0.25">
      <c r="A28157" s="5" t="s">
        <v>418</v>
      </c>
      <c r="B28157" s="1">
        <v>373.17689999999999</v>
      </c>
      <c r="C28157" s="1">
        <v>23.8</v>
      </c>
      <c r="D28157" s="1">
        <v>175.87739999999999</v>
      </c>
      <c r="E28157" s="1">
        <v>219.4614</v>
      </c>
      <c r="F28157" s="1" t="s">
        <v>22</v>
      </c>
      <c r="G28157">
        <v>395.42500000000001</v>
      </c>
      <c r="H28157">
        <v>36.24295</v>
      </c>
      <c r="I28157">
        <f t="shared" si="1317"/>
        <v>0.94373623316684574</v>
      </c>
      <c r="J28157">
        <f t="shared" si="1318"/>
        <v>0.65667943696636177</v>
      </c>
      <c r="L28157" s="7">
        <f>(ATANH(I28157^$U$2)^$U$5)</f>
        <v>0.31540069168779622</v>
      </c>
      <c r="M28157">
        <f t="shared" si="1319"/>
        <v>0.7418730692473775</v>
      </c>
      <c r="O28157" s="7">
        <f>(ATANH(J28157^$T$2)^$T$5)</f>
        <v>0.75725971639610157</v>
      </c>
      <c r="P28157">
        <f>M28157</f>
        <v>0.7418730692473775</v>
      </c>
    </row>
    <row r="28158" spans="1:16" x14ac:dyDescent="0.25">
      <c r="A28158" s="5" t="s">
        <v>418</v>
      </c>
      <c r="B28158" s="1">
        <v>373.39069999999998</v>
      </c>
      <c r="C28158" s="1">
        <v>23.9</v>
      </c>
      <c r="D28158" s="1">
        <v>176.94659999999999</v>
      </c>
      <c r="E28158" s="1">
        <v>220.68620000000001</v>
      </c>
      <c r="F28158" s="1" t="s">
        <v>22</v>
      </c>
      <c r="G28158">
        <v>395.42500000000001</v>
      </c>
      <c r="H28158">
        <v>36.24295</v>
      </c>
      <c r="I28158">
        <f t="shared" si="1317"/>
        <v>0.9442769172409432</v>
      </c>
      <c r="J28158">
        <f t="shared" si="1318"/>
        <v>0.65943859426453966</v>
      </c>
      <c r="L28158" s="7">
        <f>(ATANH(I28158^$U$2)^$U$5)</f>
        <v>0.31913405827182095</v>
      </c>
      <c r="M28158">
        <f t="shared" si="1319"/>
        <v>0.74210020448051783</v>
      </c>
      <c r="O28158" s="7">
        <f>(ATANH(J28158^$T$2)^$T$5)</f>
        <v>0.76270514527665934</v>
      </c>
      <c r="P28158">
        <f>M28158</f>
        <v>0.74210020448051783</v>
      </c>
    </row>
    <row r="28159" spans="1:16" x14ac:dyDescent="0.25">
      <c r="A28159" s="5" t="s">
        <v>418</v>
      </c>
      <c r="B28159" s="1">
        <v>373.60390000000001</v>
      </c>
      <c r="C28159" s="1">
        <v>24</v>
      </c>
      <c r="D28159" s="1">
        <v>178.0215</v>
      </c>
      <c r="E28159" s="1">
        <v>221.9306</v>
      </c>
      <c r="F28159" s="1" t="s">
        <v>22</v>
      </c>
      <c r="G28159">
        <v>395.42500000000001</v>
      </c>
      <c r="H28159">
        <v>36.24295</v>
      </c>
      <c r="I28159">
        <f t="shared" si="1317"/>
        <v>0.94481608396029593</v>
      </c>
      <c r="J28159">
        <f t="shared" si="1318"/>
        <v>0.66219775156271765</v>
      </c>
      <c r="L28159" s="7">
        <f>(ATANH(I28159^$U$2)^$U$5)</f>
        <v>0.32290188558793864</v>
      </c>
      <c r="M28159">
        <f t="shared" si="1319"/>
        <v>0.74232937887718076</v>
      </c>
      <c r="O28159" s="7">
        <f>(ATANH(J28159^$T$2)^$T$5)</f>
        <v>0.76819124558849827</v>
      </c>
      <c r="P28159">
        <f>M28159</f>
        <v>0.74232937887718076</v>
      </c>
    </row>
    <row r="28160" spans="1:16" x14ac:dyDescent="0.25">
      <c r="A28160" s="5" t="s">
        <v>418</v>
      </c>
      <c r="B28160" s="1">
        <v>373.81639999999999</v>
      </c>
      <c r="C28160" s="1">
        <v>24.1</v>
      </c>
      <c r="D28160" s="1">
        <v>179.10210000000001</v>
      </c>
      <c r="E28160" s="1">
        <v>223.19499999999999</v>
      </c>
      <c r="F28160" s="1" t="s">
        <v>22</v>
      </c>
      <c r="G28160">
        <v>395.42500000000001</v>
      </c>
      <c r="H28160">
        <v>36.24295</v>
      </c>
      <c r="I28160">
        <f t="shared" si="1317"/>
        <v>0.94535348043244605</v>
      </c>
      <c r="J28160">
        <f t="shared" si="1318"/>
        <v>0.66495690886089576</v>
      </c>
      <c r="L28160" s="7">
        <f>(ATANH(I28160^$U$2)^$U$5)</f>
        <v>0.32670265414702693</v>
      </c>
      <c r="M28160">
        <f t="shared" si="1319"/>
        <v>0.74256061031844833</v>
      </c>
      <c r="O28160" s="7">
        <f>(ATANH(J28160^$T$2)^$T$5)</f>
        <v>0.77371870391585773</v>
      </c>
      <c r="P28160">
        <f>M28160</f>
        <v>0.74256061031844833</v>
      </c>
    </row>
    <row r="28161" spans="1:16" x14ac:dyDescent="0.25">
      <c r="A28161" s="5" t="s">
        <v>418</v>
      </c>
      <c r="B28161" s="1">
        <v>374.02809999999999</v>
      </c>
      <c r="C28161" s="1">
        <v>24.2</v>
      </c>
      <c r="D28161" s="1">
        <v>180.1885</v>
      </c>
      <c r="E28161" s="1">
        <v>224.47989999999999</v>
      </c>
      <c r="F28161" s="1" t="s">
        <v>22</v>
      </c>
      <c r="G28161">
        <v>395.42500000000001</v>
      </c>
      <c r="H28161">
        <v>36.24295</v>
      </c>
      <c r="I28161">
        <f t="shared" si="1317"/>
        <v>0.94588885376493637</v>
      </c>
      <c r="J28161">
        <f t="shared" si="1318"/>
        <v>0.66771606615907364</v>
      </c>
      <c r="L28161" s="7">
        <f>(ATANH(I28161^$U$2)^$U$5)</f>
        <v>0.33053476346190669</v>
      </c>
      <c r="M28161">
        <f t="shared" si="1319"/>
        <v>0.7427939330920853</v>
      </c>
      <c r="O28161" s="7">
        <f>(ATANH(J28161^$T$2)^$T$5)</f>
        <v>0.77928822416605881</v>
      </c>
      <c r="P28161">
        <f>M28161</f>
        <v>0.7427939330920853</v>
      </c>
    </row>
    <row r="28162" spans="1:16" x14ac:dyDescent="0.25">
      <c r="A28162" s="5" t="s">
        <v>418</v>
      </c>
      <c r="B28162" s="1">
        <v>374.23919999999998</v>
      </c>
      <c r="C28162" s="1">
        <v>24.3</v>
      </c>
      <c r="D28162" s="1">
        <v>181.2808</v>
      </c>
      <c r="E28162" s="1">
        <v>225.78579999999999</v>
      </c>
      <c r="F28162" s="1" t="s">
        <v>22</v>
      </c>
      <c r="G28162">
        <v>395.42500000000001</v>
      </c>
      <c r="H28162">
        <v>36.24295</v>
      </c>
      <c r="I28162">
        <f t="shared" ref="I28162:I28225" si="1320">B28162/G28162</f>
        <v>0.94642270974268183</v>
      </c>
      <c r="J28162">
        <f t="shared" ref="J28162:J28225" si="1321">C28162/H28162</f>
        <v>0.67047522345725175</v>
      </c>
      <c r="L28162" s="7">
        <f>(ATANH(I28162^$U$2)^$U$5)</f>
        <v>0.33440205870585116</v>
      </c>
      <c r="M28162">
        <f t="shared" si="1319"/>
        <v>0.74302937929142732</v>
      </c>
      <c r="O28162" s="7">
        <f>(ATANH(J28162^$T$2)^$T$5)</f>
        <v>0.78490052815115086</v>
      </c>
      <c r="P28162">
        <f>M28162</f>
        <v>0.74302937929142732</v>
      </c>
    </row>
    <row r="28163" spans="1:16" x14ac:dyDescent="0.25">
      <c r="A28163" s="5" t="s">
        <v>418</v>
      </c>
      <c r="B28163" s="1">
        <v>374.44970000000001</v>
      </c>
      <c r="C28163" s="1">
        <v>24.4</v>
      </c>
      <c r="D28163" s="1">
        <v>182.37899999999999</v>
      </c>
      <c r="E28163" s="1">
        <v>227.11330000000001</v>
      </c>
      <c r="F28163" s="1" t="s">
        <v>22</v>
      </c>
      <c r="G28163">
        <v>395.42500000000001</v>
      </c>
      <c r="H28163">
        <v>36.24295</v>
      </c>
      <c r="I28163">
        <f t="shared" si="1320"/>
        <v>0.94695504836568245</v>
      </c>
      <c r="J28163">
        <f t="shared" si="1321"/>
        <v>0.67323438075542963</v>
      </c>
      <c r="L28163" s="7">
        <f>(ATANH(I28163^$U$2)^$U$5)</f>
        <v>0.33830483548566526</v>
      </c>
      <c r="M28163">
        <f t="shared" si="1319"/>
        <v>0.74326699665899665</v>
      </c>
      <c r="O28163" s="7">
        <f>(ATANH(J28163^$T$2)^$T$5)</f>
        <v>0.79055635619421349</v>
      </c>
      <c r="P28163">
        <f>M28163</f>
        <v>0.74326699665899665</v>
      </c>
    </row>
    <row r="28164" spans="1:16" x14ac:dyDescent="0.25">
      <c r="A28164" s="5" t="s">
        <v>418</v>
      </c>
      <c r="B28164" s="1">
        <v>374.65940000000001</v>
      </c>
      <c r="C28164" s="1">
        <v>24.5</v>
      </c>
      <c r="D28164" s="1">
        <v>183.48330000000001</v>
      </c>
      <c r="E28164" s="1">
        <v>228.46289999999999</v>
      </c>
      <c r="F28164" s="1" t="s">
        <v>22</v>
      </c>
      <c r="G28164">
        <v>395.42500000000001</v>
      </c>
      <c r="H28164">
        <v>36.24295</v>
      </c>
      <c r="I28164">
        <f t="shared" si="1320"/>
        <v>0.94748536384902315</v>
      </c>
      <c r="J28164">
        <f t="shared" si="1321"/>
        <v>0.67599353805360762</v>
      </c>
      <c r="L28164" s="7">
        <f>(ATANH(I28164^$U$2)^$U$5)</f>
        <v>0.34223962062254387</v>
      </c>
      <c r="M28164">
        <f t="shared" ref="M28164:M28227" si="1322">SQRT(LN(LN(E28164)^(1/$T$7)))</f>
        <v>0.74350681253583706</v>
      </c>
      <c r="O28164" s="7">
        <f>(ATANH(J28164^$T$2)^$T$5)</f>
        <v>0.79625646776159409</v>
      </c>
      <c r="P28164">
        <f>M28164</f>
        <v>0.74350681253583706</v>
      </c>
    </row>
    <row r="28165" spans="1:16" x14ac:dyDescent="0.25">
      <c r="A28165" s="5" t="s">
        <v>418</v>
      </c>
      <c r="B28165" s="1">
        <v>374.86849999999998</v>
      </c>
      <c r="C28165" s="1">
        <v>24.6</v>
      </c>
      <c r="D28165" s="1">
        <v>184.59379999999999</v>
      </c>
      <c r="E28165" s="1">
        <v>229.83529999999999</v>
      </c>
      <c r="F28165" s="1" t="s">
        <v>22</v>
      </c>
      <c r="G28165">
        <v>395.42500000000001</v>
      </c>
      <c r="H28165">
        <v>36.24295</v>
      </c>
      <c r="I28165">
        <f t="shared" si="1320"/>
        <v>0.9480141619776189</v>
      </c>
      <c r="J28165">
        <f t="shared" si="1321"/>
        <v>0.67875269535178573</v>
      </c>
      <c r="L28165" s="7">
        <f>(ATANH(I28165^$U$2)^$U$5)</f>
        <v>0.3462104073817594</v>
      </c>
      <c r="M28165">
        <f t="shared" si="1322"/>
        <v>0.74374888724348376</v>
      </c>
      <c r="O28165" s="7">
        <f>(ATANH(J28165^$T$2)^$T$5)</f>
        <v>0.80200164212239955</v>
      </c>
      <c r="P28165">
        <f>M28165</f>
        <v>0.74374888724348376</v>
      </c>
    </row>
    <row r="28166" spans="1:16" x14ac:dyDescent="0.25">
      <c r="A28166" s="5" t="s">
        <v>418</v>
      </c>
      <c r="B28166" s="1">
        <v>375.07690000000002</v>
      </c>
      <c r="C28166" s="1">
        <v>24.7</v>
      </c>
      <c r="D28166" s="1">
        <v>185.71039999999999</v>
      </c>
      <c r="E28166" s="1">
        <v>231.2311</v>
      </c>
      <c r="F28166" s="1" t="s">
        <v>22</v>
      </c>
      <c r="G28166">
        <v>395.42500000000001</v>
      </c>
      <c r="H28166">
        <v>36.24295</v>
      </c>
      <c r="I28166">
        <f t="shared" si="1320"/>
        <v>0.94854118985901248</v>
      </c>
      <c r="J28166">
        <f t="shared" si="1321"/>
        <v>0.68151185264996361</v>
      </c>
      <c r="L28166" s="7">
        <f>(ATANH(I28166^$U$2)^$U$5)</f>
        <v>0.35021557672750364</v>
      </c>
      <c r="M28166">
        <f t="shared" si="1322"/>
        <v>0.7439932604574987</v>
      </c>
      <c r="O28166" s="7">
        <f>(ATANH(J28166^$T$2)^$T$5)</f>
        <v>0.80779267903667817</v>
      </c>
      <c r="P28166">
        <f>M28166</f>
        <v>0.7439932604574987</v>
      </c>
    </row>
    <row r="28167" spans="1:16" x14ac:dyDescent="0.25">
      <c r="A28167" s="5" t="s">
        <v>418</v>
      </c>
      <c r="B28167" s="1">
        <v>375.28460000000001</v>
      </c>
      <c r="C28167" s="1">
        <v>24.8</v>
      </c>
      <c r="D28167" s="1">
        <v>186.83340000000001</v>
      </c>
      <c r="E28167" s="1">
        <v>232.6508</v>
      </c>
      <c r="F28167" s="1" t="s">
        <v>22</v>
      </c>
      <c r="G28167">
        <v>395.42500000000001</v>
      </c>
      <c r="H28167">
        <v>36.24295</v>
      </c>
      <c r="I28167">
        <f t="shared" si="1320"/>
        <v>0.94906644749320357</v>
      </c>
      <c r="J28167">
        <f t="shared" si="1321"/>
        <v>0.68427100994814161</v>
      </c>
      <c r="L28167" s="7">
        <f>(ATANH(I28167^$U$2)^$U$5)</f>
        <v>0.35425538050605165</v>
      </c>
      <c r="M28167">
        <f t="shared" si="1322"/>
        <v>0.74423995187163905</v>
      </c>
      <c r="O28167" s="7">
        <f>(ATANH(J28167^$T$2)^$T$5)</f>
        <v>0.81363039947378668</v>
      </c>
      <c r="P28167">
        <f>M28167</f>
        <v>0.74423995187163905</v>
      </c>
    </row>
    <row r="28168" spans="1:16" x14ac:dyDescent="0.25">
      <c r="A28168" s="5" t="s">
        <v>418</v>
      </c>
      <c r="B28168" s="1">
        <v>375.49169999999998</v>
      </c>
      <c r="C28168" s="1">
        <v>24.9</v>
      </c>
      <c r="D28168" s="1">
        <v>187.96279999999999</v>
      </c>
      <c r="E28168" s="1">
        <v>234.09520000000001</v>
      </c>
      <c r="F28168" s="1" t="s">
        <v>22</v>
      </c>
      <c r="G28168">
        <v>395.42500000000001</v>
      </c>
      <c r="H28168">
        <v>36.24295</v>
      </c>
      <c r="I28168">
        <f t="shared" si="1320"/>
        <v>0.94959018777264959</v>
      </c>
      <c r="J28168">
        <f t="shared" si="1321"/>
        <v>0.6870301672463196</v>
      </c>
      <c r="L28168" s="7">
        <f>(ATANH(I28168^$U$2)^$U$5)</f>
        <v>0.35833205680829516</v>
      </c>
      <c r="M28168">
        <f t="shared" si="1322"/>
        <v>0.74448903058401983</v>
      </c>
      <c r="O28168" s="7">
        <f>(ATANH(J28168^$T$2)^$T$5)</f>
        <v>0.81951564636254326</v>
      </c>
      <c r="P28168">
        <f>M28168</f>
        <v>0.74448903058401983</v>
      </c>
    </row>
    <row r="28169" spans="1:16" x14ac:dyDescent="0.25">
      <c r="A28169" s="5" t="s">
        <v>418</v>
      </c>
      <c r="B28169" s="1">
        <v>375.69810000000001</v>
      </c>
      <c r="C28169" s="1">
        <v>25</v>
      </c>
      <c r="D28169" s="1">
        <v>189.0986</v>
      </c>
      <c r="E28169" s="1">
        <v>235.56479999999999</v>
      </c>
      <c r="F28169" s="1" t="s">
        <v>22</v>
      </c>
      <c r="G28169">
        <v>395.42500000000001</v>
      </c>
      <c r="H28169">
        <v>36.24295</v>
      </c>
      <c r="I28169">
        <f t="shared" si="1320"/>
        <v>0.95011215780489344</v>
      </c>
      <c r="J28169">
        <f t="shared" si="1321"/>
        <v>0.6897893245444976</v>
      </c>
      <c r="L28169" s="7">
        <f>(ATANH(I28169^$U$2)^$U$5)</f>
        <v>0.36244393716005197</v>
      </c>
      <c r="M28169">
        <f t="shared" si="1322"/>
        <v>0.74474051085070525</v>
      </c>
      <c r="O28169" s="7">
        <f>(ATANH(J28169^$T$2)^$T$5)</f>
        <v>0.82544928537486872</v>
      </c>
      <c r="P28169">
        <f>M28169</f>
        <v>0.74474051085070525</v>
      </c>
    </row>
    <row r="28170" spans="1:16" x14ac:dyDescent="0.25">
      <c r="A28170" s="5" t="s">
        <v>418</v>
      </c>
      <c r="B28170" s="1">
        <v>375.90390000000002</v>
      </c>
      <c r="C28170" s="1">
        <v>25.1</v>
      </c>
      <c r="D28170" s="1">
        <v>190.24109999999999</v>
      </c>
      <c r="E28170" s="1">
        <v>237.06049999999999</v>
      </c>
      <c r="F28170" s="1" t="s">
        <v>22</v>
      </c>
      <c r="G28170">
        <v>395.42500000000001</v>
      </c>
      <c r="H28170">
        <v>36.24295</v>
      </c>
      <c r="I28170">
        <f t="shared" si="1320"/>
        <v>0.95063261048239234</v>
      </c>
      <c r="J28170">
        <f t="shared" si="1321"/>
        <v>0.69254848184267559</v>
      </c>
      <c r="L28170" s="7">
        <f>(ATANH(I28170^$U$2)^$U$5)</f>
        <v>0.36659332138050171</v>
      </c>
      <c r="M28170">
        <f t="shared" si="1322"/>
        <v>0.74499447247796879</v>
      </c>
      <c r="O28170" s="7">
        <f>(ATANH(J28170^$T$2)^$T$5)</f>
        <v>0.83143220574471388</v>
      </c>
      <c r="P28170">
        <f>M28170</f>
        <v>0.74499447247796879</v>
      </c>
    </row>
    <row r="28171" spans="1:16" x14ac:dyDescent="0.25">
      <c r="A28171" s="5" t="s">
        <v>418</v>
      </c>
      <c r="B28171" s="1">
        <v>376.10899999999998</v>
      </c>
      <c r="C28171" s="1">
        <v>25.2</v>
      </c>
      <c r="D28171" s="1">
        <v>191.3903</v>
      </c>
      <c r="E28171" s="1">
        <v>238.5829</v>
      </c>
      <c r="F28171" s="1" t="s">
        <v>22</v>
      </c>
      <c r="G28171">
        <v>395.42500000000001</v>
      </c>
      <c r="H28171">
        <v>36.24295</v>
      </c>
      <c r="I28171">
        <f t="shared" si="1320"/>
        <v>0.95115129291268885</v>
      </c>
      <c r="J28171">
        <f t="shared" si="1321"/>
        <v>0.69530763914085358</v>
      </c>
      <c r="L28171" s="7">
        <f>(ATANH(I28171^$U$2)^$U$5)</f>
        <v>0.37077850843001503</v>
      </c>
      <c r="M28171">
        <f t="shared" si="1322"/>
        <v>0.74525094071774911</v>
      </c>
      <c r="O28171" s="7">
        <f>(ATANH(J28171^$T$2)^$T$5)</f>
        <v>0.8374653211242008</v>
      </c>
      <c r="P28171">
        <f>M28171</f>
        <v>0.74525094071774911</v>
      </c>
    </row>
    <row r="28172" spans="1:16" x14ac:dyDescent="0.25">
      <c r="A28172" s="5" t="s">
        <v>418</v>
      </c>
      <c r="B28172" s="1">
        <v>376.31349999999998</v>
      </c>
      <c r="C28172" s="1">
        <v>25.3</v>
      </c>
      <c r="D28172" s="1">
        <v>192.5462</v>
      </c>
      <c r="E28172" s="1">
        <v>240.1328</v>
      </c>
      <c r="F28172" s="1" t="s">
        <v>22</v>
      </c>
      <c r="G28172">
        <v>395.42500000000001</v>
      </c>
      <c r="H28172">
        <v>36.24295</v>
      </c>
      <c r="I28172">
        <f t="shared" si="1320"/>
        <v>0.9516684579882404</v>
      </c>
      <c r="J28172">
        <f t="shared" si="1321"/>
        <v>0.69806679643903158</v>
      </c>
      <c r="L28172" s="7">
        <f>(ATANH(I28172^$U$2)^$U$5)</f>
        <v>0.37500186238245797</v>
      </c>
      <c r="M28172">
        <f t="shared" si="1322"/>
        <v>0.74550997151023946</v>
      </c>
      <c r="O28172" s="7">
        <f>(ATANH(J28172^$T$2)^$T$5)</f>
        <v>0.84354957047901302</v>
      </c>
      <c r="P28172">
        <f>M28172</f>
        <v>0.74550997151023946</v>
      </c>
    </row>
    <row r="28173" spans="1:16" x14ac:dyDescent="0.25">
      <c r="A28173" s="5" t="s">
        <v>418</v>
      </c>
      <c r="B28173" s="1">
        <v>376.51740000000001</v>
      </c>
      <c r="C28173" s="1">
        <v>25.4</v>
      </c>
      <c r="D28173" s="1">
        <v>193.70910000000001</v>
      </c>
      <c r="E28173" s="1">
        <v>241.71100000000001</v>
      </c>
      <c r="F28173" s="1" t="s">
        <v>22</v>
      </c>
      <c r="G28173">
        <v>395.42500000000001</v>
      </c>
      <c r="H28173">
        <v>36.24295</v>
      </c>
      <c r="I28173">
        <f t="shared" si="1320"/>
        <v>0.95218410570904721</v>
      </c>
      <c r="J28173">
        <f t="shared" si="1321"/>
        <v>0.70082595373720957</v>
      </c>
      <c r="L28173" s="7">
        <f>(ATANH(I28173^$U$2)^$U$5)</f>
        <v>0.37926375257831468</v>
      </c>
      <c r="M28173">
        <f t="shared" si="1322"/>
        <v>0.74577161713888163</v>
      </c>
      <c r="O28173" s="7">
        <f>(ATANH(J28173^$T$2)^$T$5)</f>
        <v>0.84968591902521351</v>
      </c>
      <c r="P28173">
        <f>M28173</f>
        <v>0.74577161713888163</v>
      </c>
    </row>
    <row r="28174" spans="1:16" x14ac:dyDescent="0.25">
      <c r="A28174" s="5" t="s">
        <v>418</v>
      </c>
      <c r="B28174" s="1">
        <v>376.72059999999999</v>
      </c>
      <c r="C28174" s="1">
        <v>25.5</v>
      </c>
      <c r="D28174" s="1">
        <v>194.87889999999999</v>
      </c>
      <c r="E28174" s="1">
        <v>243.31819999999999</v>
      </c>
      <c r="F28174" s="1" t="s">
        <v>22</v>
      </c>
      <c r="G28174">
        <v>395.42500000000001</v>
      </c>
      <c r="H28174">
        <v>36.24295</v>
      </c>
      <c r="I28174">
        <f t="shared" si="1320"/>
        <v>0.95269798318265153</v>
      </c>
      <c r="J28174">
        <f t="shared" si="1321"/>
        <v>0.70358511103538757</v>
      </c>
      <c r="L28174" s="7">
        <f>(ATANH(I28174^$U$2)^$U$5)</f>
        <v>0.38356242993891304</v>
      </c>
      <c r="M28174">
        <f t="shared" si="1322"/>
        <v>0.74603590986748669</v>
      </c>
      <c r="O28174" s="7">
        <f>(ATANH(J28174^$T$2)^$T$5)</f>
        <v>0.8558753592098044</v>
      </c>
      <c r="P28174">
        <f>M28174</f>
        <v>0.74603590986748669</v>
      </c>
    </row>
    <row r="28175" spans="1:16" x14ac:dyDescent="0.25">
      <c r="A28175" s="5" t="s">
        <v>418</v>
      </c>
      <c r="B28175" s="1">
        <v>376.92320000000001</v>
      </c>
      <c r="C28175" s="1">
        <v>25.6</v>
      </c>
      <c r="D28175" s="1">
        <v>196.05590000000001</v>
      </c>
      <c r="E28175" s="1">
        <v>244.95529999999999</v>
      </c>
      <c r="F28175" s="1" t="s">
        <v>22</v>
      </c>
      <c r="G28175">
        <v>395.42500000000001</v>
      </c>
      <c r="H28175">
        <v>36.24295</v>
      </c>
      <c r="I28175">
        <f t="shared" si="1320"/>
        <v>0.953210343301511</v>
      </c>
      <c r="J28175">
        <f t="shared" si="1321"/>
        <v>0.70634426833356556</v>
      </c>
      <c r="L28175" s="7">
        <f>(ATANH(I28175^$U$2)^$U$5)</f>
        <v>0.38790036055608595</v>
      </c>
      <c r="M28175">
        <f t="shared" si="1322"/>
        <v>0.746302911358385</v>
      </c>
      <c r="O28175" s="7">
        <f>(ATANH(J28175^$T$2)^$T$5)</f>
        <v>0.86211891173749822</v>
      </c>
      <c r="P28175">
        <f>M28175</f>
        <v>0.746302911358385</v>
      </c>
    </row>
    <row r="28176" spans="1:16" x14ac:dyDescent="0.25">
      <c r="A28176" s="5" t="s">
        <v>418</v>
      </c>
      <c r="B28176" s="1">
        <v>377.12509999999997</v>
      </c>
      <c r="C28176" s="1">
        <v>25.7</v>
      </c>
      <c r="D28176" s="1">
        <v>197.24</v>
      </c>
      <c r="E28176" s="1">
        <v>246.6233</v>
      </c>
      <c r="F28176" s="1" t="s">
        <v>22</v>
      </c>
      <c r="G28176">
        <v>395.42500000000001</v>
      </c>
      <c r="H28176">
        <v>36.24295</v>
      </c>
      <c r="I28176">
        <f t="shared" si="1320"/>
        <v>0.95372093317316797</v>
      </c>
      <c r="J28176">
        <f t="shared" si="1321"/>
        <v>0.70910342563174356</v>
      </c>
      <c r="L28176" s="7">
        <f>(ATANH(I28176^$U$2)^$U$5)</f>
        <v>0.39227576332937891</v>
      </c>
      <c r="M28176">
        <f t="shared" si="1322"/>
        <v>0.74657269523393932</v>
      </c>
      <c r="O28176" s="7">
        <f>(ATANH(J28176^$T$2)^$T$5)</f>
        <v>0.86841762664633038</v>
      </c>
      <c r="P28176">
        <f>M28176</f>
        <v>0.74657269523393932</v>
      </c>
    </row>
    <row r="28177" spans="1:16" x14ac:dyDescent="0.25">
      <c r="A28177" s="5" t="s">
        <v>418</v>
      </c>
      <c r="B28177" s="1">
        <v>377.32650000000001</v>
      </c>
      <c r="C28177" s="1">
        <v>25.8</v>
      </c>
      <c r="D28177" s="1">
        <v>198.4316</v>
      </c>
      <c r="E28177" s="1">
        <v>248.3229</v>
      </c>
      <c r="F28177" s="1" t="s">
        <v>22</v>
      </c>
      <c r="G28177">
        <v>395.42500000000001</v>
      </c>
      <c r="H28177">
        <v>36.24295</v>
      </c>
      <c r="I28177">
        <f t="shared" si="1320"/>
        <v>0.95423025858253774</v>
      </c>
      <c r="J28177">
        <f t="shared" si="1321"/>
        <v>0.71186258292992155</v>
      </c>
      <c r="L28177" s="7">
        <f>(ATANH(I28177^$U$2)^$U$5)</f>
        <v>0.39669338249715635</v>
      </c>
      <c r="M28177">
        <f t="shared" si="1322"/>
        <v>0.74684528253173399</v>
      </c>
      <c r="O28177" s="7">
        <f>(ATANH(J28177^$T$2)^$T$5)</f>
        <v>0.87477258443492611</v>
      </c>
      <c r="P28177">
        <f>M28177</f>
        <v>0.74684528253173399</v>
      </c>
    </row>
    <row r="28178" spans="1:16" x14ac:dyDescent="0.25">
      <c r="A28178" s="5" t="s">
        <v>418</v>
      </c>
      <c r="B28178" s="1">
        <v>377.52719999999999</v>
      </c>
      <c r="C28178" s="1">
        <v>25.9</v>
      </c>
      <c r="D28178" s="1">
        <v>199.63050000000001</v>
      </c>
      <c r="E28178" s="1">
        <v>250.05510000000001</v>
      </c>
      <c r="F28178" s="1" t="s">
        <v>22</v>
      </c>
      <c r="G28178">
        <v>395.42500000000001</v>
      </c>
      <c r="H28178">
        <v>36.24295</v>
      </c>
      <c r="I28178">
        <f t="shared" si="1320"/>
        <v>0.95473781374470501</v>
      </c>
      <c r="J28178">
        <f t="shared" si="1321"/>
        <v>0.71462174022809943</v>
      </c>
      <c r="L28178" s="7">
        <f>(ATANH(I28178^$U$2)^$U$5)</f>
        <v>0.40114925229069465</v>
      </c>
      <c r="M28178">
        <f t="shared" si="1322"/>
        <v>0.74712073877099272</v>
      </c>
      <c r="O28178" s="7">
        <f>(ATANH(J28178^$T$2)^$T$5)</f>
        <v>0.88118489724441595</v>
      </c>
      <c r="P28178">
        <f>M28178</f>
        <v>0.74712073877099272</v>
      </c>
    </row>
    <row r="28179" spans="1:16" x14ac:dyDescent="0.25">
      <c r="A28179" s="5" t="s">
        <v>418</v>
      </c>
      <c r="B28179" s="1">
        <v>377.72730000000001</v>
      </c>
      <c r="C28179" s="1">
        <v>26</v>
      </c>
      <c r="D28179" s="1">
        <v>200.83699999999999</v>
      </c>
      <c r="E28179" s="1">
        <v>251.821</v>
      </c>
      <c r="F28179" s="1" t="s">
        <v>22</v>
      </c>
      <c r="G28179">
        <v>395.42500000000001</v>
      </c>
      <c r="H28179">
        <v>36.24295</v>
      </c>
      <c r="I28179">
        <f t="shared" si="1320"/>
        <v>0.95524385155212743</v>
      </c>
      <c r="J28179">
        <f t="shared" si="1321"/>
        <v>0.71738089752627754</v>
      </c>
      <c r="L28179" s="7">
        <f>(ATANH(I28179^$U$2)^$U$5)</f>
        <v>0.40564598593410228</v>
      </c>
      <c r="M28179">
        <f t="shared" si="1322"/>
        <v>0.74739914053672252</v>
      </c>
      <c r="O28179" s="7">
        <f>(ATANH(J28179^$T$2)^$T$5)</f>
        <v>0.88765571009820743</v>
      </c>
      <c r="P28179">
        <f>M28179</f>
        <v>0.74739914053672252</v>
      </c>
    </row>
    <row r="28180" spans="1:16" x14ac:dyDescent="0.25">
      <c r="A28180" s="5" t="s">
        <v>418</v>
      </c>
      <c r="B28180" s="1">
        <v>377.92680000000001</v>
      </c>
      <c r="C28180" s="1">
        <v>26.1</v>
      </c>
      <c r="D28180" s="1">
        <v>202.0513</v>
      </c>
      <c r="E28180" s="1">
        <v>253.6215</v>
      </c>
      <c r="F28180" s="1" t="s">
        <v>22</v>
      </c>
      <c r="G28180">
        <v>395.42500000000001</v>
      </c>
      <c r="H28180">
        <v>36.24295</v>
      </c>
      <c r="I28180">
        <f t="shared" si="1320"/>
        <v>0.955748372004805</v>
      </c>
      <c r="J28180">
        <f t="shared" si="1321"/>
        <v>0.72014005482445553</v>
      </c>
      <c r="L28180" s="7">
        <f>(ATANH(I28180^$U$2)^$U$5)</f>
        <v>0.41018402909051677</v>
      </c>
      <c r="M28180">
        <f t="shared" si="1322"/>
        <v>0.74768052813500208</v>
      </c>
      <c r="O28180" s="7">
        <f>(ATANH(J28180^$T$2)^$T$5)</f>
        <v>0.89418620220303413</v>
      </c>
      <c r="P28180">
        <f>M28180</f>
        <v>0.74768052813500208</v>
      </c>
    </row>
    <row r="28181" spans="1:16" x14ac:dyDescent="0.25">
      <c r="A28181" s="5" t="s">
        <v>418</v>
      </c>
      <c r="B28181" s="1">
        <v>378.12569999999999</v>
      </c>
      <c r="C28181" s="1">
        <v>26.2</v>
      </c>
      <c r="D28181" s="1">
        <v>203.27330000000001</v>
      </c>
      <c r="E28181" s="1">
        <v>255.45769999999999</v>
      </c>
      <c r="F28181" s="1" t="s">
        <v>22</v>
      </c>
      <c r="G28181">
        <v>395.42500000000001</v>
      </c>
      <c r="H28181">
        <v>36.24295</v>
      </c>
      <c r="I28181">
        <f t="shared" si="1320"/>
        <v>0.9562513751027375</v>
      </c>
      <c r="J28181">
        <f t="shared" si="1321"/>
        <v>0.72289921212263353</v>
      </c>
      <c r="L28181" s="7">
        <f>(ATANH(I28181^$U$2)^$U$5)</f>
        <v>0.41476384065768929</v>
      </c>
      <c r="M28181">
        <f t="shared" si="1322"/>
        <v>0.74796496867934059</v>
      </c>
      <c r="O28181" s="7">
        <f>(ATANH(J28181^$T$2)^$T$5)</f>
        <v>0.9007775883149528</v>
      </c>
      <c r="P28181">
        <f>M28181</f>
        <v>0.74796496867934059</v>
      </c>
    </row>
    <row r="28182" spans="1:16" x14ac:dyDescent="0.25">
      <c r="A28182" s="5" t="s">
        <v>418</v>
      </c>
      <c r="B28182" s="1">
        <v>378.32389999999998</v>
      </c>
      <c r="C28182" s="1">
        <v>26.3</v>
      </c>
      <c r="D28182" s="1">
        <v>204.5033</v>
      </c>
      <c r="E28182" s="1">
        <v>257.33069999999998</v>
      </c>
      <c r="F28182" s="1" t="s">
        <v>22</v>
      </c>
      <c r="G28182">
        <v>395.42500000000001</v>
      </c>
      <c r="H28182">
        <v>36.24295</v>
      </c>
      <c r="I28182">
        <f t="shared" si="1320"/>
        <v>0.95675260795346773</v>
      </c>
      <c r="J28182">
        <f t="shared" si="1321"/>
        <v>0.72565836942081152</v>
      </c>
      <c r="L28182" s="7">
        <f>(ATANH(I28182^$U$2)^$U$5)</f>
        <v>0.41938354824495666</v>
      </c>
      <c r="M28182">
        <f t="shared" si="1322"/>
        <v>0.74825252417347932</v>
      </c>
      <c r="O28182" s="7">
        <f>(ATANH(J28182^$T$2)^$T$5)</f>
        <v>0.90743112017420102</v>
      </c>
      <c r="P28182">
        <f>M28182</f>
        <v>0.74825252417347932</v>
      </c>
    </row>
    <row r="28183" spans="1:16" x14ac:dyDescent="0.25">
      <c r="A28183" s="5" t="s">
        <v>418</v>
      </c>
      <c r="B28183" s="1">
        <v>378.52159999999998</v>
      </c>
      <c r="C28183" s="1">
        <v>26.4</v>
      </c>
      <c r="D28183" s="1">
        <v>205.7414</v>
      </c>
      <c r="E28183" s="1">
        <v>259.24160000000001</v>
      </c>
      <c r="F28183" s="1" t="s">
        <v>22</v>
      </c>
      <c r="G28183">
        <v>395.42500000000001</v>
      </c>
      <c r="H28183">
        <v>36.24295</v>
      </c>
      <c r="I28183">
        <f t="shared" si="1320"/>
        <v>0.95725257634191052</v>
      </c>
      <c r="J28183">
        <f t="shared" si="1321"/>
        <v>0.72841752671898941</v>
      </c>
      <c r="L28183" s="7">
        <f>(ATANH(I28183^$U$2)^$U$5)</f>
        <v>0.42404830033455299</v>
      </c>
      <c r="M28183">
        <f t="shared" si="1322"/>
        <v>0.74854325153898416</v>
      </c>
      <c r="O28183" s="7">
        <f>(ATANH(J28183^$T$2)^$T$5)</f>
        <v>0.91414808801312342</v>
      </c>
      <c r="P28183">
        <f>M28183</f>
        <v>0.74854325153898416</v>
      </c>
    </row>
    <row r="28184" spans="1:16" x14ac:dyDescent="0.25">
      <c r="A28184" s="5" t="s">
        <v>418</v>
      </c>
      <c r="B28184" s="1">
        <v>378.71870000000001</v>
      </c>
      <c r="C28184" s="1">
        <v>26.5</v>
      </c>
      <c r="D28184" s="1">
        <v>206.98769999999999</v>
      </c>
      <c r="E28184" s="1">
        <v>261.19170000000003</v>
      </c>
      <c r="F28184" s="1" t="s">
        <v>22</v>
      </c>
      <c r="G28184">
        <v>395.42500000000001</v>
      </c>
      <c r="H28184">
        <v>36.24295</v>
      </c>
      <c r="I28184">
        <f t="shared" si="1320"/>
        <v>0.95775102737560858</v>
      </c>
      <c r="J28184">
        <f t="shared" si="1321"/>
        <v>0.73117668401716751</v>
      </c>
      <c r="L28184" s="7">
        <f>(ATANH(I28184^$U$2)^$U$5)</f>
        <v>0.4287562825230013</v>
      </c>
      <c r="M28184">
        <f t="shared" si="1322"/>
        <v>0.7488372326584527</v>
      </c>
      <c r="O28184" s="7">
        <f>(ATANH(J28184^$T$2)^$T$5)</f>
        <v>0.92092982214166663</v>
      </c>
      <c r="P28184">
        <f>M28184</f>
        <v>0.7488372326584527</v>
      </c>
    </row>
    <row r="28185" spans="1:16" x14ac:dyDescent="0.25">
      <c r="A28185" s="5" t="s">
        <v>418</v>
      </c>
      <c r="B28185" s="1">
        <v>378.91520000000003</v>
      </c>
      <c r="C28185" s="1">
        <v>26.6</v>
      </c>
      <c r="D28185" s="1">
        <v>208.2423</v>
      </c>
      <c r="E28185" s="1">
        <v>263.18209999999999</v>
      </c>
      <c r="F28185" s="1" t="s">
        <v>22</v>
      </c>
      <c r="G28185">
        <v>395.42500000000001</v>
      </c>
      <c r="H28185">
        <v>36.24295</v>
      </c>
      <c r="I28185">
        <f t="shared" si="1320"/>
        <v>0.95824796105456156</v>
      </c>
      <c r="J28185">
        <f t="shared" si="1321"/>
        <v>0.73393584131534551</v>
      </c>
      <c r="L28185" s="7">
        <f>(ATANH(I28185^$U$2)^$U$5)</f>
        <v>0.43350801280307577</v>
      </c>
      <c r="M28185">
        <f t="shared" si="1322"/>
        <v>0.74913451355036198</v>
      </c>
      <c r="O28185" s="7">
        <f>(ATANH(J28185^$T$2)^$T$5)</f>
        <v>0.92777769461526816</v>
      </c>
      <c r="P28185">
        <f>M28185</f>
        <v>0.74913451355036198</v>
      </c>
    </row>
    <row r="28186" spans="1:16" x14ac:dyDescent="0.25">
      <c r="A28186" s="5" t="s">
        <v>418</v>
      </c>
      <c r="B28186" s="1">
        <v>379.11099999999999</v>
      </c>
      <c r="C28186" s="1">
        <v>26.7</v>
      </c>
      <c r="D28186" s="1">
        <v>209.50550000000001</v>
      </c>
      <c r="E28186" s="1">
        <v>265.21420000000001</v>
      </c>
      <c r="F28186" s="1" t="s">
        <v>22</v>
      </c>
      <c r="G28186">
        <v>395.42500000000001</v>
      </c>
      <c r="H28186">
        <v>36.24295</v>
      </c>
      <c r="I28186">
        <f t="shared" si="1320"/>
        <v>0.95874312448631216</v>
      </c>
      <c r="J28186">
        <f t="shared" si="1321"/>
        <v>0.73669499861352339</v>
      </c>
      <c r="L28186" s="7">
        <f>(ATANH(I28186^$U$2)^$U$5)</f>
        <v>0.43830156228383998</v>
      </c>
      <c r="M28186">
        <f t="shared" si="1322"/>
        <v>0.74943517943155569</v>
      </c>
      <c r="O28186" s="7">
        <f>(ATANH(J28186^$T$2)^$T$5)</f>
        <v>0.93469312099032997</v>
      </c>
      <c r="P28186">
        <f>M28186</f>
        <v>0.74943517943155569</v>
      </c>
    </row>
    <row r="28187" spans="1:16" x14ac:dyDescent="0.25">
      <c r="A28187" s="5" t="s">
        <v>418</v>
      </c>
      <c r="B28187" s="1">
        <v>379.30630000000002</v>
      </c>
      <c r="C28187" s="1">
        <v>26.8</v>
      </c>
      <c r="D28187" s="1">
        <v>210.7773</v>
      </c>
      <c r="E28187" s="1">
        <v>267.2894</v>
      </c>
      <c r="F28187" s="1" t="s">
        <v>22</v>
      </c>
      <c r="G28187">
        <v>395.42500000000001</v>
      </c>
      <c r="H28187">
        <v>36.24295</v>
      </c>
      <c r="I28187">
        <f t="shared" si="1320"/>
        <v>0.95923702345577544</v>
      </c>
      <c r="J28187">
        <f t="shared" si="1321"/>
        <v>0.73945415591170149</v>
      </c>
      <c r="L28187" s="7">
        <f>(ATANH(I28187^$U$2)^$U$5)</f>
        <v>0.44314237863755807</v>
      </c>
      <c r="M28187">
        <f t="shared" si="1322"/>
        <v>0.74973930889757356</v>
      </c>
      <c r="O28187" s="7">
        <f>(ATANH(J28187^$T$2)^$T$5)</f>
        <v>0.94167756217283916</v>
      </c>
      <c r="P28187">
        <f>M28187</f>
        <v>0.74973930889757356</v>
      </c>
    </row>
    <row r="28188" spans="1:16" x14ac:dyDescent="0.25">
      <c r="A28188" s="5" t="s">
        <v>418</v>
      </c>
      <c r="B28188" s="1">
        <v>379.50110000000001</v>
      </c>
      <c r="C28188" s="1">
        <v>26.9</v>
      </c>
      <c r="D28188" s="1">
        <v>212.05789999999999</v>
      </c>
      <c r="E28188" s="1">
        <v>269.40890000000002</v>
      </c>
      <c r="F28188" s="1" t="s">
        <v>22</v>
      </c>
      <c r="G28188">
        <v>395.42500000000001</v>
      </c>
      <c r="H28188">
        <v>36.24295</v>
      </c>
      <c r="I28188">
        <f t="shared" si="1320"/>
        <v>0.95972965796295129</v>
      </c>
      <c r="J28188">
        <f t="shared" si="1321"/>
        <v>0.74221331320987938</v>
      </c>
      <c r="L28188" s="7">
        <f>(ATANH(I28188^$U$2)^$U$5)</f>
        <v>0.44803112368880021</v>
      </c>
      <c r="M28188">
        <f t="shared" si="1322"/>
        <v>0.75004694507094738</v>
      </c>
      <c r="O28188" s="7">
        <f>(ATANH(J28188^$T$2)^$T$5)</f>
        <v>0.94873252636611627</v>
      </c>
      <c r="P28188">
        <f>M28188</f>
        <v>0.75004694507094738</v>
      </c>
    </row>
    <row r="28189" spans="1:16" x14ac:dyDescent="0.25">
      <c r="A28189" s="5" t="s">
        <v>418</v>
      </c>
      <c r="B28189" s="1">
        <v>379.6952</v>
      </c>
      <c r="C28189" s="1">
        <v>27</v>
      </c>
      <c r="D28189" s="1">
        <v>213.34739999999999</v>
      </c>
      <c r="E28189" s="1">
        <v>271.5745</v>
      </c>
      <c r="F28189" s="1" t="s">
        <v>22</v>
      </c>
      <c r="G28189">
        <v>395.42500000000001</v>
      </c>
      <c r="H28189">
        <v>36.24295</v>
      </c>
      <c r="I28189">
        <f t="shared" si="1320"/>
        <v>0.96022052222292464</v>
      </c>
      <c r="J28189">
        <f t="shared" si="1321"/>
        <v>0.74497247050805737</v>
      </c>
      <c r="L28189" s="7">
        <f>(ATANH(I28189^$U$2)^$U$5)</f>
        <v>0.45296336707753687</v>
      </c>
      <c r="M28189">
        <f t="shared" si="1322"/>
        <v>0.75035821148053716</v>
      </c>
      <c r="O28189" s="7">
        <f>(ATANH(J28189^$T$2)^$T$5)</f>
        <v>0.95585957112414144</v>
      </c>
      <c r="P28189">
        <f>M28189</f>
        <v>0.75035821148053716</v>
      </c>
    </row>
    <row r="28190" spans="1:16" x14ac:dyDescent="0.25">
      <c r="A28190" s="5" t="s">
        <v>418</v>
      </c>
      <c r="B28190" s="1">
        <v>379.88869999999997</v>
      </c>
      <c r="C28190" s="1">
        <v>27.1</v>
      </c>
      <c r="D28190" s="1">
        <v>214.64609999999999</v>
      </c>
      <c r="E28190" s="1">
        <v>273.78739999999999</v>
      </c>
      <c r="F28190" s="1" t="s">
        <v>22</v>
      </c>
      <c r="G28190">
        <v>395.42500000000001</v>
      </c>
      <c r="H28190">
        <v>36.24295</v>
      </c>
      <c r="I28190">
        <f t="shared" si="1320"/>
        <v>0.96070986912815315</v>
      </c>
      <c r="J28190">
        <f t="shared" si="1321"/>
        <v>0.74773162780623548</v>
      </c>
      <c r="L28190" s="7">
        <f>(ATANH(I28190^$U$2)^$U$5)</f>
        <v>0.45794221105311439</v>
      </c>
      <c r="M28190">
        <f t="shared" si="1322"/>
        <v>0.75067313793079793</v>
      </c>
      <c r="O28190" s="7">
        <f>(ATANH(J28190^$T$2)^$T$5)</f>
        <v>0.96306030551737221</v>
      </c>
      <c r="P28190">
        <f>M28190</f>
        <v>0.75067313793079793</v>
      </c>
    </row>
    <row r="28191" spans="1:16" x14ac:dyDescent="0.25">
      <c r="A28191" s="5" t="s">
        <v>418</v>
      </c>
      <c r="B28191" s="1">
        <v>380.08170000000001</v>
      </c>
      <c r="C28191" s="1">
        <v>27.2</v>
      </c>
      <c r="D28191" s="1">
        <v>215.95410000000001</v>
      </c>
      <c r="E28191" s="1">
        <v>276.04950000000002</v>
      </c>
      <c r="F28191" s="1" t="s">
        <v>22</v>
      </c>
      <c r="G28191">
        <v>395.42500000000001</v>
      </c>
      <c r="H28191">
        <v>36.24295</v>
      </c>
      <c r="I28191">
        <f t="shared" si="1320"/>
        <v>0.96119795157109444</v>
      </c>
      <c r="J28191">
        <f t="shared" si="1321"/>
        <v>0.75049078510441336</v>
      </c>
      <c r="L28191" s="7">
        <f>(ATANH(I28191^$U$2)^$U$5)</f>
        <v>0.46297090635771238</v>
      </c>
      <c r="M28191">
        <f t="shared" si="1322"/>
        <v>0.75099184704828625</v>
      </c>
      <c r="O28191" s="7">
        <f>(ATANH(J28191^$T$2)^$T$5)</f>
        <v>0.97033639241852931</v>
      </c>
      <c r="P28191">
        <f>M28191</f>
        <v>0.75099184704828625</v>
      </c>
    </row>
    <row r="28192" spans="1:16" x14ac:dyDescent="0.25">
      <c r="A28192" s="5" t="s">
        <v>418</v>
      </c>
      <c r="B28192" s="1">
        <v>380.27409999999998</v>
      </c>
      <c r="C28192" s="1">
        <v>27.3</v>
      </c>
      <c r="D28192" s="1">
        <v>217.2715</v>
      </c>
      <c r="E28192" s="1">
        <v>278.3623</v>
      </c>
      <c r="F28192" s="1" t="s">
        <v>22</v>
      </c>
      <c r="G28192">
        <v>395.42500000000001</v>
      </c>
      <c r="H28192">
        <v>36.24295</v>
      </c>
      <c r="I28192">
        <f t="shared" si="1320"/>
        <v>0.96168451665929056</v>
      </c>
      <c r="J28192">
        <f t="shared" si="1321"/>
        <v>0.75324994240259147</v>
      </c>
      <c r="L28192" s="7">
        <f>(ATANH(I28192^$U$2)^$U$5)</f>
        <v>0.46804754795962672</v>
      </c>
      <c r="M28192">
        <f t="shared" si="1322"/>
        <v>0.75131439672224376</v>
      </c>
      <c r="O28192" s="7">
        <f>(ATANH(J28192^$T$2)^$T$5)</f>
        <v>0.97768955091640264</v>
      </c>
      <c r="P28192">
        <f>M28192</f>
        <v>0.75131439672224376</v>
      </c>
    </row>
    <row r="28193" spans="1:16" x14ac:dyDescent="0.25">
      <c r="A28193" s="5" t="s">
        <v>418</v>
      </c>
      <c r="B28193" s="1">
        <v>380.46600000000001</v>
      </c>
      <c r="C28193" s="1">
        <v>27.4</v>
      </c>
      <c r="D28193" s="1">
        <v>218.5986</v>
      </c>
      <c r="E28193" s="1">
        <v>280.72750000000002</v>
      </c>
      <c r="F28193" s="1" t="s">
        <v>22</v>
      </c>
      <c r="G28193">
        <v>395.42500000000001</v>
      </c>
      <c r="H28193">
        <v>36.24295</v>
      </c>
      <c r="I28193">
        <f t="shared" si="1320"/>
        <v>0.96216981728519946</v>
      </c>
      <c r="J28193">
        <f t="shared" si="1321"/>
        <v>0.75600909970076935</v>
      </c>
      <c r="L28193" s="7">
        <f>(ATANH(I28193^$U$2)^$U$5)</f>
        <v>0.47317549962591876</v>
      </c>
      <c r="M28193">
        <f t="shared" si="1322"/>
        <v>0.75164086540908082</v>
      </c>
      <c r="O28193" s="7">
        <f>(ATANH(J28193^$T$2)^$T$5)</f>
        <v>0.98512155886634867</v>
      </c>
      <c r="P28193">
        <f>M28193</f>
        <v>0.75164086540908082</v>
      </c>
    </row>
    <row r="28194" spans="1:16" x14ac:dyDescent="0.25">
      <c r="A28194" s="5" t="s">
        <v>418</v>
      </c>
      <c r="B28194" s="1">
        <v>380.65719999999999</v>
      </c>
      <c r="C28194" s="1">
        <v>27.5</v>
      </c>
      <c r="D28194" s="1">
        <v>219.93539999999999</v>
      </c>
      <c r="E28194" s="1">
        <v>283.1472</v>
      </c>
      <c r="F28194" s="1" t="s">
        <v>22</v>
      </c>
      <c r="G28194">
        <v>395.42500000000001</v>
      </c>
      <c r="H28194">
        <v>36.24295</v>
      </c>
      <c r="I28194">
        <f t="shared" si="1320"/>
        <v>0.96265334766390587</v>
      </c>
      <c r="J28194">
        <f t="shared" si="1321"/>
        <v>0.75876825699894734</v>
      </c>
      <c r="L28194" s="7">
        <f>(ATANH(I28194^$U$2)^$U$5)</f>
        <v>0.47835011567509939</v>
      </c>
      <c r="M28194">
        <f t="shared" si="1322"/>
        <v>0.75197137793993252</v>
      </c>
      <c r="O28194" s="7">
        <f>(ATANH(J28194^$T$2)^$T$5)</f>
        <v>0.9926342555868839</v>
      </c>
      <c r="P28194">
        <f>M28194</f>
        <v>0.75197137793993252</v>
      </c>
    </row>
    <row r="28195" spans="1:16" x14ac:dyDescent="0.25">
      <c r="A28195" s="5" t="s">
        <v>418</v>
      </c>
      <c r="B28195" s="1">
        <v>380.84800000000001</v>
      </c>
      <c r="C28195" s="1">
        <v>27.6</v>
      </c>
      <c r="D28195" s="1">
        <v>221.28229999999999</v>
      </c>
      <c r="E28195" s="1">
        <v>285.62310000000002</v>
      </c>
      <c r="F28195" s="1" t="s">
        <v>22</v>
      </c>
      <c r="G28195">
        <v>395.42500000000001</v>
      </c>
      <c r="H28195">
        <v>36.24295</v>
      </c>
      <c r="I28195">
        <f t="shared" si="1320"/>
        <v>0.96313586647278249</v>
      </c>
      <c r="J28195">
        <f t="shared" si="1321"/>
        <v>0.76152741429712545</v>
      </c>
      <c r="L28195" s="7">
        <f>(ATANH(I28195^$U$2)^$U$5)</f>
        <v>0.48358029205064357</v>
      </c>
      <c r="M28195">
        <f t="shared" si="1322"/>
        <v>0.75230599515855834</v>
      </c>
      <c r="O28195" s="7">
        <f>(ATANH(J28195^$T$2)^$T$5)</f>
        <v>1.0002295447124938</v>
      </c>
      <c r="P28195">
        <f>M28195</f>
        <v>0.75230599515855834</v>
      </c>
    </row>
    <row r="28196" spans="1:16" x14ac:dyDescent="0.25">
      <c r="A28196" s="5" t="s">
        <v>418</v>
      </c>
      <c r="B28196" s="1">
        <v>381.03809999999999</v>
      </c>
      <c r="C28196" s="1">
        <v>27.7</v>
      </c>
      <c r="D28196" s="1">
        <v>222.63929999999999</v>
      </c>
      <c r="E28196" s="1">
        <v>288.15730000000002</v>
      </c>
      <c r="F28196" s="1" t="s">
        <v>22</v>
      </c>
      <c r="G28196">
        <v>395.42500000000001</v>
      </c>
      <c r="H28196">
        <v>36.24295</v>
      </c>
      <c r="I28196">
        <f t="shared" si="1320"/>
        <v>0.9636166150344565</v>
      </c>
      <c r="J28196">
        <f t="shared" si="1321"/>
        <v>0.76428657159530333</v>
      </c>
      <c r="L28196" s="7">
        <f>(ATANH(I28196^$U$2)^$U$5)</f>
        <v>0.48885860859147745</v>
      </c>
      <c r="M28196">
        <f t="shared" si="1322"/>
        <v>0.75264482326620452</v>
      </c>
      <c r="O28196" s="7">
        <f>(ATANH(J28196^$T$2)^$T$5)</f>
        <v>1.0079093972136397</v>
      </c>
      <c r="P28196">
        <f>M28196</f>
        <v>0.75264482326620452</v>
      </c>
    </row>
    <row r="28197" spans="1:16" x14ac:dyDescent="0.25">
      <c r="A28197" s="5" t="s">
        <v>418</v>
      </c>
      <c r="B28197" s="1">
        <v>381.22770000000003</v>
      </c>
      <c r="C28197" s="1">
        <v>27.8</v>
      </c>
      <c r="D28197" s="1">
        <v>224.0068</v>
      </c>
      <c r="E28197" s="1">
        <v>290.75189999999998</v>
      </c>
      <c r="F28197" s="1" t="s">
        <v>22</v>
      </c>
      <c r="G28197">
        <v>395.42500000000001</v>
      </c>
      <c r="H28197">
        <v>36.24295</v>
      </c>
      <c r="I28197">
        <f t="shared" si="1320"/>
        <v>0.96409609913384342</v>
      </c>
      <c r="J28197">
        <f t="shared" si="1321"/>
        <v>0.76704572889348133</v>
      </c>
      <c r="L28197" s="7">
        <f>(ATANH(I28197^$U$2)^$U$5)</f>
        <v>0.49419139812496676</v>
      </c>
      <c r="M28197">
        <f t="shared" si="1322"/>
        <v>0.75298795839283461</v>
      </c>
      <c r="O28197" s="7">
        <f>(ATANH(J28197^$T$2)^$T$5)</f>
        <v>1.0156758545958455</v>
      </c>
      <c r="P28197">
        <f>M28197</f>
        <v>0.75298795839283461</v>
      </c>
    </row>
    <row r="28198" spans="1:16" x14ac:dyDescent="0.25">
      <c r="A28198" s="5" t="s">
        <v>418</v>
      </c>
      <c r="B28198" s="1">
        <v>381.41669999999999</v>
      </c>
      <c r="C28198" s="1">
        <v>27.9</v>
      </c>
      <c r="D28198" s="1">
        <v>225.38480000000001</v>
      </c>
      <c r="E28198" s="1">
        <v>293.40910000000002</v>
      </c>
      <c r="F28198" s="1" t="s">
        <v>22</v>
      </c>
      <c r="G28198">
        <v>395.42500000000001</v>
      </c>
      <c r="H28198">
        <v>36.24295</v>
      </c>
      <c r="I28198">
        <f t="shared" si="1320"/>
        <v>0.96457406587848515</v>
      </c>
      <c r="J28198">
        <f t="shared" si="1321"/>
        <v>0.76980488619165932</v>
      </c>
      <c r="L28198" s="7">
        <f>(ATANH(I28198^$U$2)^$U$5)</f>
        <v>0.49957671070317722</v>
      </c>
      <c r="M28198">
        <f t="shared" si="1322"/>
        <v>0.75333549968554092</v>
      </c>
      <c r="O28198" s="7">
        <f>(ATANH(J28198^$T$2)^$T$5)</f>
        <v>1.0235310322907278</v>
      </c>
      <c r="P28198">
        <f>M28198</f>
        <v>0.75333549968554092</v>
      </c>
    </row>
    <row r="28199" spans="1:16" x14ac:dyDescent="0.25">
      <c r="A28199" s="5" t="s">
        <v>418</v>
      </c>
      <c r="B28199" s="1">
        <v>381.60520000000002</v>
      </c>
      <c r="C28199" s="1">
        <v>28</v>
      </c>
      <c r="D28199" s="1">
        <v>226.77359999999999</v>
      </c>
      <c r="E28199" s="1">
        <v>296.13130000000001</v>
      </c>
      <c r="F28199" s="1" t="s">
        <v>22</v>
      </c>
      <c r="G28199">
        <v>395.42500000000001</v>
      </c>
      <c r="H28199">
        <v>36.24295</v>
      </c>
      <c r="I28199">
        <f t="shared" si="1320"/>
        <v>0.96505076816083968</v>
      </c>
      <c r="J28199">
        <f t="shared" si="1321"/>
        <v>0.77256404348983732</v>
      </c>
      <c r="L28199" s="7">
        <f>(ATANH(I28199^$U$2)^$U$5)</f>
        <v>0.5050182910069686</v>
      </c>
      <c r="M28199">
        <f t="shared" si="1322"/>
        <v>0.75368756152962157</v>
      </c>
      <c r="O28199" s="7">
        <f>(ATANH(J28199^$T$2)^$T$5)</f>
        <v>1.0314771232529485</v>
      </c>
      <c r="P28199">
        <f>M28199</f>
        <v>0.75368756152962157</v>
      </c>
    </row>
    <row r="28200" spans="1:16" x14ac:dyDescent="0.25">
      <c r="A28200" s="5" t="s">
        <v>418</v>
      </c>
      <c r="B28200" s="1">
        <v>381.79320000000001</v>
      </c>
      <c r="C28200" s="1">
        <v>28.1</v>
      </c>
      <c r="D28200" s="1">
        <v>228.17349999999999</v>
      </c>
      <c r="E28200" s="1">
        <v>298.92079999999999</v>
      </c>
      <c r="F28200" s="1" t="s">
        <v>22</v>
      </c>
      <c r="G28200">
        <v>395.42500000000001</v>
      </c>
      <c r="H28200">
        <v>36.24295</v>
      </c>
      <c r="I28200">
        <f t="shared" si="1320"/>
        <v>0.96552620598090666</v>
      </c>
      <c r="J28200">
        <f t="shared" si="1321"/>
        <v>0.77532320078801531</v>
      </c>
      <c r="L28200" s="7">
        <f>(ATANH(I28200^$U$2)^$U$5)</f>
        <v>0.51051712503469537</v>
      </c>
      <c r="M28200">
        <f t="shared" si="1322"/>
        <v>0.75404423404069953</v>
      </c>
      <c r="O28200" s="7">
        <f>(ATANH(J28200^$T$2)^$T$5)</f>
        <v>1.039516401778251</v>
      </c>
      <c r="P28200">
        <f>M28200</f>
        <v>0.75404423404069953</v>
      </c>
    </row>
    <row r="28201" spans="1:16" x14ac:dyDescent="0.25">
      <c r="A28201" s="5" t="s">
        <v>418</v>
      </c>
      <c r="B28201" s="1">
        <v>381.98059999999998</v>
      </c>
      <c r="C28201" s="1">
        <v>28.2</v>
      </c>
      <c r="D28201" s="1">
        <v>229.58459999999999</v>
      </c>
      <c r="E28201" s="1">
        <v>301.78030000000001</v>
      </c>
      <c r="F28201" s="1" t="s">
        <v>22</v>
      </c>
      <c r="G28201">
        <v>395.42500000000001</v>
      </c>
      <c r="H28201">
        <v>36.24295</v>
      </c>
      <c r="I28201">
        <f t="shared" si="1320"/>
        <v>0.96600012644622868</v>
      </c>
      <c r="J28201">
        <f t="shared" si="1321"/>
        <v>0.7780823580861933</v>
      </c>
      <c r="L28201" s="7">
        <f>(ATANH(I28201^$U$2)^$U$5)</f>
        <v>0.51607125296458878</v>
      </c>
      <c r="M28201">
        <f t="shared" si="1322"/>
        <v>0.75440564673431687</v>
      </c>
      <c r="O28201" s="7">
        <f>(ATANH(J28201^$T$2)^$T$5)</f>
        <v>1.0476512275590644</v>
      </c>
      <c r="P28201">
        <f>M28201</f>
        <v>0.75440564673431687</v>
      </c>
    </row>
    <row r="28202" spans="1:16" x14ac:dyDescent="0.25">
      <c r="A28202" s="5" t="s">
        <v>418</v>
      </c>
      <c r="B28202" s="1">
        <v>382.16739999999999</v>
      </c>
      <c r="C28202" s="1">
        <v>28.3</v>
      </c>
      <c r="D28202" s="1">
        <v>231.00710000000001</v>
      </c>
      <c r="E28202" s="1">
        <v>304.71249999999998</v>
      </c>
      <c r="F28202" s="1" t="s">
        <v>22</v>
      </c>
      <c r="G28202">
        <v>395.42500000000001</v>
      </c>
      <c r="H28202">
        <v>36.24295</v>
      </c>
      <c r="I28202">
        <f t="shared" si="1320"/>
        <v>0.96647252955680596</v>
      </c>
      <c r="J28202">
        <f t="shared" si="1321"/>
        <v>0.7808415153843713</v>
      </c>
      <c r="L28202" s="7">
        <f>(ATANH(I28202^$U$2)^$U$5)</f>
        <v>0.52168161795851076</v>
      </c>
      <c r="M28202">
        <f t="shared" si="1322"/>
        <v>0.75477191602008753</v>
      </c>
      <c r="O28202" s="7">
        <f>(ATANH(J28202^$T$2)^$T$5)</f>
        <v>1.0558840499956137</v>
      </c>
      <c r="P28202">
        <f>M28202</f>
        <v>0.75477191602008753</v>
      </c>
    </row>
    <row r="28203" spans="1:16" x14ac:dyDescent="0.25">
      <c r="A28203" s="5" t="s">
        <v>418</v>
      </c>
      <c r="B28203" s="1">
        <v>382.3537</v>
      </c>
      <c r="C28203" s="1">
        <v>28.4</v>
      </c>
      <c r="D28203" s="1">
        <v>232.44139999999999</v>
      </c>
      <c r="E28203" s="1">
        <v>307.7201</v>
      </c>
      <c r="F28203" s="1" t="s">
        <v>22</v>
      </c>
      <c r="G28203">
        <v>395.42500000000001</v>
      </c>
      <c r="H28203">
        <v>36.24295</v>
      </c>
      <c r="I28203">
        <f t="shared" si="1320"/>
        <v>0.96694366820509581</v>
      </c>
      <c r="J28203">
        <f t="shared" si="1321"/>
        <v>0.78360067268254929</v>
      </c>
      <c r="L28203" s="7">
        <f>(ATANH(I28203^$U$2)^$U$5)</f>
        <v>0.52735226428257842</v>
      </c>
      <c r="M28203">
        <f t="shared" si="1322"/>
        <v>0.75514314532140503</v>
      </c>
      <c r="O28203" s="7">
        <f>(ATANH(J28203^$T$2)^$T$5)</f>
        <v>1.0642174127820692</v>
      </c>
      <c r="P28203">
        <f>M28203</f>
        <v>0.75514314532140503</v>
      </c>
    </row>
    <row r="28204" spans="1:16" x14ac:dyDescent="0.25">
      <c r="A28204" s="5" t="s">
        <v>418</v>
      </c>
      <c r="B28204" s="1">
        <v>382.53949999999998</v>
      </c>
      <c r="C28204" s="1">
        <v>28.5</v>
      </c>
      <c r="D28204" s="1">
        <v>233.8877</v>
      </c>
      <c r="E28204" s="1">
        <v>310.80619999999999</v>
      </c>
      <c r="F28204" s="1" t="s">
        <v>22</v>
      </c>
      <c r="G28204">
        <v>395.42500000000001</v>
      </c>
      <c r="H28204">
        <v>36.24295</v>
      </c>
      <c r="I28204">
        <f t="shared" si="1320"/>
        <v>0.96741354239109811</v>
      </c>
      <c r="J28204">
        <f t="shared" si="1321"/>
        <v>0.78635982998072729</v>
      </c>
      <c r="L28204" s="7">
        <f>(ATANH(I28204^$U$2)^$U$5)</f>
        <v>0.53308433553311152</v>
      </c>
      <c r="M28204">
        <f t="shared" si="1322"/>
        <v>0.75551947369247596</v>
      </c>
      <c r="O28204" s="7">
        <f>(ATANH(J28204^$T$2)^$T$5)</f>
        <v>1.0726539587890287</v>
      </c>
      <c r="P28204">
        <f>M28204</f>
        <v>0.75551947369247596</v>
      </c>
    </row>
    <row r="28205" spans="1:16" x14ac:dyDescent="0.25">
      <c r="A28205" s="5" t="s">
        <v>418</v>
      </c>
      <c r="B28205" s="1">
        <v>382.72469999999998</v>
      </c>
      <c r="C28205" s="1">
        <v>28.6</v>
      </c>
      <c r="D28205" s="1">
        <v>235.34620000000001</v>
      </c>
      <c r="E28205" s="1">
        <v>313.97390000000001</v>
      </c>
      <c r="F28205" s="1" t="s">
        <v>22</v>
      </c>
      <c r="G28205">
        <v>395.42500000000001</v>
      </c>
      <c r="H28205">
        <v>36.24295</v>
      </c>
      <c r="I28205">
        <f t="shared" si="1320"/>
        <v>0.96788189922235568</v>
      </c>
      <c r="J28205">
        <f t="shared" si="1321"/>
        <v>0.78911898727890528</v>
      </c>
      <c r="L28205" s="7">
        <f>(ATANH(I28205^$U$2)^$U$5)</f>
        <v>0.53887587263452741</v>
      </c>
      <c r="M28205">
        <f t="shared" si="1322"/>
        <v>0.75590102510121959</v>
      </c>
      <c r="O28205" s="7">
        <f>(ATANH(J28205^$T$2)^$T$5)</f>
        <v>1.0811964352655814</v>
      </c>
      <c r="P28205">
        <f>M28205</f>
        <v>0.75590102510121959</v>
      </c>
    </row>
    <row r="28206" spans="1:16" x14ac:dyDescent="0.25">
      <c r="A28206" s="5" t="s">
        <v>418</v>
      </c>
      <c r="B28206" s="1">
        <v>382.90940000000001</v>
      </c>
      <c r="C28206" s="1">
        <v>28.7</v>
      </c>
      <c r="D28206" s="1">
        <v>236.81720000000001</v>
      </c>
      <c r="E28206" s="1">
        <v>317.22649999999999</v>
      </c>
      <c r="F28206" s="1" t="s">
        <v>22</v>
      </c>
      <c r="G28206">
        <v>395.42500000000001</v>
      </c>
      <c r="H28206">
        <v>36.24295</v>
      </c>
      <c r="I28206">
        <f t="shared" si="1320"/>
        <v>0.96834899159132581</v>
      </c>
      <c r="J28206">
        <f t="shared" si="1321"/>
        <v>0.79187814457708328</v>
      </c>
      <c r="L28206" s="7">
        <f>(ATANH(I28206^$U$2)^$U$5)</f>
        <v>0.54473117499169121</v>
      </c>
      <c r="M28206">
        <f t="shared" si="1322"/>
        <v>0.75628793222535973</v>
      </c>
      <c r="O28206" s="7">
        <f>(ATANH(J28206^$T$2)^$T$5)</f>
        <v>1.0898476993863493</v>
      </c>
      <c r="P28206">
        <f>M28206</f>
        <v>0.75628793222535973</v>
      </c>
    </row>
    <row r="28207" spans="1:16" x14ac:dyDescent="0.25">
      <c r="A28207" s="5" t="s">
        <v>418</v>
      </c>
      <c r="B28207" s="1">
        <v>383.09359999999998</v>
      </c>
      <c r="C28207" s="1">
        <v>28.8</v>
      </c>
      <c r="D28207" s="1">
        <v>238.30090000000001</v>
      </c>
      <c r="E28207" s="1">
        <v>320.5675</v>
      </c>
      <c r="F28207" s="1" t="s">
        <v>22</v>
      </c>
      <c r="G28207">
        <v>395.42500000000001</v>
      </c>
      <c r="H28207">
        <v>36.24295</v>
      </c>
      <c r="I28207">
        <f t="shared" si="1320"/>
        <v>0.96881481949800841</v>
      </c>
      <c r="J28207">
        <f t="shared" si="1321"/>
        <v>0.79463730187526127</v>
      </c>
      <c r="L28207" s="7">
        <f>(ATANH(I28207^$U$2)^$U$5)</f>
        <v>0.55065152845848908</v>
      </c>
      <c r="M28207">
        <f t="shared" si="1322"/>
        <v>0.75668033512393718</v>
      </c>
      <c r="O28207" s="7">
        <f>(ATANH(J28207^$T$2)^$T$5)</f>
        <v>1.0986107241712872</v>
      </c>
      <c r="P28207">
        <f>M28207</f>
        <v>0.75668033512393718</v>
      </c>
    </row>
    <row r="28208" spans="1:16" x14ac:dyDescent="0.25">
      <c r="A28208" s="5" t="s">
        <v>418</v>
      </c>
      <c r="B28208" s="1">
        <v>383.27719999999999</v>
      </c>
      <c r="C28208" s="1">
        <v>28.9</v>
      </c>
      <c r="D28208" s="1">
        <v>239.79769999999999</v>
      </c>
      <c r="E28208" s="1">
        <v>324.00060000000002</v>
      </c>
      <c r="F28208" s="1" t="s">
        <v>22</v>
      </c>
      <c r="G28208">
        <v>395.42500000000001</v>
      </c>
      <c r="H28208">
        <v>36.24295</v>
      </c>
      <c r="I28208">
        <f t="shared" si="1320"/>
        <v>0.96927913004994626</v>
      </c>
      <c r="J28208">
        <f t="shared" si="1321"/>
        <v>0.79739645917343915</v>
      </c>
      <c r="L28208" s="7">
        <f>(ATANH(I28208^$U$2)^$U$5)</f>
        <v>0.55663499067966105</v>
      </c>
      <c r="M28208">
        <f t="shared" si="1322"/>
        <v>0.75707837991715377</v>
      </c>
      <c r="O28208" s="7">
        <f>(ATANH(J28208^$T$2)^$T$5)</f>
        <v>1.1074886048086656</v>
      </c>
      <c r="P28208">
        <f>M28208</f>
        <v>0.75707837991715377</v>
      </c>
    </row>
    <row r="28209" spans="1:16" x14ac:dyDescent="0.25">
      <c r="A28209" s="5" t="s">
        <v>418</v>
      </c>
      <c r="B28209" s="1">
        <v>383.46039999999999</v>
      </c>
      <c r="C28209" s="1">
        <v>29</v>
      </c>
      <c r="D28209" s="1">
        <v>241.30779999999999</v>
      </c>
      <c r="E28209" s="1">
        <v>327.52969999999999</v>
      </c>
      <c r="F28209" s="1" t="s">
        <v>22</v>
      </c>
      <c r="G28209">
        <v>395.42500000000001</v>
      </c>
      <c r="H28209">
        <v>36.24295</v>
      </c>
      <c r="I28209">
        <f t="shared" si="1320"/>
        <v>0.9697424290320541</v>
      </c>
      <c r="J28209">
        <f t="shared" si="1321"/>
        <v>0.80015561647161726</v>
      </c>
      <c r="L28209" s="7">
        <f>(ATANH(I28209^$U$2)^$U$5)</f>
        <v>0.56268947464239616</v>
      </c>
      <c r="M28209">
        <f t="shared" si="1322"/>
        <v>0.75748221747656541</v>
      </c>
      <c r="O28209" s="7">
        <f>(ATANH(J28209^$T$2)^$T$5)</f>
        <v>1.1164845654146001</v>
      </c>
      <c r="P28209">
        <f>M28209</f>
        <v>0.75748221747656541</v>
      </c>
    </row>
    <row r="28210" spans="1:16" x14ac:dyDescent="0.25">
      <c r="A28210" s="5" t="s">
        <v>418</v>
      </c>
      <c r="B28210" s="1">
        <v>383.64299999999997</v>
      </c>
      <c r="C28210" s="1">
        <v>29.1</v>
      </c>
      <c r="D28210" s="1">
        <v>242.83160000000001</v>
      </c>
      <c r="E28210" s="1">
        <v>331.15879999999999</v>
      </c>
      <c r="F28210" s="1" t="s">
        <v>22</v>
      </c>
      <c r="G28210">
        <v>395.42500000000001</v>
      </c>
      <c r="H28210">
        <v>36.24295</v>
      </c>
      <c r="I28210">
        <f t="shared" si="1320"/>
        <v>0.97020421065941698</v>
      </c>
      <c r="J28210">
        <f t="shared" si="1321"/>
        <v>0.80291477376979525</v>
      </c>
      <c r="L28210" s="7">
        <f>(ATANH(I28210^$U$2)^$U$5)</f>
        <v>0.56880982385357692</v>
      </c>
      <c r="M28210">
        <f t="shared" si="1322"/>
        <v>0.7578919909122106</v>
      </c>
      <c r="O28210" s="7">
        <f>(ATANH(J28210^$T$2)^$T$5)</f>
        <v>1.1256019662657391</v>
      </c>
      <c r="P28210">
        <f>M28210</f>
        <v>0.7578919909122106</v>
      </c>
    </row>
    <row r="28211" spans="1:16" x14ac:dyDescent="0.25">
      <c r="A28211" s="5" t="s">
        <v>418</v>
      </c>
      <c r="B28211" s="1">
        <v>383.82499999999999</v>
      </c>
      <c r="C28211" s="1">
        <v>29.2</v>
      </c>
      <c r="D28211" s="1">
        <v>244.36930000000001</v>
      </c>
      <c r="E28211" s="1">
        <v>334.89240000000001</v>
      </c>
      <c r="F28211" s="1" t="s">
        <v>22</v>
      </c>
      <c r="G28211">
        <v>395.42500000000001</v>
      </c>
      <c r="H28211">
        <v>36.24295</v>
      </c>
      <c r="I28211">
        <f t="shared" si="1320"/>
        <v>0.97066447493203512</v>
      </c>
      <c r="J28211">
        <f t="shared" si="1321"/>
        <v>0.80567393106797314</v>
      </c>
      <c r="L28211" s="7">
        <f>(ATANH(I28211^$U$2)^$U$5)</f>
        <v>0.57499741111670699</v>
      </c>
      <c r="M28211">
        <f t="shared" si="1322"/>
        <v>0.75830787930546495</v>
      </c>
      <c r="O28211" s="7">
        <f>(ATANH(J28211^$T$2)^$T$5)</f>
        <v>1.1348443115453768</v>
      </c>
      <c r="P28211">
        <f>M28211</f>
        <v>0.75830787930546495</v>
      </c>
    </row>
    <row r="28212" spans="1:16" x14ac:dyDescent="0.25">
      <c r="A28212" s="5" t="s">
        <v>418</v>
      </c>
      <c r="B28212" s="1">
        <v>384.00659999999999</v>
      </c>
      <c r="C28212" s="1">
        <v>29.3</v>
      </c>
      <c r="D28212" s="1">
        <v>245.92140000000001</v>
      </c>
      <c r="E28212" s="1">
        <v>338.73500000000001</v>
      </c>
      <c r="F28212" s="1" t="s">
        <v>22</v>
      </c>
      <c r="G28212">
        <v>395.42500000000001</v>
      </c>
      <c r="H28212">
        <v>36.24295</v>
      </c>
      <c r="I28212">
        <f t="shared" si="1320"/>
        <v>0.97112372763482324</v>
      </c>
      <c r="J28212">
        <f t="shared" si="1321"/>
        <v>0.80843308836615124</v>
      </c>
      <c r="L28212" s="7">
        <f>(ATANH(I28212^$U$2)^$U$5)</f>
        <v>0.58126061667012707</v>
      </c>
      <c r="M28212">
        <f t="shared" si="1322"/>
        <v>0.75873003960388541</v>
      </c>
      <c r="O28212" s="7">
        <f>(ATANH(J28212^$T$2)^$T$5)</f>
        <v>1.1442152576472817</v>
      </c>
      <c r="P28212">
        <f>M28212</f>
        <v>0.75873003960388541</v>
      </c>
    </row>
    <row r="28213" spans="1:16" x14ac:dyDescent="0.25">
      <c r="A28213" s="5" t="s">
        <v>418</v>
      </c>
      <c r="B28213" s="1">
        <v>384.18759999999997</v>
      </c>
      <c r="C28213" s="1">
        <v>29.4</v>
      </c>
      <c r="D28213" s="1">
        <v>247.4881</v>
      </c>
      <c r="E28213" s="1">
        <v>342.69150000000002</v>
      </c>
      <c r="F28213" s="1" t="s">
        <v>22</v>
      </c>
      <c r="G28213">
        <v>395.42500000000001</v>
      </c>
      <c r="H28213">
        <v>36.24295</v>
      </c>
      <c r="I28213">
        <f t="shared" si="1320"/>
        <v>0.97158146298286641</v>
      </c>
      <c r="J28213">
        <f t="shared" si="1321"/>
        <v>0.81119224566432913</v>
      </c>
      <c r="L28213" s="7">
        <f>(ATANH(I28213^$U$2)^$U$5)</f>
        <v>0.5875941919838954</v>
      </c>
      <c r="M28213">
        <f t="shared" si="1322"/>
        <v>0.75915864992904147</v>
      </c>
      <c r="O28213" s="7">
        <f>(ATANH(J28213^$T$2)^$T$5)</f>
        <v>1.1537186220860642</v>
      </c>
      <c r="P28213">
        <f>M28213</f>
        <v>0.75915864992904147</v>
      </c>
    </row>
    <row r="28214" spans="1:16" x14ac:dyDescent="0.25">
      <c r="A28214" s="5" t="s">
        <v>418</v>
      </c>
      <c r="B28214" s="1">
        <v>384.3682</v>
      </c>
      <c r="C28214" s="1">
        <v>29.5</v>
      </c>
      <c r="D28214" s="1">
        <v>249.06979999999999</v>
      </c>
      <c r="E28214" s="1">
        <v>346.76710000000003</v>
      </c>
      <c r="F28214" s="1" t="s">
        <v>22</v>
      </c>
      <c r="G28214">
        <v>395.42500000000001</v>
      </c>
      <c r="H28214">
        <v>36.24295</v>
      </c>
      <c r="I28214">
        <f t="shared" si="1320"/>
        <v>0.97203818676107978</v>
      </c>
      <c r="J28214">
        <f t="shared" si="1321"/>
        <v>0.81395140296250723</v>
      </c>
      <c r="L28214" s="7">
        <f>(ATANH(I28214^$U$2)^$U$5)</f>
        <v>0.59400686069846287</v>
      </c>
      <c r="M28214">
        <f t="shared" si="1322"/>
        <v>0.75959389621421425</v>
      </c>
      <c r="O28214" s="7">
        <f>(ATANH(J28214^$T$2)^$T$5)</f>
        <v>1.1633583930679716</v>
      </c>
      <c r="P28214">
        <f>M28214</f>
        <v>0.75959389621421425</v>
      </c>
    </row>
    <row r="28215" spans="1:16" x14ac:dyDescent="0.25">
      <c r="A28215" s="5" t="s">
        <v>418</v>
      </c>
      <c r="B28215" s="1">
        <v>384.54820000000001</v>
      </c>
      <c r="C28215" s="1">
        <v>29.6</v>
      </c>
      <c r="D28215" s="1">
        <v>250.66679999999999</v>
      </c>
      <c r="E28215" s="1">
        <v>350.96719999999999</v>
      </c>
      <c r="F28215" s="1" t="s">
        <v>22</v>
      </c>
      <c r="G28215">
        <v>395.42500000000001</v>
      </c>
      <c r="H28215">
        <v>36.24295</v>
      </c>
      <c r="I28215">
        <f t="shared" si="1320"/>
        <v>0.9724933931845483</v>
      </c>
      <c r="J28215">
        <f t="shared" si="1321"/>
        <v>0.81671056026068523</v>
      </c>
      <c r="L28215" s="7">
        <f>(ATANH(I28215^$U$2)^$U$5)</f>
        <v>0.60049332347955087</v>
      </c>
      <c r="M28215">
        <f t="shared" si="1322"/>
        <v>0.76003595978180671</v>
      </c>
      <c r="O28215" s="7">
        <f>(ATANH(J28215^$T$2)^$T$5)</f>
        <v>1.1731387397816346</v>
      </c>
      <c r="P28215">
        <f>M28215</f>
        <v>0.76003595978180671</v>
      </c>
    </row>
    <row r="28216" spans="1:16" x14ac:dyDescent="0.25">
      <c r="A28216" s="5" t="s">
        <v>418</v>
      </c>
      <c r="B28216" s="1">
        <v>384.72770000000003</v>
      </c>
      <c r="C28216" s="1">
        <v>29.7</v>
      </c>
      <c r="D28216" s="1">
        <v>252.27959999999999</v>
      </c>
      <c r="E28216" s="1">
        <v>355.29770000000002</v>
      </c>
      <c r="F28216" s="1" t="s">
        <v>22</v>
      </c>
      <c r="G28216">
        <v>395.42500000000001</v>
      </c>
      <c r="H28216">
        <v>36.24295</v>
      </c>
      <c r="I28216">
        <f t="shared" si="1320"/>
        <v>0.97294733514572929</v>
      </c>
      <c r="J28216">
        <f t="shared" si="1321"/>
        <v>0.81946971755886311</v>
      </c>
      <c r="L28216" s="7">
        <f>(ATANH(I28216^$U$2)^$U$5)</f>
        <v>0.60705898960184723</v>
      </c>
      <c r="M28216">
        <f t="shared" si="1322"/>
        <v>0.76048504704777176</v>
      </c>
      <c r="O28216" s="7">
        <f>(ATANH(J28216^$T$2)^$T$5)</f>
        <v>1.1830640234746694</v>
      </c>
      <c r="P28216">
        <f>M28216</f>
        <v>0.76048504704777176</v>
      </c>
    </row>
    <row r="28217" spans="1:16" x14ac:dyDescent="0.25">
      <c r="A28217" s="5" t="s">
        <v>418</v>
      </c>
      <c r="B28217" s="1">
        <v>384.9067</v>
      </c>
      <c r="C28217" s="1">
        <v>29.8</v>
      </c>
      <c r="D28217" s="1">
        <v>253.90860000000001</v>
      </c>
      <c r="E28217" s="1">
        <v>359.7647</v>
      </c>
      <c r="F28217" s="1" t="s">
        <v>22</v>
      </c>
      <c r="G28217">
        <v>395.42500000000001</v>
      </c>
      <c r="H28217">
        <v>36.24295</v>
      </c>
      <c r="I28217">
        <f t="shared" si="1320"/>
        <v>0.97340001264462284</v>
      </c>
      <c r="J28217">
        <f t="shared" si="1321"/>
        <v>0.82222887485704121</v>
      </c>
      <c r="L28217" s="7">
        <f>(ATANH(I28217^$U$2)^$U$5)</f>
        <v>0.61370583195106976</v>
      </c>
      <c r="M28217">
        <f t="shared" si="1322"/>
        <v>0.76094135563744769</v>
      </c>
      <c r="O28217" s="7">
        <f>(ATANH(J28217^$T$2)^$T$5)</f>
        <v>1.1931388093891626</v>
      </c>
      <c r="P28217">
        <f>M28217</f>
        <v>0.76094135563744769</v>
      </c>
    </row>
    <row r="28218" spans="1:16" x14ac:dyDescent="0.25">
      <c r="A28218" s="5" t="s">
        <v>418</v>
      </c>
      <c r="B28218" s="1">
        <v>385.08519999999999</v>
      </c>
      <c r="C28218" s="1">
        <v>29.9</v>
      </c>
      <c r="D28218" s="1">
        <v>255.55420000000001</v>
      </c>
      <c r="E28218" s="1">
        <v>364.37490000000003</v>
      </c>
      <c r="F28218" s="1" t="s">
        <v>22</v>
      </c>
      <c r="G28218">
        <v>395.42500000000001</v>
      </c>
      <c r="H28218">
        <v>36.24295</v>
      </c>
      <c r="I28218">
        <f t="shared" si="1320"/>
        <v>0.97385142568122895</v>
      </c>
      <c r="J28218">
        <f t="shared" si="1321"/>
        <v>0.8249880321552191</v>
      </c>
      <c r="L28218" s="7">
        <f>(ATANH(I28218^$U$2)^$U$5)</f>
        <v>0.62043591729194369</v>
      </c>
      <c r="M28218">
        <f t="shared" si="1322"/>
        <v>0.76140511320025295</v>
      </c>
      <c r="O28218" s="7">
        <f>(ATANH(J28218^$T$2)^$T$5)</f>
        <v>1.2033678796370948</v>
      </c>
      <c r="P28218">
        <f>M28218</f>
        <v>0.76140511320025295</v>
      </c>
    </row>
    <row r="28219" spans="1:16" x14ac:dyDescent="0.25">
      <c r="A28219" s="5" t="s">
        <v>418</v>
      </c>
      <c r="B28219" s="1">
        <v>385.26319999999998</v>
      </c>
      <c r="C28219" s="1">
        <v>30</v>
      </c>
      <c r="D28219" s="1">
        <v>257.2167</v>
      </c>
      <c r="E28219" s="1">
        <v>369.1352</v>
      </c>
      <c r="F28219" s="1" t="s">
        <v>22</v>
      </c>
      <c r="G28219">
        <v>395.42500000000001</v>
      </c>
      <c r="H28219">
        <v>36.24295</v>
      </c>
      <c r="I28219">
        <f t="shared" si="1320"/>
        <v>0.97430157425554775</v>
      </c>
      <c r="J28219">
        <f t="shared" si="1321"/>
        <v>0.82774718945339709</v>
      </c>
      <c r="L28219" s="7">
        <f>(ATANH(I28219^$U$2)^$U$5)</f>
        <v>0.62725141216634561</v>
      </c>
      <c r="M28219">
        <f t="shared" si="1322"/>
        <v>0.76187653391392207</v>
      </c>
      <c r="O28219" s="7">
        <f>(ATANH(J28219^$T$2)^$T$5)</f>
        <v>1.2137562471058427</v>
      </c>
      <c r="P28219">
        <f>M28219</f>
        <v>0.76187653391392207</v>
      </c>
    </row>
    <row r="28220" spans="1:16" x14ac:dyDescent="0.25">
      <c r="A28220" s="5" t="s">
        <v>418</v>
      </c>
      <c r="B28220" s="1">
        <v>385.44069999999999</v>
      </c>
      <c r="C28220" s="1">
        <v>30.1</v>
      </c>
      <c r="D28220" s="1">
        <v>258.89670000000001</v>
      </c>
      <c r="E28220" s="1">
        <v>374.05309999999997</v>
      </c>
      <c r="F28220" s="1" t="s">
        <v>22</v>
      </c>
      <c r="G28220">
        <v>395.42500000000001</v>
      </c>
      <c r="H28220">
        <v>36.24295</v>
      </c>
      <c r="I28220">
        <f t="shared" si="1320"/>
        <v>0.97475045836757912</v>
      </c>
      <c r="J28220">
        <f t="shared" si="1321"/>
        <v>0.8305063467515752</v>
      </c>
      <c r="L28220" s="7">
        <f>(ATANH(I28220^$U$2)^$U$5)</f>
        <v>0.6341545892563869</v>
      </c>
      <c r="M28220">
        <f t="shared" si="1322"/>
        <v>0.76235585612616741</v>
      </c>
      <c r="O28220" s="7">
        <f>(ATANH(J28220^$T$2)^$T$5)</f>
        <v>1.2243091704941058</v>
      </c>
      <c r="P28220">
        <f>M28220</f>
        <v>0.76235585612616741</v>
      </c>
    </row>
    <row r="28221" spans="1:16" x14ac:dyDescent="0.25">
      <c r="A28221" s="5" t="s">
        <v>418</v>
      </c>
      <c r="B28221" s="1">
        <v>385.61770000000001</v>
      </c>
      <c r="C28221" s="1">
        <v>30.2</v>
      </c>
      <c r="D28221" s="1">
        <v>260.59469999999999</v>
      </c>
      <c r="E28221" s="1">
        <v>379.13659999999999</v>
      </c>
      <c r="F28221" s="1" t="s">
        <v>22</v>
      </c>
      <c r="G28221">
        <v>395.42500000000001</v>
      </c>
      <c r="H28221">
        <v>36.24295</v>
      </c>
      <c r="I28221">
        <f t="shared" si="1320"/>
        <v>0.97519807801732317</v>
      </c>
      <c r="J28221">
        <f t="shared" si="1321"/>
        <v>0.83326550404975308</v>
      </c>
      <c r="L28221" s="7">
        <f>(ATANH(I28221^$U$2)^$U$5)</f>
        <v>0.64114783425747268</v>
      </c>
      <c r="M28221">
        <f t="shared" si="1322"/>
        <v>0.76284332872358296</v>
      </c>
      <c r="O28221" s="7">
        <f>(ATANH(J28221^$T$2)^$T$5)</f>
        <v>1.2350321705902154</v>
      </c>
      <c r="P28221">
        <f>M28221</f>
        <v>0.76284332872358296</v>
      </c>
    </row>
    <row r="28222" spans="1:16" x14ac:dyDescent="0.25">
      <c r="A28222" s="5" t="s">
        <v>418</v>
      </c>
      <c r="B28222" s="1">
        <v>385.79419999999999</v>
      </c>
      <c r="C28222" s="1">
        <v>30.3</v>
      </c>
      <c r="D28222" s="1">
        <v>262.31110000000001</v>
      </c>
      <c r="E28222" s="1">
        <v>384.39420000000001</v>
      </c>
      <c r="F28222" s="1" t="s">
        <v>22</v>
      </c>
      <c r="G28222">
        <v>395.42500000000001</v>
      </c>
      <c r="H28222">
        <v>36.24295</v>
      </c>
      <c r="I28222">
        <f t="shared" si="1320"/>
        <v>0.97564443320477956</v>
      </c>
      <c r="J28222">
        <f t="shared" si="1321"/>
        <v>0.83602466134793108</v>
      </c>
      <c r="L28222" s="7">
        <f>(ATANH(I28222^$U$2)^$U$5)</f>
        <v>0.64823365331149441</v>
      </c>
      <c r="M28222">
        <f t="shared" si="1322"/>
        <v>0.76333920783994658</v>
      </c>
      <c r="O28222" s="7">
        <f>(ATANH(J28222^$T$2)^$T$5)</f>
        <v>1.2459310479179064</v>
      </c>
      <c r="P28222">
        <f>M28222</f>
        <v>0.76333920783994658</v>
      </c>
    </row>
    <row r="28223" spans="1:16" x14ac:dyDescent="0.25">
      <c r="A28223" s="5" t="s">
        <v>418</v>
      </c>
      <c r="B28223" s="1">
        <v>385.97019999999998</v>
      </c>
      <c r="C28223" s="1">
        <v>30.4</v>
      </c>
      <c r="D28223" s="1">
        <v>264.04640000000001</v>
      </c>
      <c r="E28223" s="1">
        <v>389.83499999999998</v>
      </c>
      <c r="F28223" s="1" t="s">
        <v>22</v>
      </c>
      <c r="G28223">
        <v>395.42500000000001</v>
      </c>
      <c r="H28223">
        <v>36.24295</v>
      </c>
      <c r="I28223">
        <f t="shared" si="1320"/>
        <v>0.97608952392994874</v>
      </c>
      <c r="J28223">
        <f t="shared" si="1321"/>
        <v>0.83878381864610907</v>
      </c>
      <c r="L28223" s="7">
        <f>(ATANH(I28223^$U$2)^$U$5)</f>
        <v>0.65541468105627509</v>
      </c>
      <c r="M28223">
        <f t="shared" si="1322"/>
        <v>0.76384376281434796</v>
      </c>
      <c r="O28223" s="7">
        <f>(ATANH(J28223^$T$2)^$T$5)</f>
        <v>1.2570119018895634</v>
      </c>
      <c r="P28223">
        <f>M28223</f>
        <v>0.76384376281434796</v>
      </c>
    </row>
    <row r="28224" spans="1:16" x14ac:dyDescent="0.25">
      <c r="A28224" s="5" t="s">
        <v>418</v>
      </c>
      <c r="B28224" s="1">
        <v>386.14569999999998</v>
      </c>
      <c r="C28224" s="1">
        <v>30.5</v>
      </c>
      <c r="D28224" s="1">
        <v>265.80119999999999</v>
      </c>
      <c r="E28224" s="1">
        <v>395.46879999999999</v>
      </c>
      <c r="F28224" s="1" t="s">
        <v>22</v>
      </c>
      <c r="G28224">
        <v>395.42500000000001</v>
      </c>
      <c r="H28224">
        <v>36.24295</v>
      </c>
      <c r="I28224">
        <f t="shared" si="1320"/>
        <v>0.97653335019283038</v>
      </c>
      <c r="J28224">
        <f t="shared" si="1321"/>
        <v>0.84154297594428706</v>
      </c>
      <c r="L28224" s="7">
        <f>(ATANH(I28224^$U$2)^$U$5)</f>
        <v>0.66269368935393602</v>
      </c>
      <c r="M28224">
        <f t="shared" si="1322"/>
        <v>0.76435728126136993</v>
      </c>
      <c r="O28224" s="7">
        <f>(ATANH(J28224^$T$2)^$T$5)</f>
        <v>1.2682811516239583</v>
      </c>
      <c r="P28224">
        <f>M28224</f>
        <v>0.76435728126136993</v>
      </c>
    </row>
    <row r="28225" spans="1:16" x14ac:dyDescent="0.25">
      <c r="A28225" s="5" t="s">
        <v>418</v>
      </c>
      <c r="B28225" s="1">
        <v>386.32069999999999</v>
      </c>
      <c r="C28225" s="1">
        <v>30.6</v>
      </c>
      <c r="D28225" s="1">
        <v>267.5761</v>
      </c>
      <c r="E28225" s="1">
        <v>401.30590000000001</v>
      </c>
      <c r="F28225" s="1" t="s">
        <v>22</v>
      </c>
      <c r="G28225">
        <v>395.42500000000001</v>
      </c>
      <c r="H28225">
        <v>36.24295</v>
      </c>
      <c r="I28225">
        <f t="shared" si="1320"/>
        <v>0.97697591199342471</v>
      </c>
      <c r="J28225">
        <f t="shared" si="1321"/>
        <v>0.84430213324246517</v>
      </c>
      <c r="L28225" s="7">
        <f>(ATANH(I28225^$U$2)^$U$5)</f>
        <v>0.67007359676862688</v>
      </c>
      <c r="M28225">
        <f t="shared" si="1322"/>
        <v>0.76488004662457232</v>
      </c>
      <c r="O28225" s="7">
        <f>(ATANH(J28225^$T$2)^$T$5)</f>
        <v>1.2797455586048987</v>
      </c>
      <c r="P28225">
        <f>M28225</f>
        <v>0.76488004662457232</v>
      </c>
    </row>
    <row r="28226" spans="1:16" x14ac:dyDescent="0.25">
      <c r="A28226" s="5" t="s">
        <v>418</v>
      </c>
      <c r="B28226" s="1">
        <v>386.49520000000001</v>
      </c>
      <c r="C28226" s="1">
        <v>30.7</v>
      </c>
      <c r="D28226" s="1">
        <v>269.37169999999998</v>
      </c>
      <c r="E28226" s="1">
        <v>407.3578</v>
      </c>
      <c r="F28226" s="1" t="s">
        <v>22</v>
      </c>
      <c r="G28226">
        <v>395.42500000000001</v>
      </c>
      <c r="H28226">
        <v>36.24295</v>
      </c>
      <c r="I28226">
        <f t="shared" ref="I28226:I28289" si="1323">B28226/G28226</f>
        <v>0.97741720933173171</v>
      </c>
      <c r="J28226">
        <f t="shared" ref="J28226:J28289" si="1324">C28226/H28226</f>
        <v>0.84706129054064305</v>
      </c>
      <c r="L28226" s="7">
        <f>(ATANH(I28226^$U$2)^$U$5)</f>
        <v>0.67755747887256057</v>
      </c>
      <c r="M28226">
        <f t="shared" si="1322"/>
        <v>0.76541239617431767</v>
      </c>
      <c r="O28226" s="7">
        <f>(ATANH(J28226^$T$2)^$T$5)</f>
        <v>1.2914122513793689</v>
      </c>
      <c r="P28226">
        <f>M28226</f>
        <v>0.76541239617431767</v>
      </c>
    </row>
    <row r="28227" spans="1:16" x14ac:dyDescent="0.25">
      <c r="A28227" s="5" t="s">
        <v>418</v>
      </c>
      <c r="B28227" s="1">
        <v>386.66930000000002</v>
      </c>
      <c r="C28227" s="1">
        <v>30.8</v>
      </c>
      <c r="D28227" s="1">
        <v>271.18849999999998</v>
      </c>
      <c r="E28227" s="1">
        <v>413.63630000000001</v>
      </c>
      <c r="F28227" s="1" t="s">
        <v>22</v>
      </c>
      <c r="G28227">
        <v>395.42500000000001</v>
      </c>
      <c r="H28227">
        <v>36.24295</v>
      </c>
      <c r="I28227">
        <f t="shared" si="1323"/>
        <v>0.9778574951002087</v>
      </c>
      <c r="J28227">
        <f t="shared" si="1324"/>
        <v>0.84982044783882105</v>
      </c>
      <c r="L28227" s="7">
        <f>(ATANH(I28227^$U$2)^$U$5)</f>
        <v>0.6851529799722258</v>
      </c>
      <c r="M28227">
        <f t="shared" si="1322"/>
        <v>0.76595463547181097</v>
      </c>
      <c r="O28227" s="7">
        <f>(ATANH(J28227^$T$2)^$T$5)</f>
        <v>1.3032887525192147</v>
      </c>
      <c r="P28227">
        <f>M28227</f>
        <v>0.76595463547181097</v>
      </c>
    </row>
    <row r="28228" spans="1:16" x14ac:dyDescent="0.25">
      <c r="A28228" s="5" t="s">
        <v>418</v>
      </c>
      <c r="B28228" s="1">
        <v>386.84280000000001</v>
      </c>
      <c r="C28228" s="1">
        <v>30.9</v>
      </c>
      <c r="D28228" s="1">
        <v>273.02719999999999</v>
      </c>
      <c r="E28228" s="1">
        <v>420.15440000000001</v>
      </c>
      <c r="F28228" s="1" t="s">
        <v>22</v>
      </c>
      <c r="G28228">
        <v>395.42500000000001</v>
      </c>
      <c r="H28228">
        <v>36.24295</v>
      </c>
      <c r="I28228">
        <f t="shared" si="1323"/>
        <v>0.97829626351394072</v>
      </c>
      <c r="J28228">
        <f t="shared" si="1324"/>
        <v>0.85257960513699904</v>
      </c>
      <c r="L28228" s="7">
        <f>(ATANH(I28228^$U$2)^$U$5)</f>
        <v>0.69285480092635821</v>
      </c>
      <c r="M28228">
        <f t="shared" ref="M28228:M28291" si="1325">SQRT(LN(LN(E28228)^(1/$T$7)))</f>
        <v>0.76650711270957961</v>
      </c>
      <c r="O28228" s="7">
        <f>(ATANH(J28228^$T$2)^$T$5)</f>
        <v>1.3153830080995943</v>
      </c>
      <c r="P28228">
        <f>M28228</f>
        <v>0.76650711270957961</v>
      </c>
    </row>
    <row r="28229" spans="1:16" x14ac:dyDescent="0.25">
      <c r="A28229" s="5" t="s">
        <v>418</v>
      </c>
      <c r="B28229" s="1">
        <v>387.01589999999999</v>
      </c>
      <c r="C28229" s="1">
        <v>31</v>
      </c>
      <c r="D28229" s="1">
        <v>274.8886</v>
      </c>
      <c r="E28229" s="1">
        <v>426.92619999999999</v>
      </c>
      <c r="F28229" s="1" t="s">
        <v>22</v>
      </c>
      <c r="G28229">
        <v>395.42500000000001</v>
      </c>
      <c r="H28229">
        <v>36.24295</v>
      </c>
      <c r="I28229">
        <f t="shared" si="1323"/>
        <v>0.97873402035784274</v>
      </c>
      <c r="J28229">
        <f t="shared" si="1324"/>
        <v>0.85533876243517704</v>
      </c>
      <c r="L28229" s="7">
        <f>(ATANH(I28229^$U$2)^$U$5)</f>
        <v>0.70067544370161972</v>
      </c>
      <c r="M28229">
        <f t="shared" si="1325"/>
        <v>0.7670702021533794</v>
      </c>
      <c r="O28229" s="7">
        <f>(ATANH(J28229^$T$2)^$T$5)</f>
        <v>1.3277034199811126</v>
      </c>
      <c r="P28229">
        <f>M28229</f>
        <v>0.7670702021533794</v>
      </c>
    </row>
    <row r="28230" spans="1:16" x14ac:dyDescent="0.25">
      <c r="A28230" s="5" t="s">
        <v>418</v>
      </c>
      <c r="B28230" s="1">
        <v>387.18849999999998</v>
      </c>
      <c r="C28230" s="1">
        <v>31.1</v>
      </c>
      <c r="D28230" s="1">
        <v>276.77330000000001</v>
      </c>
      <c r="E28230" s="1">
        <v>433.9667</v>
      </c>
      <c r="F28230" s="1" t="s">
        <v>22</v>
      </c>
      <c r="G28230">
        <v>395.42500000000001</v>
      </c>
      <c r="H28230">
        <v>36.24295</v>
      </c>
      <c r="I28230">
        <f t="shared" si="1323"/>
        <v>0.97917051273945743</v>
      </c>
      <c r="J28230">
        <f t="shared" si="1324"/>
        <v>0.85809791973335503</v>
      </c>
      <c r="L28230" s="7">
        <f>(ATANH(I28230^$U$2)^$U$5)</f>
        <v>0.70861434264841094</v>
      </c>
      <c r="M28230">
        <f t="shared" si="1325"/>
        <v>0.76764428059037915</v>
      </c>
      <c r="O28230" s="7">
        <f>(ATANH(J28230^$T$2)^$T$5)</f>
        <v>1.3402588812213883</v>
      </c>
      <c r="P28230">
        <f>M28230</f>
        <v>0.76764428059037915</v>
      </c>
    </row>
    <row r="28231" spans="1:16" x14ac:dyDescent="0.25">
      <c r="A28231" s="5" t="s">
        <v>418</v>
      </c>
      <c r="B28231" s="1">
        <v>387.36059999999998</v>
      </c>
      <c r="C28231" s="1">
        <v>31.2</v>
      </c>
      <c r="D28231" s="1">
        <v>278.68200000000002</v>
      </c>
      <c r="E28231" s="1">
        <v>441.2921</v>
      </c>
      <c r="F28231" s="1" t="s">
        <v>22</v>
      </c>
      <c r="G28231">
        <v>395.42500000000001</v>
      </c>
      <c r="H28231">
        <v>36.24295</v>
      </c>
      <c r="I28231">
        <f t="shared" si="1323"/>
        <v>0.97960574065878481</v>
      </c>
      <c r="J28231">
        <f t="shared" si="1324"/>
        <v>0.86085707703153302</v>
      </c>
      <c r="L28231" s="7">
        <f>(ATANH(I28231^$U$2)^$U$5)</f>
        <v>0.71667555777181424</v>
      </c>
      <c r="M28231">
        <f t="shared" si="1325"/>
        <v>0.76822974542072009</v>
      </c>
      <c r="O28231" s="7">
        <f>(ATANH(J28231^$T$2)^$T$5)</f>
        <v>1.3530588149867975</v>
      </c>
      <c r="P28231">
        <f>M28231</f>
        <v>0.76822974542072009</v>
      </c>
    </row>
    <row r="28232" spans="1:16" x14ac:dyDescent="0.25">
      <c r="A28232" s="5" t="s">
        <v>418</v>
      </c>
      <c r="B28232" s="1">
        <v>387.53230000000002</v>
      </c>
      <c r="C28232" s="1">
        <v>31.3</v>
      </c>
      <c r="D28232" s="1">
        <v>280.6157</v>
      </c>
      <c r="E28232" s="1">
        <v>448.92020000000002</v>
      </c>
      <c r="F28232" s="1" t="s">
        <v>22</v>
      </c>
      <c r="G28232">
        <v>395.42500000000001</v>
      </c>
      <c r="H28232">
        <v>36.24295</v>
      </c>
      <c r="I28232">
        <f t="shared" si="1323"/>
        <v>0.98003995700828228</v>
      </c>
      <c r="J28232">
        <f t="shared" si="1324"/>
        <v>0.86361623432971102</v>
      </c>
      <c r="L28232" s="7">
        <f>(ATANH(I28232^$U$2)^$U$5)</f>
        <v>0.7248682081752158</v>
      </c>
      <c r="M28232">
        <f t="shared" si="1325"/>
        <v>0.76882703775834393</v>
      </c>
      <c r="O28232" s="7">
        <f>(ATANH(J28232^$T$2)^$T$5)</f>
        <v>1.3661132173873762</v>
      </c>
      <c r="P28232">
        <f>M28232</f>
        <v>0.76882703775834393</v>
      </c>
    </row>
    <row r="28233" spans="1:16" x14ac:dyDescent="0.25">
      <c r="A28233" s="5" t="s">
        <v>418</v>
      </c>
      <c r="B28233" s="1">
        <v>387.70339999999999</v>
      </c>
      <c r="C28233" s="1">
        <v>31.4</v>
      </c>
      <c r="D28233" s="1">
        <v>282.5752</v>
      </c>
      <c r="E28233" s="1">
        <v>456.87</v>
      </c>
      <c r="F28233" s="1" t="s">
        <v>22</v>
      </c>
      <c r="G28233">
        <v>395.42500000000001</v>
      </c>
      <c r="H28233">
        <v>36.24295</v>
      </c>
      <c r="I28233">
        <f t="shared" si="1323"/>
        <v>0.98047265600303468</v>
      </c>
      <c r="J28233">
        <f t="shared" si="1324"/>
        <v>0.86637539162788901</v>
      </c>
      <c r="L28233" s="7">
        <f>(ATANH(I28233^$U$2)^$U$5)</f>
        <v>0.7331873186679958</v>
      </c>
      <c r="M28233">
        <f t="shared" si="1325"/>
        <v>0.76943660112557166</v>
      </c>
      <c r="O28233" s="7">
        <f>(ATANH(J28233^$T$2)^$T$5)</f>
        <v>1.3794327047186448</v>
      </c>
      <c r="P28233">
        <f>M28233</f>
        <v>0.76943660112557166</v>
      </c>
    </row>
    <row r="28234" spans="1:16" x14ac:dyDescent="0.25">
      <c r="A28234" s="5" t="s">
        <v>418</v>
      </c>
      <c r="B28234" s="1">
        <v>387.8741</v>
      </c>
      <c r="C28234" s="1">
        <v>31.5</v>
      </c>
      <c r="D28234" s="1">
        <v>284.56119999999999</v>
      </c>
      <c r="E28234" s="1">
        <v>465.16230000000002</v>
      </c>
      <c r="F28234" s="1" t="s">
        <v>22</v>
      </c>
      <c r="G28234">
        <v>395.42500000000001</v>
      </c>
      <c r="H28234">
        <v>36.24295</v>
      </c>
      <c r="I28234">
        <f t="shared" si="1323"/>
        <v>0.98090434342795718</v>
      </c>
      <c r="J28234">
        <f t="shared" si="1324"/>
        <v>0.86913454892606701</v>
      </c>
      <c r="L28234" s="7">
        <f>(ATANH(I28234^$U$2)^$U$5)</f>
        <v>0.74164746985758401</v>
      </c>
      <c r="M28234">
        <f t="shared" si="1325"/>
        <v>0.77005891850398789</v>
      </c>
      <c r="O28234" s="7">
        <f>(ATANH(J28234^$T$2)^$T$5)</f>
        <v>1.3930285656651287</v>
      </c>
      <c r="P28234">
        <f>M28234</f>
        <v>0.77005891850398789</v>
      </c>
    </row>
    <row r="28235" spans="1:16" x14ac:dyDescent="0.25">
      <c r="A28235" s="5" t="s">
        <v>418</v>
      </c>
      <c r="B28235" s="1">
        <v>388.04430000000002</v>
      </c>
      <c r="C28235" s="1">
        <v>31.6</v>
      </c>
      <c r="D28235" s="1">
        <v>286.57490000000001</v>
      </c>
      <c r="E28235" s="1">
        <v>473.81950000000001</v>
      </c>
      <c r="F28235" s="1" t="s">
        <v>22</v>
      </c>
      <c r="G28235">
        <v>395.42500000000001</v>
      </c>
      <c r="H28235">
        <v>36.24295</v>
      </c>
      <c r="I28235">
        <f t="shared" si="1323"/>
        <v>0.98133476639059247</v>
      </c>
      <c r="J28235">
        <f t="shared" si="1324"/>
        <v>0.871893706224245</v>
      </c>
      <c r="L28235" s="7">
        <f>(ATANH(I28235^$U$2)^$U$5)</f>
        <v>0.75024901268803046</v>
      </c>
      <c r="M28235">
        <f t="shared" si="1325"/>
        <v>0.77069448568725418</v>
      </c>
      <c r="O28235" s="7">
        <f>(ATANH(J28235^$T$2)^$T$5)</f>
        <v>1.4069128191034963</v>
      </c>
      <c r="P28235">
        <f>M28235</f>
        <v>0.77069448568725418</v>
      </c>
    </row>
    <row r="28236" spans="1:16" x14ac:dyDescent="0.25">
      <c r="A28236" s="5" t="s">
        <v>418</v>
      </c>
      <c r="B28236" s="1">
        <v>388.214</v>
      </c>
      <c r="C28236" s="1">
        <v>31.7</v>
      </c>
      <c r="D28236" s="1">
        <v>288.61709999999999</v>
      </c>
      <c r="E28236" s="1">
        <v>482.8664</v>
      </c>
      <c r="F28236" s="1" t="s">
        <v>22</v>
      </c>
      <c r="G28236">
        <v>395.42500000000001</v>
      </c>
      <c r="H28236">
        <v>36.24295</v>
      </c>
      <c r="I28236">
        <f t="shared" si="1323"/>
        <v>0.98176392489094011</v>
      </c>
      <c r="J28236">
        <f t="shared" si="1324"/>
        <v>0.874652863522423</v>
      </c>
      <c r="L28236" s="7">
        <f>(ATANH(I28236^$U$2)^$U$5)</f>
        <v>0.75899744886416498</v>
      </c>
      <c r="M28236">
        <f t="shared" si="1325"/>
        <v>0.77134385784612036</v>
      </c>
      <c r="O28236" s="7">
        <f>(ATANH(J28236^$T$2)^$T$5)</f>
        <v>1.4210982782409067</v>
      </c>
      <c r="P28236">
        <f>M28236</f>
        <v>0.77134385784612036</v>
      </c>
    </row>
    <row r="28237" spans="1:16" x14ac:dyDescent="0.25">
      <c r="A28237" s="5" t="s">
        <v>418</v>
      </c>
      <c r="B28237" s="1">
        <v>388.38330000000002</v>
      </c>
      <c r="C28237" s="1">
        <v>31.8</v>
      </c>
      <c r="D28237" s="1">
        <v>290.68889999999999</v>
      </c>
      <c r="E28237" s="1">
        <v>492.32960000000003</v>
      </c>
      <c r="F28237" s="1" t="s">
        <v>22</v>
      </c>
      <c r="G28237">
        <v>395.42500000000001</v>
      </c>
      <c r="H28237">
        <v>36.24295</v>
      </c>
      <c r="I28237">
        <f t="shared" si="1323"/>
        <v>0.98219207182145796</v>
      </c>
      <c r="J28237">
        <f t="shared" si="1324"/>
        <v>0.87741202082060099</v>
      </c>
      <c r="L28237" s="7">
        <f>(ATANH(I28237^$U$2)^$U$5)</f>
        <v>0.76790395871246653</v>
      </c>
      <c r="M28237">
        <f t="shared" si="1325"/>
        <v>0.77200759150701315</v>
      </c>
      <c r="O28237" s="7">
        <f>(ATANH(J28237^$T$2)^$T$5)</f>
        <v>1.4355986219393404</v>
      </c>
      <c r="P28237">
        <f>M28237</f>
        <v>0.77200759150701315</v>
      </c>
    </row>
    <row r="28238" spans="1:16" x14ac:dyDescent="0.25">
      <c r="A28238" s="5" t="s">
        <v>418</v>
      </c>
      <c r="B28238" s="1">
        <v>388.55200000000002</v>
      </c>
      <c r="C28238" s="1">
        <v>31.9</v>
      </c>
      <c r="D28238" s="1">
        <v>292.79149999999998</v>
      </c>
      <c r="E28238" s="1">
        <v>502.23860000000002</v>
      </c>
      <c r="F28238" s="1" t="s">
        <v>22</v>
      </c>
      <c r="G28238">
        <v>395.42500000000001</v>
      </c>
      <c r="H28238">
        <v>36.24295</v>
      </c>
      <c r="I28238">
        <f t="shared" si="1323"/>
        <v>0.98261870139723084</v>
      </c>
      <c r="J28238">
        <f t="shared" si="1324"/>
        <v>0.88017117811877887</v>
      </c>
      <c r="L28238" s="7">
        <f>(ATANH(I28238^$U$2)^$U$5)</f>
        <v>0.7769642857227983</v>
      </c>
      <c r="M28238">
        <f t="shared" si="1325"/>
        <v>0.77268630787319903</v>
      </c>
      <c r="O28238" s="7">
        <f>(ATANH(J28238^$T$2)^$T$5)</f>
        <v>1.4504284742129006</v>
      </c>
      <c r="P28238">
        <f>M28238</f>
        <v>0.77268630787319903</v>
      </c>
    </row>
    <row r="28239" spans="1:16" x14ac:dyDescent="0.25">
      <c r="A28239" s="5" t="s">
        <v>418</v>
      </c>
      <c r="B28239" s="1">
        <v>388.72039999999998</v>
      </c>
      <c r="C28239" s="1">
        <v>32</v>
      </c>
      <c r="D28239" s="1">
        <v>294.92599999999999</v>
      </c>
      <c r="E28239" s="1">
        <v>512.62530000000004</v>
      </c>
      <c r="F28239" s="1" t="s">
        <v>22</v>
      </c>
      <c r="G28239">
        <v>395.42500000000001</v>
      </c>
      <c r="H28239">
        <v>36.24295</v>
      </c>
      <c r="I28239">
        <f t="shared" si="1323"/>
        <v>0.98304457229563125</v>
      </c>
      <c r="J28239">
        <f t="shared" si="1324"/>
        <v>0.88293033541695698</v>
      </c>
      <c r="L28239" s="7">
        <f>(ATANH(I28239^$U$2)^$U$5)</f>
        <v>0.78620141929228804</v>
      </c>
      <c r="M28239">
        <f t="shared" si="1325"/>
        <v>0.77338064008967133</v>
      </c>
      <c r="O28239" s="7">
        <f>(ATANH(J28239^$T$2)^$T$5)</f>
        <v>1.4656034930467732</v>
      </c>
      <c r="P28239">
        <f>M28239</f>
        <v>0.77338064008967133</v>
      </c>
    </row>
    <row r="28240" spans="1:16" x14ac:dyDescent="0.25">
      <c r="A28240" s="5" t="s">
        <v>418</v>
      </c>
      <c r="B28240" s="1">
        <v>388.88819999999998</v>
      </c>
      <c r="C28240" s="1">
        <v>32.1</v>
      </c>
      <c r="D28240" s="1">
        <v>297.09379999999999</v>
      </c>
      <c r="E28240" s="1">
        <v>523.52520000000004</v>
      </c>
      <c r="F28240" s="1" t="s">
        <v>22</v>
      </c>
      <c r="G28240">
        <v>395.42500000000001</v>
      </c>
      <c r="H28240">
        <v>36.24295</v>
      </c>
      <c r="I28240">
        <f t="shared" si="1323"/>
        <v>0.9834689258392868</v>
      </c>
      <c r="J28240">
        <f t="shared" si="1324"/>
        <v>0.88568949271513497</v>
      </c>
      <c r="L28240" s="7">
        <f>(ATANH(I28240^$U$2)^$U$5)</f>
        <v>0.79560625949991781</v>
      </c>
      <c r="M28240">
        <f t="shared" si="1325"/>
        <v>0.7740912954082223</v>
      </c>
      <c r="O28240" s="7">
        <f>(ATANH(J28240^$T$2)^$T$5)</f>
        <v>1.4811404698792423</v>
      </c>
      <c r="P28240">
        <f>M28240</f>
        <v>0.7740912954082223</v>
      </c>
    </row>
    <row r="28241" spans="1:16" x14ac:dyDescent="0.25">
      <c r="A28241" s="5" t="s">
        <v>418</v>
      </c>
      <c r="B28241" s="1">
        <v>389.05560000000003</v>
      </c>
      <c r="C28241" s="1">
        <v>32.200000000000003</v>
      </c>
      <c r="D28241" s="1">
        <v>299.29610000000002</v>
      </c>
      <c r="E28241" s="1">
        <v>534.97699999999998</v>
      </c>
      <c r="F28241" s="1" t="s">
        <v>22</v>
      </c>
      <c r="G28241">
        <v>395.42500000000001</v>
      </c>
      <c r="H28241">
        <v>36.24295</v>
      </c>
      <c r="I28241">
        <f t="shared" si="1323"/>
        <v>0.98389226781311256</v>
      </c>
      <c r="J28241">
        <f t="shared" si="1324"/>
        <v>0.88844865001331297</v>
      </c>
      <c r="L28241" s="7">
        <f>(ATANH(I28241^$U$2)^$U$5)</f>
        <v>0.80519772823178426</v>
      </c>
      <c r="M28241">
        <f t="shared" si="1325"/>
        <v>0.77481900570731521</v>
      </c>
      <c r="O28241" s="7">
        <f>(ATANH(J28241^$T$2)^$T$5)</f>
        <v>1.4970574413186921</v>
      </c>
      <c r="P28241">
        <f>M28241</f>
        <v>0.77481900570731521</v>
      </c>
    </row>
    <row r="28242" spans="1:16" x14ac:dyDescent="0.25">
      <c r="A28242" s="5" t="s">
        <v>418</v>
      </c>
      <c r="B28242" s="1">
        <v>389.22250000000003</v>
      </c>
      <c r="C28242" s="1">
        <v>32.299999999999997</v>
      </c>
      <c r="D28242" s="1">
        <v>301.53440000000001</v>
      </c>
      <c r="E28242" s="1">
        <v>547.02359999999999</v>
      </c>
      <c r="F28242" s="1" t="s">
        <v>22</v>
      </c>
      <c r="G28242">
        <v>395.42500000000001</v>
      </c>
      <c r="H28242">
        <v>36.24295</v>
      </c>
      <c r="I28242">
        <f t="shared" si="1323"/>
        <v>0.98431434532465067</v>
      </c>
      <c r="J28242">
        <f t="shared" si="1324"/>
        <v>0.89120780731149085</v>
      </c>
      <c r="L28242" s="7">
        <f>(ATANH(I28242^$U$2)^$U$5)</f>
        <v>0.81497856932769652</v>
      </c>
      <c r="M28242">
        <f t="shared" si="1325"/>
        <v>0.77556456817308228</v>
      </c>
      <c r="O28242" s="7">
        <f>(ATANH(J28242^$T$2)^$T$5)</f>
        <v>1.5133738149444143</v>
      </c>
      <c r="P28242">
        <f>M28242</f>
        <v>0.77556456817308228</v>
      </c>
    </row>
    <row r="28243" spans="1:16" x14ac:dyDescent="0.25">
      <c r="A28243" s="5" t="s">
        <v>418</v>
      </c>
      <c r="B28243" s="1">
        <v>389.38889999999998</v>
      </c>
      <c r="C28243" s="1">
        <v>32.4</v>
      </c>
      <c r="D28243" s="1">
        <v>303.81020000000001</v>
      </c>
      <c r="E28243" s="1">
        <v>559.71220000000005</v>
      </c>
      <c r="F28243" s="1" t="s">
        <v>22</v>
      </c>
      <c r="G28243">
        <v>395.42500000000001</v>
      </c>
      <c r="H28243">
        <v>36.24295</v>
      </c>
      <c r="I28243">
        <f t="shared" si="1323"/>
        <v>0.98473515837390146</v>
      </c>
      <c r="J28243">
        <f t="shared" si="1324"/>
        <v>0.89396696460966885</v>
      </c>
      <c r="L28243" s="7">
        <f>(ATANH(I28243^$U$2)^$U$5)</f>
        <v>0.82495769978437072</v>
      </c>
      <c r="M28243">
        <f t="shared" si="1325"/>
        <v>0.77632882340009302</v>
      </c>
      <c r="O28243" s="7">
        <f>(ATANH(J28243^$T$2)^$T$5)</f>
        <v>1.5301105113741169</v>
      </c>
      <c r="P28243">
        <f>M28243</f>
        <v>0.77632882340009302</v>
      </c>
    </row>
    <row r="28244" spans="1:16" x14ac:dyDescent="0.25">
      <c r="A28244" s="5" t="s">
        <v>418</v>
      </c>
      <c r="B28244" s="1">
        <v>389.55489999999998</v>
      </c>
      <c r="C28244" s="1">
        <v>32.5</v>
      </c>
      <c r="D28244" s="1">
        <v>306.12520000000001</v>
      </c>
      <c r="E28244" s="1">
        <v>573.09540000000004</v>
      </c>
      <c r="F28244" s="1" t="s">
        <v>22</v>
      </c>
      <c r="G28244">
        <v>395.42500000000001</v>
      </c>
      <c r="H28244">
        <v>36.24295</v>
      </c>
      <c r="I28244">
        <f t="shared" si="1323"/>
        <v>0.98515495985332224</v>
      </c>
      <c r="J28244">
        <f t="shared" si="1324"/>
        <v>0.89672612190784684</v>
      </c>
      <c r="L28244" s="7">
        <f>(ATANH(I28244^$U$2)^$U$5)</f>
        <v>0.83515094507957854</v>
      </c>
      <c r="M28244">
        <f t="shared" si="1325"/>
        <v>0.77711269121084559</v>
      </c>
      <c r="O28244" s="7">
        <f>(ATANH(J28244^$T$2)^$T$5)</f>
        <v>1.547290125185852</v>
      </c>
      <c r="P28244">
        <f>M28244</f>
        <v>0.77711269121084559</v>
      </c>
    </row>
    <row r="28245" spans="1:16" x14ac:dyDescent="0.25">
      <c r="A28245" s="5" t="s">
        <v>418</v>
      </c>
      <c r="B28245" s="1">
        <v>389.72039999999998</v>
      </c>
      <c r="C28245" s="1">
        <v>32.6</v>
      </c>
      <c r="D28245" s="1">
        <v>308.4812</v>
      </c>
      <c r="E28245" s="1">
        <v>587.23159999999996</v>
      </c>
      <c r="F28245" s="1" t="s">
        <v>22</v>
      </c>
      <c r="G28245">
        <v>395.42500000000001</v>
      </c>
      <c r="H28245">
        <v>36.24295</v>
      </c>
      <c r="I28245">
        <f t="shared" si="1323"/>
        <v>0.98557349687045581</v>
      </c>
      <c r="J28245">
        <f t="shared" si="1324"/>
        <v>0.89948527920602495</v>
      </c>
      <c r="L28245" s="7">
        <f>(ATANH(I28245^$U$2)^$U$5)</f>
        <v>0.84556277767257437</v>
      </c>
      <c r="M28245">
        <f t="shared" si="1325"/>
        <v>0.77791715739471068</v>
      </c>
      <c r="O28245" s="7">
        <f>(ATANH(J28245^$T$2)^$T$5)</f>
        <v>1.5649371077749805</v>
      </c>
      <c r="P28245">
        <f>M28245</f>
        <v>0.77791715739471068</v>
      </c>
    </row>
    <row r="28246" spans="1:16" x14ac:dyDescent="0.25">
      <c r="A28246" s="5" t="s">
        <v>418</v>
      </c>
      <c r="B28246" s="1">
        <v>389.88549999999998</v>
      </c>
      <c r="C28246" s="1">
        <v>32.700000000000003</v>
      </c>
      <c r="D28246" s="1">
        <v>310.88</v>
      </c>
      <c r="E28246" s="1">
        <v>602.18560000000002</v>
      </c>
      <c r="F28246" s="1" t="s">
        <v>22</v>
      </c>
      <c r="G28246">
        <v>395.42500000000001</v>
      </c>
      <c r="H28246">
        <v>36.24295</v>
      </c>
      <c r="I28246">
        <f t="shared" si="1323"/>
        <v>0.98599102231775926</v>
      </c>
      <c r="J28246">
        <f t="shared" si="1324"/>
        <v>0.90224443650420294</v>
      </c>
      <c r="L28246" s="7">
        <f>(ATANH(I28246^$U$2)^$U$5)</f>
        <v>0.85621098257921735</v>
      </c>
      <c r="M28246">
        <f t="shared" si="1325"/>
        <v>0.77874326868789501</v>
      </c>
      <c r="O28246" s="7">
        <f>(ATANH(J28246^$T$2)^$T$5)</f>
        <v>1.5830779758299409</v>
      </c>
      <c r="P28246">
        <f>M28246</f>
        <v>0.77874326868789501</v>
      </c>
    </row>
    <row r="28247" spans="1:16" x14ac:dyDescent="0.25">
      <c r="A28247" s="5" t="s">
        <v>418</v>
      </c>
      <c r="B28247" s="1">
        <v>390.05009999999999</v>
      </c>
      <c r="C28247" s="1">
        <v>32.799999999999997</v>
      </c>
      <c r="D28247" s="1">
        <v>313.32369999999997</v>
      </c>
      <c r="E28247" s="1">
        <v>618.03039999999999</v>
      </c>
      <c r="F28247" s="1" t="s">
        <v>22</v>
      </c>
      <c r="G28247">
        <v>395.42500000000001</v>
      </c>
      <c r="H28247">
        <v>36.24295</v>
      </c>
      <c r="I28247">
        <f t="shared" si="1323"/>
        <v>0.98640728330277538</v>
      </c>
      <c r="J28247">
        <f t="shared" si="1324"/>
        <v>0.90500359380238082</v>
      </c>
      <c r="L28247" s="7">
        <f>(ATANH(I28247^$U$2)^$U$5)</f>
        <v>0.86710157335780891</v>
      </c>
      <c r="M28247">
        <f t="shared" si="1325"/>
        <v>0.77959218667466157</v>
      </c>
      <c r="O28247" s="7">
        <f>(ATANH(J28247^$T$2)^$T$5)</f>
        <v>1.6017415498524434</v>
      </c>
      <c r="P28247">
        <f>M28247</f>
        <v>0.77959218667466157</v>
      </c>
    </row>
    <row r="28248" spans="1:16" x14ac:dyDescent="0.25">
      <c r="A28248" s="5" t="s">
        <v>418</v>
      </c>
      <c r="B28248" s="1">
        <v>390.21420000000001</v>
      </c>
      <c r="C28248" s="1">
        <v>32.9</v>
      </c>
      <c r="D28248" s="1">
        <v>315.81450000000001</v>
      </c>
      <c r="E28248" s="1">
        <v>634.84739999999999</v>
      </c>
      <c r="F28248" s="1" t="s">
        <v>22</v>
      </c>
      <c r="G28248">
        <v>395.42500000000001</v>
      </c>
      <c r="H28248">
        <v>36.24295</v>
      </c>
      <c r="I28248">
        <f t="shared" si="1323"/>
        <v>0.98682227982550419</v>
      </c>
      <c r="J28248">
        <f t="shared" si="1324"/>
        <v>0.90776275110055882</v>
      </c>
      <c r="L28248" s="7">
        <f>(ATANH(I28248^$U$2)^$U$5)</f>
        <v>0.8782478397600908</v>
      </c>
      <c r="M28248">
        <f t="shared" si="1325"/>
        <v>0.78046514387516208</v>
      </c>
      <c r="O28248" s="7">
        <f>(ATANH(J28248^$T$2)^$T$5)</f>
        <v>1.6209592280653282</v>
      </c>
      <c r="P28248">
        <f>M28248</f>
        <v>0.78046514387516208</v>
      </c>
    </row>
    <row r="28249" spans="1:16" x14ac:dyDescent="0.25">
      <c r="A28249" s="5" t="s">
        <v>418</v>
      </c>
      <c r="B28249" s="1">
        <v>390.37779999999998</v>
      </c>
      <c r="C28249" s="1">
        <v>33</v>
      </c>
      <c r="D28249" s="1">
        <v>318.35489999999999</v>
      </c>
      <c r="E28249" s="1">
        <v>652.72829999999999</v>
      </c>
      <c r="F28249" s="1" t="s">
        <v>22</v>
      </c>
      <c r="G28249">
        <v>395.42500000000001</v>
      </c>
      <c r="H28249">
        <v>36.24295</v>
      </c>
      <c r="I28249">
        <f t="shared" si="1323"/>
        <v>0.98723601188594545</v>
      </c>
      <c r="J28249">
        <f t="shared" si="1324"/>
        <v>0.91052190839873681</v>
      </c>
      <c r="L28249" s="7">
        <f>(ATANH(I28249^$U$2)^$U$5)</f>
        <v>0.88966425947408934</v>
      </c>
      <c r="M28249">
        <f t="shared" si="1325"/>
        <v>0.78136348413887113</v>
      </c>
      <c r="O28249" s="7">
        <f>(ATANH(J28249^$T$2)^$T$5)</f>
        <v>1.6407653021927686</v>
      </c>
      <c r="P28249">
        <f>M28249</f>
        <v>0.78136348413887113</v>
      </c>
    </row>
    <row r="28250" spans="1:16" x14ac:dyDescent="0.25">
      <c r="A28250" s="5" t="s">
        <v>418</v>
      </c>
      <c r="B28250" s="1">
        <v>390.541</v>
      </c>
      <c r="C28250" s="1">
        <v>33.1</v>
      </c>
      <c r="D28250" s="1">
        <v>320.94729999999998</v>
      </c>
      <c r="E28250" s="1">
        <v>671.77700000000004</v>
      </c>
      <c r="F28250" s="1" t="s">
        <v>22</v>
      </c>
      <c r="G28250">
        <v>395.42500000000001</v>
      </c>
      <c r="H28250">
        <v>36.24295</v>
      </c>
      <c r="I28250">
        <f t="shared" si="1323"/>
        <v>0.98764873237655681</v>
      </c>
      <c r="J28250">
        <f t="shared" si="1324"/>
        <v>0.91328106569691492</v>
      </c>
      <c r="L28250" s="7">
        <f>(ATANH(I28250^$U$2)^$U$5)</f>
        <v>0.90137392120888427</v>
      </c>
      <c r="M28250">
        <f t="shared" si="1325"/>
        <v>0.78228868679213992</v>
      </c>
      <c r="O28250" s="7">
        <f>(ATANH(J28250^$T$2)^$T$5)</f>
        <v>1.6611973230263468</v>
      </c>
      <c r="P28250">
        <f>M28250</f>
        <v>0.78228868679213992</v>
      </c>
    </row>
    <row r="28251" spans="1:16" x14ac:dyDescent="0.25">
      <c r="A28251" s="5" t="s">
        <v>418</v>
      </c>
      <c r="B28251" s="1">
        <v>390.7038</v>
      </c>
      <c r="C28251" s="1">
        <v>33.200000000000003</v>
      </c>
      <c r="D28251" s="1">
        <v>323.59460000000001</v>
      </c>
      <c r="E28251" s="1">
        <v>692.11080000000004</v>
      </c>
      <c r="F28251" s="1" t="s">
        <v>22</v>
      </c>
      <c r="G28251">
        <v>395.42500000000001</v>
      </c>
      <c r="H28251">
        <v>36.24295</v>
      </c>
      <c r="I28251">
        <f t="shared" si="1323"/>
        <v>0.98806044129733828</v>
      </c>
      <c r="J28251">
        <f t="shared" si="1324"/>
        <v>0.91604022299509291</v>
      </c>
      <c r="L28251" s="7">
        <f>(ATANH(I28251^$U$2)^$U$5)</f>
        <v>0.91339478408867258</v>
      </c>
      <c r="M28251">
        <f t="shared" si="1325"/>
        <v>0.78324234285945926</v>
      </c>
      <c r="O28251" s="7">
        <f>(ATANH(J28251^$T$2)^$T$5)</f>
        <v>1.6822965254904889</v>
      </c>
      <c r="P28251">
        <f>M28251</f>
        <v>0.78324234285945926</v>
      </c>
    </row>
    <row r="28252" spans="1:16" x14ac:dyDescent="0.25">
      <c r="A28252" s="5" t="s">
        <v>418</v>
      </c>
      <c r="B28252" s="1">
        <v>390.86599999999999</v>
      </c>
      <c r="C28252" s="1">
        <v>33.299999999999997</v>
      </c>
      <c r="D28252" s="1">
        <v>326.29989999999998</v>
      </c>
      <c r="E28252" s="1">
        <v>713.86350000000004</v>
      </c>
      <c r="F28252" s="1" t="s">
        <v>22</v>
      </c>
      <c r="G28252">
        <v>395.42500000000001</v>
      </c>
      <c r="H28252">
        <v>36.24295</v>
      </c>
      <c r="I28252">
        <f t="shared" si="1323"/>
        <v>0.98847063286337478</v>
      </c>
      <c r="J28252">
        <f t="shared" si="1324"/>
        <v>0.91879938029327068</v>
      </c>
      <c r="L28252" s="7">
        <f>(ATANH(I28252^$U$2)^$U$5)</f>
        <v>0.92573114619268082</v>
      </c>
      <c r="M28252">
        <f t="shared" si="1325"/>
        <v>0.78422620771938656</v>
      </c>
      <c r="O28252" s="7">
        <f>(ATANH(J28252^$T$2)^$T$5)</f>
        <v>1.7041083252041336</v>
      </c>
      <c r="P28252">
        <f>M28252</f>
        <v>0.78422620771938656</v>
      </c>
    </row>
    <row r="28253" spans="1:16" x14ac:dyDescent="0.25">
      <c r="A28253" s="5" t="s">
        <v>418</v>
      </c>
      <c r="B28253" s="1">
        <v>391.02789999999999</v>
      </c>
      <c r="C28253" s="1">
        <v>33.4</v>
      </c>
      <c r="D28253" s="1">
        <v>329.06650000000002</v>
      </c>
      <c r="E28253" s="1">
        <v>737.18809999999996</v>
      </c>
      <c r="F28253" s="1" t="s">
        <v>22</v>
      </c>
      <c r="G28253">
        <v>395.42500000000001</v>
      </c>
      <c r="H28253">
        <v>36.24295</v>
      </c>
      <c r="I28253">
        <f t="shared" si="1323"/>
        <v>0.98888006575203891</v>
      </c>
      <c r="J28253">
        <f t="shared" si="1324"/>
        <v>0.92155853759144879</v>
      </c>
      <c r="L28253" s="7">
        <f>(ATANH(I28253^$U$2)^$U$5)</f>
        <v>0.93842720614273367</v>
      </c>
      <c r="M28253">
        <f t="shared" si="1325"/>
        <v>0.78524221061002619</v>
      </c>
      <c r="O28253" s="7">
        <f>(ATANH(J28253^$T$2)^$T$5)</f>
        <v>1.7266829014532026</v>
      </c>
      <c r="P28253">
        <f>M28253</f>
        <v>0.78524221061002619</v>
      </c>
    </row>
    <row r="28254" spans="1:16" x14ac:dyDescent="0.25">
      <c r="A28254" s="5" t="s">
        <v>418</v>
      </c>
      <c r="B28254" s="1">
        <v>391.18920000000003</v>
      </c>
      <c r="C28254" s="1">
        <v>33.5</v>
      </c>
      <c r="D28254" s="1">
        <v>331.8981</v>
      </c>
      <c r="E28254" s="1">
        <v>762.26009999999997</v>
      </c>
      <c r="F28254" s="1" t="s">
        <v>22</v>
      </c>
      <c r="G28254">
        <v>395.42500000000001</v>
      </c>
      <c r="H28254">
        <v>36.24295</v>
      </c>
      <c r="I28254">
        <f t="shared" si="1323"/>
        <v>0.98928798128595818</v>
      </c>
      <c r="J28254">
        <f t="shared" si="1324"/>
        <v>0.92431769488962678</v>
      </c>
      <c r="L28254" s="7">
        <f>(ATANH(I28254^$U$2)^$U$5)</f>
        <v>0.95148304769093428</v>
      </c>
      <c r="M28254">
        <f t="shared" si="1325"/>
        <v>0.78629246788628648</v>
      </c>
      <c r="O28254" s="7">
        <f>(ATANH(J28254^$T$2)^$T$5)</f>
        <v>1.7500758852457523</v>
      </c>
      <c r="P28254">
        <f>M28254</f>
        <v>0.78629246788628648</v>
      </c>
    </row>
    <row r="28255" spans="1:16" x14ac:dyDescent="0.25">
      <c r="A28255" s="5" t="s">
        <v>418</v>
      </c>
      <c r="B28255" s="1">
        <v>391.3501</v>
      </c>
      <c r="C28255" s="1">
        <v>33.6</v>
      </c>
      <c r="D28255" s="1">
        <v>334.79880000000003</v>
      </c>
      <c r="E28255" s="1">
        <v>789.28229999999996</v>
      </c>
      <c r="F28255" s="1" t="s">
        <v>22</v>
      </c>
      <c r="G28255">
        <v>395.42500000000001</v>
      </c>
      <c r="H28255">
        <v>36.24295</v>
      </c>
      <c r="I28255">
        <f t="shared" si="1323"/>
        <v>0.98969488525004734</v>
      </c>
      <c r="J28255">
        <f t="shared" si="1324"/>
        <v>0.92707685218780478</v>
      </c>
      <c r="L28255" s="7">
        <f>(ATANH(I28255^$U$2)^$U$5)</f>
        <v>0.96494068070367711</v>
      </c>
      <c r="M28255">
        <f t="shared" si="1325"/>
        <v>0.78737932995888893</v>
      </c>
      <c r="O28255" s="7">
        <f>(ATANH(J28255^$T$2)^$T$5)</f>
        <v>1.774349176000569</v>
      </c>
      <c r="P28255">
        <f>M28255</f>
        <v>0.78737932995888893</v>
      </c>
    </row>
    <row r="28256" spans="1:16" x14ac:dyDescent="0.25">
      <c r="A28256" s="5" t="s">
        <v>418</v>
      </c>
      <c r="B28256" s="1">
        <v>391.51049999999998</v>
      </c>
      <c r="C28256" s="1">
        <v>33.700000000000003</v>
      </c>
      <c r="D28256" s="1">
        <v>337.77300000000002</v>
      </c>
      <c r="E28256" s="1">
        <v>818.4896</v>
      </c>
      <c r="F28256" s="1" t="s">
        <v>22</v>
      </c>
      <c r="G28256">
        <v>395.42500000000001</v>
      </c>
      <c r="H28256">
        <v>36.24295</v>
      </c>
      <c r="I28256">
        <f t="shared" si="1323"/>
        <v>0.99010052475184918</v>
      </c>
      <c r="J28256">
        <f t="shared" si="1324"/>
        <v>0.92983600948598288</v>
      </c>
      <c r="L28256" s="7">
        <f>(ATANH(I28256^$U$2)^$U$5)</f>
        <v>0.97882090230599639</v>
      </c>
      <c r="M28256">
        <f t="shared" si="1325"/>
        <v>0.78850538971706263</v>
      </c>
      <c r="O28256" s="7">
        <f>(ATANH(J28256^$T$2)^$T$5)</f>
        <v>1.7995719168111817</v>
      </c>
      <c r="P28256">
        <f>M28256</f>
        <v>0.78850538971706263</v>
      </c>
    </row>
    <row r="28257" spans="1:16" x14ac:dyDescent="0.25">
      <c r="A28257" s="5" t="s">
        <v>418</v>
      </c>
      <c r="B28257" s="1">
        <v>391.6705</v>
      </c>
      <c r="C28257" s="1">
        <v>33.799999999999997</v>
      </c>
      <c r="D28257" s="1">
        <v>340.82560000000001</v>
      </c>
      <c r="E28257" s="1">
        <v>850.15650000000005</v>
      </c>
      <c r="F28257" s="1" t="s">
        <v>22</v>
      </c>
      <c r="G28257">
        <v>395.42500000000001</v>
      </c>
      <c r="H28257">
        <v>36.24295</v>
      </c>
      <c r="I28257">
        <f t="shared" si="1323"/>
        <v>0.99050515268382122</v>
      </c>
      <c r="J28257">
        <f t="shared" si="1324"/>
        <v>0.93259516678416066</v>
      </c>
      <c r="L28257" s="7">
        <f>(ATANH(I28257^$U$2)^$U$5)</f>
        <v>0.99316499188775276</v>
      </c>
      <c r="M28257">
        <f t="shared" si="1325"/>
        <v>0.78967355229946412</v>
      </c>
      <c r="O28257" s="7">
        <f>(ATANH(J28257^$T$2)^$T$5)</f>
        <v>1.8258216666796516</v>
      </c>
      <c r="P28257">
        <f>M28257</f>
        <v>0.78967355229946412</v>
      </c>
    </row>
    <row r="28258" spans="1:16" x14ac:dyDescent="0.25">
      <c r="A28258" s="5" t="s">
        <v>418</v>
      </c>
      <c r="B28258" s="1">
        <v>391.83</v>
      </c>
      <c r="C28258" s="1">
        <v>33.9</v>
      </c>
      <c r="D28258" s="1">
        <v>343.9622</v>
      </c>
      <c r="E28258" s="1">
        <v>884.60479999999995</v>
      </c>
      <c r="F28258" s="1" t="s">
        <v>22</v>
      </c>
      <c r="G28258">
        <v>395.42500000000001</v>
      </c>
      <c r="H28258">
        <v>36.24295</v>
      </c>
      <c r="I28258">
        <f t="shared" si="1323"/>
        <v>0.99090851615350561</v>
      </c>
      <c r="J28258">
        <f t="shared" si="1324"/>
        <v>0.93535432408233876</v>
      </c>
      <c r="L28258" s="7">
        <f>(ATANH(I28258^$U$2)^$U$5)</f>
        <v>1.0080006142850213</v>
      </c>
      <c r="M28258">
        <f t="shared" si="1325"/>
        <v>0.79088705199241927</v>
      </c>
      <c r="O28258" s="7">
        <f>(ATANH(J28258^$T$2)^$T$5)</f>
        <v>1.8531858194064879</v>
      </c>
      <c r="P28258">
        <f>M28258</f>
        <v>0.79088705199241927</v>
      </c>
    </row>
    <row r="28259" spans="1:16" x14ac:dyDescent="0.25">
      <c r="A28259" s="5" t="s">
        <v>418</v>
      </c>
      <c r="B28259" s="1">
        <v>391.98899999999998</v>
      </c>
      <c r="C28259" s="1">
        <v>34</v>
      </c>
      <c r="D28259" s="1">
        <v>347.18889999999999</v>
      </c>
      <c r="E28259" s="1">
        <v>922.21510000000001</v>
      </c>
      <c r="F28259" s="1" t="s">
        <v>22</v>
      </c>
      <c r="G28259">
        <v>395.42500000000001</v>
      </c>
      <c r="H28259">
        <v>36.24295</v>
      </c>
      <c r="I28259">
        <f t="shared" si="1323"/>
        <v>0.99131061516090269</v>
      </c>
      <c r="J28259">
        <f t="shared" si="1324"/>
        <v>0.93811348138051676</v>
      </c>
      <c r="L28259" s="7">
        <f>(ATANH(I28259^$U$2)^$U$5)</f>
        <v>1.0233685723125721</v>
      </c>
      <c r="M28259">
        <f t="shared" si="1325"/>
        <v>0.79214953613061834</v>
      </c>
      <c r="O28259" s="7">
        <f>(ATANH(J28259^$T$2)^$T$5)</f>
        <v>1.8817633340747055</v>
      </c>
      <c r="P28259">
        <f>M28259</f>
        <v>0.79214953613061834</v>
      </c>
    </row>
    <row r="28260" spans="1:16" x14ac:dyDescent="0.25">
      <c r="A28260" s="5" t="s">
        <v>418</v>
      </c>
      <c r="B28260" s="1">
        <v>392.14760000000001</v>
      </c>
      <c r="C28260" s="1">
        <v>34.1</v>
      </c>
      <c r="D28260" s="1">
        <v>350.51260000000002</v>
      </c>
      <c r="E28260" s="1">
        <v>963.4402</v>
      </c>
      <c r="F28260" s="1" t="s">
        <v>22</v>
      </c>
      <c r="G28260">
        <v>395.42500000000001</v>
      </c>
      <c r="H28260">
        <v>36.24295</v>
      </c>
      <c r="I28260">
        <f t="shared" si="1323"/>
        <v>0.99171170259846997</v>
      </c>
      <c r="J28260">
        <f t="shared" si="1324"/>
        <v>0.94087263867869475</v>
      </c>
      <c r="L28260" s="7">
        <f>(ATANH(I28260^$U$2)^$U$5)</f>
        <v>1.0393254022416483</v>
      </c>
      <c r="M28260">
        <f t="shared" si="1325"/>
        <v>0.7934651185378494</v>
      </c>
      <c r="O28260" s="7">
        <f>(ATANH(J28260^$T$2)^$T$5)</f>
        <v>1.9116668629104423</v>
      </c>
      <c r="P28260">
        <f>M28260</f>
        <v>0.7934651185378494</v>
      </c>
    </row>
    <row r="28261" spans="1:16" x14ac:dyDescent="0.25">
      <c r="A28261" s="5" t="s">
        <v>418</v>
      </c>
      <c r="B28261" s="1">
        <v>392.3057</v>
      </c>
      <c r="C28261" s="1">
        <v>34.200000000000003</v>
      </c>
      <c r="D28261" s="1">
        <v>353.94110000000001</v>
      </c>
      <c r="E28261" s="1">
        <v>1008.823</v>
      </c>
      <c r="F28261" s="1" t="s">
        <v>22</v>
      </c>
      <c r="G28261">
        <v>395.42500000000001</v>
      </c>
      <c r="H28261">
        <v>36.24295</v>
      </c>
      <c r="I28261">
        <f t="shared" si="1323"/>
        <v>0.99211152557374971</v>
      </c>
      <c r="J28261">
        <f t="shared" si="1324"/>
        <v>0.94363179597687286</v>
      </c>
      <c r="L28261" s="7">
        <f>(ATANH(I28261^$U$2)^$U$5)</f>
        <v>1.0559144906981655</v>
      </c>
      <c r="M28261">
        <f t="shared" si="1325"/>
        <v>0.79483846483567322</v>
      </c>
      <c r="O28261" s="7">
        <f>(ATANH(J28261^$T$2)^$T$5)</f>
        <v>1.9430253911562902</v>
      </c>
      <c r="P28261">
        <f>M28261</f>
        <v>0.79483846483567322</v>
      </c>
    </row>
    <row r="28262" spans="1:16" x14ac:dyDescent="0.25">
      <c r="A28262" s="5" t="s">
        <v>418</v>
      </c>
      <c r="B28262" s="1">
        <v>392.4633</v>
      </c>
      <c r="C28262" s="1">
        <v>34.299999999999997</v>
      </c>
      <c r="D28262" s="1">
        <v>357.48329999999999</v>
      </c>
      <c r="E28262" s="1">
        <v>1059.0219999999999</v>
      </c>
      <c r="F28262" s="1" t="s">
        <v>22</v>
      </c>
      <c r="G28262">
        <v>395.42500000000001</v>
      </c>
      <c r="H28262">
        <v>36.24295</v>
      </c>
      <c r="I28262">
        <f t="shared" si="1323"/>
        <v>0.99251008408674213</v>
      </c>
      <c r="J28262">
        <f t="shared" si="1324"/>
        <v>0.94639095327505063</v>
      </c>
      <c r="L28262" s="7">
        <f>(ATANH(I28262^$U$2)^$U$5)</f>
        <v>1.0731964936808547</v>
      </c>
      <c r="M28262">
        <f t="shared" si="1325"/>
        <v>0.79627495442344354</v>
      </c>
      <c r="O28262" s="7">
        <f>(ATANH(J28262^$T$2)^$T$5)</f>
        <v>1.9759875440927324</v>
      </c>
      <c r="P28262">
        <f>M28262</f>
        <v>0.79627495442344354</v>
      </c>
    </row>
    <row r="28263" spans="1:16" x14ac:dyDescent="0.25">
      <c r="A28263" s="5" t="s">
        <v>418</v>
      </c>
      <c r="B28263" s="1">
        <v>392.62049999999999</v>
      </c>
      <c r="C28263" s="1">
        <v>34.4</v>
      </c>
      <c r="D28263" s="1">
        <v>361.14929999999998</v>
      </c>
      <c r="E28263" s="1">
        <v>1114.8389999999999</v>
      </c>
      <c r="F28263" s="1" t="s">
        <v>22</v>
      </c>
      <c r="G28263">
        <v>395.42500000000001</v>
      </c>
      <c r="H28263">
        <v>36.24295</v>
      </c>
      <c r="I28263">
        <f t="shared" si="1323"/>
        <v>0.99290763102990454</v>
      </c>
      <c r="J28263">
        <f t="shared" si="1324"/>
        <v>0.94915011057322862</v>
      </c>
      <c r="L28263" s="7">
        <f>(ATANH(I28263^$U$2)^$U$5)</f>
        <v>1.091253242189814</v>
      </c>
      <c r="M28263">
        <f t="shared" si="1325"/>
        <v>0.79778070507551324</v>
      </c>
      <c r="O28263" s="7">
        <f>(ATANH(J28263^$T$2)^$T$5)</f>
        <v>2.010725774053721</v>
      </c>
      <c r="P28263">
        <f>M28263</f>
        <v>0.79778070507551324</v>
      </c>
    </row>
    <row r="28264" spans="1:16" x14ac:dyDescent="0.25">
      <c r="A28264" s="5" t="s">
        <v>418</v>
      </c>
      <c r="B28264" s="1">
        <v>392.77710000000002</v>
      </c>
      <c r="C28264" s="1">
        <v>34.5</v>
      </c>
      <c r="D28264" s="1">
        <v>364.95060000000001</v>
      </c>
      <c r="E28264" s="1">
        <v>1177.2650000000001</v>
      </c>
      <c r="F28264" s="1" t="s">
        <v>22</v>
      </c>
      <c r="G28264">
        <v>395.42500000000001</v>
      </c>
      <c r="H28264">
        <v>36.24295</v>
      </c>
      <c r="I28264">
        <f t="shared" si="1323"/>
        <v>0.99330366061832209</v>
      </c>
      <c r="J28264">
        <f t="shared" si="1324"/>
        <v>0.95190926787140673</v>
      </c>
      <c r="L28264" s="7">
        <f>(ATANH(I28264^$U$2)^$U$5)</f>
        <v>1.1101433557716343</v>
      </c>
      <c r="M28264">
        <f t="shared" si="1325"/>
        <v>0.79936284814442193</v>
      </c>
      <c r="O28264" s="7">
        <f>(ATANH(J28264^$T$2)^$T$5)</f>
        <v>2.0474417238922045</v>
      </c>
      <c r="P28264">
        <f>M28264</f>
        <v>0.79936284814442193</v>
      </c>
    </row>
    <row r="28265" spans="1:16" x14ac:dyDescent="0.25">
      <c r="A28265" s="5" t="s">
        <v>418</v>
      </c>
      <c r="B28265" s="1">
        <v>392.93329999999997</v>
      </c>
      <c r="C28265" s="1">
        <v>34.6</v>
      </c>
      <c r="D28265" s="1">
        <v>368.90089999999998</v>
      </c>
      <c r="E28265" s="1">
        <v>1247.537</v>
      </c>
      <c r="F28265" s="1" t="s">
        <v>22</v>
      </c>
      <c r="G28265">
        <v>395.42500000000001</v>
      </c>
      <c r="H28265">
        <v>36.24295</v>
      </c>
      <c r="I28265">
        <f t="shared" si="1323"/>
        <v>0.99369867863690953</v>
      </c>
      <c r="J28265">
        <f t="shared" si="1324"/>
        <v>0.95466842516958472</v>
      </c>
      <c r="L28265" s="7">
        <f>(ATANH(I28265^$U$2)^$U$5)</f>
        <v>1.1299867980227847</v>
      </c>
      <c r="M28265">
        <f t="shared" si="1325"/>
        <v>0.80102970857686939</v>
      </c>
      <c r="O28265" s="7">
        <f>(ATANH(J28265^$T$2)^$T$5)</f>
        <v>2.0863731867086579</v>
      </c>
      <c r="P28265">
        <f>M28265</f>
        <v>0.80102970857686939</v>
      </c>
    </row>
    <row r="28266" spans="1:16" x14ac:dyDescent="0.25">
      <c r="A28266" s="5" t="s">
        <v>418</v>
      </c>
      <c r="B28266" s="1">
        <v>393.08909999999997</v>
      </c>
      <c r="C28266" s="1">
        <v>34.700000000000003</v>
      </c>
      <c r="D28266" s="1">
        <v>373.01589999999999</v>
      </c>
      <c r="E28266" s="1">
        <v>1327.2190000000001</v>
      </c>
      <c r="F28266" s="1" t="s">
        <v>22</v>
      </c>
      <c r="G28266">
        <v>395.42500000000001</v>
      </c>
      <c r="H28266">
        <v>36.24295</v>
      </c>
      <c r="I28266">
        <f t="shared" si="1323"/>
        <v>0.99409268508566717</v>
      </c>
      <c r="J28266">
        <f t="shared" si="1324"/>
        <v>0.95742758246776272</v>
      </c>
      <c r="L28266" s="7">
        <f>(ATANH(I28266^$U$2)^$U$5)</f>
        <v>1.1508991931813777</v>
      </c>
      <c r="M28266">
        <f t="shared" si="1325"/>
        <v>0.80279109230007084</v>
      </c>
      <c r="O28266" s="7">
        <f>(ATANH(J28266^$T$2)^$T$5)</f>
        <v>2.1278032673536269</v>
      </c>
      <c r="P28266">
        <f>M28266</f>
        <v>0.80279109230007084</v>
      </c>
    </row>
    <row r="28267" spans="1:16" x14ac:dyDescent="0.25">
      <c r="A28267" s="5" t="s">
        <v>418</v>
      </c>
      <c r="B28267" s="1">
        <v>393.24430000000001</v>
      </c>
      <c r="C28267" s="1">
        <v>34.799999999999997</v>
      </c>
      <c r="D28267" s="1">
        <v>377.31420000000003</v>
      </c>
      <c r="E28267" s="1">
        <v>1418.32</v>
      </c>
      <c r="F28267" s="1" t="s">
        <v>22</v>
      </c>
      <c r="G28267">
        <v>395.42500000000001</v>
      </c>
      <c r="H28267">
        <v>36.24295</v>
      </c>
      <c r="I28267">
        <f t="shared" si="1323"/>
        <v>0.99448517417968008</v>
      </c>
      <c r="J28267">
        <f t="shared" si="1324"/>
        <v>0.9601867397659406</v>
      </c>
      <c r="L28267" s="7">
        <f>(ATANH(I28267^$U$2)^$U$5)</f>
        <v>1.1729897196785175</v>
      </c>
      <c r="M28267">
        <f t="shared" si="1325"/>
        <v>0.80465872313030884</v>
      </c>
      <c r="O28267" s="7">
        <f>(ATANH(J28267^$T$2)^$T$5)</f>
        <v>2.1720726370771115</v>
      </c>
      <c r="P28267">
        <f>M28267</f>
        <v>0.80465872313030884</v>
      </c>
    </row>
    <row r="28268" spans="1:16" x14ac:dyDescent="0.25">
      <c r="A28268" s="5" t="s">
        <v>418</v>
      </c>
      <c r="B28268" s="1">
        <v>393.399</v>
      </c>
      <c r="C28268" s="1">
        <v>34.9</v>
      </c>
      <c r="D28268" s="1">
        <v>381.81799999999998</v>
      </c>
      <c r="E28268" s="1">
        <v>1523.4580000000001</v>
      </c>
      <c r="F28268" s="1" t="s">
        <v>22</v>
      </c>
      <c r="G28268">
        <v>395.42500000000001</v>
      </c>
      <c r="H28268">
        <v>36.24295</v>
      </c>
      <c r="I28268">
        <f t="shared" si="1323"/>
        <v>0.99487639881140544</v>
      </c>
      <c r="J28268">
        <f t="shared" si="1324"/>
        <v>0.96294589706411859</v>
      </c>
      <c r="L28268" s="7">
        <f>(ATANH(I28268^$U$2)^$U$5)</f>
        <v>1.1964360770458313</v>
      </c>
      <c r="M28268">
        <f t="shared" si="1325"/>
        <v>0.80664667318353667</v>
      </c>
      <c r="O28268" s="7">
        <f>(ATANH(J28268^$T$2)^$T$5)</f>
        <v>2.2195962238833298</v>
      </c>
      <c r="P28268">
        <f>M28268</f>
        <v>0.80664667318353667</v>
      </c>
    </row>
    <row r="28269" spans="1:16" x14ac:dyDescent="0.25">
      <c r="A28269" s="5" t="s">
        <v>418</v>
      </c>
      <c r="B28269" s="1">
        <v>393.55329999999998</v>
      </c>
      <c r="C28269" s="1">
        <v>35</v>
      </c>
      <c r="D28269" s="1">
        <v>386.55419999999998</v>
      </c>
      <c r="E28269" s="1">
        <v>1646.1130000000001</v>
      </c>
      <c r="F28269" s="1" t="s">
        <v>22</v>
      </c>
      <c r="G28269">
        <v>395.42500000000001</v>
      </c>
      <c r="H28269">
        <v>36.24295</v>
      </c>
      <c r="I28269">
        <f t="shared" si="1323"/>
        <v>0.99526661187330079</v>
      </c>
      <c r="J28269">
        <f t="shared" si="1324"/>
        <v>0.9657050543622967</v>
      </c>
      <c r="L28269" s="7">
        <f>(ATANH(I28269^$U$2)^$U$5)</f>
        <v>1.2214571637574727</v>
      </c>
      <c r="M28269">
        <f t="shared" si="1325"/>
        <v>0.80877213497959899</v>
      </c>
      <c r="O28269" s="7">
        <f>(ATANH(J28269^$T$2)^$T$5)</f>
        <v>2.2708864135842473</v>
      </c>
      <c r="P28269">
        <f>M28269</f>
        <v>0.80877213497959899</v>
      </c>
    </row>
    <row r="28270" spans="1:16" x14ac:dyDescent="0.25">
      <c r="A28270" s="5" t="s">
        <v>418</v>
      </c>
      <c r="B28270" s="1">
        <v>393.70710000000003</v>
      </c>
      <c r="C28270" s="1">
        <v>35.1</v>
      </c>
      <c r="D28270" s="1">
        <v>391.55590000000001</v>
      </c>
      <c r="E28270" s="1">
        <v>1791.0139999999999</v>
      </c>
      <c r="F28270" s="1" t="s">
        <v>22</v>
      </c>
      <c r="G28270">
        <v>395.42500000000001</v>
      </c>
      <c r="H28270">
        <v>36.24295</v>
      </c>
      <c r="I28270">
        <f t="shared" si="1323"/>
        <v>0.99565556047290893</v>
      </c>
      <c r="J28270">
        <f t="shared" si="1324"/>
        <v>0.96846421166047469</v>
      </c>
      <c r="L28270" s="7">
        <f>(ATANH(I28270^$U$2)^$U$5)</f>
        <v>1.2482907776175431</v>
      </c>
      <c r="M28270">
        <f t="shared" si="1325"/>
        <v>0.81105646451966262</v>
      </c>
      <c r="O28270" s="7">
        <f>(ATANH(J28270^$T$2)^$T$5)</f>
        <v>2.3265860641054066</v>
      </c>
      <c r="P28270">
        <f>M28270</f>
        <v>0.81105646451966262</v>
      </c>
    </row>
    <row r="28271" spans="1:16" x14ac:dyDescent="0.25">
      <c r="A28271" s="5" t="s">
        <v>418</v>
      </c>
      <c r="B28271" s="1">
        <v>393.8603</v>
      </c>
      <c r="C28271" s="1">
        <v>35.200000000000003</v>
      </c>
      <c r="D28271" s="1">
        <v>396.8639</v>
      </c>
      <c r="E28271" s="1">
        <v>1964.7429999999999</v>
      </c>
      <c r="F28271" s="1" t="s">
        <v>22</v>
      </c>
      <c r="G28271">
        <v>395.42500000000001</v>
      </c>
      <c r="H28271">
        <v>36.24295</v>
      </c>
      <c r="I28271">
        <f t="shared" si="1323"/>
        <v>0.996042991717772</v>
      </c>
      <c r="J28271">
        <f t="shared" si="1324"/>
        <v>0.97122336895865269</v>
      </c>
      <c r="L28271" s="7">
        <f>(ATANH(I28271^$U$2)^$U$5)</f>
        <v>1.2772377292053223</v>
      </c>
      <c r="M28271">
        <f t="shared" si="1325"/>
        <v>0.8135265393921548</v>
      </c>
      <c r="O28271" s="7">
        <f>(ATANH(J28271^$T$2)^$T$5)</f>
        <v>2.3875167695694537</v>
      </c>
      <c r="P28271">
        <f>M28271</f>
        <v>0.8135265393921548</v>
      </c>
    </row>
    <row r="28272" spans="1:16" x14ac:dyDescent="0.25">
      <c r="A28272" s="5" t="s">
        <v>418</v>
      </c>
      <c r="B28272" s="1">
        <v>394.01310000000001</v>
      </c>
      <c r="C28272" s="1">
        <v>35.299999999999997</v>
      </c>
      <c r="D28272" s="1">
        <v>402.53070000000002</v>
      </c>
      <c r="E28272" s="1">
        <v>2176.7440000000001</v>
      </c>
      <c r="F28272" s="1" t="s">
        <v>22</v>
      </c>
      <c r="G28272">
        <v>395.42500000000001</v>
      </c>
      <c r="H28272">
        <v>36.24295</v>
      </c>
      <c r="I28272">
        <f t="shared" si="1323"/>
        <v>0.99642941139280516</v>
      </c>
      <c r="J28272">
        <f t="shared" si="1324"/>
        <v>0.97398252625683057</v>
      </c>
      <c r="L28272" s="7">
        <f>(ATANH(I28272^$U$2)^$U$5)</f>
        <v>1.3087512025113397</v>
      </c>
      <c r="M28272">
        <f t="shared" si="1325"/>
        <v>0.81621700059444979</v>
      </c>
      <c r="O28272" s="7">
        <f>(ATANH(J28272^$T$2)^$T$5)</f>
        <v>2.4547516806451197</v>
      </c>
      <c r="P28272">
        <f>M28272</f>
        <v>0.81621700059444979</v>
      </c>
    </row>
    <row r="28273" spans="1:16" x14ac:dyDescent="0.25">
      <c r="A28273" s="5" t="s">
        <v>418</v>
      </c>
      <c r="B28273" s="1">
        <v>394.1653</v>
      </c>
      <c r="C28273" s="1">
        <v>35.4</v>
      </c>
      <c r="D28273" s="1">
        <v>408.6241</v>
      </c>
      <c r="E28273" s="1">
        <v>2441.0540000000001</v>
      </c>
      <c r="F28273" s="1" t="s">
        <v>22</v>
      </c>
      <c r="G28273">
        <v>395.42500000000001</v>
      </c>
      <c r="H28273">
        <v>36.24295</v>
      </c>
      <c r="I28273">
        <f t="shared" si="1323"/>
        <v>0.99681431371309348</v>
      </c>
      <c r="J28273">
        <f t="shared" si="1324"/>
        <v>0.97674168355500857</v>
      </c>
      <c r="L28273" s="7">
        <f>(ATANH(I28273^$U$2)^$U$5)</f>
        <v>1.3433420333127337</v>
      </c>
      <c r="M28273">
        <f t="shared" si="1325"/>
        <v>0.81917356571549971</v>
      </c>
      <c r="O28273" s="7">
        <f>(ATANH(J28273^$T$2)^$T$5)</f>
        <v>2.529729562656108</v>
      </c>
      <c r="P28273">
        <f>M28273</f>
        <v>0.81917356571549971</v>
      </c>
    </row>
    <row r="28274" spans="1:16" x14ac:dyDescent="0.25">
      <c r="A28274" s="5" t="s">
        <v>418</v>
      </c>
      <c r="B28274" s="1">
        <v>394.31700000000001</v>
      </c>
      <c r="C28274" s="1">
        <v>35.5</v>
      </c>
      <c r="D28274" s="1">
        <v>415.23509999999999</v>
      </c>
      <c r="E28274" s="1">
        <v>2779.462</v>
      </c>
      <c r="F28274" s="1" t="s">
        <v>22</v>
      </c>
      <c r="G28274">
        <v>395.42500000000001</v>
      </c>
      <c r="H28274">
        <v>36.24295</v>
      </c>
      <c r="I28274">
        <f t="shared" si="1323"/>
        <v>0.99719795157109437</v>
      </c>
      <c r="J28274">
        <f t="shared" si="1324"/>
        <v>0.97950084085318656</v>
      </c>
      <c r="L28274" s="7">
        <f>(ATANH(I28274^$U$2)^$U$5)</f>
        <v>1.3817871529019132</v>
      </c>
      <c r="M28274">
        <f t="shared" si="1325"/>
        <v>0.8224584244668981</v>
      </c>
      <c r="O28274" s="7">
        <f>(ATANH(J28274^$T$2)^$T$5)</f>
        <v>2.614441682231381</v>
      </c>
      <c r="P28274">
        <f>M28274</f>
        <v>0.8224584244668981</v>
      </c>
    </row>
    <row r="28275" spans="1:16" x14ac:dyDescent="0.25">
      <c r="A28275" s="5" t="s">
        <v>418</v>
      </c>
      <c r="B28275" s="1">
        <v>394.46809999999999</v>
      </c>
      <c r="C28275" s="1">
        <v>35.6</v>
      </c>
      <c r="D28275" s="1">
        <v>422.49009999999998</v>
      </c>
      <c r="E28275" s="1">
        <v>3227.6709999999998</v>
      </c>
      <c r="F28275" s="1" t="s">
        <v>22</v>
      </c>
      <c r="G28275">
        <v>395.42500000000001</v>
      </c>
      <c r="H28275">
        <v>36.24295</v>
      </c>
      <c r="I28275">
        <f t="shared" si="1323"/>
        <v>0.99758007207435029</v>
      </c>
      <c r="J28275">
        <f t="shared" si="1324"/>
        <v>0.98225999815136467</v>
      </c>
      <c r="L28275" s="7">
        <f>(ATANH(I28275^$U$2)^$U$5)</f>
        <v>1.4251361365532189</v>
      </c>
      <c r="M28275">
        <f t="shared" si="1325"/>
        <v>0.82615939398836746</v>
      </c>
      <c r="O28275" s="7">
        <f>(ATANH(J28275^$T$2)^$T$5)</f>
        <v>2.7117554917657274</v>
      </c>
      <c r="P28275">
        <f>M28275</f>
        <v>0.82615939398836746</v>
      </c>
    </row>
    <row r="28276" spans="1:16" x14ac:dyDescent="0.25">
      <c r="A28276" s="5" t="s">
        <v>418</v>
      </c>
      <c r="B28276" s="1">
        <v>394.61869999999999</v>
      </c>
      <c r="C28276" s="1">
        <v>35.700000000000003</v>
      </c>
      <c r="D28276" s="1">
        <v>430.57190000000003</v>
      </c>
      <c r="E28276" s="1">
        <v>3848.4</v>
      </c>
      <c r="F28276" s="1" t="s">
        <v>22</v>
      </c>
      <c r="G28276">
        <v>395.42500000000001</v>
      </c>
      <c r="H28276">
        <v>36.24295</v>
      </c>
      <c r="I28276">
        <f t="shared" si="1323"/>
        <v>0.99796092811531889</v>
      </c>
      <c r="J28276">
        <f t="shared" si="1324"/>
        <v>0.98501915544954266</v>
      </c>
      <c r="L28276" s="7">
        <f>(ATANH(I28276^$U$2)^$U$5)</f>
        <v>1.4750294007725846</v>
      </c>
      <c r="M28276">
        <f t="shared" si="1325"/>
        <v>0.83040655396101393</v>
      </c>
      <c r="O28276" s="7">
        <f>(ATANH(J28276^$T$2)^$T$5)</f>
        <v>2.8260159438149679</v>
      </c>
      <c r="P28276">
        <f>M28276</f>
        <v>0.83040655396101393</v>
      </c>
    </row>
    <row r="28277" spans="1:16" x14ac:dyDescent="0.25">
      <c r="A28277" s="5" t="s">
        <v>418</v>
      </c>
      <c r="B28277" s="1">
        <v>394.76859999999999</v>
      </c>
      <c r="C28277" s="1">
        <v>35.799999999999997</v>
      </c>
      <c r="D28277" s="1">
        <v>439.7629</v>
      </c>
      <c r="E28277" s="1">
        <v>4762.5720000000001</v>
      </c>
      <c r="F28277" s="1" t="s">
        <v>22</v>
      </c>
      <c r="G28277">
        <v>395.42500000000001</v>
      </c>
      <c r="H28277">
        <v>36.24295</v>
      </c>
      <c r="I28277">
        <f t="shared" si="1323"/>
        <v>0.99834001390908511</v>
      </c>
      <c r="J28277">
        <f t="shared" si="1324"/>
        <v>0.98777831274772054</v>
      </c>
      <c r="L28277" s="7">
        <f>(ATANH(I28277^$U$2)^$U$5)</f>
        <v>1.5339709774181569</v>
      </c>
      <c r="M28277">
        <f t="shared" si="1325"/>
        <v>0.835405220516245</v>
      </c>
      <c r="O28277" s="7">
        <f>(ATANH(J28277^$T$2)^$T$5)</f>
        <v>2.9642698148169488</v>
      </c>
      <c r="P28277">
        <f>M28277</f>
        <v>0.835405220516245</v>
      </c>
    </row>
    <row r="28278" spans="1:16" x14ac:dyDescent="0.25">
      <c r="A28278" s="5" t="s">
        <v>418</v>
      </c>
      <c r="B28278" s="1">
        <v>394.91800000000001</v>
      </c>
      <c r="C28278" s="1">
        <v>35.9</v>
      </c>
      <c r="D28278" s="1">
        <v>450.53500000000003</v>
      </c>
      <c r="E28278" s="1">
        <v>6236.1080000000002</v>
      </c>
      <c r="F28278" s="1" t="s">
        <v>22</v>
      </c>
      <c r="G28278">
        <v>395.42500000000001</v>
      </c>
      <c r="H28278">
        <v>36.24295</v>
      </c>
      <c r="I28278">
        <f t="shared" si="1323"/>
        <v>0.9987178352405639</v>
      </c>
      <c r="J28278">
        <f t="shared" si="1324"/>
        <v>0.99053747004589854</v>
      </c>
      <c r="L28278" s="7">
        <f>(ATANH(I28278^$U$2)^$U$5)</f>
        <v>1.6065615992640743</v>
      </c>
      <c r="M28278">
        <f t="shared" si="1325"/>
        <v>0.84150968120339542</v>
      </c>
      <c r="O28278" s="7">
        <f>(ATANH(J28278^$T$2)^$T$5)</f>
        <v>3.1390930050918193</v>
      </c>
      <c r="P28278">
        <f>M28278</f>
        <v>0.84150968120339542</v>
      </c>
    </row>
    <row r="28279" spans="1:16" x14ac:dyDescent="0.25">
      <c r="A28279" s="5" t="s">
        <v>418</v>
      </c>
      <c r="B28279" s="1">
        <v>395.06670000000003</v>
      </c>
      <c r="C28279" s="1">
        <v>36</v>
      </c>
      <c r="D28279" s="1">
        <v>463.78379999999999</v>
      </c>
      <c r="E28279" s="1">
        <v>8984.7900000000009</v>
      </c>
      <c r="F28279" s="1" t="s">
        <v>22</v>
      </c>
      <c r="G28279">
        <v>395.42500000000001</v>
      </c>
      <c r="H28279">
        <v>36.24295</v>
      </c>
      <c r="I28279">
        <f t="shared" si="1323"/>
        <v>0.99909388632484042</v>
      </c>
      <c r="J28279">
        <f t="shared" si="1324"/>
        <v>0.99329662734407653</v>
      </c>
      <c r="L28279" s="7">
        <f>(ATANH(I28279^$U$2)^$U$5)</f>
        <v>1.70186269737055</v>
      </c>
      <c r="M28279">
        <f t="shared" si="1325"/>
        <v>0.84941937819283908</v>
      </c>
      <c r="O28279" s="7">
        <f>(ATANH(J28279^$T$2)^$T$5)</f>
        <v>3.3764559351645498</v>
      </c>
      <c r="P28279">
        <f>M28279</f>
        <v>0.84941937819283908</v>
      </c>
    </row>
    <row r="28280" spans="1:16" x14ac:dyDescent="0.25">
      <c r="A28280" s="5" t="s">
        <v>418</v>
      </c>
      <c r="B28280" s="1">
        <v>395.21469999999999</v>
      </c>
      <c r="C28280" s="1">
        <v>36.1</v>
      </c>
      <c r="D28280" s="1">
        <v>481.60910000000001</v>
      </c>
      <c r="E28280" s="1">
        <v>15774.79</v>
      </c>
      <c r="F28280" s="1" t="s">
        <v>22</v>
      </c>
      <c r="G28280">
        <v>395.42500000000001</v>
      </c>
      <c r="H28280">
        <v>36.24295</v>
      </c>
      <c r="I28280">
        <f t="shared" si="1323"/>
        <v>0.99946816716191433</v>
      </c>
      <c r="J28280">
        <f t="shared" si="1324"/>
        <v>0.99605578464225464</v>
      </c>
      <c r="L28280" s="7">
        <f>(ATANH(I28280^$U$2)^$U$5)</f>
        <v>1.8436332596041267</v>
      </c>
      <c r="M28280">
        <f t="shared" si="1325"/>
        <v>0.86087906248556534</v>
      </c>
      <c r="O28280" s="7">
        <f>(ATANH(J28280^$T$2)^$T$5)</f>
        <v>3.7456799527711326</v>
      </c>
      <c r="P28280">
        <f>M28280</f>
        <v>0.86087906248556534</v>
      </c>
    </row>
    <row r="28281" spans="1:16" x14ac:dyDescent="0.25">
      <c r="A28281" s="5" t="s">
        <v>419</v>
      </c>
      <c r="B28281" s="1">
        <v>172.5198</v>
      </c>
      <c r="C28281" s="1">
        <v>2.9139999999999999E-2</v>
      </c>
      <c r="D28281" s="1">
        <v>1690.681</v>
      </c>
      <c r="E28281" s="1">
        <v>124.1696</v>
      </c>
      <c r="F28281" s="1" t="s">
        <v>6</v>
      </c>
      <c r="G28281">
        <v>339.173</v>
      </c>
      <c r="H28281">
        <v>36.177</v>
      </c>
      <c r="I28281">
        <f t="shared" si="1323"/>
        <v>0.50864838887529373</v>
      </c>
      <c r="J28281">
        <f t="shared" si="1324"/>
        <v>8.0548414738646097E-4</v>
      </c>
      <c r="L28281" s="7">
        <f>(ATANH(I28281^$U$2)^$U$5)</f>
        <v>1.2865788622907422E-6</v>
      </c>
      <c r="M28281">
        <f t="shared" si="1325"/>
        <v>0.71687011116408117</v>
      </c>
      <c r="O28281" s="7">
        <f>(ATANH(J28281^$T$2)^$T$5)</f>
        <v>2.5426170441434552E-4</v>
      </c>
      <c r="P28281">
        <f>M28281</f>
        <v>0.71687011116408117</v>
      </c>
    </row>
    <row r="28282" spans="1:16" x14ac:dyDescent="0.25">
      <c r="A28282" s="5" t="s">
        <v>419</v>
      </c>
      <c r="B28282" s="1">
        <v>190.63489999999999</v>
      </c>
      <c r="C28282" s="1">
        <v>0.12914</v>
      </c>
      <c r="D28282" s="1">
        <v>1631.7080000000001</v>
      </c>
      <c r="E28282" s="1">
        <v>126.5727</v>
      </c>
      <c r="F28282" s="1" t="s">
        <v>6</v>
      </c>
      <c r="G28282">
        <v>339.173</v>
      </c>
      <c r="H28282">
        <v>36.177</v>
      </c>
      <c r="I28282">
        <f t="shared" si="1323"/>
        <v>0.56205800579645193</v>
      </c>
      <c r="J28282">
        <f t="shared" si="1324"/>
        <v>3.5696713381430192E-3</v>
      </c>
      <c r="L28282" s="7">
        <f>(ATANH(I28282^$U$2)^$U$5)</f>
        <v>9.5389340607373233E-6</v>
      </c>
      <c r="M28282">
        <f t="shared" si="1325"/>
        <v>0.7177735657840757</v>
      </c>
      <c r="O28282" s="7">
        <f>(ATANH(J28282^$T$2)^$T$5)</f>
        <v>1.4338584614859353E-3</v>
      </c>
      <c r="P28282">
        <f>M28282</f>
        <v>0.7177735657840757</v>
      </c>
    </row>
    <row r="28283" spans="1:16" x14ac:dyDescent="0.25">
      <c r="A28283" s="5" t="s">
        <v>419</v>
      </c>
      <c r="B28283" s="1">
        <v>198.91300000000001</v>
      </c>
      <c r="C28283" s="1">
        <v>0.22914000000000001</v>
      </c>
      <c r="D28283" s="1">
        <v>1604.194</v>
      </c>
      <c r="E28283" s="1">
        <v>128.0401</v>
      </c>
      <c r="F28283" s="1" t="s">
        <v>6</v>
      </c>
      <c r="G28283">
        <v>339.173</v>
      </c>
      <c r="H28283">
        <v>36.177</v>
      </c>
      <c r="I28283">
        <f t="shared" si="1323"/>
        <v>0.58646472449163112</v>
      </c>
      <c r="J28283">
        <f t="shared" si="1324"/>
        <v>6.3338585288995773E-3</v>
      </c>
      <c r="L28283" s="7">
        <f>(ATANH(I28283^$U$2)^$U$5)</f>
        <v>2.2382289080037835E-5</v>
      </c>
      <c r="M28283">
        <f t="shared" si="1325"/>
        <v>0.71831457795006148</v>
      </c>
      <c r="O28283" s="7">
        <f>(ATANH(J28283^$T$2)^$T$5)</f>
        <v>2.7916432844021645E-3</v>
      </c>
      <c r="P28283">
        <f>M28283</f>
        <v>0.71831457795006148</v>
      </c>
    </row>
    <row r="28284" spans="1:16" x14ac:dyDescent="0.25">
      <c r="A28284" s="5" t="s">
        <v>419</v>
      </c>
      <c r="B28284" s="1">
        <v>204.6028</v>
      </c>
      <c r="C28284" s="1">
        <v>0.32913999999999999</v>
      </c>
      <c r="D28284" s="1">
        <v>1585.0060000000001</v>
      </c>
      <c r="E28284" s="1">
        <v>129.1508</v>
      </c>
      <c r="F28284" s="1" t="s">
        <v>6</v>
      </c>
      <c r="G28284">
        <v>339.173</v>
      </c>
      <c r="H28284">
        <v>36.177</v>
      </c>
      <c r="I28284">
        <f t="shared" si="1323"/>
        <v>0.60324023433469054</v>
      </c>
      <c r="J28284">
        <f t="shared" si="1324"/>
        <v>9.0980457196561341E-3</v>
      </c>
      <c r="L28284" s="7">
        <f>(ATANH(I28284^$U$2)^$U$5)</f>
        <v>3.9415027670563033E-5</v>
      </c>
      <c r="M28284">
        <f t="shared" si="1325"/>
        <v>0.71871886465344437</v>
      </c>
      <c r="O28284" s="7">
        <f>(ATANH(J28284^$T$2)^$T$5)</f>
        <v>4.2521025044596414E-3</v>
      </c>
      <c r="P28284">
        <f>M28284</f>
        <v>0.71871886465344437</v>
      </c>
    </row>
    <row r="28285" spans="1:16" x14ac:dyDescent="0.25">
      <c r="A28285" s="5" t="s">
        <v>419</v>
      </c>
      <c r="B28285" s="1">
        <v>209.02529999999999</v>
      </c>
      <c r="C28285" s="1">
        <v>0.42914000000000002</v>
      </c>
      <c r="D28285" s="1">
        <v>1569.912</v>
      </c>
      <c r="E28285" s="1">
        <v>130.06729999999999</v>
      </c>
      <c r="F28285" s="1" t="s">
        <v>6</v>
      </c>
      <c r="G28285">
        <v>339.173</v>
      </c>
      <c r="H28285">
        <v>36.177</v>
      </c>
      <c r="I28285">
        <f t="shared" si="1323"/>
        <v>0.61627930289262411</v>
      </c>
      <c r="J28285">
        <f t="shared" si="1324"/>
        <v>1.1862232910412693E-2</v>
      </c>
      <c r="L28285" s="7">
        <f>(ATANH(I28285^$U$2)^$U$5)</f>
        <v>6.053491228038625E-5</v>
      </c>
      <c r="M28285">
        <f t="shared" si="1325"/>
        <v>0.71904915112087819</v>
      </c>
      <c r="O28285" s="7">
        <f>(ATANH(J28285^$T$2)^$T$5)</f>
        <v>5.78736341513276E-3</v>
      </c>
      <c r="P28285">
        <f>M28285</f>
        <v>0.71904915112087819</v>
      </c>
    </row>
    <row r="28286" spans="1:16" x14ac:dyDescent="0.25">
      <c r="A28286" s="5" t="s">
        <v>419</v>
      </c>
      <c r="B28286" s="1">
        <v>212.68209999999999</v>
      </c>
      <c r="C28286" s="1">
        <v>0.52914000000000005</v>
      </c>
      <c r="D28286" s="1">
        <v>1557.3</v>
      </c>
      <c r="E28286" s="1">
        <v>130.85939999999999</v>
      </c>
      <c r="F28286" s="1" t="s">
        <v>6</v>
      </c>
      <c r="G28286">
        <v>339.173</v>
      </c>
      <c r="H28286">
        <v>36.177</v>
      </c>
      <c r="I28286">
        <f t="shared" si="1323"/>
        <v>0.62706082146869002</v>
      </c>
      <c r="J28286">
        <f t="shared" si="1324"/>
        <v>1.4626420101169253E-2</v>
      </c>
      <c r="L28286" s="7">
        <f>(ATANH(I28286^$U$2)^$U$5)</f>
        <v>8.5730022484697854E-5</v>
      </c>
      <c r="M28286">
        <f t="shared" si="1325"/>
        <v>0.71933223367818522</v>
      </c>
      <c r="O28286" s="7">
        <f>(ATANH(J28286^$T$2)^$T$5)</f>
        <v>7.382256472160985E-3</v>
      </c>
      <c r="P28286">
        <f>M28286</f>
        <v>0.71933223367818522</v>
      </c>
    </row>
    <row r="28287" spans="1:16" x14ac:dyDescent="0.25">
      <c r="A28287" s="5" t="s">
        <v>419</v>
      </c>
      <c r="B28287" s="1">
        <v>215.8211</v>
      </c>
      <c r="C28287" s="1">
        <v>0.62914000000000003</v>
      </c>
      <c r="D28287" s="1">
        <v>1546.3720000000001</v>
      </c>
      <c r="E28287" s="1">
        <v>131.5642</v>
      </c>
      <c r="F28287" s="1" t="s">
        <v>6</v>
      </c>
      <c r="G28287">
        <v>339.173</v>
      </c>
      <c r="H28287">
        <v>36.177</v>
      </c>
      <c r="I28287">
        <f t="shared" si="1323"/>
        <v>0.63631568550562689</v>
      </c>
      <c r="J28287">
        <f t="shared" si="1324"/>
        <v>1.7390607291925809E-2</v>
      </c>
      <c r="L28287" s="7">
        <f>(ATANH(I28287^$U$2)^$U$5)</f>
        <v>1.1502763069998358E-4</v>
      </c>
      <c r="M28287">
        <f t="shared" si="1325"/>
        <v>0.71958229329803147</v>
      </c>
      <c r="O28287" s="7">
        <f>(ATANH(J28287^$T$2)^$T$5)</f>
        <v>9.0271089440172748E-3</v>
      </c>
      <c r="P28287">
        <f>M28287</f>
        <v>0.71958229329803147</v>
      </c>
    </row>
    <row r="28288" spans="1:16" x14ac:dyDescent="0.25">
      <c r="A28288" s="5" t="s">
        <v>419</v>
      </c>
      <c r="B28288" s="1">
        <v>218.58439999999999</v>
      </c>
      <c r="C28288" s="1">
        <v>0.72914000000000001</v>
      </c>
      <c r="D28288" s="1">
        <v>1536.6679999999999</v>
      </c>
      <c r="E28288" s="1">
        <v>132.2039</v>
      </c>
      <c r="F28288" s="1" t="s">
        <v>6</v>
      </c>
      <c r="G28288">
        <v>339.173</v>
      </c>
      <c r="H28288">
        <v>36.177</v>
      </c>
      <c r="I28288">
        <f t="shared" si="1323"/>
        <v>0.64446285523906677</v>
      </c>
      <c r="J28288">
        <f t="shared" si="1324"/>
        <v>2.0154794482682366E-2</v>
      </c>
      <c r="L28288" s="7">
        <f>(ATANH(I28288^$U$2)^$U$5)</f>
        <v>1.4847845461359957E-4</v>
      </c>
      <c r="M28288">
        <f t="shared" si="1325"/>
        <v>0.71980778783284727</v>
      </c>
      <c r="O28288" s="7">
        <f>(ATANH(J28288^$T$2)^$T$5)</f>
        <v>1.0715168722447575E-2</v>
      </c>
      <c r="P28288">
        <f>M28288</f>
        <v>0.71980778783284727</v>
      </c>
    </row>
    <row r="28289" spans="1:16" x14ac:dyDescent="0.25">
      <c r="A28289" s="5" t="s">
        <v>419</v>
      </c>
      <c r="B28289" s="1">
        <v>221.06129999999999</v>
      </c>
      <c r="C28289" s="1">
        <v>0.82913999999999999</v>
      </c>
      <c r="D28289" s="1">
        <v>1527.9</v>
      </c>
      <c r="E28289" s="1">
        <v>132.79310000000001</v>
      </c>
      <c r="F28289" s="1" t="s">
        <v>6</v>
      </c>
      <c r="G28289">
        <v>339.173</v>
      </c>
      <c r="H28289">
        <v>36.177</v>
      </c>
      <c r="I28289">
        <f t="shared" si="1323"/>
        <v>0.65176561813587752</v>
      </c>
      <c r="J28289">
        <f t="shared" si="1324"/>
        <v>2.2918981673438924E-2</v>
      </c>
      <c r="L28289" s="7">
        <f>(ATANH(I28289^$U$2)^$U$5)</f>
        <v>1.8614435582784027E-4</v>
      </c>
      <c r="M28289">
        <f t="shared" si="1325"/>
        <v>0.72001425924060525</v>
      </c>
      <c r="O28289" s="7">
        <f>(ATANH(J28289^$T$2)^$T$5)</f>
        <v>1.2441434640098243E-2</v>
      </c>
      <c r="P28289">
        <f>M28289</f>
        <v>0.72001425924060525</v>
      </c>
    </row>
    <row r="28290" spans="1:16" x14ac:dyDescent="0.25">
      <c r="A28290" s="5" t="s">
        <v>419</v>
      </c>
      <c r="B28290" s="1">
        <v>223.31200000000001</v>
      </c>
      <c r="C28290" s="1">
        <v>0.92913999999999997</v>
      </c>
      <c r="D28290" s="1">
        <v>1519.8710000000001</v>
      </c>
      <c r="E28290" s="1">
        <v>133.34180000000001</v>
      </c>
      <c r="F28290" s="1" t="s">
        <v>6</v>
      </c>
      <c r="G28290">
        <v>339.173</v>
      </c>
      <c r="H28290">
        <v>36.177</v>
      </c>
      <c r="I28290">
        <f t="shared" ref="I28290:I28353" si="1326">B28290/G28290</f>
        <v>0.65840146473923344</v>
      </c>
      <c r="J28290">
        <f t="shared" ref="J28290:J28353" si="1327">C28290/H28290</f>
        <v>2.5683168864195482E-2</v>
      </c>
      <c r="L28290" s="7">
        <f>(ATANH(I28290^$U$2)^$U$5)</f>
        <v>2.2809731594236035E-4</v>
      </c>
      <c r="M28290">
        <f t="shared" si="1325"/>
        <v>0.72020549563269454</v>
      </c>
      <c r="O28290" s="7">
        <f>(ATANH(J28290^$T$2)^$T$5)</f>
        <v>1.4202043551934782E-2</v>
      </c>
      <c r="P28290">
        <f>M28290</f>
        <v>0.72020549563269454</v>
      </c>
    </row>
    <row r="28291" spans="1:16" x14ac:dyDescent="0.25">
      <c r="A28291" s="5" t="s">
        <v>419</v>
      </c>
      <c r="B28291" s="1">
        <v>225.37899999999999</v>
      </c>
      <c r="C28291" s="1">
        <v>1.0291399999999999</v>
      </c>
      <c r="D28291" s="1">
        <v>1512.444</v>
      </c>
      <c r="E28291" s="1">
        <v>133.8571</v>
      </c>
      <c r="F28291" s="1" t="s">
        <v>6</v>
      </c>
      <c r="G28291">
        <v>339.173</v>
      </c>
      <c r="H28291">
        <v>36.177</v>
      </c>
      <c r="I28291">
        <f t="shared" si="1326"/>
        <v>0.66449569983459766</v>
      </c>
      <c r="J28291">
        <f t="shared" si="1327"/>
        <v>2.8447356054952039E-2</v>
      </c>
      <c r="L28291" s="7">
        <f>(ATANH(I28291^$U$2)^$U$5)</f>
        <v>2.7441366508843511E-4</v>
      </c>
      <c r="M28291">
        <f t="shared" si="1325"/>
        <v>0.72038418433377316</v>
      </c>
      <c r="O28291" s="7">
        <f>(ATANH(J28291^$T$2)^$T$5)</f>
        <v>1.5993916327319328E-2</v>
      </c>
      <c r="P28291">
        <f>M28291</f>
        <v>0.72038418433377316</v>
      </c>
    </row>
    <row r="28292" spans="1:16" x14ac:dyDescent="0.25">
      <c r="A28292" s="5" t="s">
        <v>419</v>
      </c>
      <c r="B28292" s="1">
        <v>227.2936</v>
      </c>
      <c r="C28292" s="1">
        <v>1.12914</v>
      </c>
      <c r="D28292" s="1">
        <v>1505.518</v>
      </c>
      <c r="E28292" s="1">
        <v>134.34450000000001</v>
      </c>
      <c r="F28292" s="1" t="s">
        <v>6</v>
      </c>
      <c r="G28292">
        <v>339.173</v>
      </c>
      <c r="H28292">
        <v>36.177</v>
      </c>
      <c r="I28292">
        <f t="shared" si="1326"/>
        <v>0.67014060671102949</v>
      </c>
      <c r="J28292">
        <f t="shared" si="1327"/>
        <v>3.1211543245708601E-2</v>
      </c>
      <c r="L28292" s="7">
        <f>(ATANH(I28292^$U$2)^$U$5)</f>
        <v>3.2517537337748933E-4</v>
      </c>
      <c r="M28292">
        <f t="shared" ref="M28292:M28355" si="1328">SQRT(LN(LN(E28292)^(1/$T$7)))</f>
        <v>0.72055239708917751</v>
      </c>
      <c r="O28292" s="7">
        <f>(ATANH(J28292^$T$2)^$T$5)</f>
        <v>1.7814538335455075E-2</v>
      </c>
      <c r="P28292">
        <f>M28292</f>
        <v>0.72055239708917751</v>
      </c>
    </row>
    <row r="28293" spans="1:16" x14ac:dyDescent="0.25">
      <c r="A28293" s="5" t="s">
        <v>419</v>
      </c>
      <c r="B28293" s="1">
        <v>229.07939999999999</v>
      </c>
      <c r="C28293" s="1">
        <v>1.2291399999999999</v>
      </c>
      <c r="D28293" s="1">
        <v>1499.0139999999999</v>
      </c>
      <c r="E28293" s="1">
        <v>134.8082</v>
      </c>
      <c r="F28293" s="1" t="s">
        <v>6</v>
      </c>
      <c r="G28293">
        <v>339.173</v>
      </c>
      <c r="H28293">
        <v>36.177</v>
      </c>
      <c r="I28293">
        <f t="shared" si="1326"/>
        <v>0.67540576637880956</v>
      </c>
      <c r="J28293">
        <f t="shared" si="1327"/>
        <v>3.3975730436465158E-2</v>
      </c>
      <c r="L28293" s="7">
        <f>(ATANH(I28293^$U$2)^$U$5)</f>
        <v>3.8046371591103308E-4</v>
      </c>
      <c r="M28293">
        <f t="shared" si="1328"/>
        <v>0.72071171353958907</v>
      </c>
      <c r="O28293" s="7">
        <f>(ATANH(J28293^$T$2)^$T$5)</f>
        <v>1.9661815729183744E-2</v>
      </c>
      <c r="P28293">
        <f>M28293</f>
        <v>0.72071171353958907</v>
      </c>
    </row>
    <row r="28294" spans="1:16" x14ac:dyDescent="0.25">
      <c r="A28294" s="5" t="s">
        <v>419</v>
      </c>
      <c r="B28294" s="1">
        <v>230.75479999999999</v>
      </c>
      <c r="C28294" s="1">
        <v>1.32914</v>
      </c>
      <c r="D28294" s="1">
        <v>1492.873</v>
      </c>
      <c r="E28294" s="1">
        <v>135.25139999999999</v>
      </c>
      <c r="F28294" s="1" t="s">
        <v>6</v>
      </c>
      <c r="G28294">
        <v>339.173</v>
      </c>
      <c r="H28294">
        <v>36.177</v>
      </c>
      <c r="I28294">
        <f t="shared" si="1326"/>
        <v>0.68034542843917412</v>
      </c>
      <c r="J28294">
        <f t="shared" si="1327"/>
        <v>3.6739917627221716E-2</v>
      </c>
      <c r="L28294" s="7">
        <f>(ATANH(I28294^$U$2)^$U$5)</f>
        <v>4.4036348358529717E-4</v>
      </c>
      <c r="M28294">
        <f t="shared" si="1328"/>
        <v>0.72086333851807116</v>
      </c>
      <c r="O28294" s="7">
        <f>(ATANH(J28294^$T$2)^$T$5)</f>
        <v>2.1533977219450575E-2</v>
      </c>
      <c r="P28294">
        <f>M28294</f>
        <v>0.72086333851807116</v>
      </c>
    </row>
    <row r="28295" spans="1:16" x14ac:dyDescent="0.25">
      <c r="A28295" s="5" t="s">
        <v>419</v>
      </c>
      <c r="B28295" s="1">
        <v>232.33459999999999</v>
      </c>
      <c r="C28295" s="1">
        <v>1.4291400000000001</v>
      </c>
      <c r="D28295" s="1">
        <v>1487.047</v>
      </c>
      <c r="E28295" s="1">
        <v>135.67679999999999</v>
      </c>
      <c r="F28295" s="1" t="s">
        <v>6</v>
      </c>
      <c r="G28295">
        <v>339.173</v>
      </c>
      <c r="H28295">
        <v>36.177</v>
      </c>
      <c r="I28295">
        <f t="shared" si="1326"/>
        <v>0.68500322844094308</v>
      </c>
      <c r="J28295">
        <f t="shared" si="1327"/>
        <v>3.9504104817978274E-2</v>
      </c>
      <c r="L28295" s="7">
        <f>(ATANH(I28295^$U$2)^$U$5)</f>
        <v>5.049695358973525E-4</v>
      </c>
      <c r="M28295">
        <f t="shared" si="1328"/>
        <v>0.72100828254232185</v>
      </c>
      <c r="O28295" s="7">
        <f>(ATANH(J28295^$T$2)^$T$5)</f>
        <v>2.3429504553975758E-2</v>
      </c>
      <c r="P28295">
        <f>M28295</f>
        <v>0.72100828254232185</v>
      </c>
    </row>
    <row r="28296" spans="1:16" x14ac:dyDescent="0.25">
      <c r="A28296" s="5" t="s">
        <v>419</v>
      </c>
      <c r="B28296" s="1">
        <v>233.8304</v>
      </c>
      <c r="C28296" s="1">
        <v>1.5291399999999999</v>
      </c>
      <c r="D28296" s="1">
        <v>1481.498</v>
      </c>
      <c r="E28296" s="1">
        <v>136.0865</v>
      </c>
      <c r="F28296" s="1" t="s">
        <v>6</v>
      </c>
      <c r="G28296">
        <v>339.173</v>
      </c>
      <c r="H28296">
        <v>36.177</v>
      </c>
      <c r="I28296">
        <f t="shared" si="1326"/>
        <v>0.6894133672196785</v>
      </c>
      <c r="J28296">
        <f t="shared" si="1327"/>
        <v>4.2268292008734831E-2</v>
      </c>
      <c r="L28296" s="7">
        <f>(ATANH(I28296^$U$2)^$U$5)</f>
        <v>5.7436291921429987E-4</v>
      </c>
      <c r="M28296">
        <f t="shared" si="1328"/>
        <v>0.72114733364042183</v>
      </c>
      <c r="O28296" s="7">
        <f>(ATANH(J28296^$T$2)^$T$5)</f>
        <v>2.534708186506773E-2</v>
      </c>
      <c r="P28296">
        <f>M28296</f>
        <v>0.72114733364042183</v>
      </c>
    </row>
    <row r="28297" spans="1:16" x14ac:dyDescent="0.25">
      <c r="A28297" s="5" t="s">
        <v>419</v>
      </c>
      <c r="B28297" s="1">
        <v>235.25190000000001</v>
      </c>
      <c r="C28297" s="1">
        <v>1.62914</v>
      </c>
      <c r="D28297" s="1">
        <v>1476.194</v>
      </c>
      <c r="E28297" s="1">
        <v>136.48230000000001</v>
      </c>
      <c r="F28297" s="1" t="s">
        <v>6</v>
      </c>
      <c r="G28297">
        <v>339.173</v>
      </c>
      <c r="H28297">
        <v>36.177</v>
      </c>
      <c r="I28297">
        <f t="shared" si="1326"/>
        <v>0.69360444374994479</v>
      </c>
      <c r="J28297">
        <f t="shared" si="1327"/>
        <v>4.5032479199491389E-2</v>
      </c>
      <c r="L28297" s="7">
        <f>(ATANH(I28297^$U$2)^$U$5)</f>
        <v>6.4863344824504245E-4</v>
      </c>
      <c r="M28297">
        <f t="shared" si="1328"/>
        <v>0.7212811641428819</v>
      </c>
      <c r="O28297" s="7">
        <f>(ATANH(J28297^$T$2)^$T$5)</f>
        <v>2.7285557852044885E-2</v>
      </c>
      <c r="P28297">
        <f>M28297</f>
        <v>0.7212811641428819</v>
      </c>
    </row>
    <row r="28298" spans="1:16" x14ac:dyDescent="0.25">
      <c r="A28298" s="5" t="s">
        <v>419</v>
      </c>
      <c r="B28298" s="1">
        <v>236.60720000000001</v>
      </c>
      <c r="C28298" s="1">
        <v>1.7291399999999999</v>
      </c>
      <c r="D28298" s="1">
        <v>1471.1079999999999</v>
      </c>
      <c r="E28298" s="1">
        <v>136.8657</v>
      </c>
      <c r="F28298" s="1" t="s">
        <v>6</v>
      </c>
      <c r="G28298">
        <v>339.173</v>
      </c>
      <c r="H28298">
        <v>36.177</v>
      </c>
      <c r="I28298">
        <f t="shared" si="1326"/>
        <v>0.69760033964967727</v>
      </c>
      <c r="J28298">
        <f t="shared" si="1327"/>
        <v>4.7796666390247947E-2</v>
      </c>
      <c r="L28298" s="7">
        <f>(ATANH(I28298^$U$2)^$U$5)</f>
        <v>7.2787436475761191E-4</v>
      </c>
      <c r="M28298">
        <f t="shared" si="1328"/>
        <v>0.72141033373347485</v>
      </c>
      <c r="O28298" s="7">
        <f>(ATANH(J28298^$T$2)^$T$5)</f>
        <v>2.9243916949736944E-2</v>
      </c>
      <c r="P28298">
        <f>M28298</f>
        <v>0.72141033373347485</v>
      </c>
    </row>
    <row r="28299" spans="1:16" x14ac:dyDescent="0.25">
      <c r="A28299" s="5" t="s">
        <v>419</v>
      </c>
      <c r="B28299" s="1">
        <v>237.90309999999999</v>
      </c>
      <c r="C28299" s="1">
        <v>1.82914</v>
      </c>
      <c r="D28299" s="1">
        <v>1466.2180000000001</v>
      </c>
      <c r="E28299" s="1">
        <v>137.238</v>
      </c>
      <c r="F28299" s="1" t="s">
        <v>6</v>
      </c>
      <c r="G28299">
        <v>339.173</v>
      </c>
      <c r="H28299">
        <v>36.177</v>
      </c>
      <c r="I28299">
        <f t="shared" si="1326"/>
        <v>0.70142110368455035</v>
      </c>
      <c r="J28299">
        <f t="shared" si="1327"/>
        <v>5.0560853581004504E-2</v>
      </c>
      <c r="L28299" s="7">
        <f>(ATANH(I28299^$U$2)^$U$5)</f>
        <v>8.1217978155055713E-4</v>
      </c>
      <c r="M28299">
        <f t="shared" si="1328"/>
        <v>0.72153532565270384</v>
      </c>
      <c r="O28299" s="7">
        <f>(ATANH(J28299^$T$2)^$T$5)</f>
        <v>3.1221256946665877E-2</v>
      </c>
      <c r="P28299">
        <f>M28299</f>
        <v>0.72153532565270384</v>
      </c>
    </row>
    <row r="28300" spans="1:16" x14ac:dyDescent="0.25">
      <c r="A28300" s="5" t="s">
        <v>419</v>
      </c>
      <c r="B28300" s="1">
        <v>239.14519999999999</v>
      </c>
      <c r="C28300" s="1">
        <v>1.9291400000000001</v>
      </c>
      <c r="D28300" s="1">
        <v>1461.5060000000001</v>
      </c>
      <c r="E28300" s="1">
        <v>137.6002</v>
      </c>
      <c r="F28300" s="1" t="s">
        <v>6</v>
      </c>
      <c r="G28300">
        <v>339.173</v>
      </c>
      <c r="H28300">
        <v>36.177</v>
      </c>
      <c r="I28300">
        <f t="shared" si="1326"/>
        <v>0.70508324660276611</v>
      </c>
      <c r="J28300">
        <f t="shared" si="1327"/>
        <v>5.3325040771761069E-2</v>
      </c>
      <c r="L28300" s="7">
        <f>(ATANH(I28300^$U$2)^$U$5)</f>
        <v>9.0163184590020097E-4</v>
      </c>
      <c r="M28300">
        <f t="shared" si="1328"/>
        <v>0.72165651512692086</v>
      </c>
      <c r="O28300" s="7">
        <f>(ATANH(J28300^$T$2)^$T$5)</f>
        <v>3.3216771333282186E-2</v>
      </c>
      <c r="P28300">
        <f>M28300</f>
        <v>0.72165651512692086</v>
      </c>
    </row>
    <row r="28301" spans="1:16" x14ac:dyDescent="0.25">
      <c r="A28301" s="5" t="s">
        <v>419</v>
      </c>
      <c r="B28301" s="1">
        <v>240.33850000000001</v>
      </c>
      <c r="C28301" s="1">
        <v>2.0291399999999999</v>
      </c>
      <c r="D28301" s="1">
        <v>1456.9549999999999</v>
      </c>
      <c r="E28301" s="1">
        <v>137.95330000000001</v>
      </c>
      <c r="F28301" s="1" t="s">
        <v>6</v>
      </c>
      <c r="G28301">
        <v>339.173</v>
      </c>
      <c r="H28301">
        <v>36.177</v>
      </c>
      <c r="I28301">
        <f t="shared" si="1326"/>
        <v>0.70860151014379091</v>
      </c>
      <c r="J28301">
        <f t="shared" si="1327"/>
        <v>5.608922796251762E-2</v>
      </c>
      <c r="L28301" s="7">
        <f>(ATANH(I28301^$U$2)^$U$5)</f>
        <v>9.9632743760070109E-4</v>
      </c>
      <c r="M28301">
        <f t="shared" si="1328"/>
        <v>0.72177427143546669</v>
      </c>
      <c r="O28301" s="7">
        <f>(ATANH(J28301^$T$2)^$T$5)</f>
        <v>3.5229735185283773E-2</v>
      </c>
      <c r="P28301">
        <f>M28301</f>
        <v>0.72177427143546669</v>
      </c>
    </row>
    <row r="28302" spans="1:16" x14ac:dyDescent="0.25">
      <c r="A28302" s="5" t="s">
        <v>419</v>
      </c>
      <c r="B28302" s="1">
        <v>241.4873</v>
      </c>
      <c r="C28302" s="1">
        <v>2.12914</v>
      </c>
      <c r="D28302" s="1">
        <v>1452.5509999999999</v>
      </c>
      <c r="E28302" s="1">
        <v>138.29820000000001</v>
      </c>
      <c r="F28302" s="1" t="s">
        <v>6</v>
      </c>
      <c r="G28302">
        <v>339.173</v>
      </c>
      <c r="H28302">
        <v>36.177</v>
      </c>
      <c r="I28302">
        <f t="shared" si="1326"/>
        <v>0.71198857220356571</v>
      </c>
      <c r="J28302">
        <f t="shared" si="1327"/>
        <v>5.8853415153274184E-2</v>
      </c>
      <c r="L28302" s="7">
        <f>(ATANH(I28302^$U$2)^$U$5)</f>
        <v>1.0963633831204773E-3</v>
      </c>
      <c r="M28302">
        <f t="shared" si="1328"/>
        <v>0.72188892511743563</v>
      </c>
      <c r="O28302" s="7">
        <f>(ATANH(J28302^$T$2)^$T$5)</f>
        <v>3.7259493733445517E-2</v>
      </c>
      <c r="P28302">
        <f>M28302</f>
        <v>0.72188892511743563</v>
      </c>
    </row>
    <row r="28303" spans="1:16" x14ac:dyDescent="0.25">
      <c r="A28303" s="5" t="s">
        <v>419</v>
      </c>
      <c r="B28303" s="1">
        <v>242.59520000000001</v>
      </c>
      <c r="C28303" s="1">
        <v>2.2291400000000001</v>
      </c>
      <c r="D28303" s="1">
        <v>1448.2819999999999</v>
      </c>
      <c r="E28303" s="1">
        <v>138.6354</v>
      </c>
      <c r="F28303" s="1" t="s">
        <v>6</v>
      </c>
      <c r="G28303">
        <v>339.173</v>
      </c>
      <c r="H28303">
        <v>36.177</v>
      </c>
      <c r="I28303">
        <f t="shared" si="1326"/>
        <v>0.71525504683450625</v>
      </c>
      <c r="J28303">
        <f t="shared" si="1327"/>
        <v>6.1617602344030742E-2</v>
      </c>
      <c r="L28303" s="7">
        <f>(ATANH(I28303^$U$2)^$U$5)</f>
        <v>1.201823717549349E-3</v>
      </c>
      <c r="M28303">
        <f t="shared" si="1328"/>
        <v>0.72200066957341846</v>
      </c>
      <c r="O28303" s="7">
        <f>(ATANH(J28303^$T$2)^$T$5)</f>
        <v>3.9305453005679572E-2</v>
      </c>
      <c r="P28303">
        <f>M28303</f>
        <v>0.72200066957341846</v>
      </c>
    </row>
    <row r="28304" spans="1:16" x14ac:dyDescent="0.25">
      <c r="A28304" s="5" t="s">
        <v>419</v>
      </c>
      <c r="B28304" s="1">
        <v>243.66550000000001</v>
      </c>
      <c r="C28304" s="1">
        <v>2.3291400000000002</v>
      </c>
      <c r="D28304" s="1">
        <v>1444.1379999999999</v>
      </c>
      <c r="E28304" s="1">
        <v>138.9657</v>
      </c>
      <c r="F28304" s="1" t="s">
        <v>6</v>
      </c>
      <c r="G28304">
        <v>339.173</v>
      </c>
      <c r="H28304">
        <v>36.177</v>
      </c>
      <c r="I28304">
        <f t="shared" si="1326"/>
        <v>0.71841066358466033</v>
      </c>
      <c r="J28304">
        <f t="shared" si="1327"/>
        <v>6.4381789534787306E-2</v>
      </c>
      <c r="L28304" s="7">
        <f>(ATANH(I28304^$U$2)^$U$5)</f>
        <v>1.3128065788248376E-3</v>
      </c>
      <c r="M28304">
        <f t="shared" si="1328"/>
        <v>0.72210979426373911</v>
      </c>
      <c r="O28304" s="7">
        <f>(ATANH(J28304^$T$2)^$T$5)</f>
        <v>4.1367072088968081E-2</v>
      </c>
      <c r="P28304">
        <f>M28304</f>
        <v>0.72210979426373911</v>
      </c>
    </row>
    <row r="28305" spans="1:16" x14ac:dyDescent="0.25">
      <c r="A28305" s="5" t="s">
        <v>419</v>
      </c>
      <c r="B28305" s="1">
        <v>244.7011</v>
      </c>
      <c r="C28305" s="1">
        <v>2.4291399999999999</v>
      </c>
      <c r="D28305" s="1">
        <v>1440.1079999999999</v>
      </c>
      <c r="E28305" s="1">
        <v>139.28960000000001</v>
      </c>
      <c r="F28305" s="1" t="s">
        <v>6</v>
      </c>
      <c r="G28305">
        <v>339.173</v>
      </c>
      <c r="H28305">
        <v>36.177</v>
      </c>
      <c r="I28305">
        <f t="shared" si="1326"/>
        <v>0.72146397266291828</v>
      </c>
      <c r="J28305">
        <f t="shared" si="1327"/>
        <v>6.7145976725543857E-2</v>
      </c>
      <c r="L28305" s="7">
        <f>(ATANH(I28305^$U$2)^$U$5)</f>
        <v>1.4294106124795791E-3</v>
      </c>
      <c r="M28305">
        <f t="shared" si="1328"/>
        <v>0.72221648606495359</v>
      </c>
      <c r="O28305" s="7">
        <f>(ATANH(J28305^$T$2)^$T$5)</f>
        <v>4.3443856672877562E-2</v>
      </c>
      <c r="P28305">
        <f>M28305</f>
        <v>0.72221648606495359</v>
      </c>
    </row>
    <row r="28306" spans="1:16" x14ac:dyDescent="0.25">
      <c r="A28306" s="5" t="s">
        <v>419</v>
      </c>
      <c r="B28306" s="1">
        <v>245.70439999999999</v>
      </c>
      <c r="C28306" s="1">
        <v>2.5291399999999999</v>
      </c>
      <c r="D28306" s="1">
        <v>1436.1849999999999</v>
      </c>
      <c r="E28306" s="1">
        <v>139.60769999999999</v>
      </c>
      <c r="F28306" s="1" t="s">
        <v>6</v>
      </c>
      <c r="G28306">
        <v>339.173</v>
      </c>
      <c r="H28306">
        <v>36.177</v>
      </c>
      <c r="I28306">
        <f t="shared" si="1326"/>
        <v>0.72442205010422411</v>
      </c>
      <c r="J28306">
        <f t="shared" si="1327"/>
        <v>6.9910163916300408E-2</v>
      </c>
      <c r="L28306" s="7">
        <f>(ATANH(I28306^$U$2)^$U$5)</f>
        <v>1.5517142454303295E-3</v>
      </c>
      <c r="M28306">
        <f t="shared" si="1328"/>
        <v>0.72232096209353558</v>
      </c>
      <c r="O28306" s="7">
        <f>(ATANH(J28306^$T$2)^$T$5)</f>
        <v>4.5535353618124955E-2</v>
      </c>
      <c r="P28306">
        <f>M28306</f>
        <v>0.72232096209353558</v>
      </c>
    </row>
    <row r="28307" spans="1:16" x14ac:dyDescent="0.25">
      <c r="A28307" s="5" t="s">
        <v>419</v>
      </c>
      <c r="B28307" s="1">
        <v>246.67769999999999</v>
      </c>
      <c r="C28307" s="1">
        <v>2.62914</v>
      </c>
      <c r="D28307" s="1">
        <v>1432.3610000000001</v>
      </c>
      <c r="E28307" s="1">
        <v>139.9203</v>
      </c>
      <c r="F28307" s="1" t="s">
        <v>6</v>
      </c>
      <c r="G28307">
        <v>339.173</v>
      </c>
      <c r="H28307">
        <v>36.177</v>
      </c>
      <c r="I28307">
        <f t="shared" si="1326"/>
        <v>0.7272916771087321</v>
      </c>
      <c r="J28307">
        <f t="shared" si="1327"/>
        <v>7.2674351107056973E-2</v>
      </c>
      <c r="L28307" s="7">
        <f>(ATANH(I28307^$U$2)^$U$5)</f>
        <v>1.6798152268629753E-3</v>
      </c>
      <c r="M28307">
        <f t="shared" si="1328"/>
        <v>0.72242333855779073</v>
      </c>
      <c r="O28307" s="7">
        <f>(ATANH(J28307^$T$2)^$T$5)</f>
        <v>4.7641146353195038E-2</v>
      </c>
      <c r="P28307">
        <f>M28307</f>
        <v>0.72242333855779073</v>
      </c>
    </row>
    <row r="28308" spans="1:16" x14ac:dyDescent="0.25">
      <c r="A28308" s="5" t="s">
        <v>419</v>
      </c>
      <c r="B28308" s="1">
        <v>247.62309999999999</v>
      </c>
      <c r="C28308" s="1">
        <v>2.7291400000000001</v>
      </c>
      <c r="D28308" s="1">
        <v>1428.6289999999999</v>
      </c>
      <c r="E28308" s="1">
        <v>140.22790000000001</v>
      </c>
      <c r="F28308" s="1" t="s">
        <v>6</v>
      </c>
      <c r="G28308">
        <v>339.173</v>
      </c>
      <c r="H28308">
        <v>36.177</v>
      </c>
      <c r="I28308">
        <f t="shared" si="1326"/>
        <v>0.73007904520701827</v>
      </c>
      <c r="J28308">
        <f t="shared" si="1327"/>
        <v>7.5438538297813537E-2</v>
      </c>
      <c r="L28308" s="7">
        <f>(ATANH(I28308^$U$2)^$U$5)</f>
        <v>1.8138186943799971E-3</v>
      </c>
      <c r="M28308">
        <f t="shared" si="1328"/>
        <v>0.72252379532262723</v>
      </c>
      <c r="O28308" s="7">
        <f>(ATANH(J28308^$T$2)^$T$5)</f>
        <v>4.9760850945969409E-2</v>
      </c>
      <c r="P28308">
        <f>M28308</f>
        <v>0.72252379532262723</v>
      </c>
    </row>
    <row r="28309" spans="1:16" x14ac:dyDescent="0.25">
      <c r="A28309" s="5" t="s">
        <v>419</v>
      </c>
      <c r="B28309" s="1">
        <v>248.54239999999999</v>
      </c>
      <c r="C28309" s="1">
        <v>2.8291400000000002</v>
      </c>
      <c r="D28309" s="1">
        <v>1424.9839999999999</v>
      </c>
      <c r="E28309" s="1">
        <v>140.5308</v>
      </c>
      <c r="F28309" s="1" t="s">
        <v>6</v>
      </c>
      <c r="G28309">
        <v>339.173</v>
      </c>
      <c r="H28309">
        <v>36.177</v>
      </c>
      <c r="I28309">
        <f t="shared" si="1326"/>
        <v>0.73278946142529033</v>
      </c>
      <c r="J28309">
        <f t="shared" si="1327"/>
        <v>7.8202725488570088E-2</v>
      </c>
      <c r="L28309" s="7">
        <f>(ATANH(I28309^$U$2)^$U$5)</f>
        <v>1.9538184251985031E-3</v>
      </c>
      <c r="M28309">
        <f t="shared" si="1328"/>
        <v>0.72262244499526218</v>
      </c>
      <c r="O28309" s="7">
        <f>(ATANH(J28309^$T$2)^$T$5)</f>
        <v>5.1894112730219245E-2</v>
      </c>
      <c r="P28309">
        <f>M28309</f>
        <v>0.72262244499526218</v>
      </c>
    </row>
    <row r="28310" spans="1:16" x14ac:dyDescent="0.25">
      <c r="A28310" s="5" t="s">
        <v>419</v>
      </c>
      <c r="B28310" s="1">
        <v>249.43709999999999</v>
      </c>
      <c r="C28310" s="1">
        <v>2.9291399999999999</v>
      </c>
      <c r="D28310" s="1">
        <v>1421.4190000000001</v>
      </c>
      <c r="E28310" s="1">
        <v>140.82939999999999</v>
      </c>
      <c r="F28310" s="1" t="s">
        <v>6</v>
      </c>
      <c r="G28310">
        <v>339.173</v>
      </c>
      <c r="H28310">
        <v>36.177</v>
      </c>
      <c r="I28310">
        <f t="shared" si="1326"/>
        <v>0.73542734828538825</v>
      </c>
      <c r="J28310">
        <f t="shared" si="1327"/>
        <v>8.0966912679326639E-2</v>
      </c>
      <c r="L28310" s="7">
        <f>(ATANH(I28310^$U$2)^$U$5)</f>
        <v>2.0998872475579463E-3</v>
      </c>
      <c r="M28310">
        <f t="shared" si="1328"/>
        <v>0.72271943120821791</v>
      </c>
      <c r="O28310" s="7">
        <f>(ATANH(J28310^$T$2)^$T$5)</f>
        <v>5.404060339171584E-2</v>
      </c>
      <c r="P28310">
        <f>M28310</f>
        <v>0.72271943120821791</v>
      </c>
    </row>
    <row r="28311" spans="1:16" x14ac:dyDescent="0.25">
      <c r="A28311" s="5" t="s">
        <v>419</v>
      </c>
      <c r="B28311" s="1">
        <v>250.30879999999999</v>
      </c>
      <c r="C28311" s="1">
        <v>3.0291399999999999</v>
      </c>
      <c r="D28311" s="1">
        <v>1417.931</v>
      </c>
      <c r="E28311" s="1">
        <v>141.124</v>
      </c>
      <c r="F28311" s="1" t="s">
        <v>6</v>
      </c>
      <c r="G28311">
        <v>339.173</v>
      </c>
      <c r="H28311">
        <v>36.177</v>
      </c>
      <c r="I28311">
        <f t="shared" si="1326"/>
        <v>0.73799742314394123</v>
      </c>
      <c r="J28311">
        <f t="shared" si="1327"/>
        <v>8.3731099870083203E-2</v>
      </c>
      <c r="L28311" s="7">
        <f>(ATANH(I28311^$U$2)^$U$5)</f>
        <v>2.2521379576367238E-3</v>
      </c>
      <c r="M28311">
        <f t="shared" si="1328"/>
        <v>0.72281486354850832</v>
      </c>
      <c r="O28311" s="7">
        <f>(ATANH(J28311^$T$2)^$T$5)</f>
        <v>5.620001843777761E-2</v>
      </c>
      <c r="P28311">
        <f>M28311</f>
        <v>0.72281486354850832</v>
      </c>
    </row>
    <row r="28312" spans="1:16" x14ac:dyDescent="0.25">
      <c r="A28312" s="5" t="s">
        <v>419</v>
      </c>
      <c r="B28312" s="1">
        <v>251.15880000000001</v>
      </c>
      <c r="C28312" s="1">
        <v>3.12914</v>
      </c>
      <c r="D28312" s="1">
        <v>1414.5139999999999</v>
      </c>
      <c r="E28312" s="1">
        <v>141.41489999999999</v>
      </c>
      <c r="F28312" s="1" t="s">
        <v>6</v>
      </c>
      <c r="G28312">
        <v>339.173</v>
      </c>
      <c r="H28312">
        <v>36.177</v>
      </c>
      <c r="I28312">
        <f t="shared" si="1326"/>
        <v>0.74050351885321064</v>
      </c>
      <c r="J28312">
        <f t="shared" si="1327"/>
        <v>8.6495287060839768E-2</v>
      </c>
      <c r="L28312" s="7">
        <f>(ATANH(I28312^$U$2)^$U$5)</f>
        <v>2.4106573360802627E-3</v>
      </c>
      <c r="M28312">
        <f t="shared" si="1328"/>
        <v>0.72290885031560559</v>
      </c>
      <c r="O28312" s="7">
        <f>(ATANH(J28312^$T$2)^$T$5)</f>
        <v>5.8372074988809051E-2</v>
      </c>
      <c r="P28312">
        <f>M28312</f>
        <v>0.72290885031560559</v>
      </c>
    </row>
    <row r="28313" spans="1:16" x14ac:dyDescent="0.25">
      <c r="A28313" s="5" t="s">
        <v>419</v>
      </c>
      <c r="B28313" s="1">
        <v>251.98830000000001</v>
      </c>
      <c r="C28313" s="1">
        <v>3.2291400000000001</v>
      </c>
      <c r="D28313" s="1">
        <v>1411.164</v>
      </c>
      <c r="E28313" s="1">
        <v>141.70230000000001</v>
      </c>
      <c r="F28313" s="1" t="s">
        <v>6</v>
      </c>
      <c r="G28313">
        <v>339.173</v>
      </c>
      <c r="H28313">
        <v>36.177</v>
      </c>
      <c r="I28313">
        <f t="shared" si="1326"/>
        <v>0.74294917343066813</v>
      </c>
      <c r="J28313">
        <f t="shared" si="1327"/>
        <v>8.9259474251596319E-2</v>
      </c>
      <c r="L28313" s="7">
        <f>(ATANH(I28313^$U$2)^$U$5)</f>
        <v>2.5755340569760866E-3</v>
      </c>
      <c r="M28313">
        <f t="shared" si="1328"/>
        <v>0.72300146638766183</v>
      </c>
      <c r="O28313" s="7">
        <f>(ATANH(J28313^$T$2)^$T$5)</f>
        <v>6.0556509841899774E-2</v>
      </c>
      <c r="P28313">
        <f>M28313</f>
        <v>0.72300146638766183</v>
      </c>
    </row>
    <row r="28314" spans="1:16" x14ac:dyDescent="0.25">
      <c r="A28314" s="5" t="s">
        <v>419</v>
      </c>
      <c r="B28314" s="1">
        <v>252.79849999999999</v>
      </c>
      <c r="C28314" s="1">
        <v>3.3291400000000002</v>
      </c>
      <c r="D28314" s="1">
        <v>1407.8789999999999</v>
      </c>
      <c r="E28314" s="1">
        <v>141.9864</v>
      </c>
      <c r="F28314" s="1" t="s">
        <v>6</v>
      </c>
      <c r="G28314">
        <v>339.173</v>
      </c>
      <c r="H28314">
        <v>36.177</v>
      </c>
      <c r="I28314">
        <f t="shared" si="1326"/>
        <v>0.7453379248937857</v>
      </c>
      <c r="J28314">
        <f t="shared" si="1327"/>
        <v>9.2023661442352883E-2</v>
      </c>
      <c r="L28314" s="7">
        <f>(ATANH(I28314^$U$2)^$U$5)</f>
        <v>2.7468784930281399E-3</v>
      </c>
      <c r="M28314">
        <f t="shared" si="1328"/>
        <v>0.72309278577807612</v>
      </c>
      <c r="O28314" s="7">
        <f>(ATANH(J28314^$T$2)^$T$5)</f>
        <v>6.2753077765605347E-2</v>
      </c>
      <c r="P28314">
        <f>M28314</f>
        <v>0.72309278577807612</v>
      </c>
    </row>
    <row r="28315" spans="1:16" x14ac:dyDescent="0.25">
      <c r="A28315" s="5" t="s">
        <v>419</v>
      </c>
      <c r="B28315" s="1">
        <v>253.59039999999999</v>
      </c>
      <c r="C28315" s="1">
        <v>3.4291399999999999</v>
      </c>
      <c r="D28315" s="1">
        <v>1404.654</v>
      </c>
      <c r="E28315" s="1">
        <v>142.26740000000001</v>
      </c>
      <c r="F28315" s="1" t="s">
        <v>6</v>
      </c>
      <c r="G28315">
        <v>339.173</v>
      </c>
      <c r="H28315">
        <v>36.177</v>
      </c>
      <c r="I28315">
        <f t="shared" si="1326"/>
        <v>0.74767272159045672</v>
      </c>
      <c r="J28315">
        <f t="shared" si="1327"/>
        <v>9.4787848633109434E-2</v>
      </c>
      <c r="L28315" s="7">
        <f>(ATANH(I28315^$U$2)^$U$5)</f>
        <v>2.9247806028767751E-3</v>
      </c>
      <c r="M28315">
        <f t="shared" si="1328"/>
        <v>0.72318288166617717</v>
      </c>
      <c r="O28315" s="7">
        <f>(ATANH(J28315^$T$2)^$T$5)</f>
        <v>6.4961549992228987E-2</v>
      </c>
      <c r="P28315">
        <f>M28315</f>
        <v>0.72318288166617717</v>
      </c>
    </row>
    <row r="28316" spans="1:16" x14ac:dyDescent="0.25">
      <c r="A28316" s="5" t="s">
        <v>419</v>
      </c>
      <c r="B28316" s="1">
        <v>254.36490000000001</v>
      </c>
      <c r="C28316" s="1">
        <v>3.5291399999999999</v>
      </c>
      <c r="D28316" s="1">
        <v>1401.4860000000001</v>
      </c>
      <c r="E28316" s="1">
        <v>142.54560000000001</v>
      </c>
      <c r="F28316" s="1" t="s">
        <v>6</v>
      </c>
      <c r="G28316">
        <v>339.173</v>
      </c>
      <c r="H28316">
        <v>36.177</v>
      </c>
      <c r="I28316">
        <f t="shared" si="1326"/>
        <v>0.74995621703378512</v>
      </c>
      <c r="J28316">
        <f t="shared" si="1327"/>
        <v>9.7552035823865998E-2</v>
      </c>
      <c r="L28316" s="7">
        <f>(ATANH(I28316^$U$2)^$U$5)</f>
        <v>3.1093249114323347E-3</v>
      </c>
      <c r="M28316">
        <f t="shared" si="1328"/>
        <v>0.72327185836957453</v>
      </c>
      <c r="O28316" s="7">
        <f>(ATANH(J28316^$T$2)^$T$5)</f>
        <v>6.7181712879673505E-2</v>
      </c>
      <c r="P28316">
        <f>M28316</f>
        <v>0.72327185836957453</v>
      </c>
    </row>
    <row r="28317" spans="1:16" x14ac:dyDescent="0.25">
      <c r="A28317" s="5" t="s">
        <v>419</v>
      </c>
      <c r="B28317" s="1">
        <v>255.12289999999999</v>
      </c>
      <c r="C28317" s="1">
        <v>3.62914</v>
      </c>
      <c r="D28317" s="1">
        <v>1398.3720000000001</v>
      </c>
      <c r="E28317" s="1">
        <v>142.8212</v>
      </c>
      <c r="F28317" s="1" t="s">
        <v>6</v>
      </c>
      <c r="G28317">
        <v>339.173</v>
      </c>
      <c r="H28317">
        <v>36.177</v>
      </c>
      <c r="I28317">
        <f t="shared" si="1326"/>
        <v>0.75219106473687469</v>
      </c>
      <c r="J28317">
        <f t="shared" si="1327"/>
        <v>0.10031622301462255</v>
      </c>
      <c r="L28317" s="7">
        <f>(ATANH(I28317^$U$2)^$U$5)</f>
        <v>3.3006128259079463E-3</v>
      </c>
      <c r="M28317">
        <f t="shared" si="1328"/>
        <v>0.7233597872504075</v>
      </c>
      <c r="O28317" s="7">
        <f>(ATANH(J28317^$T$2)^$T$5)</f>
        <v>6.9413366719568742E-2</v>
      </c>
      <c r="P28317">
        <f>M28317</f>
        <v>0.7233597872504075</v>
      </c>
    </row>
    <row r="28318" spans="1:16" x14ac:dyDescent="0.25">
      <c r="A28318" s="5" t="s">
        <v>419</v>
      </c>
      <c r="B28318" s="1">
        <v>255.86519999999999</v>
      </c>
      <c r="C28318" s="1">
        <v>3.7291400000000001</v>
      </c>
      <c r="D28318" s="1">
        <v>1395.31</v>
      </c>
      <c r="E28318" s="1">
        <v>143.0942</v>
      </c>
      <c r="F28318" s="1" t="s">
        <v>6</v>
      </c>
      <c r="G28318">
        <v>339.173</v>
      </c>
      <c r="H28318">
        <v>36.177</v>
      </c>
      <c r="I28318">
        <f t="shared" si="1326"/>
        <v>0.7543796233780401</v>
      </c>
      <c r="J28318">
        <f t="shared" si="1327"/>
        <v>0.10308041020537911</v>
      </c>
      <c r="L28318" s="7">
        <f>(ATANH(I28318^$U$2)^$U$5)</f>
        <v>3.4987383605379289E-3</v>
      </c>
      <c r="M28318">
        <f t="shared" si="1328"/>
        <v>0.72344667534661955</v>
      </c>
      <c r="O28318" s="7">
        <f>(ATANH(J28318^$T$2)^$T$5)</f>
        <v>7.165632467213745E-2</v>
      </c>
      <c r="P28318">
        <f>M28318</f>
        <v>0.72344667534661955</v>
      </c>
    </row>
    <row r="28319" spans="1:16" x14ac:dyDescent="0.25">
      <c r="A28319" s="5" t="s">
        <v>419</v>
      </c>
      <c r="B28319" s="1">
        <v>256.59249999999997</v>
      </c>
      <c r="C28319" s="1">
        <v>3.8291400000000002</v>
      </c>
      <c r="D28319" s="1">
        <v>1392.297</v>
      </c>
      <c r="E28319" s="1">
        <v>143.36500000000001</v>
      </c>
      <c r="F28319" s="1" t="s">
        <v>6</v>
      </c>
      <c r="G28319">
        <v>339.173</v>
      </c>
      <c r="H28319">
        <v>36.177</v>
      </c>
      <c r="I28319">
        <f t="shared" si="1326"/>
        <v>0.75652395680080653</v>
      </c>
      <c r="J28319">
        <f t="shared" si="1327"/>
        <v>0.10584459739613568</v>
      </c>
      <c r="L28319" s="7">
        <f>(ATANH(I28319^$U$2)^$U$5)</f>
        <v>3.7037837715708176E-3</v>
      </c>
      <c r="M28319">
        <f t="shared" si="1328"/>
        <v>0.72353265643086584</v>
      </c>
      <c r="O28319" s="7">
        <f>(ATANH(J28319^$T$2)^$T$5)</f>
        <v>7.3910411811329249E-2</v>
      </c>
      <c r="P28319">
        <f>M28319</f>
        <v>0.72353265643086584</v>
      </c>
    </row>
    <row r="28320" spans="1:16" x14ac:dyDescent="0.25">
      <c r="A28320" s="5" t="s">
        <v>419</v>
      </c>
      <c r="B28320" s="1">
        <v>257.30560000000003</v>
      </c>
      <c r="C28320" s="1">
        <v>3.9291399999999999</v>
      </c>
      <c r="D28320" s="1">
        <v>1389.3309999999999</v>
      </c>
      <c r="E28320" s="1">
        <v>143.6335</v>
      </c>
      <c r="F28320" s="1" t="s">
        <v>6</v>
      </c>
      <c r="G28320">
        <v>339.173</v>
      </c>
      <c r="H28320">
        <v>36.177</v>
      </c>
      <c r="I28320">
        <f t="shared" si="1326"/>
        <v>0.75862642368348898</v>
      </c>
      <c r="J28320">
        <f t="shared" si="1327"/>
        <v>0.10860878458689222</v>
      </c>
      <c r="L28320" s="7">
        <f>(ATANH(I28320^$U$2)^$U$5)</f>
        <v>3.9158756471266969E-3</v>
      </c>
      <c r="M28320">
        <f t="shared" si="1328"/>
        <v>0.72361770477313947</v>
      </c>
      <c r="O28320" s="7">
        <f>(ATANH(J28320^$T$2)^$T$5)</f>
        <v>7.6175464266272586E-2</v>
      </c>
      <c r="P28320">
        <f>M28320</f>
        <v>0.72361770477313947</v>
      </c>
    </row>
    <row r="28321" spans="1:16" x14ac:dyDescent="0.25">
      <c r="A28321" s="5" t="s">
        <v>419</v>
      </c>
      <c r="B28321" s="1">
        <v>258.005</v>
      </c>
      <c r="C28321" s="1">
        <v>4.0291399999999999</v>
      </c>
      <c r="D28321" s="1">
        <v>1386.4090000000001</v>
      </c>
      <c r="E28321" s="1">
        <v>143.8999</v>
      </c>
      <c r="F28321" s="1" t="s">
        <v>6</v>
      </c>
      <c r="G28321">
        <v>339.173</v>
      </c>
      <c r="H28321">
        <v>36.177</v>
      </c>
      <c r="I28321">
        <f t="shared" si="1326"/>
        <v>0.76068849820003359</v>
      </c>
      <c r="J28321">
        <f t="shared" si="1327"/>
        <v>0.11137297177764878</v>
      </c>
      <c r="L28321" s="7">
        <f>(ATANH(I28321^$U$2)^$U$5)</f>
        <v>4.1350668798240094E-3</v>
      </c>
      <c r="M28321">
        <f t="shared" si="1328"/>
        <v>0.72370188954169024</v>
      </c>
      <c r="O28321" s="7">
        <f>(ATANH(J28321^$T$2)^$T$5)</f>
        <v>7.8451328447169899E-2</v>
      </c>
      <c r="P28321">
        <f>M28321</f>
        <v>0.72370188954169024</v>
      </c>
    </row>
    <row r="28322" spans="1:16" x14ac:dyDescent="0.25">
      <c r="A28322" s="5" t="s">
        <v>419</v>
      </c>
      <c r="B28322" s="1">
        <v>258.69150000000002</v>
      </c>
      <c r="C28322" s="1">
        <v>4.1291399999999996</v>
      </c>
      <c r="D28322" s="1">
        <v>1383.5309999999999</v>
      </c>
      <c r="E28322" s="1">
        <v>144.1645</v>
      </c>
      <c r="F28322" s="1" t="s">
        <v>6</v>
      </c>
      <c r="G28322">
        <v>339.173</v>
      </c>
      <c r="H28322">
        <v>36.177</v>
      </c>
      <c r="I28322">
        <f t="shared" si="1326"/>
        <v>0.76271253902875524</v>
      </c>
      <c r="J28322">
        <f t="shared" si="1327"/>
        <v>0.11413715896840533</v>
      </c>
      <c r="L28322" s="7">
        <f>(ATANH(I28322^$U$2)^$U$5)</f>
        <v>4.3615176358753139E-3</v>
      </c>
      <c r="M28322">
        <f t="shared" si="1328"/>
        <v>0.72378531071696794</v>
      </c>
      <c r="O28322" s="7">
        <f>(ATANH(J28322^$T$2)^$T$5)</f>
        <v>8.0737860345487564E-2</v>
      </c>
      <c r="P28322">
        <f>M28322</f>
        <v>0.72378531071696794</v>
      </c>
    </row>
    <row r="28323" spans="1:16" x14ac:dyDescent="0.25">
      <c r="A28323" s="5" t="s">
        <v>419</v>
      </c>
      <c r="B28323" s="1">
        <v>259.36540000000002</v>
      </c>
      <c r="C28323" s="1">
        <v>4.2291400000000001</v>
      </c>
      <c r="D28323" s="1">
        <v>1380.693</v>
      </c>
      <c r="E28323" s="1">
        <v>144.4272</v>
      </c>
      <c r="F28323" s="1" t="s">
        <v>6</v>
      </c>
      <c r="G28323">
        <v>339.173</v>
      </c>
      <c r="H28323">
        <v>36.177</v>
      </c>
      <c r="I28323">
        <f t="shared" si="1326"/>
        <v>0.76469943067402191</v>
      </c>
      <c r="J28323">
        <f t="shared" si="1327"/>
        <v>0.11690134615916191</v>
      </c>
      <c r="L28323" s="7">
        <f>(ATANH(I28323^$U$2)^$U$5)</f>
        <v>4.5952384381246839E-3</v>
      </c>
      <c r="M28323">
        <f t="shared" si="1328"/>
        <v>0.72386794165666901</v>
      </c>
      <c r="O28323" s="7">
        <f>(ATANH(J28323^$T$2)^$T$5)</f>
        <v>8.3034924899729953E-2</v>
      </c>
      <c r="P28323">
        <f>M28323</f>
        <v>0.72386794165666901</v>
      </c>
    </row>
    <row r="28324" spans="1:16" x14ac:dyDescent="0.25">
      <c r="A28324" s="5" t="s">
        <v>419</v>
      </c>
      <c r="B28324" s="1">
        <v>260.0274</v>
      </c>
      <c r="C28324" s="1">
        <v>4.3291399999999998</v>
      </c>
      <c r="D28324" s="1">
        <v>1377.894</v>
      </c>
      <c r="E28324" s="1">
        <v>144.68819999999999</v>
      </c>
      <c r="F28324" s="1" t="s">
        <v>6</v>
      </c>
      <c r="G28324">
        <v>339.173</v>
      </c>
      <c r="H28324">
        <v>36.177</v>
      </c>
      <c r="I28324">
        <f t="shared" si="1326"/>
        <v>0.76665123697935866</v>
      </c>
      <c r="J28324">
        <f t="shared" si="1327"/>
        <v>0.11966553334991845</v>
      </c>
      <c r="L28324" s="7">
        <f>(ATANH(I28324^$U$2)^$U$5)</f>
        <v>4.8363850043904016E-3</v>
      </c>
      <c r="M28324">
        <f t="shared" si="1328"/>
        <v>0.72394984997997092</v>
      </c>
      <c r="O28324" s="7">
        <f>(ATANH(J28324^$T$2)^$T$5)</f>
        <v>8.5342395419293324E-2</v>
      </c>
      <c r="P28324">
        <f>M28324</f>
        <v>0.72394984997997092</v>
      </c>
    </row>
    <row r="28325" spans="1:16" x14ac:dyDescent="0.25">
      <c r="A28325" s="5" t="s">
        <v>419</v>
      </c>
      <c r="B28325" s="1">
        <v>260.67790000000002</v>
      </c>
      <c r="C28325" s="1">
        <v>4.4291400000000003</v>
      </c>
      <c r="D28325" s="1">
        <v>1375.1320000000001</v>
      </c>
      <c r="E28325" s="1">
        <v>144.9477</v>
      </c>
      <c r="F28325" s="1" t="s">
        <v>6</v>
      </c>
      <c r="G28325">
        <v>339.173</v>
      </c>
      <c r="H28325">
        <v>36.177</v>
      </c>
      <c r="I28325">
        <f t="shared" si="1326"/>
        <v>0.76856913728392307</v>
      </c>
      <c r="J28325">
        <f t="shared" si="1327"/>
        <v>0.12242972054067502</v>
      </c>
      <c r="L28325" s="7">
        <f>(ATANH(I28325^$U$2)^$U$5)</f>
        <v>5.0850214731117758E-3</v>
      </c>
      <c r="M28325">
        <f t="shared" si="1328"/>
        <v>0.72403110267058657</v>
      </c>
      <c r="O28325" s="7">
        <f>(ATANH(J28325^$T$2)^$T$5)</f>
        <v>8.7660153059907736E-2</v>
      </c>
      <c r="P28325">
        <f>M28325</f>
        <v>0.72403110267058657</v>
      </c>
    </row>
    <row r="28326" spans="1:16" x14ac:dyDescent="0.25">
      <c r="A28326" s="5" t="s">
        <v>419</v>
      </c>
      <c r="B28326" s="1">
        <v>261.3175</v>
      </c>
      <c r="C28326" s="1">
        <v>4.5291399999999999</v>
      </c>
      <c r="D28326" s="1">
        <v>1372.4069999999999</v>
      </c>
      <c r="E28326" s="1">
        <v>145.2056</v>
      </c>
      <c r="F28326" s="1" t="s">
        <v>6</v>
      </c>
      <c r="G28326">
        <v>339.173</v>
      </c>
      <c r="H28326">
        <v>36.177</v>
      </c>
      <c r="I28326">
        <f t="shared" si="1326"/>
        <v>0.77045490059645072</v>
      </c>
      <c r="J28326">
        <f t="shared" si="1327"/>
        <v>0.12519390773143158</v>
      </c>
      <c r="L28326" s="7">
        <f>(ATANH(I28326^$U$2)^$U$5)</f>
        <v>5.3413002488126166E-3</v>
      </c>
      <c r="M28326">
        <f t="shared" si="1328"/>
        <v>0.72411167247545538</v>
      </c>
      <c r="O28326" s="7">
        <f>(ATANH(J28326^$T$2)^$T$5)</f>
        <v>8.9988086345033663E-2</v>
      </c>
      <c r="P28326">
        <f>M28326</f>
        <v>0.72411167247545538</v>
      </c>
    </row>
    <row r="28327" spans="1:16" x14ac:dyDescent="0.25">
      <c r="A28327" s="5" t="s">
        <v>419</v>
      </c>
      <c r="B28327" s="1">
        <v>261.94639999999998</v>
      </c>
      <c r="C28327" s="1">
        <v>4.6291399999999996</v>
      </c>
      <c r="D28327" s="1">
        <v>1369.7159999999999</v>
      </c>
      <c r="E28327" s="1">
        <v>145.4622</v>
      </c>
      <c r="F28327" s="1" t="s">
        <v>6</v>
      </c>
      <c r="G28327">
        <v>339.173</v>
      </c>
      <c r="H28327">
        <v>36.177</v>
      </c>
      <c r="I28327">
        <f t="shared" si="1326"/>
        <v>0.77230911658652068</v>
      </c>
      <c r="J28327">
        <f t="shared" si="1327"/>
        <v>0.12795809492218813</v>
      </c>
      <c r="L28327" s="7">
        <f>(ATANH(I28327^$U$2)^$U$5)</f>
        <v>5.6052250229974591E-3</v>
      </c>
      <c r="M28327">
        <f t="shared" si="1328"/>
        <v>0.72419165691497245</v>
      </c>
      <c r="O28327" s="7">
        <f>(ATANH(J28327^$T$2)^$T$5)</f>
        <v>9.2326090728308455E-2</v>
      </c>
      <c r="P28327">
        <f>M28327</f>
        <v>0.72419165691497245</v>
      </c>
    </row>
    <row r="28328" spans="1:16" x14ac:dyDescent="0.25">
      <c r="A28328" s="5" t="s">
        <v>419</v>
      </c>
      <c r="B28328" s="1">
        <v>262.5652</v>
      </c>
      <c r="C28328" s="1">
        <v>4.7291400000000001</v>
      </c>
      <c r="D28328" s="1">
        <v>1367.058</v>
      </c>
      <c r="E28328" s="1">
        <v>145.7174</v>
      </c>
      <c r="F28328" s="1" t="s">
        <v>6</v>
      </c>
      <c r="G28328">
        <v>339.173</v>
      </c>
      <c r="H28328">
        <v>36.177</v>
      </c>
      <c r="I28328">
        <f t="shared" si="1326"/>
        <v>0.77413355426286878</v>
      </c>
      <c r="J28328">
        <f t="shared" si="1327"/>
        <v>0.1307222821129447</v>
      </c>
      <c r="L28328" s="7">
        <f>(ATANH(I28328^$U$2)^$U$5)</f>
        <v>5.8769730300468805E-3</v>
      </c>
      <c r="M28328">
        <f t="shared" si="1328"/>
        <v>0.72427102836181012</v>
      </c>
      <c r="O28328" s="7">
        <f>(ATANH(J28328^$T$2)^$T$5)</f>
        <v>9.4674068192755007E-2</v>
      </c>
      <c r="P28328">
        <f>M28328</f>
        <v>0.72427102836181012</v>
      </c>
    </row>
    <row r="28329" spans="1:16" x14ac:dyDescent="0.25">
      <c r="A28329" s="5" t="s">
        <v>419</v>
      </c>
      <c r="B28329" s="1">
        <v>263.17419999999998</v>
      </c>
      <c r="C28329" s="1">
        <v>4.8291399999999998</v>
      </c>
      <c r="D28329" s="1">
        <v>1364.431</v>
      </c>
      <c r="E28329" s="1">
        <v>145.97139999999999</v>
      </c>
      <c r="F28329" s="1" t="s">
        <v>6</v>
      </c>
      <c r="G28329">
        <v>339.173</v>
      </c>
      <c r="H28329">
        <v>36.177</v>
      </c>
      <c r="I28329">
        <f t="shared" si="1326"/>
        <v>0.77592909812986288</v>
      </c>
      <c r="J28329">
        <f t="shared" si="1327"/>
        <v>0.13348646930370126</v>
      </c>
      <c r="L28329" s="7">
        <f>(ATANH(I28329^$U$2)^$U$5)</f>
        <v>6.1566074857325338E-3</v>
      </c>
      <c r="M28329">
        <f t="shared" si="1328"/>
        <v>0.72434985241871575</v>
      </c>
      <c r="O28329" s="7">
        <f>(ATANH(J28329^$T$2)^$T$5)</f>
        <v>9.7031926882999622E-2</v>
      </c>
      <c r="P28329">
        <f>M28329</f>
        <v>0.72434985241871575</v>
      </c>
    </row>
    <row r="28330" spans="1:16" x14ac:dyDescent="0.25">
      <c r="A28330" s="5" t="s">
        <v>419</v>
      </c>
      <c r="B28330" s="1">
        <v>263.77370000000002</v>
      </c>
      <c r="C28330" s="1">
        <v>4.9291400000000003</v>
      </c>
      <c r="D28330" s="1">
        <v>1361.836</v>
      </c>
      <c r="E28330" s="1">
        <v>146.2243</v>
      </c>
      <c r="F28330" s="1" t="s">
        <v>6</v>
      </c>
      <c r="G28330">
        <v>339.173</v>
      </c>
      <c r="H28330">
        <v>36.177</v>
      </c>
      <c r="I28330">
        <f t="shared" si="1326"/>
        <v>0.77769663269187117</v>
      </c>
      <c r="J28330">
        <f t="shared" si="1327"/>
        <v>0.13625065649445781</v>
      </c>
      <c r="L28330" s="7">
        <f>(ATANH(I28330^$U$2)^$U$5)</f>
        <v>6.4441960224541272E-3</v>
      </c>
      <c r="M28330">
        <f t="shared" si="1328"/>
        <v>0.72442816317277881</v>
      </c>
      <c r="O28330" s="7">
        <f>(ATANH(J28330^$T$2)^$T$5)</f>
        <v>9.939958076719585E-2</v>
      </c>
      <c r="P28330">
        <f>M28330</f>
        <v>0.72442816317277881</v>
      </c>
    </row>
    <row r="28331" spans="1:16" x14ac:dyDescent="0.25">
      <c r="A28331" s="5" t="s">
        <v>419</v>
      </c>
      <c r="B28331" s="1">
        <v>264.36410000000001</v>
      </c>
      <c r="C28331" s="1">
        <v>5.0291399999999999</v>
      </c>
      <c r="D28331" s="1">
        <v>1359.27</v>
      </c>
      <c r="E28331" s="1">
        <v>146.476</v>
      </c>
      <c r="F28331" s="1" t="s">
        <v>6</v>
      </c>
      <c r="G28331">
        <v>339.173</v>
      </c>
      <c r="H28331">
        <v>36.177</v>
      </c>
      <c r="I28331">
        <f t="shared" si="1326"/>
        <v>0.77943733728805065</v>
      </c>
      <c r="J28331">
        <f t="shared" si="1327"/>
        <v>0.13901484368521436</v>
      </c>
      <c r="L28331" s="7">
        <f>(ATANH(I28331^$U$2)^$U$5)</f>
        <v>6.739862893756012E-3</v>
      </c>
      <c r="M28331">
        <f t="shared" si="1328"/>
        <v>0.72450593267906727</v>
      </c>
      <c r="O28331" s="7">
        <f>(ATANH(J28331^$T$2)^$T$5)</f>
        <v>0.10177694932574646</v>
      </c>
      <c r="P28331">
        <f>M28331</f>
        <v>0.72450593267906727</v>
      </c>
    </row>
    <row r="28332" spans="1:16" x14ac:dyDescent="0.25">
      <c r="A28332" s="5" t="s">
        <v>419</v>
      </c>
      <c r="B28332" s="1">
        <v>264.94580000000002</v>
      </c>
      <c r="C28332" s="1">
        <v>5.1291399999999996</v>
      </c>
      <c r="D28332" s="1">
        <v>1356.732</v>
      </c>
      <c r="E28332" s="1">
        <v>146.7268</v>
      </c>
      <c r="F28332" s="1" t="s">
        <v>6</v>
      </c>
      <c r="G28332">
        <v>339.173</v>
      </c>
      <c r="H28332">
        <v>36.177</v>
      </c>
      <c r="I28332">
        <f t="shared" si="1326"/>
        <v>0.78115239125755886</v>
      </c>
      <c r="J28332">
        <f t="shared" si="1327"/>
        <v>0.14177903087597091</v>
      </c>
      <c r="L28332" s="7">
        <f>(ATANH(I28332^$U$2)^$U$5)</f>
        <v>7.0437476603600058E-3</v>
      </c>
      <c r="M28332">
        <f t="shared" si="1328"/>
        <v>0.72458325641788635</v>
      </c>
      <c r="O28332" s="7">
        <f>(ATANH(J28332^$T$2)^$T$5)</f>
        <v>0.10416395726425361</v>
      </c>
      <c r="P28332">
        <f>M28332</f>
        <v>0.72458325641788635</v>
      </c>
    </row>
    <row r="28333" spans="1:16" x14ac:dyDescent="0.25">
      <c r="A28333" s="5" t="s">
        <v>419</v>
      </c>
      <c r="B28333" s="1">
        <v>265.51889999999997</v>
      </c>
      <c r="C28333" s="1">
        <v>5.2291400000000001</v>
      </c>
      <c r="D28333" s="1">
        <v>1354.222</v>
      </c>
      <c r="E28333" s="1">
        <v>146.97659999999999</v>
      </c>
      <c r="F28333" s="1" t="s">
        <v>6</v>
      </c>
      <c r="G28333">
        <v>339.173</v>
      </c>
      <c r="H28333">
        <v>36.177</v>
      </c>
      <c r="I28333">
        <f t="shared" si="1326"/>
        <v>0.78284208943518496</v>
      </c>
      <c r="J28333">
        <f t="shared" si="1327"/>
        <v>0.14454321806672749</v>
      </c>
      <c r="L28333" s="7">
        <f>(ATANH(I28333^$U$2)^$U$5)</f>
        <v>7.3558400978056574E-3</v>
      </c>
      <c r="M28333">
        <f t="shared" si="1328"/>
        <v>0.72466010611666209</v>
      </c>
      <c r="O28333" s="7">
        <f>(ATANH(J28333^$T$2)^$T$5)</f>
        <v>0.10656053424841788</v>
      </c>
      <c r="P28333">
        <f>M28333</f>
        <v>0.72466010611666209</v>
      </c>
    </row>
    <row r="28334" spans="1:16" x14ac:dyDescent="0.25">
      <c r="A28334" s="5" t="s">
        <v>419</v>
      </c>
      <c r="B28334" s="1">
        <v>266.08390000000003</v>
      </c>
      <c r="C28334" s="1">
        <v>5.3291399999999998</v>
      </c>
      <c r="D28334" s="1">
        <v>1351.7380000000001</v>
      </c>
      <c r="E28334" s="1">
        <v>147.22559999999999</v>
      </c>
      <c r="F28334" s="1" t="s">
        <v>6</v>
      </c>
      <c r="G28334">
        <v>339.173</v>
      </c>
      <c r="H28334">
        <v>36.177</v>
      </c>
      <c r="I28334">
        <f t="shared" si="1326"/>
        <v>0.78450790599487585</v>
      </c>
      <c r="J28334">
        <f t="shared" si="1327"/>
        <v>0.14730740525748404</v>
      </c>
      <c r="L28334" s="7">
        <f>(ATANH(I28334^$U$2)^$U$5)</f>
        <v>7.6763526177921308E-3</v>
      </c>
      <c r="M28334">
        <f t="shared" si="1328"/>
        <v>0.72473654573850033</v>
      </c>
      <c r="O28334" s="7">
        <f>(ATANH(J28334^$T$2)^$T$5)</f>
        <v>0.10896661465886498</v>
      </c>
      <c r="P28334">
        <f>M28334</f>
        <v>0.72473654573850033</v>
      </c>
    </row>
    <row r="28335" spans="1:16" x14ac:dyDescent="0.25">
      <c r="A28335" s="5" t="s">
        <v>419</v>
      </c>
      <c r="B28335" s="1">
        <v>266.64089999999999</v>
      </c>
      <c r="C28335" s="1">
        <v>5.4291400000000003</v>
      </c>
      <c r="D28335" s="1">
        <v>1349.279</v>
      </c>
      <c r="E28335" s="1">
        <v>147.47370000000001</v>
      </c>
      <c r="F28335" s="1" t="s">
        <v>6</v>
      </c>
      <c r="G28335">
        <v>339.173</v>
      </c>
      <c r="H28335">
        <v>36.177</v>
      </c>
      <c r="I28335">
        <f t="shared" si="1326"/>
        <v>0.78615013577142046</v>
      </c>
      <c r="J28335">
        <f t="shared" si="1327"/>
        <v>0.15007159244824061</v>
      </c>
      <c r="L28335" s="7">
        <f>(ATANH(I28335^$U$2)^$U$5)</f>
        <v>8.0052855258387883E-3</v>
      </c>
      <c r="M28335">
        <f t="shared" si="1328"/>
        <v>0.72481254689639307</v>
      </c>
      <c r="O28335" s="7">
        <f>(ATANH(J28335^$T$2)^$T$5)</f>
        <v>0.11138213736409944</v>
      </c>
      <c r="P28335">
        <f>M28335</f>
        <v>0.72481254689639307</v>
      </c>
    </row>
    <row r="28336" spans="1:16" x14ac:dyDescent="0.25">
      <c r="A28336" s="5" t="s">
        <v>419</v>
      </c>
      <c r="B28336" s="1">
        <v>267.19029999999998</v>
      </c>
      <c r="C28336" s="1">
        <v>5.5291399999999999</v>
      </c>
      <c r="D28336" s="1">
        <v>1346.846</v>
      </c>
      <c r="E28336" s="1">
        <v>147.72110000000001</v>
      </c>
      <c r="F28336" s="1" t="s">
        <v>6</v>
      </c>
      <c r="G28336">
        <v>339.173</v>
      </c>
      <c r="H28336">
        <v>36.177</v>
      </c>
      <c r="I28336">
        <f t="shared" si="1326"/>
        <v>0.78776995810397632</v>
      </c>
      <c r="J28336">
        <f t="shared" si="1327"/>
        <v>0.15283577963899717</v>
      </c>
      <c r="L28336" s="7">
        <f>(ATANH(I28336^$U$2)^$U$5)</f>
        <v>8.3428196996613163E-3</v>
      </c>
      <c r="M28336">
        <f t="shared" si="1328"/>
        <v>0.72488817304931319</v>
      </c>
      <c r="O28336" s="7">
        <f>(ATANH(J28336^$T$2)^$T$5)</f>
        <v>0.1138070455099779</v>
      </c>
      <c r="P28336">
        <f>M28336</f>
        <v>0.72488817304931319</v>
      </c>
    </row>
    <row r="28337" spans="1:16" x14ac:dyDescent="0.25">
      <c r="A28337" s="5" t="s">
        <v>419</v>
      </c>
      <c r="B28337" s="1">
        <v>267.73219999999998</v>
      </c>
      <c r="C28337" s="1">
        <v>5.6291399999999996</v>
      </c>
      <c r="D28337" s="1">
        <v>1344.4359999999999</v>
      </c>
      <c r="E28337" s="1">
        <v>147.96780000000001</v>
      </c>
      <c r="F28337" s="1" t="s">
        <v>6</v>
      </c>
      <c r="G28337">
        <v>339.173</v>
      </c>
      <c r="H28337">
        <v>36.177</v>
      </c>
      <c r="I28337">
        <f t="shared" si="1326"/>
        <v>0.78936766782733292</v>
      </c>
      <c r="J28337">
        <f t="shared" si="1327"/>
        <v>0.15559996682975369</v>
      </c>
      <c r="L28337" s="7">
        <f>(ATANH(I28337^$U$2)^$U$5)</f>
        <v>8.6889630252010436E-3</v>
      </c>
      <c r="M28337">
        <f t="shared" si="1328"/>
        <v>0.72496342617540588</v>
      </c>
      <c r="O28337" s="7">
        <f>(ATANH(J28337^$T$2)^$T$5)</f>
        <v>0.11624128632426584</v>
      </c>
      <c r="P28337">
        <f>M28337</f>
        <v>0.72496342617540588</v>
      </c>
    </row>
    <row r="28338" spans="1:16" x14ac:dyDescent="0.25">
      <c r="A28338" s="5" t="s">
        <v>419</v>
      </c>
      <c r="B28338" s="1">
        <v>268.267</v>
      </c>
      <c r="C28338" s="1">
        <v>5.7291400000000001</v>
      </c>
      <c r="D28338" s="1">
        <v>1342.049</v>
      </c>
      <c r="E28338" s="1">
        <v>148.2139</v>
      </c>
      <c r="F28338" s="1" t="s">
        <v>6</v>
      </c>
      <c r="G28338">
        <v>339.173</v>
      </c>
      <c r="H28338">
        <v>36.177</v>
      </c>
      <c r="I28338">
        <f t="shared" si="1326"/>
        <v>0.79094444428064736</v>
      </c>
      <c r="J28338">
        <f t="shared" si="1327"/>
        <v>0.15836415402051027</v>
      </c>
      <c r="L28338" s="7">
        <f>(ATANH(I28338^$U$2)^$U$5)</f>
        <v>9.0439202348089193E-3</v>
      </c>
      <c r="M28338">
        <f t="shared" si="1328"/>
        <v>0.72503833864303158</v>
      </c>
      <c r="O28338" s="7">
        <f>(ATANH(J28338^$T$2)^$T$5)</f>
        <v>0.1186848109349911</v>
      </c>
      <c r="P28338">
        <f>M28338</f>
        <v>0.72503833864303158</v>
      </c>
    </row>
    <row r="28339" spans="1:16" x14ac:dyDescent="0.25">
      <c r="A28339" s="5" t="s">
        <v>419</v>
      </c>
      <c r="B28339" s="1">
        <v>268.79480000000001</v>
      </c>
      <c r="C28339" s="1">
        <v>5.8291399999999998</v>
      </c>
      <c r="D28339" s="1">
        <v>1339.684</v>
      </c>
      <c r="E28339" s="1">
        <v>148.45930000000001</v>
      </c>
      <c r="F28339" s="1" t="s">
        <v>6</v>
      </c>
      <c r="G28339">
        <v>339.173</v>
      </c>
      <c r="H28339">
        <v>36.177</v>
      </c>
      <c r="I28339">
        <f t="shared" si="1326"/>
        <v>0.7925005822987089</v>
      </c>
      <c r="J28339">
        <f t="shared" si="1327"/>
        <v>0.16112834121126682</v>
      </c>
      <c r="L28339" s="7">
        <f>(ATANH(I28339^$U$2)^$U$5)</f>
        <v>9.4077104660044673E-3</v>
      </c>
      <c r="M28339">
        <f t="shared" si="1328"/>
        <v>0.72511288186026557</v>
      </c>
      <c r="O28339" s="7">
        <f>(ATANH(J28339^$T$2)^$T$5)</f>
        <v>0.12113757420143671</v>
      </c>
      <c r="P28339">
        <f>M28339</f>
        <v>0.72511288186026557</v>
      </c>
    </row>
    <row r="28340" spans="1:16" x14ac:dyDescent="0.25">
      <c r="A28340" s="5" t="s">
        <v>419</v>
      </c>
      <c r="B28340" s="1">
        <v>269.31580000000002</v>
      </c>
      <c r="C28340" s="1">
        <v>5.9291400000000003</v>
      </c>
      <c r="D28340" s="1">
        <v>1337.3409999999999</v>
      </c>
      <c r="E28340" s="1">
        <v>148.70419999999999</v>
      </c>
      <c r="F28340" s="1" t="s">
        <v>6</v>
      </c>
      <c r="G28340">
        <v>339.173</v>
      </c>
      <c r="H28340">
        <v>36.177</v>
      </c>
      <c r="I28340">
        <f t="shared" si="1326"/>
        <v>0.79403667155109636</v>
      </c>
      <c r="J28340">
        <f t="shared" si="1327"/>
        <v>0.1638925284020234</v>
      </c>
      <c r="L28340" s="7">
        <f>(ATANH(I28340^$U$2)^$U$5)</f>
        <v>9.780421038064235E-3</v>
      </c>
      <c r="M28340">
        <f t="shared" si="1328"/>
        <v>0.72518711831684901</v>
      </c>
      <c r="O28340" s="7">
        <f>(ATANH(J28340^$T$2)^$T$5)</f>
        <v>0.12359953455673585</v>
      </c>
      <c r="P28340">
        <f>M28340</f>
        <v>0.72518711831684901</v>
      </c>
    </row>
    <row r="28341" spans="1:16" x14ac:dyDescent="0.25">
      <c r="A28341" s="5" t="s">
        <v>419</v>
      </c>
      <c r="B28341" s="1">
        <v>269.83030000000002</v>
      </c>
      <c r="C28341" s="1">
        <v>6.0291399999999999</v>
      </c>
      <c r="D28341" s="1">
        <v>1335.019</v>
      </c>
      <c r="E28341" s="1">
        <v>148.9487</v>
      </c>
      <c r="F28341" s="1" t="s">
        <v>6</v>
      </c>
      <c r="G28341">
        <v>339.173</v>
      </c>
      <c r="H28341">
        <v>36.177</v>
      </c>
      <c r="I28341">
        <f t="shared" si="1326"/>
        <v>0.79555359654217761</v>
      </c>
      <c r="J28341">
        <f t="shared" si="1327"/>
        <v>0.16665671559277995</v>
      </c>
      <c r="L28341" s="7">
        <f>(ATANH(I28341^$U$2)^$U$5)</f>
        <v>1.0162221157905165E-2</v>
      </c>
      <c r="M28341">
        <f t="shared" si="1328"/>
        <v>0.72526107976530374</v>
      </c>
      <c r="O28341" s="7">
        <f>(ATANH(J28341^$T$2)^$T$5)</f>
        <v>0.12607065386112978</v>
      </c>
      <c r="P28341">
        <f>M28341</f>
        <v>0.72526107976530374</v>
      </c>
    </row>
    <row r="28342" spans="1:16" x14ac:dyDescent="0.25">
      <c r="A28342" s="5" t="s">
        <v>419</v>
      </c>
      <c r="B28342" s="1">
        <v>270.33839999999998</v>
      </c>
      <c r="C28342" s="1">
        <v>6.1291399999999996</v>
      </c>
      <c r="D28342" s="1">
        <v>1332.7159999999999</v>
      </c>
      <c r="E28342" s="1">
        <v>149.1926</v>
      </c>
      <c r="F28342" s="1" t="s">
        <v>6</v>
      </c>
      <c r="G28342">
        <v>339.173</v>
      </c>
      <c r="H28342">
        <v>36.177</v>
      </c>
      <c r="I28342">
        <f t="shared" si="1326"/>
        <v>0.79705165210674189</v>
      </c>
      <c r="J28342">
        <f t="shared" si="1327"/>
        <v>0.1694209027835365</v>
      </c>
      <c r="L28342" s="7">
        <f>(ATANH(I28342^$U$2)^$U$5)</f>
        <v>1.055314155348625E-2</v>
      </c>
      <c r="M28342">
        <f t="shared" si="1328"/>
        <v>0.72533470722724769</v>
      </c>
      <c r="O28342" s="7">
        <f>(ATANH(J28342^$T$2)^$T$5)</f>
        <v>0.12855089726504343</v>
      </c>
      <c r="P28342">
        <f>M28342</f>
        <v>0.72533470722724769</v>
      </c>
    </row>
    <row r="28343" spans="1:16" x14ac:dyDescent="0.25">
      <c r="A28343" s="5" t="s">
        <v>419</v>
      </c>
      <c r="B28343" s="1">
        <v>270.84030000000001</v>
      </c>
      <c r="C28343" s="1">
        <v>6.2291400000000001</v>
      </c>
      <c r="D28343" s="1">
        <v>1330.434</v>
      </c>
      <c r="E28343" s="1">
        <v>149.43620000000001</v>
      </c>
      <c r="F28343" s="1" t="s">
        <v>6</v>
      </c>
      <c r="G28343">
        <v>339.173</v>
      </c>
      <c r="H28343">
        <v>36.177</v>
      </c>
      <c r="I28343">
        <f t="shared" si="1326"/>
        <v>0.79853142791436826</v>
      </c>
      <c r="J28343">
        <f t="shared" si="1327"/>
        <v>0.17218508997429308</v>
      </c>
      <c r="L28343" s="7">
        <f>(ATANH(I28343^$U$2)^$U$5)</f>
        <v>1.0953291147260628E-2</v>
      </c>
      <c r="M28343">
        <f t="shared" si="1328"/>
        <v>0.72540809268225304</v>
      </c>
      <c r="O28343" s="7">
        <f>(ATANH(J28343^$T$2)^$T$5)</f>
        <v>0.13104023308121407</v>
      </c>
      <c r="P28343">
        <f>M28343</f>
        <v>0.72540809268225304</v>
      </c>
    </row>
    <row r="28344" spans="1:16" x14ac:dyDescent="0.25">
      <c r="A28344" s="5" t="s">
        <v>419</v>
      </c>
      <c r="B28344" s="1">
        <v>271.33620000000002</v>
      </c>
      <c r="C28344" s="1">
        <v>6.3291399999999998</v>
      </c>
      <c r="D28344" s="1">
        <v>1328.17</v>
      </c>
      <c r="E28344" s="1">
        <v>149.67939999999999</v>
      </c>
      <c r="F28344" s="1" t="s">
        <v>6</v>
      </c>
      <c r="G28344">
        <v>339.173</v>
      </c>
      <c r="H28344">
        <v>36.177</v>
      </c>
      <c r="I28344">
        <f t="shared" si="1326"/>
        <v>0.79999351363463489</v>
      </c>
      <c r="J28344">
        <f t="shared" si="1327"/>
        <v>0.1749492771650496</v>
      </c>
      <c r="L28344" s="7">
        <f>(ATANH(I28344^$U$2)^$U$5)</f>
        <v>1.1362787687454004E-2</v>
      </c>
      <c r="M28344">
        <f t="shared" si="1328"/>
        <v>0.72548120722488529</v>
      </c>
      <c r="O28344" s="7">
        <f>(ATANH(J28344^$T$2)^$T$5)</f>
        <v>0.13353863266517951</v>
      </c>
      <c r="P28344">
        <f>M28344</f>
        <v>0.72548120722488529</v>
      </c>
    </row>
    <row r="28345" spans="1:16" x14ac:dyDescent="0.25">
      <c r="A28345" s="5" t="s">
        <v>419</v>
      </c>
      <c r="B28345" s="1">
        <v>271.82619999999997</v>
      </c>
      <c r="C28345" s="1">
        <v>6.4291400000000003</v>
      </c>
      <c r="D28345" s="1">
        <v>1325.925</v>
      </c>
      <c r="E28345" s="1">
        <v>149.92230000000001</v>
      </c>
      <c r="F28345" s="1" t="s">
        <v>6</v>
      </c>
      <c r="G28345">
        <v>339.173</v>
      </c>
      <c r="H28345">
        <v>36.177</v>
      </c>
      <c r="I28345">
        <f t="shared" si="1326"/>
        <v>0.80143820410233113</v>
      </c>
      <c r="J28345">
        <f t="shared" si="1327"/>
        <v>0.17771346435580618</v>
      </c>
      <c r="L28345" s="7">
        <f>(ATANH(I28345^$U$2)^$U$5)</f>
        <v>1.1781671660956389E-2</v>
      </c>
      <c r="M28345">
        <f t="shared" si="1328"/>
        <v>0.72555408212994377</v>
      </c>
      <c r="O28345" s="7">
        <f>(ATANH(J28345^$T$2)^$T$5)</f>
        <v>0.13604607030349564</v>
      </c>
      <c r="P28345">
        <f>M28345</f>
        <v>0.72555408212994377</v>
      </c>
    </row>
    <row r="28346" spans="1:16" x14ac:dyDescent="0.25">
      <c r="A28346" s="5" t="s">
        <v>419</v>
      </c>
      <c r="B28346" s="1">
        <v>272.31060000000002</v>
      </c>
      <c r="C28346" s="1">
        <v>6.5291399999999999</v>
      </c>
      <c r="D28346" s="1">
        <v>1323.6980000000001</v>
      </c>
      <c r="E28346" s="1">
        <v>150.16489999999999</v>
      </c>
      <c r="F28346" s="1" t="s">
        <v>6</v>
      </c>
      <c r="G28346">
        <v>339.173</v>
      </c>
      <c r="H28346">
        <v>36.177</v>
      </c>
      <c r="I28346">
        <f t="shared" si="1326"/>
        <v>0.80286638382182551</v>
      </c>
      <c r="J28346">
        <f t="shared" si="1327"/>
        <v>0.18047765154656273</v>
      </c>
      <c r="L28346" s="7">
        <f>(ATANH(I28346^$U$2)^$U$5)</f>
        <v>1.2210162083271863E-2</v>
      </c>
      <c r="M28346">
        <f t="shared" si="1328"/>
        <v>0.72562671850794258</v>
      </c>
      <c r="O28346" s="7">
        <f>(ATANH(J28346^$T$2)^$T$5)</f>
        <v>0.13856252310911457</v>
      </c>
      <c r="P28346">
        <f>M28346</f>
        <v>0.72562671850794258</v>
      </c>
    </row>
    <row r="28347" spans="1:16" x14ac:dyDescent="0.25">
      <c r="A28347" s="5" t="s">
        <v>419</v>
      </c>
      <c r="B28347" s="1">
        <v>272.7894</v>
      </c>
      <c r="C28347" s="1">
        <v>6.6291399999999996</v>
      </c>
      <c r="D28347" s="1">
        <v>1321.4880000000001</v>
      </c>
      <c r="E28347" s="1">
        <v>150.40719999999999</v>
      </c>
      <c r="F28347" s="1" t="s">
        <v>6</v>
      </c>
      <c r="G28347">
        <v>339.173</v>
      </c>
      <c r="H28347">
        <v>36.177</v>
      </c>
      <c r="I28347">
        <f t="shared" si="1326"/>
        <v>0.80427805279311737</v>
      </c>
      <c r="J28347">
        <f t="shared" si="1327"/>
        <v>0.18324183873731928</v>
      </c>
      <c r="L28347" s="7">
        <f>(ATANH(I28347^$U$2)^$U$5)</f>
        <v>1.2648222285362439E-2</v>
      </c>
      <c r="M28347">
        <f t="shared" si="1328"/>
        <v>0.72569911746158688</v>
      </c>
      <c r="O28347" s="7">
        <f>(ATANH(J28347^$T$2)^$T$5)</f>
        <v>0.14108797092339942</v>
      </c>
      <c r="P28347">
        <f>M28347</f>
        <v>0.72569911746158688</v>
      </c>
    </row>
    <row r="28348" spans="1:16" x14ac:dyDescent="0.25">
      <c r="A28348" s="5" t="s">
        <v>419</v>
      </c>
      <c r="B28348" s="1">
        <v>273.26280000000003</v>
      </c>
      <c r="C28348" s="1">
        <v>6.7291400000000001</v>
      </c>
      <c r="D28348" s="1">
        <v>1319.2950000000001</v>
      </c>
      <c r="E28348" s="1">
        <v>150.64940000000001</v>
      </c>
      <c r="F28348" s="1" t="s">
        <v>6</v>
      </c>
      <c r="G28348">
        <v>339.173</v>
      </c>
      <c r="H28348">
        <v>36.177</v>
      </c>
      <c r="I28348">
        <f t="shared" si="1326"/>
        <v>0.80567380068578576</v>
      </c>
      <c r="J28348">
        <f t="shared" si="1327"/>
        <v>0.18600602592807586</v>
      </c>
      <c r="L28348" s="7">
        <f>(ATANH(I28348^$U$2)^$U$5)</f>
        <v>1.3095995366030932E-2</v>
      </c>
      <c r="M28348">
        <f t="shared" si="1328"/>
        <v>0.72577133966389817</v>
      </c>
      <c r="O28348" s="7">
        <f>(ATANH(J28348^$T$2)^$T$5)</f>
        <v>0.14362239622430534</v>
      </c>
      <c r="P28348">
        <f>M28348</f>
        <v>0.72577133966389817</v>
      </c>
    </row>
    <row r="28349" spans="1:16" x14ac:dyDescent="0.25">
      <c r="A28349" s="5" t="s">
        <v>419</v>
      </c>
      <c r="B28349" s="1">
        <v>273.73099999999999</v>
      </c>
      <c r="C28349" s="1">
        <v>6.8291399999999998</v>
      </c>
      <c r="D28349" s="1">
        <v>1317.1179999999999</v>
      </c>
      <c r="E28349" s="1">
        <v>150.8914</v>
      </c>
      <c r="F28349" s="1" t="s">
        <v>6</v>
      </c>
      <c r="G28349">
        <v>339.173</v>
      </c>
      <c r="H28349">
        <v>36.177</v>
      </c>
      <c r="I28349">
        <f t="shared" si="1326"/>
        <v>0.80705421716940906</v>
      </c>
      <c r="J28349">
        <f t="shared" si="1327"/>
        <v>0.18877021311883241</v>
      </c>
      <c r="L28349" s="7">
        <f>(ATANH(I28349^$U$2)^$U$5)</f>
        <v>1.3553637097879609E-2</v>
      </c>
      <c r="M28349">
        <f t="shared" si="1328"/>
        <v>0.7258433561121268</v>
      </c>
      <c r="O28349" s="7">
        <f>(ATANH(J28349^$T$2)^$T$5)</f>
        <v>0.14616578404029038</v>
      </c>
      <c r="P28349">
        <f>M28349</f>
        <v>0.7258433561121268</v>
      </c>
    </row>
    <row r="28350" spans="1:16" x14ac:dyDescent="0.25">
      <c r="A28350" s="5" t="s">
        <v>419</v>
      </c>
      <c r="B28350" s="1">
        <v>274.19409999999999</v>
      </c>
      <c r="C28350" s="1">
        <v>6.9291400000000003</v>
      </c>
      <c r="D28350" s="1">
        <v>1314.9570000000001</v>
      </c>
      <c r="E28350" s="1">
        <v>151.13319999999999</v>
      </c>
      <c r="F28350" s="1" t="s">
        <v>6</v>
      </c>
      <c r="G28350">
        <v>339.173</v>
      </c>
      <c r="H28350">
        <v>36.177</v>
      </c>
      <c r="I28350">
        <f t="shared" si="1326"/>
        <v>0.80841959707877686</v>
      </c>
      <c r="J28350">
        <f t="shared" si="1327"/>
        <v>0.19153440030958899</v>
      </c>
      <c r="L28350" s="7">
        <f>(ATANH(I28350^$U$2)^$U$5)</f>
        <v>1.4021214301951048E-2</v>
      </c>
      <c r="M28350">
        <f t="shared" si="1328"/>
        <v>0.72591516770791897</v>
      </c>
      <c r="O28350" s="7">
        <f>(ATANH(J28350^$T$2)^$T$5)</f>
        <v>0.14871812186956437</v>
      </c>
      <c r="P28350">
        <f>M28350</f>
        <v>0.72591516770791897</v>
      </c>
    </row>
    <row r="28351" spans="1:16" x14ac:dyDescent="0.25">
      <c r="A28351" s="5" t="s">
        <v>419</v>
      </c>
      <c r="B28351" s="1">
        <v>274.65219999999999</v>
      </c>
      <c r="C28351" s="1">
        <v>7.0291399999999999</v>
      </c>
      <c r="D28351" s="1">
        <v>1312.8119999999999</v>
      </c>
      <c r="E28351" s="1">
        <v>151.375</v>
      </c>
      <c r="F28351" s="1" t="s">
        <v>6</v>
      </c>
      <c r="G28351">
        <v>339.173</v>
      </c>
      <c r="H28351">
        <v>36.177</v>
      </c>
      <c r="I28351">
        <f t="shared" si="1326"/>
        <v>0.80977023524867842</v>
      </c>
      <c r="J28351">
        <f t="shared" si="1327"/>
        <v>0.19429858750034554</v>
      </c>
      <c r="L28351" s="7">
        <f>(ATANH(I28351^$U$2)^$U$5)</f>
        <v>1.4498795176197163E-2</v>
      </c>
      <c r="M28351">
        <f t="shared" si="1328"/>
        <v>0.72598683456520441</v>
      </c>
      <c r="O28351" s="7">
        <f>(ATANH(J28351^$T$2)^$T$5)</f>
        <v>0.15127939960430986</v>
      </c>
      <c r="P28351">
        <f>M28351</f>
        <v>0.72598683456520441</v>
      </c>
    </row>
    <row r="28352" spans="1:16" x14ac:dyDescent="0.25">
      <c r="A28352" s="5" t="s">
        <v>419</v>
      </c>
      <c r="B28352" s="1">
        <v>275.10550000000001</v>
      </c>
      <c r="C28352" s="1">
        <v>7.1291399999999996</v>
      </c>
      <c r="D28352" s="1">
        <v>1310.682</v>
      </c>
      <c r="E28352" s="1">
        <v>151.61670000000001</v>
      </c>
      <c r="F28352" s="1" t="s">
        <v>6</v>
      </c>
      <c r="G28352">
        <v>339.173</v>
      </c>
      <c r="H28352">
        <v>36.177</v>
      </c>
      <c r="I28352">
        <f t="shared" si="1326"/>
        <v>0.81110672134869233</v>
      </c>
      <c r="J28352">
        <f t="shared" si="1327"/>
        <v>0.19706277469110206</v>
      </c>
      <c r="L28352" s="7">
        <f>(ATANH(I28352^$U$2)^$U$5)</f>
        <v>1.4986558970502811E-2</v>
      </c>
      <c r="M28352">
        <f t="shared" si="1328"/>
        <v>0.7260583276675735</v>
      </c>
      <c r="O28352" s="7">
        <f>(ATANH(J28352^$T$2)^$T$5)</f>
        <v>0.15384960945954712</v>
      </c>
      <c r="P28352">
        <f>M28352</f>
        <v>0.7260583276675735</v>
      </c>
    </row>
    <row r="28353" spans="1:16" x14ac:dyDescent="0.25">
      <c r="A28353" s="5" t="s">
        <v>419</v>
      </c>
      <c r="B28353" s="1">
        <v>275.55399999999997</v>
      </c>
      <c r="C28353" s="1">
        <v>7.2291400000000001</v>
      </c>
      <c r="D28353" s="1">
        <v>1308.566</v>
      </c>
      <c r="E28353" s="1">
        <v>151.85830000000001</v>
      </c>
      <c r="F28353" s="1" t="s">
        <v>6</v>
      </c>
      <c r="G28353">
        <v>339.173</v>
      </c>
      <c r="H28353">
        <v>36.177</v>
      </c>
      <c r="I28353">
        <f t="shared" si="1326"/>
        <v>0.81242905537881838</v>
      </c>
      <c r="J28353">
        <f t="shared" si="1327"/>
        <v>0.19982696188185864</v>
      </c>
      <c r="L28353" s="7">
        <f>(ATANH(I28353^$U$2)^$U$5)</f>
        <v>1.5484475358405067E-2</v>
      </c>
      <c r="M28353">
        <f t="shared" si="1328"/>
        <v>0.72612964772315991</v>
      </c>
      <c r="O28353" s="7">
        <f>(ATANH(J28353^$T$2)^$T$5)</f>
        <v>0.15642874590633674</v>
      </c>
      <c r="P28353">
        <f>M28353</f>
        <v>0.72612964772315991</v>
      </c>
    </row>
    <row r="28354" spans="1:16" x14ac:dyDescent="0.25">
      <c r="A28354" s="5" t="s">
        <v>419</v>
      </c>
      <c r="B28354" s="1">
        <v>275.99790000000002</v>
      </c>
      <c r="C28354" s="1">
        <v>7.3291399999999998</v>
      </c>
      <c r="D28354" s="1">
        <v>1306.4639999999999</v>
      </c>
      <c r="E28354" s="1">
        <v>152.1</v>
      </c>
      <c r="F28354" s="1" t="s">
        <v>6</v>
      </c>
      <c r="G28354">
        <v>339.173</v>
      </c>
      <c r="H28354">
        <v>36.177</v>
      </c>
      <c r="I28354">
        <f t="shared" ref="I28354:I28417" si="1329">B28354/G28354</f>
        <v>0.81373782700863573</v>
      </c>
      <c r="J28354">
        <f t="shared" ref="J28354:J28417" si="1330">C28354/H28354</f>
        <v>0.20259114907261519</v>
      </c>
      <c r="L28354" s="7">
        <f>(ATANH(I28354^$U$2)^$U$5)</f>
        <v>1.5992735409368151E-2</v>
      </c>
      <c r="M28354">
        <f t="shared" si="1328"/>
        <v>0.72620085429837056</v>
      </c>
      <c r="O28354" s="7">
        <f>(ATANH(J28354^$T$2)^$T$5)</f>
        <v>0.15901680560904083</v>
      </c>
      <c r="P28354">
        <f>M28354</f>
        <v>0.72620085429837056</v>
      </c>
    </row>
    <row r="28355" spans="1:16" x14ac:dyDescent="0.25">
      <c r="A28355" s="5" t="s">
        <v>419</v>
      </c>
      <c r="B28355" s="1">
        <v>276.43720000000002</v>
      </c>
      <c r="C28355" s="1">
        <v>7.4291400000000003</v>
      </c>
      <c r="D28355" s="1">
        <v>1304.377</v>
      </c>
      <c r="E28355" s="1">
        <v>152.3417</v>
      </c>
      <c r="F28355" s="1" t="s">
        <v>6</v>
      </c>
      <c r="G28355">
        <v>339.173</v>
      </c>
      <c r="H28355">
        <v>36.177</v>
      </c>
      <c r="I28355">
        <f t="shared" si="1329"/>
        <v>0.81503303623814405</v>
      </c>
      <c r="J28355">
        <f t="shared" si="1330"/>
        <v>0.20535533626337177</v>
      </c>
      <c r="L28355" s="7">
        <f>(ATANH(I28355^$U$2)^$U$5)</f>
        <v>1.6511307760161447E-2</v>
      </c>
      <c r="M28355">
        <f t="shared" si="1328"/>
        <v>0.72627191836766702</v>
      </c>
      <c r="O28355" s="7">
        <f>(ATANH(J28355^$T$2)^$T$5)</f>
        <v>0.1616137873663866</v>
      </c>
      <c r="P28355">
        <f>M28355</f>
        <v>0.72627191836766702</v>
      </c>
    </row>
    <row r="28356" spans="1:16" x14ac:dyDescent="0.25">
      <c r="A28356" s="5" t="s">
        <v>419</v>
      </c>
      <c r="B28356" s="1">
        <v>276.87220000000002</v>
      </c>
      <c r="C28356" s="1">
        <v>7.5291399999999999</v>
      </c>
      <c r="D28356" s="1">
        <v>1302.3019999999999</v>
      </c>
      <c r="E28356" s="1">
        <v>152.58340000000001</v>
      </c>
      <c r="F28356" s="1" t="s">
        <v>6</v>
      </c>
      <c r="G28356">
        <v>339.173</v>
      </c>
      <c r="H28356">
        <v>36.177</v>
      </c>
      <c r="I28356">
        <f t="shared" si="1329"/>
        <v>0.8163155675717112</v>
      </c>
      <c r="J28356">
        <f t="shared" si="1330"/>
        <v>0.20811952345412832</v>
      </c>
      <c r="L28356" s="7">
        <f>(ATANH(I28356^$U$2)^$U$5)</f>
        <v>1.7040520684776312E-2</v>
      </c>
      <c r="M28356">
        <f t="shared" ref="M28356:M28419" si="1331">SQRT(LN(LN(E28356)^(1/$T$7)))</f>
        <v>0.72634284045228703</v>
      </c>
      <c r="O28356" s="7">
        <f>(ATANH(J28356^$T$2)^$T$5)</f>
        <v>0.16421969205609502</v>
      </c>
      <c r="P28356">
        <f>M28356</f>
        <v>0.72634284045228703</v>
      </c>
    </row>
    <row r="28357" spans="1:16" x14ac:dyDescent="0.25">
      <c r="A28357" s="5" t="s">
        <v>419</v>
      </c>
      <c r="B28357" s="1">
        <v>277.30290000000002</v>
      </c>
      <c r="C28357" s="1">
        <v>7.6291399999999996</v>
      </c>
      <c r="D28357" s="1">
        <v>1300.241</v>
      </c>
      <c r="E28357" s="1">
        <v>152.8253</v>
      </c>
      <c r="F28357" s="1" t="s">
        <v>6</v>
      </c>
      <c r="G28357">
        <v>339.173</v>
      </c>
      <c r="H28357">
        <v>36.177</v>
      </c>
      <c r="I28357">
        <f t="shared" si="1329"/>
        <v>0.81758542100933751</v>
      </c>
      <c r="J28357">
        <f t="shared" si="1330"/>
        <v>0.21088371064488487</v>
      </c>
      <c r="L28357" s="7">
        <f>(ATANH(I28357^$U$2)^$U$5)</f>
        <v>1.758035433803341E-2</v>
      </c>
      <c r="M28357">
        <f t="shared" si="1331"/>
        <v>0.72641367958126113</v>
      </c>
      <c r="O28357" s="7">
        <f>(ATANH(J28357^$T$2)^$T$5)</f>
        <v>0.1668345225828575</v>
      </c>
      <c r="P28357">
        <f>M28357</f>
        <v>0.72641367958126113</v>
      </c>
    </row>
    <row r="28358" spans="1:16" x14ac:dyDescent="0.25">
      <c r="A28358" s="5" t="s">
        <v>419</v>
      </c>
      <c r="B28358" s="1">
        <v>277.72930000000002</v>
      </c>
      <c r="C28358" s="1">
        <v>7.7291400000000001</v>
      </c>
      <c r="D28358" s="1">
        <v>1298.193</v>
      </c>
      <c r="E28358" s="1">
        <v>153.06720000000001</v>
      </c>
      <c r="F28358" s="1" t="s">
        <v>6</v>
      </c>
      <c r="G28358">
        <v>339.173</v>
      </c>
      <c r="H28358">
        <v>36.177</v>
      </c>
      <c r="I28358">
        <f t="shared" si="1329"/>
        <v>0.81884259655102265</v>
      </c>
      <c r="J28358">
        <f t="shared" si="1330"/>
        <v>0.21364789783564145</v>
      </c>
      <c r="L28358" s="7">
        <f>(ATANH(I28358^$U$2)^$U$5)</f>
        <v>1.8130778781488294E-2</v>
      </c>
      <c r="M28358">
        <f t="shared" si="1331"/>
        <v>0.72648437752684814</v>
      </c>
      <c r="O28358" s="7">
        <f>(ATANH(J28358^$T$2)^$T$5)</f>
        <v>0.16945828382945907</v>
      </c>
      <c r="P28358">
        <f>M28358</f>
        <v>0.72648437752684814</v>
      </c>
    </row>
    <row r="28359" spans="1:16" x14ac:dyDescent="0.25">
      <c r="A28359" s="5" t="s">
        <v>419</v>
      </c>
      <c r="B28359" s="1">
        <v>278.15170000000001</v>
      </c>
      <c r="C28359" s="1">
        <v>7.8291399999999998</v>
      </c>
      <c r="D28359" s="1">
        <v>1296.1569999999999</v>
      </c>
      <c r="E28359" s="1">
        <v>153.30940000000001</v>
      </c>
      <c r="F28359" s="1" t="s">
        <v>6</v>
      </c>
      <c r="G28359">
        <v>339.173</v>
      </c>
      <c r="H28359">
        <v>36.177</v>
      </c>
      <c r="I28359">
        <f t="shared" si="1329"/>
        <v>0.82008797870113481</v>
      </c>
      <c r="J28359">
        <f t="shared" si="1330"/>
        <v>0.21641208502639797</v>
      </c>
      <c r="L28359" s="7">
        <f>(ATANH(I28359^$U$2)^$U$5)</f>
        <v>1.8692158268633734E-2</v>
      </c>
      <c r="M28359">
        <f t="shared" si="1331"/>
        <v>0.72655502222007784</v>
      </c>
      <c r="O28359" s="7">
        <f>(ATANH(J28359^$T$2)^$T$5)</f>
        <v>0.17209098261086317</v>
      </c>
      <c r="P28359">
        <f>M28359</f>
        <v>0.72655502222007784</v>
      </c>
    </row>
    <row r="28360" spans="1:16" x14ac:dyDescent="0.25">
      <c r="A28360" s="5" t="s">
        <v>419</v>
      </c>
      <c r="B28360" s="1">
        <v>278.57</v>
      </c>
      <c r="C28360" s="1">
        <v>7.9291400000000003</v>
      </c>
      <c r="D28360" s="1">
        <v>1294.133</v>
      </c>
      <c r="E28360" s="1">
        <v>153.55170000000001</v>
      </c>
      <c r="F28360" s="1" t="s">
        <v>6</v>
      </c>
      <c r="G28360">
        <v>339.173</v>
      </c>
      <c r="H28360">
        <v>36.177</v>
      </c>
      <c r="I28360">
        <f t="shared" si="1329"/>
        <v>0.82132127262488464</v>
      </c>
      <c r="J28360">
        <f t="shared" si="1330"/>
        <v>0.21917627221715455</v>
      </c>
      <c r="L28360" s="7">
        <f>(ATANH(I28360^$U$2)^$U$5)</f>
        <v>1.9264338519997985E-2</v>
      </c>
      <c r="M28360">
        <f t="shared" si="1331"/>
        <v>0.726625555489539</v>
      </c>
      <c r="O28360" s="7">
        <f>(ATANH(J28360^$T$2)^$T$5)</f>
        <v>0.17473262763108546</v>
      </c>
      <c r="P28360">
        <f>M28360</f>
        <v>0.726625555489539</v>
      </c>
    </row>
    <row r="28361" spans="1:16" x14ac:dyDescent="0.25">
      <c r="A28361" s="5" t="s">
        <v>419</v>
      </c>
      <c r="B28361" s="1">
        <v>278.98439999999999</v>
      </c>
      <c r="C28361" s="1">
        <v>8.0291399999999999</v>
      </c>
      <c r="D28361" s="1">
        <v>1292.1210000000001</v>
      </c>
      <c r="E28361" s="1">
        <v>153.79419999999999</v>
      </c>
      <c r="F28361" s="1" t="s">
        <v>6</v>
      </c>
      <c r="G28361">
        <v>339.173</v>
      </c>
      <c r="H28361">
        <v>36.177</v>
      </c>
      <c r="I28361">
        <f t="shared" si="1329"/>
        <v>0.82254306799185073</v>
      </c>
      <c r="J28361">
        <f t="shared" si="1330"/>
        <v>0.2219404594079111</v>
      </c>
      <c r="L28361" s="7">
        <f>(ATANH(I28361^$U$2)^$U$5)</f>
        <v>1.9847568019409151E-2</v>
      </c>
      <c r="M28361">
        <f t="shared" si="1331"/>
        <v>0.72669600669605183</v>
      </c>
      <c r="O28361" s="7">
        <f>(ATANH(J28361^$T$2)^$T$5)</f>
        <v>0.17738322944270088</v>
      </c>
      <c r="P28361">
        <f>M28361</f>
        <v>0.72669600669605183</v>
      </c>
    </row>
    <row r="28362" spans="1:16" x14ac:dyDescent="0.25">
      <c r="A28362" s="5" t="s">
        <v>419</v>
      </c>
      <c r="B28362" s="1">
        <v>279.39499999999998</v>
      </c>
      <c r="C28362" s="1">
        <v>8.1291399999999996</v>
      </c>
      <c r="D28362" s="1">
        <v>1290.1199999999999</v>
      </c>
      <c r="E28362" s="1">
        <v>154.0369</v>
      </c>
      <c r="F28362" s="1" t="s">
        <v>6</v>
      </c>
      <c r="G28362">
        <v>339.173</v>
      </c>
      <c r="H28362">
        <v>36.177</v>
      </c>
      <c r="I28362">
        <f t="shared" si="1329"/>
        <v>0.82375365963682246</v>
      </c>
      <c r="J28362">
        <f t="shared" si="1330"/>
        <v>0.22470464659866765</v>
      </c>
      <c r="L28362" s="7">
        <f>(ATANH(I28362^$U$2)^$U$5)</f>
        <v>2.0441970774906865E-2</v>
      </c>
      <c r="M28362">
        <f t="shared" si="1331"/>
        <v>0.72676637600300342</v>
      </c>
      <c r="O28362" s="7">
        <f>(ATANH(J28362^$T$2)^$T$5)</f>
        <v>0.18004280040883364</v>
      </c>
      <c r="P28362">
        <f>M28362</f>
        <v>0.72676637600300342</v>
      </c>
    </row>
    <row r="28363" spans="1:16" x14ac:dyDescent="0.25">
      <c r="A28363" s="5" t="s">
        <v>419</v>
      </c>
      <c r="B28363" s="1">
        <v>279.80180000000001</v>
      </c>
      <c r="C28363" s="1">
        <v>8.2291399999999992</v>
      </c>
      <c r="D28363" s="1">
        <v>1288.1310000000001</v>
      </c>
      <c r="E28363" s="1">
        <v>154.2799</v>
      </c>
      <c r="F28363" s="1" t="s">
        <v>6</v>
      </c>
      <c r="G28363">
        <v>339.173</v>
      </c>
      <c r="H28363">
        <v>36.177</v>
      </c>
      <c r="I28363">
        <f t="shared" si="1329"/>
        <v>0.82495304755979992</v>
      </c>
      <c r="J28363">
        <f t="shared" si="1330"/>
        <v>0.2274688337894242</v>
      </c>
      <c r="L28363" s="7">
        <f>(ATANH(I28363^$U$2)^$U$5)</f>
        <v>2.1047526870865217E-2</v>
      </c>
      <c r="M28363">
        <f t="shared" si="1331"/>
        <v>0.726836692481449</v>
      </c>
      <c r="O28363" s="7">
        <f>(ATANH(J28363^$T$2)^$T$5)</f>
        <v>0.18271135466749805</v>
      </c>
      <c r="P28363">
        <f>M28363</f>
        <v>0.726836692481449</v>
      </c>
    </row>
    <row r="28364" spans="1:16" x14ac:dyDescent="0.25">
      <c r="A28364" s="5" t="s">
        <v>419</v>
      </c>
      <c r="B28364" s="1">
        <v>280.20490000000001</v>
      </c>
      <c r="C28364" s="1">
        <v>8.3291400000000007</v>
      </c>
      <c r="D28364" s="1">
        <v>1286.153</v>
      </c>
      <c r="E28364" s="1">
        <v>154.5232</v>
      </c>
      <c r="F28364" s="1" t="s">
        <v>6</v>
      </c>
      <c r="G28364">
        <v>339.173</v>
      </c>
      <c r="H28364">
        <v>36.177</v>
      </c>
      <c r="I28364">
        <f t="shared" si="1329"/>
        <v>0.82614152659557216</v>
      </c>
      <c r="J28364">
        <f t="shared" si="1330"/>
        <v>0.23023302098018081</v>
      </c>
      <c r="L28364" s="7">
        <f>(ATANH(I28364^$U$2)^$U$5)</f>
        <v>2.1664362239765891E-2</v>
      </c>
      <c r="M28364">
        <f t="shared" si="1331"/>
        <v>0.72690695612196188</v>
      </c>
      <c r="O28364" s="7">
        <f>(ATANH(J28364^$T$2)^$T$5)</f>
        <v>0.18538890809816089</v>
      </c>
      <c r="P28364">
        <f>M28364</f>
        <v>0.72690695612196188</v>
      </c>
    </row>
    <row r="28365" spans="1:16" x14ac:dyDescent="0.25">
      <c r="A28365" s="5" t="s">
        <v>419</v>
      </c>
      <c r="B28365" s="1">
        <v>280.6044</v>
      </c>
      <c r="C28365" s="1">
        <v>8.4291400000000003</v>
      </c>
      <c r="D28365" s="1">
        <v>1284.1849999999999</v>
      </c>
      <c r="E28365" s="1">
        <v>154.76679999999999</v>
      </c>
      <c r="F28365" s="1" t="s">
        <v>6</v>
      </c>
      <c r="G28365">
        <v>339.173</v>
      </c>
      <c r="H28365">
        <v>36.177</v>
      </c>
      <c r="I28365">
        <f t="shared" si="1329"/>
        <v>0.82731939157892875</v>
      </c>
      <c r="J28365">
        <f t="shared" si="1330"/>
        <v>0.23299720817093736</v>
      </c>
      <c r="L28365" s="7">
        <f>(ATANH(I28365^$U$2)^$U$5)</f>
        <v>2.2292610420930014E-2</v>
      </c>
      <c r="M28365">
        <f t="shared" si="1331"/>
        <v>0.7269771669155618</v>
      </c>
      <c r="O28365" s="7">
        <f>(ATANH(J28365^$T$2)^$T$5)</f>
        <v>0.18807547829041218</v>
      </c>
      <c r="P28365">
        <f>M28365</f>
        <v>0.7269771669155618</v>
      </c>
    </row>
    <row r="28366" spans="1:16" x14ac:dyDescent="0.25">
      <c r="A28366" s="5" t="s">
        <v>419</v>
      </c>
      <c r="B28366" s="1">
        <v>281.00040000000001</v>
      </c>
      <c r="C28366" s="1">
        <v>8.5291399999999999</v>
      </c>
      <c r="D28366" s="1">
        <v>1282.2280000000001</v>
      </c>
      <c r="E28366" s="1">
        <v>155.01079999999999</v>
      </c>
      <c r="F28366" s="1" t="s">
        <v>6</v>
      </c>
      <c r="G28366">
        <v>339.173</v>
      </c>
      <c r="H28366">
        <v>36.177</v>
      </c>
      <c r="I28366">
        <f t="shared" si="1329"/>
        <v>0.82848693734465895</v>
      </c>
      <c r="J28366">
        <f t="shared" si="1330"/>
        <v>0.23576139536169388</v>
      </c>
      <c r="L28366" s="7">
        <f>(ATANH(I28366^$U$2)^$U$5)</f>
        <v>2.2932413085230866E-2</v>
      </c>
      <c r="M28366">
        <f t="shared" si="1331"/>
        <v>0.72704735359023454</v>
      </c>
      <c r="O28366" s="7">
        <f>(ATANH(J28366^$T$2)^$T$5)</f>
        <v>0.19077108451463168</v>
      </c>
      <c r="P28366">
        <f>M28366</f>
        <v>0.72704735359023454</v>
      </c>
    </row>
    <row r="28367" spans="1:16" x14ac:dyDescent="0.25">
      <c r="A28367" s="5" t="s">
        <v>419</v>
      </c>
      <c r="B28367" s="1">
        <v>281.3929</v>
      </c>
      <c r="C28367" s="1">
        <v>8.6291399999999996</v>
      </c>
      <c r="D28367" s="1">
        <v>1280.28</v>
      </c>
      <c r="E28367" s="1">
        <v>155.2551</v>
      </c>
      <c r="F28367" s="1" t="s">
        <v>6</v>
      </c>
      <c r="G28367">
        <v>339.173</v>
      </c>
      <c r="H28367">
        <v>36.177</v>
      </c>
      <c r="I28367">
        <f t="shared" si="1329"/>
        <v>0.82964416389276263</v>
      </c>
      <c r="J28367">
        <f t="shared" si="1330"/>
        <v>0.23852558255245043</v>
      </c>
      <c r="L28367" s="7">
        <f>(ATANH(I28367^$U$2)^$U$5)</f>
        <v>2.3583752406981927E-2</v>
      </c>
      <c r="M28367">
        <f t="shared" si="1331"/>
        <v>0.72711748728750769</v>
      </c>
      <c r="O28367" s="7">
        <f>(ATANH(J28367^$T$2)^$T$5)</f>
        <v>0.19347574769455547</v>
      </c>
      <c r="P28367">
        <f>M28367</f>
        <v>0.72711748728750769</v>
      </c>
    </row>
    <row r="28368" spans="1:16" x14ac:dyDescent="0.25">
      <c r="A28368" s="5" t="s">
        <v>419</v>
      </c>
      <c r="B28368" s="1">
        <v>281.78210000000001</v>
      </c>
      <c r="C28368" s="1">
        <v>8.7291399999999992</v>
      </c>
      <c r="D28368" s="1">
        <v>1278.3430000000001</v>
      </c>
      <c r="E28368" s="1">
        <v>155.49979999999999</v>
      </c>
      <c r="F28368" s="1" t="s">
        <v>6</v>
      </c>
      <c r="G28368">
        <v>339.173</v>
      </c>
      <c r="H28368">
        <v>36.177</v>
      </c>
      <c r="I28368">
        <f t="shared" si="1329"/>
        <v>0.83079166089281875</v>
      </c>
      <c r="J28368">
        <f t="shared" si="1330"/>
        <v>0.24128976974320698</v>
      </c>
      <c r="L28368" s="7">
        <f>(ATANH(I28368^$U$2)^$U$5)</f>
        <v>2.4246947122785596E-2</v>
      </c>
      <c r="M28368">
        <f t="shared" si="1331"/>
        <v>0.72718759662288912</v>
      </c>
      <c r="O28368" s="7">
        <f>(ATANH(J28368^$T$2)^$T$5)</f>
        <v>0.19618949038164468</v>
      </c>
      <c r="P28368">
        <f>M28368</f>
        <v>0.72718759662288912</v>
      </c>
    </row>
    <row r="28369" spans="1:16" x14ac:dyDescent="0.25">
      <c r="A28369" s="5" t="s">
        <v>419</v>
      </c>
      <c r="B28369" s="1">
        <v>282.16789999999997</v>
      </c>
      <c r="C28369" s="1">
        <v>8.8291400000000007</v>
      </c>
      <c r="D28369" s="1">
        <v>1276.4159999999999</v>
      </c>
      <c r="E28369" s="1">
        <v>155.745</v>
      </c>
      <c r="F28369" s="1" t="s">
        <v>6</v>
      </c>
      <c r="G28369">
        <v>339.173</v>
      </c>
      <c r="H28369">
        <v>36.177</v>
      </c>
      <c r="I28369">
        <f t="shared" si="1329"/>
        <v>0.83192913351003761</v>
      </c>
      <c r="J28369">
        <f t="shared" si="1330"/>
        <v>0.24405395693396359</v>
      </c>
      <c r="L28369" s="7">
        <f>(ATANH(I28369^$U$2)^$U$5)</f>
        <v>2.4921811900530652E-2</v>
      </c>
      <c r="M28369">
        <f t="shared" si="1331"/>
        <v>0.7272577099855142</v>
      </c>
      <c r="O28369" s="7">
        <f>(ATANH(J28369^$T$2)^$T$5)</f>
        <v>0.19891233673117176</v>
      </c>
      <c r="P28369">
        <f>M28369</f>
        <v>0.7272577099855142</v>
      </c>
    </row>
    <row r="28370" spans="1:16" x14ac:dyDescent="0.25">
      <c r="A28370" s="5" t="s">
        <v>419</v>
      </c>
      <c r="B28370" s="1">
        <v>282.5505</v>
      </c>
      <c r="C28370" s="1">
        <v>8.9291400000000003</v>
      </c>
      <c r="D28370" s="1">
        <v>1274.4970000000001</v>
      </c>
      <c r="E28370" s="1">
        <v>155.9905</v>
      </c>
      <c r="F28370" s="1" t="s">
        <v>6</v>
      </c>
      <c r="G28370">
        <v>339.173</v>
      </c>
      <c r="H28370">
        <v>36.177</v>
      </c>
      <c r="I28370">
        <f t="shared" si="1329"/>
        <v>0.83305717141399815</v>
      </c>
      <c r="J28370">
        <f t="shared" si="1330"/>
        <v>0.24681814412472014</v>
      </c>
      <c r="L28370" s="7">
        <f>(ATANH(I28370^$U$2)^$U$5)</f>
        <v>2.5608680208030272E-2</v>
      </c>
      <c r="M28370">
        <f t="shared" si="1331"/>
        <v>0.72732777001104609</v>
      </c>
      <c r="O28370" s="7">
        <f>(ATANH(J28370^$T$2)^$T$5)</f>
        <v>0.20164431247994374</v>
      </c>
      <c r="P28370">
        <f>M28370</f>
        <v>0.72732777001104609</v>
      </c>
    </row>
    <row r="28371" spans="1:16" x14ac:dyDescent="0.25">
      <c r="A28371" s="5" t="s">
        <v>419</v>
      </c>
      <c r="B28371" s="1">
        <v>282.92989999999998</v>
      </c>
      <c r="C28371" s="1">
        <v>9.0291399999999999</v>
      </c>
      <c r="D28371" s="1">
        <v>1272.588</v>
      </c>
      <c r="E28371" s="1">
        <v>156.23660000000001</v>
      </c>
      <c r="F28371" s="1" t="s">
        <v>6</v>
      </c>
      <c r="G28371">
        <v>339.173</v>
      </c>
      <c r="H28371">
        <v>36.177</v>
      </c>
      <c r="I28371">
        <f t="shared" si="1329"/>
        <v>0.83417577460470016</v>
      </c>
      <c r="J28371">
        <f t="shared" si="1330"/>
        <v>0.24958233131547669</v>
      </c>
      <c r="L28371" s="7">
        <f>(ATANH(I28371^$U$2)^$U$5)</f>
        <v>2.6307541246740007E-2</v>
      </c>
      <c r="M28371">
        <f t="shared" si="1331"/>
        <v>0.72739786205348023</v>
      </c>
      <c r="O28371" s="7">
        <f>(ATANH(J28371^$T$2)^$T$5)</f>
        <v>0.20438544492558519</v>
      </c>
      <c r="P28371">
        <f>M28371</f>
        <v>0.72739786205348023</v>
      </c>
    </row>
    <row r="28372" spans="1:16" x14ac:dyDescent="0.25">
      <c r="A28372" s="5" t="s">
        <v>419</v>
      </c>
      <c r="B28372" s="1">
        <v>283.30619999999999</v>
      </c>
      <c r="C28372" s="1">
        <v>9.1291399999999996</v>
      </c>
      <c r="D28372" s="1">
        <v>1270.6880000000001</v>
      </c>
      <c r="E28372" s="1">
        <v>156.48310000000001</v>
      </c>
      <c r="F28372" s="1" t="s">
        <v>6</v>
      </c>
      <c r="G28372">
        <v>339.173</v>
      </c>
      <c r="H28372">
        <v>36.177</v>
      </c>
      <c r="I28372">
        <f t="shared" si="1329"/>
        <v>0.83528523791693321</v>
      </c>
      <c r="J28372">
        <f t="shared" si="1330"/>
        <v>0.25234651850623324</v>
      </c>
      <c r="L28372" s="7">
        <f>(ATANH(I28372^$U$2)^$U$5)</f>
        <v>2.701856747125788E-2</v>
      </c>
      <c r="M28372">
        <f t="shared" si="1331"/>
        <v>0.7274679288080822</v>
      </c>
      <c r="O28372" s="7">
        <f>(ATANH(J28372^$T$2)^$T$5)</f>
        <v>0.20713576290731414</v>
      </c>
      <c r="P28372">
        <f>M28372</f>
        <v>0.7274679288080822</v>
      </c>
    </row>
    <row r="28373" spans="1:16" x14ac:dyDescent="0.25">
      <c r="A28373" s="5" t="s">
        <v>419</v>
      </c>
      <c r="B28373" s="1">
        <v>283.67939999999999</v>
      </c>
      <c r="C28373" s="1">
        <v>9.2291399999999992</v>
      </c>
      <c r="D28373" s="1">
        <v>1268.797</v>
      </c>
      <c r="E28373" s="1">
        <v>156.7302</v>
      </c>
      <c r="F28373" s="1" t="s">
        <v>6</v>
      </c>
      <c r="G28373">
        <v>339.173</v>
      </c>
      <c r="H28373">
        <v>36.177</v>
      </c>
      <c r="I28373">
        <f t="shared" si="1329"/>
        <v>0.83638556135069708</v>
      </c>
      <c r="J28373">
        <f t="shared" si="1330"/>
        <v>0.25511070569698979</v>
      </c>
      <c r="L28373" s="7">
        <f>(ATANH(I28373^$U$2)^$U$5)</f>
        <v>2.7741746306101114E-2</v>
      </c>
      <c r="M28373">
        <f t="shared" si="1331"/>
        <v>0.72753802678359192</v>
      </c>
      <c r="O28373" s="7">
        <f>(ATANH(J28373^$T$2)^$T$5)</f>
        <v>0.20989529678814209</v>
      </c>
      <c r="P28373">
        <f>M28373</f>
        <v>0.72753802678359192</v>
      </c>
    </row>
    <row r="28374" spans="1:16" x14ac:dyDescent="0.25">
      <c r="A28374" s="5" t="s">
        <v>419</v>
      </c>
      <c r="B28374" s="1">
        <v>284.0496</v>
      </c>
      <c r="C28374" s="1">
        <v>9.3291400000000007</v>
      </c>
      <c r="D28374" s="1">
        <v>1266.914</v>
      </c>
      <c r="E28374" s="1">
        <v>156.9778</v>
      </c>
      <c r="F28374" s="1" t="s">
        <v>6</v>
      </c>
      <c r="G28374">
        <v>339.173</v>
      </c>
      <c r="H28374">
        <v>36.177</v>
      </c>
      <c r="I28374">
        <f t="shared" si="1329"/>
        <v>0.83747703974078125</v>
      </c>
      <c r="J28374">
        <f t="shared" si="1330"/>
        <v>0.2578748928877464</v>
      </c>
      <c r="L28374" s="7">
        <f>(ATANH(I28374^$U$2)^$U$5)</f>
        <v>2.847725836416375E-2</v>
      </c>
      <c r="M28374">
        <f t="shared" si="1331"/>
        <v>0.72760812718840007</v>
      </c>
      <c r="O28374" s="7">
        <f>(ATANH(J28374^$T$2)^$T$5)</f>
        <v>0.21266407843844035</v>
      </c>
      <c r="P28374">
        <f>M28374</f>
        <v>0.72760812718840007</v>
      </c>
    </row>
    <row r="28375" spans="1:16" x14ac:dyDescent="0.25">
      <c r="A28375" s="5" t="s">
        <v>419</v>
      </c>
      <c r="B28375" s="1">
        <v>284.41680000000002</v>
      </c>
      <c r="C28375" s="1">
        <v>9.4291400000000003</v>
      </c>
      <c r="D28375" s="1">
        <v>1265.04</v>
      </c>
      <c r="E28375" s="1">
        <v>157.226</v>
      </c>
      <c r="F28375" s="1" t="s">
        <v>6</v>
      </c>
      <c r="G28375">
        <v>339.173</v>
      </c>
      <c r="H28375">
        <v>36.177</v>
      </c>
      <c r="I28375">
        <f t="shared" si="1329"/>
        <v>0.83855967308718571</v>
      </c>
      <c r="J28375">
        <f t="shared" si="1330"/>
        <v>0.26063908007850295</v>
      </c>
      <c r="L28375" s="7">
        <f>(ATANH(I28375^$U$2)^$U$5)</f>
        <v>2.9225090021143353E-2</v>
      </c>
      <c r="M28375">
        <f t="shared" si="1331"/>
        <v>0.72767825791321472</v>
      </c>
      <c r="O28375" s="7">
        <f>(ATANH(J28375^$T$2)^$T$5)</f>
        <v>0.21544214122081509</v>
      </c>
      <c r="P28375">
        <f>M28375</f>
        <v>0.72767825791321472</v>
      </c>
    </row>
    <row r="28376" spans="1:16" x14ac:dyDescent="0.25">
      <c r="A28376" s="5" t="s">
        <v>419</v>
      </c>
      <c r="B28376" s="1">
        <v>284.78109999999998</v>
      </c>
      <c r="C28376" s="1">
        <v>9.5291399999999999</v>
      </c>
      <c r="D28376" s="1">
        <v>1263.174</v>
      </c>
      <c r="E28376" s="1">
        <v>157.47470000000001</v>
      </c>
      <c r="F28376" s="1" t="s">
        <v>6</v>
      </c>
      <c r="G28376">
        <v>339.173</v>
      </c>
      <c r="H28376">
        <v>36.177</v>
      </c>
      <c r="I28376">
        <f t="shared" si="1329"/>
        <v>0.83963375622469938</v>
      </c>
      <c r="J28376">
        <f t="shared" si="1330"/>
        <v>0.2634032672692595</v>
      </c>
      <c r="L28376" s="7">
        <f>(ATANH(I28376^$U$2)^$U$5)</f>
        <v>2.9985431101392044E-2</v>
      </c>
      <c r="M28376">
        <f t="shared" si="1331"/>
        <v>0.72774839028300298</v>
      </c>
      <c r="O28376" s="7">
        <f>(ATANH(J28376^$T$2)^$T$5)</f>
        <v>0.21822951997623707</v>
      </c>
      <c r="P28376">
        <f>M28376</f>
        <v>0.72774839028300298</v>
      </c>
    </row>
    <row r="28377" spans="1:16" x14ac:dyDescent="0.25">
      <c r="A28377" s="5" t="s">
        <v>419</v>
      </c>
      <c r="B28377" s="1">
        <v>285.14260000000002</v>
      </c>
      <c r="C28377" s="1">
        <v>9.6291399999999996</v>
      </c>
      <c r="D28377" s="1">
        <v>1261.316</v>
      </c>
      <c r="E28377" s="1">
        <v>157.72409999999999</v>
      </c>
      <c r="F28377" s="1" t="s">
        <v>6</v>
      </c>
      <c r="G28377">
        <v>339.173</v>
      </c>
      <c r="H28377">
        <v>36.177</v>
      </c>
      <c r="I28377">
        <f t="shared" si="1329"/>
        <v>0.84069958398811229</v>
      </c>
      <c r="J28377">
        <f t="shared" si="1330"/>
        <v>0.26616745446001605</v>
      </c>
      <c r="L28377" s="7">
        <f>(ATANH(I28377^$U$2)^$U$5)</f>
        <v>3.0758484143298525E-2</v>
      </c>
      <c r="M28377">
        <f t="shared" si="1331"/>
        <v>0.72781858019565171</v>
      </c>
      <c r="O28377" s="7">
        <f>(ATANH(J28377^$T$2)^$T$5)</f>
        <v>0.22102625101138176</v>
      </c>
      <c r="P28377">
        <f>M28377</f>
        <v>0.72781858019565171</v>
      </c>
    </row>
    <row r="28378" spans="1:16" x14ac:dyDescent="0.25">
      <c r="A28378" s="5" t="s">
        <v>419</v>
      </c>
      <c r="B28378" s="1">
        <v>285.50130000000001</v>
      </c>
      <c r="C28378" s="1">
        <v>9.7291399999999992</v>
      </c>
      <c r="D28378" s="1">
        <v>1259.4649999999999</v>
      </c>
      <c r="E28378" s="1">
        <v>157.97409999999999</v>
      </c>
      <c r="F28378" s="1" t="s">
        <v>6</v>
      </c>
      <c r="G28378">
        <v>339.173</v>
      </c>
      <c r="H28378">
        <v>36.177</v>
      </c>
      <c r="I28378">
        <f t="shared" si="1329"/>
        <v>0.84175715637742399</v>
      </c>
      <c r="J28378">
        <f t="shared" si="1330"/>
        <v>0.26893164165077255</v>
      </c>
      <c r="L28378" s="7">
        <f>(ATANH(I28378^$U$2)^$U$5)</f>
        <v>3.1544243339768414E-2</v>
      </c>
      <c r="M28378">
        <f t="shared" si="1331"/>
        <v>0.72788879892448755</v>
      </c>
      <c r="O28378" s="7">
        <f>(ATANH(J28378^$T$2)^$T$5)</f>
        <v>0.22383237208712609</v>
      </c>
      <c r="P28378">
        <f>M28378</f>
        <v>0.72788879892448755</v>
      </c>
    </row>
    <row r="28379" spans="1:16" x14ac:dyDescent="0.25">
      <c r="A28379" s="5" t="s">
        <v>419</v>
      </c>
      <c r="B28379" s="1">
        <v>285.85730000000001</v>
      </c>
      <c r="C28379" s="1">
        <v>9.8291400000000007</v>
      </c>
      <c r="D28379" s="1">
        <v>1257.623</v>
      </c>
      <c r="E28379" s="1">
        <v>158.22479999999999</v>
      </c>
      <c r="F28379" s="1" t="s">
        <v>6</v>
      </c>
      <c r="G28379">
        <v>339.173</v>
      </c>
      <c r="H28379">
        <v>36.177</v>
      </c>
      <c r="I28379">
        <f t="shared" si="1329"/>
        <v>0.84280676822742373</v>
      </c>
      <c r="J28379">
        <f t="shared" si="1330"/>
        <v>0.27169582884152915</v>
      </c>
      <c r="L28379" s="7">
        <f>(ATANH(I28379^$U$2)^$U$5)</f>
        <v>3.2342922577815902E-2</v>
      </c>
      <c r="M28379">
        <f t="shared" si="1331"/>
        <v>0.72795907397633286</v>
      </c>
      <c r="O28379" s="7">
        <f>(ATANH(J28379^$T$2)^$T$5)</f>
        <v>0.22664792240816878</v>
      </c>
      <c r="P28379">
        <f>M28379</f>
        <v>0.72795907397633286</v>
      </c>
    </row>
    <row r="28380" spans="1:16" x14ac:dyDescent="0.25">
      <c r="A28380" s="5" t="s">
        <v>419</v>
      </c>
      <c r="B28380" s="1">
        <v>286.2106</v>
      </c>
      <c r="C28380" s="1">
        <v>9.9291400000000003</v>
      </c>
      <c r="D28380" s="1">
        <v>1255.787</v>
      </c>
      <c r="E28380" s="1">
        <v>158.4761</v>
      </c>
      <c r="F28380" s="1" t="s">
        <v>6</v>
      </c>
      <c r="G28380">
        <v>339.173</v>
      </c>
      <c r="H28380">
        <v>36.177</v>
      </c>
      <c r="I28380">
        <f t="shared" si="1329"/>
        <v>0.84384841953811185</v>
      </c>
      <c r="J28380">
        <f t="shared" si="1330"/>
        <v>0.2744600160322857</v>
      </c>
      <c r="L28380" s="7">
        <f>(ATANH(I28380^$U$2)^$U$5)</f>
        <v>3.3154517479543885E-2</v>
      </c>
      <c r="M28380">
        <f t="shared" si="1331"/>
        <v>0.72802937674135293</v>
      </c>
      <c r="O28380" s="7">
        <f>(ATANH(J28380^$T$2)^$T$5)</f>
        <v>0.22947294261372697</v>
      </c>
      <c r="P28380">
        <f>M28380</f>
        <v>0.72802937674135293</v>
      </c>
    </row>
    <row r="28381" spans="1:16" x14ac:dyDescent="0.25">
      <c r="A28381" s="5" t="s">
        <v>419</v>
      </c>
      <c r="B28381" s="1">
        <v>286.56119999999999</v>
      </c>
      <c r="C28381" s="1">
        <v>10.02914</v>
      </c>
      <c r="D28381" s="1">
        <v>1253.9590000000001</v>
      </c>
      <c r="E28381" s="1">
        <v>158.72819999999999</v>
      </c>
      <c r="F28381" s="1" t="s">
        <v>6</v>
      </c>
      <c r="G28381">
        <v>339.173</v>
      </c>
      <c r="H28381">
        <v>36.177</v>
      </c>
      <c r="I28381">
        <f t="shared" si="1329"/>
        <v>0.84488211030948801</v>
      </c>
      <c r="J28381">
        <f t="shared" si="1330"/>
        <v>0.27722420322304225</v>
      </c>
      <c r="L28381" s="7">
        <f>(ATANH(I28381^$U$2)^$U$5)</f>
        <v>3.397901653473296E-2</v>
      </c>
      <c r="M28381">
        <f t="shared" si="1331"/>
        <v>0.72809976251126507</v>
      </c>
      <c r="O28381" s="7">
        <f>(ATANH(J28381^$T$2)^$T$5)</f>
        <v>0.2323074747692763</v>
      </c>
      <c r="P28381">
        <f>M28381</f>
        <v>0.72809976251126507</v>
      </c>
    </row>
    <row r="28382" spans="1:16" x14ac:dyDescent="0.25">
      <c r="A28382" s="5" t="s">
        <v>419</v>
      </c>
      <c r="B28382" s="1">
        <v>286.9092</v>
      </c>
      <c r="C28382" s="1">
        <v>10.12914</v>
      </c>
      <c r="D28382" s="1">
        <v>1252.1379999999999</v>
      </c>
      <c r="E28382" s="1">
        <v>158.98099999999999</v>
      </c>
      <c r="F28382" s="1" t="s">
        <v>6</v>
      </c>
      <c r="G28382">
        <v>339.173</v>
      </c>
      <c r="H28382">
        <v>36.177</v>
      </c>
      <c r="I28382">
        <f t="shared" si="1329"/>
        <v>0.84590813537634191</v>
      </c>
      <c r="J28382">
        <f t="shared" si="1330"/>
        <v>0.2799883904137988</v>
      </c>
      <c r="L28382" s="7">
        <f>(ATANH(I28382^$U$2)^$U$5)</f>
        <v>3.4816644458746618E-2</v>
      </c>
      <c r="M28382">
        <f t="shared" si="1331"/>
        <v>0.72817020262553989</v>
      </c>
      <c r="O28382" s="7">
        <f>(ATANH(J28382^$T$2)^$T$5)</f>
        <v>0.23515156235929946</v>
      </c>
      <c r="P28382">
        <f>M28382</f>
        <v>0.72817020262553989</v>
      </c>
    </row>
    <row r="28383" spans="1:16" x14ac:dyDescent="0.25">
      <c r="A28383" s="5" t="s">
        <v>419</v>
      </c>
      <c r="B28383" s="1">
        <v>287.25470000000001</v>
      </c>
      <c r="C28383" s="1">
        <v>10.229139999999999</v>
      </c>
      <c r="D28383" s="1">
        <v>1250.3240000000001</v>
      </c>
      <c r="E28383" s="1">
        <v>159.2345</v>
      </c>
      <c r="F28383" s="1" t="s">
        <v>6</v>
      </c>
      <c r="G28383">
        <v>339.173</v>
      </c>
      <c r="H28383">
        <v>36.177</v>
      </c>
      <c r="I28383">
        <f t="shared" si="1329"/>
        <v>0.84692678957346257</v>
      </c>
      <c r="J28383">
        <f t="shared" si="1330"/>
        <v>0.28275257760455536</v>
      </c>
      <c r="L28383" s="7">
        <f>(ATANH(I28383^$U$2)^$U$5)</f>
        <v>3.5667641168792341E-2</v>
      </c>
      <c r="M28383">
        <f t="shared" si="1331"/>
        <v>0.72824069642984113</v>
      </c>
      <c r="O28383" s="7">
        <f>(ATANH(J28383^$T$2)^$T$5)</f>
        <v>0.23800525028101011</v>
      </c>
      <c r="P28383">
        <f>M28383</f>
        <v>0.72824069642984113</v>
      </c>
    </row>
    <row r="28384" spans="1:16" x14ac:dyDescent="0.25">
      <c r="A28384" s="5" t="s">
        <v>419</v>
      </c>
      <c r="B28384" s="1">
        <v>287.5976</v>
      </c>
      <c r="C28384" s="1">
        <v>10.329140000000001</v>
      </c>
      <c r="D28384" s="1">
        <v>1248.5170000000001</v>
      </c>
      <c r="E28384" s="1">
        <v>159.4889</v>
      </c>
      <c r="F28384" s="1" t="s">
        <v>6</v>
      </c>
      <c r="G28384">
        <v>339.173</v>
      </c>
      <c r="H28384">
        <v>36.177</v>
      </c>
      <c r="I28384">
        <f t="shared" si="1329"/>
        <v>0.84793777806606063</v>
      </c>
      <c r="J28384">
        <f t="shared" si="1330"/>
        <v>0.28551676479531196</v>
      </c>
      <c r="L28384" s="7">
        <f>(ATANH(I28384^$U$2)^$U$5)</f>
        <v>3.653175270928067E-2</v>
      </c>
      <c r="M28384">
        <f t="shared" si="1331"/>
        <v>0.72831129872172984</v>
      </c>
      <c r="O28384" s="7">
        <f>(ATANH(J28384^$T$2)^$T$5)</f>
        <v>0.24086858483902474</v>
      </c>
      <c r="P28384">
        <f>M28384</f>
        <v>0.72831129872172984</v>
      </c>
    </row>
    <row r="28385" spans="1:16" x14ac:dyDescent="0.25">
      <c r="A28385" s="5" t="s">
        <v>419</v>
      </c>
      <c r="B28385" s="1">
        <v>287.93810000000002</v>
      </c>
      <c r="C28385" s="1">
        <v>10.42914</v>
      </c>
      <c r="D28385" s="1">
        <v>1246.7159999999999</v>
      </c>
      <c r="E28385" s="1">
        <v>159.744</v>
      </c>
      <c r="F28385" s="1" t="s">
        <v>6</v>
      </c>
      <c r="G28385">
        <v>339.173</v>
      </c>
      <c r="H28385">
        <v>36.177</v>
      </c>
      <c r="I28385">
        <f t="shared" si="1329"/>
        <v>0.84894169052371504</v>
      </c>
      <c r="J28385">
        <f t="shared" si="1330"/>
        <v>0.28828095198606851</v>
      </c>
      <c r="L28385" s="7">
        <f>(ATANH(I28385^$U$2)^$U$5)</f>
        <v>3.7409477255859032E-2</v>
      </c>
      <c r="M28385">
        <f t="shared" si="1331"/>
        <v>0.7283819531801583</v>
      </c>
      <c r="O28385" s="7">
        <f>(ATANH(J28385^$T$2)^$T$5)</f>
        <v>0.24374161374095296</v>
      </c>
      <c r="P28385">
        <f>M28385</f>
        <v>0.7283819531801583</v>
      </c>
    </row>
    <row r="28386" spans="1:16" x14ac:dyDescent="0.25">
      <c r="A28386" s="5" t="s">
        <v>419</v>
      </c>
      <c r="B28386" s="1">
        <v>288.27609999999999</v>
      </c>
      <c r="C28386" s="1">
        <v>10.52914</v>
      </c>
      <c r="D28386" s="1">
        <v>1244.922</v>
      </c>
      <c r="E28386" s="1">
        <v>160</v>
      </c>
      <c r="F28386" s="1" t="s">
        <v>6</v>
      </c>
      <c r="G28386">
        <v>339.173</v>
      </c>
      <c r="H28386">
        <v>36.177</v>
      </c>
      <c r="I28386">
        <f t="shared" si="1329"/>
        <v>0.84993823211163622</v>
      </c>
      <c r="J28386">
        <f t="shared" si="1330"/>
        <v>0.29104513917682506</v>
      </c>
      <c r="L28386" s="7">
        <f>(ATANH(I28386^$U$2)^$U$5)</f>
        <v>3.8300553086268521E-2</v>
      </c>
      <c r="M28386">
        <f t="shared" si="1331"/>
        <v>0.72845271438551984</v>
      </c>
      <c r="O28386" s="7">
        <f>(ATANH(J28386^$T$2)^$T$5)</f>
        <v>0.24662438609388257</v>
      </c>
      <c r="P28386">
        <f>M28386</f>
        <v>0.72845271438551984</v>
      </c>
    </row>
    <row r="28387" spans="1:16" x14ac:dyDescent="0.25">
      <c r="A28387" s="5" t="s">
        <v>419</v>
      </c>
      <c r="B28387" s="1">
        <v>288.61180000000002</v>
      </c>
      <c r="C28387" s="1">
        <v>10.62914</v>
      </c>
      <c r="D28387" s="1">
        <v>1243.134</v>
      </c>
      <c r="E28387" s="1">
        <v>160.2568</v>
      </c>
      <c r="F28387" s="1" t="s">
        <v>6</v>
      </c>
      <c r="G28387">
        <v>339.173</v>
      </c>
      <c r="H28387">
        <v>36.177</v>
      </c>
      <c r="I28387">
        <f t="shared" si="1329"/>
        <v>0.85092799249940299</v>
      </c>
      <c r="J28387">
        <f t="shared" si="1330"/>
        <v>0.29380932636758161</v>
      </c>
      <c r="L28387" s="7">
        <f>(ATANH(I28387^$U$2)^$U$5)</f>
        <v>3.9205505831398993E-2</v>
      </c>
      <c r="M28387">
        <f t="shared" si="1331"/>
        <v>0.72852355380289813</v>
      </c>
      <c r="O28387" s="7">
        <f>(ATANH(J28387^$T$2)^$T$5)</f>
        <v>0.24951695240173294</v>
      </c>
      <c r="P28387">
        <f>M28387</f>
        <v>0.72852355380289813</v>
      </c>
    </row>
    <row r="28388" spans="1:16" x14ac:dyDescent="0.25">
      <c r="A28388" s="5" t="s">
        <v>419</v>
      </c>
      <c r="B28388" s="1">
        <v>288.94510000000002</v>
      </c>
      <c r="C28388" s="1">
        <v>10.729139999999999</v>
      </c>
      <c r="D28388" s="1">
        <v>1241.3530000000001</v>
      </c>
      <c r="E28388" s="1">
        <v>160.5145</v>
      </c>
      <c r="F28388" s="1" t="s">
        <v>6</v>
      </c>
      <c r="G28388">
        <v>339.173</v>
      </c>
      <c r="H28388">
        <v>36.177</v>
      </c>
      <c r="I28388">
        <f t="shared" si="1329"/>
        <v>0.85191067685222588</v>
      </c>
      <c r="J28388">
        <f t="shared" si="1330"/>
        <v>0.29657351355833816</v>
      </c>
      <c r="L28388" s="7">
        <f>(ATANH(I28388^$U$2)^$U$5)</f>
        <v>4.0124066667157322E-2</v>
      </c>
      <c r="M28388">
        <f t="shared" si="1331"/>
        <v>0.72859449812691712</v>
      </c>
      <c r="O28388" s="7">
        <f>(ATANH(J28388^$T$2)^$T$5)</f>
        <v>0.25241936456345904</v>
      </c>
      <c r="P28388">
        <f>M28388</f>
        <v>0.72859449812691712</v>
      </c>
    </row>
    <row r="28389" spans="1:16" x14ac:dyDescent="0.25">
      <c r="A28389" s="5" t="s">
        <v>419</v>
      </c>
      <c r="B28389" s="1">
        <v>289.27609999999999</v>
      </c>
      <c r="C28389" s="1">
        <v>10.829140000000001</v>
      </c>
      <c r="D28389" s="1">
        <v>1239.577</v>
      </c>
      <c r="E28389" s="1">
        <v>160.7731</v>
      </c>
      <c r="F28389" s="1" t="s">
        <v>6</v>
      </c>
      <c r="G28389">
        <v>339.173</v>
      </c>
      <c r="H28389">
        <v>36.177</v>
      </c>
      <c r="I28389">
        <f t="shared" si="1329"/>
        <v>0.85288658000489426</v>
      </c>
      <c r="J28389">
        <f t="shared" si="1330"/>
        <v>0.29933770074909477</v>
      </c>
      <c r="L28389" s="7">
        <f>(ATANH(I28389^$U$2)^$U$5)</f>
        <v>4.105650557164664E-2</v>
      </c>
      <c r="M28389">
        <f t="shared" si="1331"/>
        <v>0.72866554638628345</v>
      </c>
      <c r="O28389" s="7">
        <f>(ATANH(J28389^$T$2)^$T$5)</f>
        <v>0.25533167587208283</v>
      </c>
      <c r="P28389">
        <f>M28389</f>
        <v>0.72866554638628345</v>
      </c>
    </row>
    <row r="28390" spans="1:16" x14ac:dyDescent="0.25">
      <c r="A28390" s="5" t="s">
        <v>419</v>
      </c>
      <c r="B28390" s="1">
        <v>289.60480000000001</v>
      </c>
      <c r="C28390" s="1">
        <v>10.92914</v>
      </c>
      <c r="D28390" s="1">
        <v>1237.808</v>
      </c>
      <c r="E28390" s="1">
        <v>161.0326</v>
      </c>
      <c r="F28390" s="1" t="s">
        <v>6</v>
      </c>
      <c r="G28390">
        <v>339.173</v>
      </c>
      <c r="H28390">
        <v>36.177</v>
      </c>
      <c r="I28390">
        <f t="shared" si="1329"/>
        <v>0.85385570195740823</v>
      </c>
      <c r="J28390">
        <f t="shared" si="1330"/>
        <v>0.30210188793985132</v>
      </c>
      <c r="L28390" s="7">
        <f>(ATANH(I28390^$U$2)^$U$5)</f>
        <v>4.2002819639162033E-2</v>
      </c>
      <c r="M28390">
        <f t="shared" si="1331"/>
        <v>0.72873669761274129</v>
      </c>
      <c r="O28390" s="7">
        <f>(ATANH(J28390^$T$2)^$T$5)</f>
        <v>0.25825394101453386</v>
      </c>
      <c r="P28390">
        <f>M28390</f>
        <v>0.72873669761274129</v>
      </c>
    </row>
    <row r="28391" spans="1:16" x14ac:dyDescent="0.25">
      <c r="A28391" s="5" t="s">
        <v>419</v>
      </c>
      <c r="B28391" s="1">
        <v>289.93130000000002</v>
      </c>
      <c r="C28391" s="1">
        <v>11.02914</v>
      </c>
      <c r="D28391" s="1">
        <v>1236.0440000000001</v>
      </c>
      <c r="E28391" s="1">
        <v>161.29300000000001</v>
      </c>
      <c r="F28391" s="1" t="s">
        <v>6</v>
      </c>
      <c r="G28391">
        <v>339.173</v>
      </c>
      <c r="H28391">
        <v>36.177</v>
      </c>
      <c r="I28391">
        <f t="shared" si="1329"/>
        <v>0.85481833754455694</v>
      </c>
      <c r="J28391">
        <f t="shared" si="1330"/>
        <v>0.30486607513060787</v>
      </c>
      <c r="L28391" s="7">
        <f>(ATANH(I28391^$U$2)^$U$5)</f>
        <v>4.2963296902101641E-2</v>
      </c>
      <c r="M28391">
        <f t="shared" si="1331"/>
        <v>0.72880795084108885</v>
      </c>
      <c r="O28391" s="7">
        <f>(ATANH(J28391^$T$2)^$T$5)</f>
        <v>0.26118621607228443</v>
      </c>
      <c r="P28391">
        <f>M28391</f>
        <v>0.72880795084108885</v>
      </c>
    </row>
    <row r="28392" spans="1:16" x14ac:dyDescent="0.25">
      <c r="A28392" s="5" t="s">
        <v>419</v>
      </c>
      <c r="B28392" s="1">
        <v>290.25560000000002</v>
      </c>
      <c r="C28392" s="1">
        <v>11.12914</v>
      </c>
      <c r="D28392" s="1">
        <v>1234.2850000000001</v>
      </c>
      <c r="E28392" s="1">
        <v>161.55439999999999</v>
      </c>
      <c r="F28392" s="1" t="s">
        <v>6</v>
      </c>
      <c r="G28392">
        <v>339.173</v>
      </c>
      <c r="H28392">
        <v>36.177</v>
      </c>
      <c r="I28392">
        <f t="shared" si="1329"/>
        <v>0.85577448676634049</v>
      </c>
      <c r="J28392">
        <f t="shared" si="1330"/>
        <v>0.30763026232136437</v>
      </c>
      <c r="L28392" s="7">
        <f>(ATANH(I28392^$U$2)^$U$5)</f>
        <v>4.39379407469591E-2</v>
      </c>
      <c r="M28392">
        <f t="shared" si="1331"/>
        <v>0.72887933238882907</v>
      </c>
      <c r="O28392" s="7">
        <f>(ATANH(J28392^$T$2)^$T$5)</f>
        <v>0.26412855852275996</v>
      </c>
      <c r="P28392">
        <f>M28392</f>
        <v>0.72887933238882907</v>
      </c>
    </row>
    <row r="28393" spans="1:16" x14ac:dyDescent="0.25">
      <c r="A28393" s="5" t="s">
        <v>419</v>
      </c>
      <c r="B28393" s="1">
        <v>290.57769999999999</v>
      </c>
      <c r="C28393" s="1">
        <v>11.229139999999999</v>
      </c>
      <c r="D28393" s="1">
        <v>1232.5329999999999</v>
      </c>
      <c r="E28393" s="1">
        <v>161.8168</v>
      </c>
      <c r="F28393" s="1" t="s">
        <v>6</v>
      </c>
      <c r="G28393">
        <v>339.173</v>
      </c>
      <c r="H28393">
        <v>36.177</v>
      </c>
      <c r="I28393">
        <f t="shared" si="1329"/>
        <v>0.85672414962275889</v>
      </c>
      <c r="J28393">
        <f t="shared" si="1330"/>
        <v>0.31039444951212092</v>
      </c>
      <c r="L28393" s="7">
        <f>(ATANH(I28393^$U$2)^$U$5)</f>
        <v>4.4926748443867827E-2</v>
      </c>
      <c r="M28393">
        <f t="shared" si="1331"/>
        <v>0.72895084113019237</v>
      </c>
      <c r="O28393" s="7">
        <f>(ATANH(J28393^$T$2)^$T$5)</f>
        <v>0.26708102724151439</v>
      </c>
      <c r="P28393">
        <f>M28393</f>
        <v>0.72895084113019237</v>
      </c>
    </row>
    <row r="28394" spans="1:16" x14ac:dyDescent="0.25">
      <c r="A28394" s="5" t="s">
        <v>419</v>
      </c>
      <c r="B28394" s="1">
        <v>290.89769999999999</v>
      </c>
      <c r="C28394" s="1">
        <v>11.329140000000001</v>
      </c>
      <c r="D28394" s="1">
        <v>1230.7850000000001</v>
      </c>
      <c r="E28394" s="1">
        <v>162.08019999999999</v>
      </c>
      <c r="F28394" s="1" t="s">
        <v>6</v>
      </c>
      <c r="G28394">
        <v>339.173</v>
      </c>
      <c r="H28394">
        <v>36.177</v>
      </c>
      <c r="I28394">
        <f t="shared" si="1329"/>
        <v>0.85766762094860138</v>
      </c>
      <c r="J28394">
        <f t="shared" si="1330"/>
        <v>0.31315863670287752</v>
      </c>
      <c r="L28394" s="7">
        <f>(ATANH(I28394^$U$2)^$U$5)</f>
        <v>4.593002786368737E-2</v>
      </c>
      <c r="M28394">
        <f t="shared" si="1331"/>
        <v>0.72902247594255465</v>
      </c>
      <c r="O28394" s="7">
        <f>(ATANH(J28394^$T$2)^$T$5)</f>
        <v>0.27004368250515431</v>
      </c>
      <c r="P28394">
        <f>M28394</f>
        <v>0.72902247594255465</v>
      </c>
    </row>
    <row r="28395" spans="1:16" x14ac:dyDescent="0.25">
      <c r="A28395" s="5" t="s">
        <v>419</v>
      </c>
      <c r="B28395" s="1">
        <v>291.21559999999999</v>
      </c>
      <c r="C28395" s="1">
        <v>11.42914</v>
      </c>
      <c r="D28395" s="1">
        <v>1229.0429999999999</v>
      </c>
      <c r="E28395" s="1">
        <v>162.34469999999999</v>
      </c>
      <c r="F28395" s="1" t="s">
        <v>6</v>
      </c>
      <c r="G28395">
        <v>339.173</v>
      </c>
      <c r="H28395">
        <v>36.177</v>
      </c>
      <c r="I28395">
        <f t="shared" si="1329"/>
        <v>0.85860490074386819</v>
      </c>
      <c r="J28395">
        <f t="shared" si="1330"/>
        <v>0.31592282389363407</v>
      </c>
      <c r="L28395" s="7">
        <f>(ATANH(I28395^$U$2)^$U$5)</f>
        <v>4.6947783722002125E-2</v>
      </c>
      <c r="M28395">
        <f t="shared" si="1331"/>
        <v>0.72909426281927714</v>
      </c>
      <c r="O28395" s="7">
        <f>(ATANH(J28395^$T$2)^$T$5)</f>
        <v>0.27301658599500173</v>
      </c>
      <c r="P28395">
        <f>M28395</f>
        <v>0.72909426281927714</v>
      </c>
    </row>
    <row r="28396" spans="1:16" x14ac:dyDescent="0.25">
      <c r="A28396" s="5" t="s">
        <v>419</v>
      </c>
      <c r="B28396" s="1">
        <v>291.53140000000002</v>
      </c>
      <c r="C28396" s="1">
        <v>11.52914</v>
      </c>
      <c r="D28396" s="1">
        <v>1227.306</v>
      </c>
      <c r="E28396" s="1">
        <v>162.61019999999999</v>
      </c>
      <c r="F28396" s="1" t="s">
        <v>6</v>
      </c>
      <c r="G28396">
        <v>339.173</v>
      </c>
      <c r="H28396">
        <v>36.177</v>
      </c>
      <c r="I28396">
        <f t="shared" si="1329"/>
        <v>0.8595359890085591</v>
      </c>
      <c r="J28396">
        <f t="shared" si="1330"/>
        <v>0.31868701108439063</v>
      </c>
      <c r="L28396" s="7">
        <f>(ATANH(I28396^$U$2)^$U$5)</f>
        <v>4.7980014820189383E-2</v>
      </c>
      <c r="M28396">
        <f t="shared" si="1331"/>
        <v>0.72916617342006829</v>
      </c>
      <c r="O28396" s="7">
        <f>(ATANH(J28396^$T$2)^$T$5)</f>
        <v>0.27599980080148634</v>
      </c>
      <c r="P28396">
        <f>M28396</f>
        <v>0.72916617342006829</v>
      </c>
    </row>
    <row r="28397" spans="1:16" x14ac:dyDescent="0.25">
      <c r="A28397" s="5" t="s">
        <v>419</v>
      </c>
      <c r="B28397" s="1">
        <v>291.84519999999998</v>
      </c>
      <c r="C28397" s="1">
        <v>11.62914</v>
      </c>
      <c r="D28397" s="1">
        <v>1225.5740000000001</v>
      </c>
      <c r="E28397" s="1">
        <v>162.8768</v>
      </c>
      <c r="F28397" s="1" t="s">
        <v>6</v>
      </c>
      <c r="G28397">
        <v>339.173</v>
      </c>
      <c r="H28397">
        <v>36.177</v>
      </c>
      <c r="I28397">
        <f t="shared" si="1329"/>
        <v>0.86046118057746335</v>
      </c>
      <c r="J28397">
        <f t="shared" si="1330"/>
        <v>0.32145119827514718</v>
      </c>
      <c r="L28397" s="7">
        <f>(ATANH(I28397^$U$2)^$U$5)</f>
        <v>4.9027051039366477E-2</v>
      </c>
      <c r="M28397">
        <f t="shared" si="1331"/>
        <v>0.72923823363344709</v>
      </c>
      <c r="O28397" s="7">
        <f>(ATANH(J28397^$T$2)^$T$5)</f>
        <v>0.278993391429254</v>
      </c>
      <c r="P28397">
        <f>M28397</f>
        <v>0.72923823363344709</v>
      </c>
    </row>
    <row r="28398" spans="1:16" x14ac:dyDescent="0.25">
      <c r="A28398" s="5" t="s">
        <v>419</v>
      </c>
      <c r="B28398" s="1">
        <v>292.15699999999998</v>
      </c>
      <c r="C28398" s="1">
        <v>11.729139999999999</v>
      </c>
      <c r="D28398" s="1">
        <v>1223.847</v>
      </c>
      <c r="E28398" s="1">
        <v>163.1446</v>
      </c>
      <c r="F28398" s="1" t="s">
        <v>6</v>
      </c>
      <c r="G28398">
        <v>339.173</v>
      </c>
      <c r="H28398">
        <v>36.177</v>
      </c>
      <c r="I28398">
        <f t="shared" si="1329"/>
        <v>0.86138047545058116</v>
      </c>
      <c r="J28398">
        <f t="shared" si="1330"/>
        <v>0.32421538546590373</v>
      </c>
      <c r="L28398" s="7">
        <f>(ATANH(I28398^$U$2)^$U$5)</f>
        <v>5.0088899847213396E-2</v>
      </c>
      <c r="M28398">
        <f t="shared" si="1331"/>
        <v>0.72931046912857489</v>
      </c>
      <c r="O28398" s="7">
        <f>(ATANH(J28398^$T$2)^$T$5)</f>
        <v>0.2819974238029882</v>
      </c>
      <c r="P28398">
        <f>M28398</f>
        <v>0.72931046912857489</v>
      </c>
    </row>
    <row r="28399" spans="1:16" x14ac:dyDescent="0.25">
      <c r="A28399" s="5" t="s">
        <v>419</v>
      </c>
      <c r="B28399" s="1">
        <v>292.4667</v>
      </c>
      <c r="C28399" s="1">
        <v>11.829140000000001</v>
      </c>
      <c r="D28399" s="1">
        <v>1222.125</v>
      </c>
      <c r="E28399" s="1">
        <v>163.4134</v>
      </c>
      <c r="F28399" s="1" t="s">
        <v>6</v>
      </c>
      <c r="G28399">
        <v>339.173</v>
      </c>
      <c r="H28399">
        <v>36.177</v>
      </c>
      <c r="I28399">
        <f t="shared" si="1329"/>
        <v>0.86229357879312329</v>
      </c>
      <c r="J28399">
        <f t="shared" si="1330"/>
        <v>0.32697957265666033</v>
      </c>
      <c r="L28399" s="7">
        <f>(ATANH(I28399^$U$2)^$U$5)</f>
        <v>5.1165211967951117E-2</v>
      </c>
      <c r="M28399">
        <f t="shared" si="1331"/>
        <v>0.7293828246845947</v>
      </c>
      <c r="O28399" s="7">
        <f>(ATANH(J28399^$T$2)^$T$5)</f>
        <v>0.28501196527393302</v>
      </c>
      <c r="P28399">
        <f>M28399</f>
        <v>0.7293828246845947</v>
      </c>
    </row>
    <row r="28400" spans="1:16" x14ac:dyDescent="0.25">
      <c r="A28400" s="5" t="s">
        <v>419</v>
      </c>
      <c r="B28400" s="1">
        <v>292.77460000000002</v>
      </c>
      <c r="C28400" s="1">
        <v>11.92914</v>
      </c>
      <c r="D28400" s="1">
        <v>1220.4069999999999</v>
      </c>
      <c r="E28400" s="1">
        <v>163.68350000000001</v>
      </c>
      <c r="F28400" s="1" t="s">
        <v>6</v>
      </c>
      <c r="G28400">
        <v>339.173</v>
      </c>
      <c r="H28400">
        <v>36.177</v>
      </c>
      <c r="I28400">
        <f t="shared" si="1329"/>
        <v>0.86320137510945749</v>
      </c>
      <c r="J28400">
        <f t="shared" si="1330"/>
        <v>0.32974375984741688</v>
      </c>
      <c r="L28400" s="7">
        <f>(ATANH(I28400^$U$2)^$U$5)</f>
        <v>5.2257036572802451E-2</v>
      </c>
      <c r="M28400">
        <f t="shared" si="1331"/>
        <v>0.72945537970174423</v>
      </c>
      <c r="O28400" s="7">
        <f>(ATANH(J28400^$T$2)^$T$5)</f>
        <v>0.2880370846271133</v>
      </c>
      <c r="P28400">
        <f>M28400</f>
        <v>0.72945537970174423</v>
      </c>
    </row>
    <row r="28401" spans="1:16" x14ac:dyDescent="0.25">
      <c r="A28401" s="5" t="s">
        <v>419</v>
      </c>
      <c r="B28401" s="1">
        <v>293.08049999999997</v>
      </c>
      <c r="C28401" s="1">
        <v>12.02914</v>
      </c>
      <c r="D28401" s="1">
        <v>1218.694</v>
      </c>
      <c r="E28401" s="1">
        <v>163.9547</v>
      </c>
      <c r="F28401" s="1" t="s">
        <v>6</v>
      </c>
      <c r="G28401">
        <v>339.173</v>
      </c>
      <c r="H28401">
        <v>36.177</v>
      </c>
      <c r="I28401">
        <f t="shared" si="1329"/>
        <v>0.86410327473000492</v>
      </c>
      <c r="J28401">
        <f t="shared" si="1330"/>
        <v>0.33250794703817343</v>
      </c>
      <c r="L28401" s="7">
        <f>(ATANH(I28401^$U$2)^$U$5)</f>
        <v>5.3363675986280779E-2</v>
      </c>
      <c r="M28401">
        <f t="shared" si="1331"/>
        <v>0.72952807902132777</v>
      </c>
      <c r="O28401" s="7">
        <f>(ATANH(J28401^$T$2)^$T$5)</f>
        <v>0.29107285208924705</v>
      </c>
      <c r="P28401">
        <f>M28401</f>
        <v>0.72952807902132777</v>
      </c>
    </row>
    <row r="28402" spans="1:16" x14ac:dyDescent="0.25">
      <c r="A28402" s="5" t="s">
        <v>419</v>
      </c>
      <c r="B28402" s="1">
        <v>293.3845</v>
      </c>
      <c r="C28402" s="1">
        <v>12.12914</v>
      </c>
      <c r="D28402" s="1">
        <v>1216.9860000000001</v>
      </c>
      <c r="E28402" s="1">
        <v>164.22710000000001</v>
      </c>
      <c r="F28402" s="1" t="s">
        <v>6</v>
      </c>
      <c r="G28402">
        <v>339.173</v>
      </c>
      <c r="H28402">
        <v>36.177</v>
      </c>
      <c r="I28402">
        <f t="shared" si="1329"/>
        <v>0.8649995724895555</v>
      </c>
      <c r="J28402">
        <f t="shared" si="1330"/>
        <v>0.33527213422892999</v>
      </c>
      <c r="L28402" s="7">
        <f>(ATANH(I28402^$U$2)^$U$5)</f>
        <v>5.4485487297776448E-2</v>
      </c>
      <c r="M28402">
        <f t="shared" si="1331"/>
        <v>0.72960094810264775</v>
      </c>
      <c r="O28402" s="7">
        <f>(ATANH(J28402^$T$2)^$T$5)</f>
        <v>0.29411933933734558</v>
      </c>
      <c r="P28402">
        <f>M28402</f>
        <v>0.72960094810264775</v>
      </c>
    </row>
    <row r="28403" spans="1:16" x14ac:dyDescent="0.25">
      <c r="A28403" s="5" t="s">
        <v>419</v>
      </c>
      <c r="B28403" s="1">
        <v>293.68669999999997</v>
      </c>
      <c r="C28403" s="1">
        <v>12.229139999999999</v>
      </c>
      <c r="D28403" s="1">
        <v>1215.2819999999999</v>
      </c>
      <c r="E28403" s="1">
        <v>164.5008</v>
      </c>
      <c r="F28403" s="1" t="s">
        <v>6</v>
      </c>
      <c r="G28403">
        <v>339.173</v>
      </c>
      <c r="H28403">
        <v>36.177</v>
      </c>
      <c r="I28403">
        <f t="shared" si="1329"/>
        <v>0.86589056322289792</v>
      </c>
      <c r="J28403">
        <f t="shared" si="1330"/>
        <v>0.33803632141968654</v>
      </c>
      <c r="L28403" s="7">
        <f>(ATANH(I28403^$U$2)^$U$5)</f>
        <v>5.5622851082249965E-2</v>
      </c>
      <c r="M28403">
        <f t="shared" si="1331"/>
        <v>0.72967401218517136</v>
      </c>
      <c r="O28403" s="7">
        <f>(ATANH(J28403^$T$2)^$T$5)</f>
        <v>0.29717661950799568</v>
      </c>
      <c r="P28403">
        <f>M28403</f>
        <v>0.72967401218517136</v>
      </c>
    </row>
    <row r="28404" spans="1:16" x14ac:dyDescent="0.25">
      <c r="A28404" s="5" t="s">
        <v>419</v>
      </c>
      <c r="B28404" s="1">
        <v>293.98700000000002</v>
      </c>
      <c r="C28404" s="1">
        <v>12.329140000000001</v>
      </c>
      <c r="D28404" s="1">
        <v>1213.5820000000001</v>
      </c>
      <c r="E28404" s="1">
        <v>164.7757</v>
      </c>
      <c r="F28404" s="1" t="s">
        <v>6</v>
      </c>
      <c r="G28404">
        <v>339.173</v>
      </c>
      <c r="H28404">
        <v>36.177</v>
      </c>
      <c r="I28404">
        <f t="shared" si="1329"/>
        <v>0.8667759520952435</v>
      </c>
      <c r="J28404">
        <f t="shared" si="1330"/>
        <v>0.34080050861044314</v>
      </c>
      <c r="L28404" s="7">
        <f>(ATANH(I28404^$U$2)^$U$5)</f>
        <v>5.6775397127783261E-2</v>
      </c>
      <c r="M28404">
        <f t="shared" si="1331"/>
        <v>0.72974724306584149</v>
      </c>
      <c r="O28404" s="7">
        <f>(ATANH(J28404^$T$2)^$T$5)</f>
        <v>0.30024476720732685</v>
      </c>
      <c r="P28404">
        <f>M28404</f>
        <v>0.72974724306584149</v>
      </c>
    </row>
    <row r="28405" spans="1:16" x14ac:dyDescent="0.25">
      <c r="A28405" s="5" t="s">
        <v>419</v>
      </c>
      <c r="B28405" s="1">
        <v>294.28550000000001</v>
      </c>
      <c r="C28405" s="1">
        <v>12.42914</v>
      </c>
      <c r="D28405" s="1">
        <v>1211.886</v>
      </c>
      <c r="E28405" s="1">
        <v>165.05189999999999</v>
      </c>
      <c r="F28405" s="1" t="s">
        <v>6</v>
      </c>
      <c r="G28405">
        <v>339.173</v>
      </c>
      <c r="H28405">
        <v>36.177</v>
      </c>
      <c r="I28405">
        <f t="shared" si="1329"/>
        <v>0.86765603394138102</v>
      </c>
      <c r="J28405">
        <f t="shared" si="1330"/>
        <v>0.34356469580119969</v>
      </c>
      <c r="L28405" s="7">
        <f>(ATANH(I28405^$U$2)^$U$5)</f>
        <v>5.7943510021746483E-2</v>
      </c>
      <c r="M28405">
        <f t="shared" si="1331"/>
        <v>0.72982066587892935</v>
      </c>
      <c r="O28405" s="7">
        <f>(ATANH(J28405^$T$2)^$T$5)</f>
        <v>0.30332385852165411</v>
      </c>
      <c r="P28405">
        <f>M28405</f>
        <v>0.72982066587892935</v>
      </c>
    </row>
    <row r="28406" spans="1:16" x14ac:dyDescent="0.25">
      <c r="A28406" s="5" t="s">
        <v>419</v>
      </c>
      <c r="B28406" s="1">
        <v>294.5822</v>
      </c>
      <c r="C28406" s="1">
        <v>12.52914</v>
      </c>
      <c r="D28406" s="1">
        <v>1210.1949999999999</v>
      </c>
      <c r="E28406" s="1">
        <v>165.32939999999999</v>
      </c>
      <c r="F28406" s="1" t="s">
        <v>6</v>
      </c>
      <c r="G28406">
        <v>339.173</v>
      </c>
      <c r="H28406">
        <v>36.177</v>
      </c>
      <c r="I28406">
        <f t="shared" si="1329"/>
        <v>0.86853080876131061</v>
      </c>
      <c r="J28406">
        <f t="shared" si="1330"/>
        <v>0.34632888299195624</v>
      </c>
      <c r="L28406" s="7">
        <f>(ATANH(I28406^$U$2)^$U$5)</f>
        <v>5.9127196434555211E-2</v>
      </c>
      <c r="M28406">
        <f t="shared" si="1331"/>
        <v>0.72989427903901827</v>
      </c>
      <c r="O28406" s="7">
        <f>(ATANH(J28406^$T$2)^$T$5)</f>
        <v>0.30641397102880374</v>
      </c>
      <c r="P28406">
        <f>M28406</f>
        <v>0.72989427903901827</v>
      </c>
    </row>
    <row r="28407" spans="1:16" x14ac:dyDescent="0.25">
      <c r="A28407" s="5" t="s">
        <v>419</v>
      </c>
      <c r="B28407" s="1">
        <v>294.87720000000002</v>
      </c>
      <c r="C28407" s="1">
        <v>12.62914</v>
      </c>
      <c r="D28407" s="1">
        <v>1208.5070000000001</v>
      </c>
      <c r="E28407" s="1">
        <v>165.60830000000001</v>
      </c>
      <c r="F28407" s="1" t="s">
        <v>6</v>
      </c>
      <c r="G28407">
        <v>339.173</v>
      </c>
      <c r="H28407">
        <v>36.177</v>
      </c>
      <c r="I28407">
        <f t="shared" si="1329"/>
        <v>0.86940057138982174</v>
      </c>
      <c r="J28407">
        <f t="shared" si="1330"/>
        <v>0.34909307018271274</v>
      </c>
      <c r="L28407" s="7">
        <f>(ATANH(I28407^$U$2)^$U$5)</f>
        <v>6.0326868272806436E-2</v>
      </c>
      <c r="M28407">
        <f t="shared" si="1331"/>
        <v>0.7299681074072305</v>
      </c>
      <c r="O28407" s="7">
        <f>(ATANH(J28407^$T$2)^$T$5)</f>
        <v>0.30951518381011528</v>
      </c>
      <c r="P28407">
        <f>M28407</f>
        <v>0.7299681074072305</v>
      </c>
    </row>
    <row r="28408" spans="1:16" x14ac:dyDescent="0.25">
      <c r="A28408" s="5" t="s">
        <v>419</v>
      </c>
      <c r="B28408" s="1">
        <v>295.17039999999997</v>
      </c>
      <c r="C28408" s="1">
        <v>12.729139999999999</v>
      </c>
      <c r="D28408" s="1">
        <v>1206.8230000000001</v>
      </c>
      <c r="E28408" s="1">
        <v>165.88849999999999</v>
      </c>
      <c r="F28408" s="1" t="s">
        <v>6</v>
      </c>
      <c r="G28408">
        <v>339.173</v>
      </c>
      <c r="H28408">
        <v>36.177</v>
      </c>
      <c r="I28408">
        <f t="shared" si="1329"/>
        <v>0.87026502699212482</v>
      </c>
      <c r="J28408">
        <f t="shared" si="1330"/>
        <v>0.35185725737346929</v>
      </c>
      <c r="L28408" s="7">
        <f>(ATANH(I28408^$U$2)^$U$5)</f>
        <v>6.1542126624548395E-2</v>
      </c>
      <c r="M28408">
        <f t="shared" si="1331"/>
        <v>0.7300421228493208</v>
      </c>
      <c r="O28408" s="7">
        <f>(ATANH(J28408^$T$2)^$T$5)</f>
        <v>0.31262757746312414</v>
      </c>
      <c r="P28408">
        <f>M28408</f>
        <v>0.7300421228493208</v>
      </c>
    </row>
    <row r="28409" spans="1:16" x14ac:dyDescent="0.25">
      <c r="A28409" s="5" t="s">
        <v>419</v>
      </c>
      <c r="B28409" s="1">
        <v>295.46190000000001</v>
      </c>
      <c r="C28409" s="1">
        <v>12.829140000000001</v>
      </c>
      <c r="D28409" s="1">
        <v>1205.143</v>
      </c>
      <c r="E28409" s="1">
        <v>166.17019999999999</v>
      </c>
      <c r="F28409" s="1" t="s">
        <v>6</v>
      </c>
      <c r="G28409">
        <v>339.173</v>
      </c>
      <c r="H28409">
        <v>36.177</v>
      </c>
      <c r="I28409">
        <f t="shared" si="1329"/>
        <v>0.87112447040300967</v>
      </c>
      <c r="J28409">
        <f t="shared" si="1330"/>
        <v>0.3546214445642259</v>
      </c>
      <c r="L28409" s="7">
        <f>(ATANH(I28409^$U$2)^$U$5)</f>
        <v>6.2773388585279838E-2</v>
      </c>
      <c r="M28409">
        <f t="shared" si="1331"/>
        <v>0.73011637645184757</v>
      </c>
      <c r="O28409" s="7">
        <f>(ATANH(J28409^$T$2)^$T$5)</f>
        <v>0.315751234114926</v>
      </c>
      <c r="P28409">
        <f>M28409</f>
        <v>0.73011637645184757</v>
      </c>
    </row>
    <row r="28410" spans="1:16" x14ac:dyDescent="0.25">
      <c r="A28410" s="5" t="s">
        <v>419</v>
      </c>
      <c r="B28410" s="1">
        <v>295.75170000000003</v>
      </c>
      <c r="C28410" s="1">
        <v>12.92914</v>
      </c>
      <c r="D28410" s="1">
        <v>1203.4670000000001</v>
      </c>
      <c r="E28410" s="1">
        <v>166.45320000000001</v>
      </c>
      <c r="F28410" s="1" t="s">
        <v>6</v>
      </c>
      <c r="G28410">
        <v>339.173</v>
      </c>
      <c r="H28410">
        <v>36.177</v>
      </c>
      <c r="I28410">
        <f t="shared" si="1329"/>
        <v>0.87197890162247593</v>
      </c>
      <c r="J28410">
        <f t="shared" si="1330"/>
        <v>0.35738563175498245</v>
      </c>
      <c r="L28410" s="7">
        <f>(ATANH(I28410^$U$2)^$U$5)</f>
        <v>6.4020663442470899E-2</v>
      </c>
      <c r="M28410">
        <f t="shared" si="1331"/>
        <v>0.73019081375586381</v>
      </c>
      <c r="O28410" s="7">
        <f>(ATANH(J28410^$T$2)^$T$5)</f>
        <v>0.31888623743622491</v>
      </c>
      <c r="P28410">
        <f>M28410</f>
        <v>0.73019081375586381</v>
      </c>
    </row>
    <row r="28411" spans="1:16" x14ac:dyDescent="0.25">
      <c r="A28411" s="5" t="s">
        <v>419</v>
      </c>
      <c r="B28411" s="1">
        <v>296.03980000000001</v>
      </c>
      <c r="C28411" s="1">
        <v>13.02914</v>
      </c>
      <c r="D28411" s="1">
        <v>1201.7940000000001</v>
      </c>
      <c r="E28411" s="1">
        <v>166.73769999999999</v>
      </c>
      <c r="F28411" s="1" t="s">
        <v>6</v>
      </c>
      <c r="G28411">
        <v>339.173</v>
      </c>
      <c r="H28411">
        <v>36.177</v>
      </c>
      <c r="I28411">
        <f t="shared" si="1329"/>
        <v>0.87282832065052351</v>
      </c>
      <c r="J28411">
        <f t="shared" si="1330"/>
        <v>0.360149818945739</v>
      </c>
      <c r="L28411" s="7">
        <f>(ATANH(I28411^$U$2)^$U$5)</f>
        <v>6.5283955392632181E-2</v>
      </c>
      <c r="M28411">
        <f t="shared" si="1331"/>
        <v>0.73026548562975624</v>
      </c>
      <c r="O28411" s="7">
        <f>(ATANH(J28411^$T$2)^$T$5)</f>
        <v>0.32203267265606661</v>
      </c>
      <c r="P28411">
        <f>M28411</f>
        <v>0.73026548562975624</v>
      </c>
    </row>
    <row r="28412" spans="1:16" x14ac:dyDescent="0.25">
      <c r="A28412" s="5" t="s">
        <v>419</v>
      </c>
      <c r="B28412" s="1">
        <v>296.3263</v>
      </c>
      <c r="C28412" s="1">
        <v>13.12914</v>
      </c>
      <c r="D28412" s="1">
        <v>1200.125</v>
      </c>
      <c r="E28412" s="1">
        <v>167.02369999999999</v>
      </c>
      <c r="F28412" s="1" t="s">
        <v>6</v>
      </c>
      <c r="G28412">
        <v>339.173</v>
      </c>
      <c r="H28412">
        <v>36.177</v>
      </c>
      <c r="I28412">
        <f t="shared" si="1329"/>
        <v>0.87367302232194188</v>
      </c>
      <c r="J28412">
        <f t="shared" si="1330"/>
        <v>0.36291400613649555</v>
      </c>
      <c r="L28412" s="7">
        <f>(ATANH(I28412^$U$2)^$U$5)</f>
        <v>6.6563714282140543E-2</v>
      </c>
      <c r="M28412">
        <f t="shared" si="1331"/>
        <v>0.73034039017046559</v>
      </c>
      <c r="O28412" s="7">
        <f>(ATANH(J28412^$T$2)^$T$5)</f>
        <v>0.32519062657726455</v>
      </c>
      <c r="P28412">
        <f>M28412</f>
        <v>0.73034039017046559</v>
      </c>
    </row>
    <row r="28413" spans="1:16" x14ac:dyDescent="0.25">
      <c r="A28413" s="5" t="s">
        <v>419</v>
      </c>
      <c r="B28413" s="1">
        <v>296.6112</v>
      </c>
      <c r="C28413" s="1">
        <v>13.229139999999999</v>
      </c>
      <c r="D28413" s="1">
        <v>1198.4590000000001</v>
      </c>
      <c r="E28413" s="1">
        <v>167.31120000000001</v>
      </c>
      <c r="F28413" s="1" t="s">
        <v>6</v>
      </c>
      <c r="G28413">
        <v>339.173</v>
      </c>
      <c r="H28413">
        <v>36.177</v>
      </c>
      <c r="I28413">
        <f t="shared" si="1329"/>
        <v>0.87451300663673104</v>
      </c>
      <c r="J28413">
        <f t="shared" si="1330"/>
        <v>0.3656781933272521</v>
      </c>
      <c r="L28413" s="7">
        <f>(ATANH(I28413^$U$2)^$U$5)</f>
        <v>6.7859958911951013E-2</v>
      </c>
      <c r="M28413">
        <f t="shared" si="1331"/>
        <v>0.73041552547795052</v>
      </c>
      <c r="O28413" s="7">
        <f>(ATANH(J28413^$T$2)^$T$5)</f>
        <v>0.32836018759251895</v>
      </c>
      <c r="P28413">
        <f>M28413</f>
        <v>0.73041552547795052</v>
      </c>
    </row>
    <row r="28414" spans="1:16" x14ac:dyDescent="0.25">
      <c r="A28414" s="5" t="s">
        <v>419</v>
      </c>
      <c r="B28414" s="1">
        <v>296.89440000000002</v>
      </c>
      <c r="C28414" s="1">
        <v>13.329140000000001</v>
      </c>
      <c r="D28414" s="1">
        <v>1196.796</v>
      </c>
      <c r="E28414" s="1">
        <v>167.6002</v>
      </c>
      <c r="F28414" s="1" t="s">
        <v>6</v>
      </c>
      <c r="G28414">
        <v>339.173</v>
      </c>
      <c r="H28414">
        <v>36.177</v>
      </c>
      <c r="I28414">
        <f t="shared" si="1329"/>
        <v>0.87534797876010184</v>
      </c>
      <c r="J28414">
        <f t="shared" si="1330"/>
        <v>0.36844238051800871</v>
      </c>
      <c r="L28414" s="7">
        <f>(ATANH(I28414^$U$2)^$U$5)</f>
        <v>6.9172235730976639E-2</v>
      </c>
      <c r="M28414">
        <f t="shared" si="1331"/>
        <v>0.73049088965528464</v>
      </c>
      <c r="O28414" s="7">
        <f>(ATANH(J28414^$T$2)^$T$5)</f>
        <v>0.33154144570123828</v>
      </c>
      <c r="P28414">
        <f>M28414</f>
        <v>0.73049088965528464</v>
      </c>
    </row>
    <row r="28415" spans="1:16" x14ac:dyDescent="0.25">
      <c r="A28415" s="5" t="s">
        <v>419</v>
      </c>
      <c r="B28415" s="1">
        <v>297.17610000000002</v>
      </c>
      <c r="C28415" s="1">
        <v>13.42914</v>
      </c>
      <c r="D28415" s="1">
        <v>1195.1369999999999</v>
      </c>
      <c r="E28415" s="1">
        <v>167.89070000000001</v>
      </c>
      <c r="F28415" s="1" t="s">
        <v>6</v>
      </c>
      <c r="G28415">
        <v>339.173</v>
      </c>
      <c r="H28415">
        <v>36.177</v>
      </c>
      <c r="I28415">
        <f t="shared" si="1329"/>
        <v>0.87617852836163257</v>
      </c>
      <c r="J28415">
        <f t="shared" si="1330"/>
        <v>0.37120656770876526</v>
      </c>
      <c r="L28415" s="7">
        <f>(ATANH(I28415^$U$2)^$U$5)</f>
        <v>7.050148065146665E-2</v>
      </c>
      <c r="M28415">
        <f t="shared" si="1331"/>
        <v>0.73056648080875597</v>
      </c>
      <c r="O28415" s="7">
        <f>(ATANH(J28415^$T$2)^$T$5)</f>
        <v>0.33473449252706572</v>
      </c>
      <c r="P28415">
        <f>M28415</f>
        <v>0.73056648080875597</v>
      </c>
    </row>
    <row r="28416" spans="1:16" x14ac:dyDescent="0.25">
      <c r="A28416" s="5" t="s">
        <v>419</v>
      </c>
      <c r="B28416" s="1">
        <v>297.45620000000002</v>
      </c>
      <c r="C28416" s="1">
        <v>13.52914</v>
      </c>
      <c r="D28416" s="1">
        <v>1193.481</v>
      </c>
      <c r="E28416" s="1">
        <v>168.18289999999999</v>
      </c>
      <c r="F28416" s="1" t="s">
        <v>6</v>
      </c>
      <c r="G28416">
        <v>339.173</v>
      </c>
      <c r="H28416">
        <v>36.177</v>
      </c>
      <c r="I28416">
        <f t="shared" si="1329"/>
        <v>0.87700436060653419</v>
      </c>
      <c r="J28416">
        <f t="shared" si="1330"/>
        <v>0.37397075489952181</v>
      </c>
      <c r="L28416" s="7">
        <f>(ATANH(I28416^$U$2)^$U$5)</f>
        <v>7.1847238850668363E-2</v>
      </c>
      <c r="M28416">
        <f t="shared" si="1331"/>
        <v>0.73064234892027324</v>
      </c>
      <c r="O28416" s="7">
        <f>(ATANH(J28416^$T$2)^$T$5)</f>
        <v>0.33793942133611898</v>
      </c>
      <c r="P28416">
        <f>M28416</f>
        <v>0.73064234892027324</v>
      </c>
    </row>
    <row r="28417" spans="1:16" x14ac:dyDescent="0.25">
      <c r="A28417" s="5" t="s">
        <v>419</v>
      </c>
      <c r="B28417" s="1">
        <v>297.73480000000001</v>
      </c>
      <c r="C28417" s="1">
        <v>13.62914</v>
      </c>
      <c r="D28417" s="1">
        <v>1191.828</v>
      </c>
      <c r="E28417" s="1">
        <v>168.47659999999999</v>
      </c>
      <c r="F28417" s="1" t="s">
        <v>6</v>
      </c>
      <c r="G28417">
        <v>339.173</v>
      </c>
      <c r="H28417">
        <v>36.177</v>
      </c>
      <c r="I28417">
        <f t="shared" si="1329"/>
        <v>0.87782577032959586</v>
      </c>
      <c r="J28417">
        <f t="shared" si="1330"/>
        <v>0.37673494209027836</v>
      </c>
      <c r="L28417" s="7">
        <f>(ATANH(I28417^$U$2)^$U$5)</f>
        <v>7.3210003231639717E-2</v>
      </c>
      <c r="M28417">
        <f t="shared" si="1331"/>
        <v>0.73071844000372355</v>
      </c>
      <c r="O28417" s="7">
        <f>(ATANH(J28417^$T$2)^$T$5)</f>
        <v>0.34115632705595239</v>
      </c>
      <c r="P28417">
        <f>M28417</f>
        <v>0.73071844000372355</v>
      </c>
    </row>
    <row r="28418" spans="1:16" x14ac:dyDescent="0.25">
      <c r="A28418" s="5" t="s">
        <v>419</v>
      </c>
      <c r="B28418" s="1">
        <v>298.01179999999999</v>
      </c>
      <c r="C28418" s="1">
        <v>13.729139999999999</v>
      </c>
      <c r="D28418" s="1">
        <v>1190.1780000000001</v>
      </c>
      <c r="E28418" s="1">
        <v>168.77209999999999</v>
      </c>
      <c r="F28418" s="1" t="s">
        <v>6</v>
      </c>
      <c r="G28418">
        <v>339.173</v>
      </c>
      <c r="H28418">
        <v>36.177</v>
      </c>
      <c r="I28418">
        <f t="shared" ref="I28418:I28481" si="1332">B28418/G28418</f>
        <v>0.8786424626960283</v>
      </c>
      <c r="J28418">
        <f t="shared" ref="J28418:J28481" si="1333">C28418/H28418</f>
        <v>0.37949912928103491</v>
      </c>
      <c r="L28418" s="7">
        <f>(ATANH(I28418^$U$2)^$U$5)</f>
        <v>7.4589292276053459E-2</v>
      </c>
      <c r="M28418">
        <f t="shared" si="1331"/>
        <v>0.73079482964306086</v>
      </c>
      <c r="O28418" s="7">
        <f>(ATANH(J28418^$T$2)^$T$5)</f>
        <v>0.3443853062952455</v>
      </c>
      <c r="P28418">
        <f>M28418</f>
        <v>0.73079482964306086</v>
      </c>
    </row>
    <row r="28419" spans="1:16" x14ac:dyDescent="0.25">
      <c r="A28419" s="5" t="s">
        <v>419</v>
      </c>
      <c r="B28419" s="1">
        <v>298.28739999999999</v>
      </c>
      <c r="C28419" s="1">
        <v>13.829140000000001</v>
      </c>
      <c r="D28419" s="1">
        <v>1188.5309999999999</v>
      </c>
      <c r="E28419" s="1">
        <v>169.06909999999999</v>
      </c>
      <c r="F28419" s="1" t="s">
        <v>6</v>
      </c>
      <c r="G28419">
        <v>339.173</v>
      </c>
      <c r="H28419">
        <v>36.177</v>
      </c>
      <c r="I28419">
        <f t="shared" si="1332"/>
        <v>0.87945502737541015</v>
      </c>
      <c r="J28419">
        <f t="shared" si="1333"/>
        <v>0.38226331647179151</v>
      </c>
      <c r="L28419" s="7">
        <f>(ATANH(I28419^$U$2)^$U$5)</f>
        <v>7.5986118126092059E-2</v>
      </c>
      <c r="M28419">
        <f t="shared" si="1331"/>
        <v>0.73087143814899869</v>
      </c>
      <c r="O28419" s="7">
        <f>(ATANH(J28419^$T$2)^$T$5)</f>
        <v>0.34762645736423142</v>
      </c>
      <c r="P28419">
        <f>M28419</f>
        <v>0.73087143814899869</v>
      </c>
    </row>
    <row r="28420" spans="1:16" x14ac:dyDescent="0.25">
      <c r="A28420" s="5" t="s">
        <v>419</v>
      </c>
      <c r="B28420" s="1">
        <v>298.56139999999999</v>
      </c>
      <c r="C28420" s="1">
        <v>13.92914</v>
      </c>
      <c r="D28420" s="1">
        <v>1186.8869999999999</v>
      </c>
      <c r="E28420" s="1">
        <v>169.36789999999999</v>
      </c>
      <c r="F28420" s="1" t="s">
        <v>6</v>
      </c>
      <c r="G28420">
        <v>339.173</v>
      </c>
      <c r="H28420">
        <v>36.177</v>
      </c>
      <c r="I28420">
        <f t="shared" si="1332"/>
        <v>0.88026287469816289</v>
      </c>
      <c r="J28420">
        <f t="shared" si="1333"/>
        <v>0.38502750366254807</v>
      </c>
      <c r="L28420" s="7">
        <f>(ATANH(I28420^$U$2)^$U$5)</f>
        <v>7.7399478652240186E-2</v>
      </c>
      <c r="M28420">
        <f t="shared" ref="M28420:M28483" si="1334">SQRT(LN(LN(E28420)^(1/$T$7)))</f>
        <v>0.73094834077056869</v>
      </c>
      <c r="O28420" s="7">
        <f>(ATANH(J28420^$T$2)^$T$5)</f>
        <v>0.35087988029587192</v>
      </c>
      <c r="P28420">
        <f>M28420</f>
        <v>0.73094834077056869</v>
      </c>
    </row>
    <row r="28421" spans="1:16" x14ac:dyDescent="0.25">
      <c r="A28421" s="5" t="s">
        <v>419</v>
      </c>
      <c r="B28421" s="1">
        <v>298.834</v>
      </c>
      <c r="C28421" s="1">
        <v>14.02914</v>
      </c>
      <c r="D28421" s="1">
        <v>1185.2449999999999</v>
      </c>
      <c r="E28421" s="1">
        <v>169.66849999999999</v>
      </c>
      <c r="F28421" s="1" t="s">
        <v>6</v>
      </c>
      <c r="G28421">
        <v>339.173</v>
      </c>
      <c r="H28421">
        <v>36.177</v>
      </c>
      <c r="I28421">
        <f t="shared" si="1332"/>
        <v>0.88106659433386503</v>
      </c>
      <c r="J28421">
        <f t="shared" si="1333"/>
        <v>0.38779169085330462</v>
      </c>
      <c r="L28421" s="7">
        <f>(ATANH(I28421^$U$2)^$U$5)</f>
        <v>7.883041253780268E-2</v>
      </c>
      <c r="M28421">
        <f t="shared" si="1334"/>
        <v>0.73102553512094526</v>
      </c>
      <c r="O28421" s="7">
        <f>(ATANH(J28421^$T$2)^$T$5)</f>
        <v>0.35414567686779069</v>
      </c>
      <c r="P28421">
        <f>M28421</f>
        <v>0.73102553512094526</v>
      </c>
    </row>
    <row r="28422" spans="1:16" x14ac:dyDescent="0.25">
      <c r="A28422" s="5" t="s">
        <v>419</v>
      </c>
      <c r="B28422" s="1">
        <v>299.10509999999999</v>
      </c>
      <c r="C28422" s="1">
        <v>14.12914</v>
      </c>
      <c r="D28422" s="1">
        <v>1183.606</v>
      </c>
      <c r="E28422" s="1">
        <v>169.9708</v>
      </c>
      <c r="F28422" s="1" t="s">
        <v>6</v>
      </c>
      <c r="G28422">
        <v>339.173</v>
      </c>
      <c r="H28422">
        <v>36.177</v>
      </c>
      <c r="I28422">
        <f t="shared" si="1332"/>
        <v>0.8818658914477272</v>
      </c>
      <c r="J28422">
        <f t="shared" si="1333"/>
        <v>0.39055587804406111</v>
      </c>
      <c r="L28422" s="7">
        <f>(ATANH(I28422^$U$2)^$U$5)</f>
        <v>8.0278410859813035E-2</v>
      </c>
      <c r="M28422">
        <f t="shared" si="1334"/>
        <v>0.73110299322144023</v>
      </c>
      <c r="O28422" s="7">
        <f>(ATANH(J28422^$T$2)^$T$5)</f>
        <v>0.35742395062497545</v>
      </c>
      <c r="P28422">
        <f>M28422</f>
        <v>0.73110299322144023</v>
      </c>
    </row>
    <row r="28423" spans="1:16" x14ac:dyDescent="0.25">
      <c r="A28423" s="5" t="s">
        <v>419</v>
      </c>
      <c r="B28423" s="1">
        <v>299.37479999999999</v>
      </c>
      <c r="C28423" s="1">
        <v>14.229139999999999</v>
      </c>
      <c r="D28423" s="1">
        <v>1181.97</v>
      </c>
      <c r="E28423" s="1">
        <v>170.2749</v>
      </c>
      <c r="F28423" s="1" t="s">
        <v>6</v>
      </c>
      <c r="G28423">
        <v>339.173</v>
      </c>
      <c r="H28423">
        <v>36.177</v>
      </c>
      <c r="I28423">
        <f t="shared" si="1332"/>
        <v>0.88266106087453888</v>
      </c>
      <c r="J28423">
        <f t="shared" si="1333"/>
        <v>0.39332006523481766</v>
      </c>
      <c r="L28423" s="7">
        <f>(ATANH(I28423^$U$2)^$U$5)</f>
        <v>8.1744019334940618E-2</v>
      </c>
      <c r="M28423">
        <f t="shared" si="1334"/>
        <v>0.73118073839930153</v>
      </c>
      <c r="O28423" s="7">
        <f>(ATANH(J28423^$T$2)^$T$5)</f>
        <v>0.36071480690326113</v>
      </c>
      <c r="P28423">
        <f>M28423</f>
        <v>0.73118073839930153</v>
      </c>
    </row>
    <row r="28424" spans="1:16" x14ac:dyDescent="0.25">
      <c r="A28424" s="5" t="s">
        <v>419</v>
      </c>
      <c r="B28424" s="1">
        <v>299.6431</v>
      </c>
      <c r="C28424" s="1">
        <v>14.329140000000001</v>
      </c>
      <c r="D28424" s="1">
        <v>1180.336</v>
      </c>
      <c r="E28424" s="1">
        <v>170.58080000000001</v>
      </c>
      <c r="F28424" s="1" t="s">
        <v>6</v>
      </c>
      <c r="G28424">
        <v>339.173</v>
      </c>
      <c r="H28424">
        <v>36.177</v>
      </c>
      <c r="I28424">
        <f t="shared" si="1332"/>
        <v>0.88345210261430007</v>
      </c>
      <c r="J28424">
        <f t="shared" si="1333"/>
        <v>0.39608425242557427</v>
      </c>
      <c r="L28424" s="7">
        <f>(ATANH(I28424^$U$2)^$U$5)</f>
        <v>8.3227259088069036E-2</v>
      </c>
      <c r="M28424">
        <f t="shared" si="1334"/>
        <v>0.73125876827589298</v>
      </c>
      <c r="O28424" s="7">
        <f>(ATANH(J28424^$T$2)^$T$5)</f>
        <v>0.36401835285360734</v>
      </c>
      <c r="P28424">
        <f>M28424</f>
        <v>0.73125876827589298</v>
      </c>
    </row>
    <row r="28425" spans="1:16" x14ac:dyDescent="0.25">
      <c r="A28425" s="5" t="s">
        <v>419</v>
      </c>
      <c r="B28425" s="1">
        <v>299.91000000000003</v>
      </c>
      <c r="C28425" s="1">
        <v>14.42914</v>
      </c>
      <c r="D28425" s="1">
        <v>1178.7049999999999</v>
      </c>
      <c r="E28425" s="1">
        <v>170.8886</v>
      </c>
      <c r="F28425" s="1" t="s">
        <v>6</v>
      </c>
      <c r="G28425">
        <v>339.173</v>
      </c>
      <c r="H28425">
        <v>36.177</v>
      </c>
      <c r="I28425">
        <f t="shared" si="1332"/>
        <v>0.88423901666701066</v>
      </c>
      <c r="J28425">
        <f t="shared" si="1333"/>
        <v>0.39884843961633082</v>
      </c>
      <c r="L28425" s="7">
        <f>(ATANH(I28425^$U$2)^$U$5)</f>
        <v>8.4728146949130959E-2</v>
      </c>
      <c r="M28425">
        <f t="shared" si="1334"/>
        <v>0.73133710589759204</v>
      </c>
      <c r="O28425" s="7">
        <f>(ATANH(J28425^$T$2)^$T$5)</f>
        <v>0.36733469746718145</v>
      </c>
      <c r="P28425">
        <f>M28425</f>
        <v>0.73133710589759204</v>
      </c>
    </row>
    <row r="28426" spans="1:16" x14ac:dyDescent="0.25">
      <c r="A28426" s="5" t="s">
        <v>419</v>
      </c>
      <c r="B28426" s="1">
        <v>300.1755</v>
      </c>
      <c r="C28426" s="1">
        <v>14.52914</v>
      </c>
      <c r="D28426" s="1">
        <v>1177.076</v>
      </c>
      <c r="E28426" s="1">
        <v>171.19829999999999</v>
      </c>
      <c r="F28426" s="1" t="s">
        <v>6</v>
      </c>
      <c r="G28426">
        <v>339.173</v>
      </c>
      <c r="H28426">
        <v>36.177</v>
      </c>
      <c r="I28426">
        <f t="shared" si="1332"/>
        <v>0.88502180303267064</v>
      </c>
      <c r="J28426">
        <f t="shared" si="1333"/>
        <v>0.40161262680708737</v>
      </c>
      <c r="L28426" s="7">
        <f>(ATANH(I28426^$U$2)^$U$5)</f>
        <v>8.6246695390062175E-2</v>
      </c>
      <c r="M28426">
        <f t="shared" si="1334"/>
        <v>0.73141574871888781</v>
      </c>
      <c r="O28426" s="7">
        <f>(ATANH(J28426^$T$2)^$T$5)</f>
        <v>0.37066395160126442</v>
      </c>
      <c r="P28426">
        <f>M28426</f>
        <v>0.73141574871888781</v>
      </c>
    </row>
    <row r="28427" spans="1:16" x14ac:dyDescent="0.25">
      <c r="A28427" s="5" t="s">
        <v>419</v>
      </c>
      <c r="B28427" s="1">
        <v>300.43959999999998</v>
      </c>
      <c r="C28427" s="1">
        <v>14.62914</v>
      </c>
      <c r="D28427" s="1">
        <v>1175.45</v>
      </c>
      <c r="E28427" s="1">
        <v>171.50989999999999</v>
      </c>
      <c r="F28427" s="1" t="s">
        <v>6</v>
      </c>
      <c r="G28427">
        <v>339.173</v>
      </c>
      <c r="H28427">
        <v>36.177</v>
      </c>
      <c r="I28427">
        <f t="shared" si="1332"/>
        <v>0.88580046171128002</v>
      </c>
      <c r="J28427">
        <f t="shared" si="1333"/>
        <v>0.40437681399784392</v>
      </c>
      <c r="L28427" s="7">
        <f>(ATANH(I28427^$U$2)^$U$5)</f>
        <v>8.7782912462851068E-2</v>
      </c>
      <c r="M28427">
        <f t="shared" si="1334"/>
        <v>0.73149469419689261</v>
      </c>
      <c r="O28427" s="7">
        <f>(ATANH(J28427^$T$2)^$T$5)</f>
        <v>0.37400622800599193</v>
      </c>
      <c r="P28427">
        <f>M28427</f>
        <v>0.73149469419689261</v>
      </c>
    </row>
    <row r="28428" spans="1:16" x14ac:dyDescent="0.25">
      <c r="A28428" s="5" t="s">
        <v>419</v>
      </c>
      <c r="B28428" s="1">
        <v>300.70240000000001</v>
      </c>
      <c r="C28428" s="1">
        <v>14.729139999999999</v>
      </c>
      <c r="D28428" s="1">
        <v>1173.826</v>
      </c>
      <c r="E28428" s="1">
        <v>171.8235</v>
      </c>
      <c r="F28428" s="1" t="s">
        <v>6</v>
      </c>
      <c r="G28428">
        <v>339.173</v>
      </c>
      <c r="H28428">
        <v>36.177</v>
      </c>
      <c r="I28428">
        <f t="shared" si="1332"/>
        <v>0.88657528753762826</v>
      </c>
      <c r="J28428">
        <f t="shared" si="1333"/>
        <v>0.40714100118860047</v>
      </c>
      <c r="L28428" s="7">
        <f>(ATANH(I28428^$U$2)^$U$5)</f>
        <v>8.933739820071325E-2</v>
      </c>
      <c r="M28428">
        <f t="shared" si="1334"/>
        <v>0.73157396504029837</v>
      </c>
      <c r="O28428" s="7">
        <f>(ATANH(J28428^$T$2)^$T$5)</f>
        <v>0.37736164135194816</v>
      </c>
      <c r="P28428">
        <f>M28428</f>
        <v>0.73157396504029837</v>
      </c>
    </row>
    <row r="28429" spans="1:16" x14ac:dyDescent="0.25">
      <c r="A28429" s="5" t="s">
        <v>419</v>
      </c>
      <c r="B28429" s="1">
        <v>300.96390000000002</v>
      </c>
      <c r="C28429" s="1">
        <v>14.829140000000001</v>
      </c>
      <c r="D28429" s="1">
        <v>1172.203</v>
      </c>
      <c r="E28429" s="1">
        <v>172.13900000000001</v>
      </c>
      <c r="F28429" s="1" t="s">
        <v>6</v>
      </c>
      <c r="G28429">
        <v>339.173</v>
      </c>
      <c r="H28429">
        <v>36.177</v>
      </c>
      <c r="I28429">
        <f t="shared" si="1332"/>
        <v>0.88734628051171538</v>
      </c>
      <c r="J28429">
        <f t="shared" si="1333"/>
        <v>0.40990518837935708</v>
      </c>
      <c r="L28429" s="7">
        <f>(ATANH(I28429^$U$2)^$U$5)</f>
        <v>9.0910181599691289E-2</v>
      </c>
      <c r="M28429">
        <f t="shared" si="1334"/>
        <v>0.73165353334724936</v>
      </c>
      <c r="O28429" s="7">
        <f>(ATANH(J28429^$T$2)^$T$5)</f>
        <v>0.38073030825862775</v>
      </c>
      <c r="P28429">
        <f>M28429</f>
        <v>0.73165353334724936</v>
      </c>
    </row>
    <row r="28430" spans="1:16" x14ac:dyDescent="0.25">
      <c r="A28430" s="5" t="s">
        <v>419</v>
      </c>
      <c r="B28430" s="1">
        <v>301.22399999999999</v>
      </c>
      <c r="C28430" s="1">
        <v>14.92914</v>
      </c>
      <c r="D28430" s="1">
        <v>1170.5830000000001</v>
      </c>
      <c r="E28430" s="1">
        <v>172.45660000000001</v>
      </c>
      <c r="F28430" s="1" t="s">
        <v>6</v>
      </c>
      <c r="G28430">
        <v>339.173</v>
      </c>
      <c r="H28430">
        <v>36.177</v>
      </c>
      <c r="I28430">
        <f t="shared" si="1332"/>
        <v>0.88811314579875167</v>
      </c>
      <c r="J28430">
        <f t="shared" si="1333"/>
        <v>0.41266937557011363</v>
      </c>
      <c r="L28430" s="7">
        <f>(ATANH(I28430^$U$2)^$U$5)</f>
        <v>9.2500671142905291E-2</v>
      </c>
      <c r="M28430">
        <f t="shared" si="1334"/>
        <v>0.73173344684879316</v>
      </c>
      <c r="O28430" s="7">
        <f>(ATANH(J28430^$T$2)^$T$5)</f>
        <v>0.38411234732378396</v>
      </c>
      <c r="P28430">
        <f>M28430</f>
        <v>0.73173344684879316</v>
      </c>
    </row>
    <row r="28431" spans="1:16" x14ac:dyDescent="0.25">
      <c r="A28431" s="5" t="s">
        <v>419</v>
      </c>
      <c r="B28431" s="1">
        <v>301.48289999999997</v>
      </c>
      <c r="C28431" s="1">
        <v>15.02914</v>
      </c>
      <c r="D28431" s="1">
        <v>1168.9659999999999</v>
      </c>
      <c r="E28431" s="1">
        <v>172.77629999999999</v>
      </c>
      <c r="F28431" s="1" t="s">
        <v>6</v>
      </c>
      <c r="G28431">
        <v>339.173</v>
      </c>
      <c r="H28431">
        <v>36.177</v>
      </c>
      <c r="I28431">
        <f t="shared" si="1332"/>
        <v>0.88887647306831608</v>
      </c>
      <c r="J28431">
        <f t="shared" si="1333"/>
        <v>0.41543356276087018</v>
      </c>
      <c r="L28431" s="7">
        <f>(ATANH(I28431^$U$2)^$U$5)</f>
        <v>9.4110110754826795E-2</v>
      </c>
      <c r="M28431">
        <f t="shared" si="1334"/>
        <v>0.73181370266459433</v>
      </c>
      <c r="O28431" s="7">
        <f>(ATANH(J28431^$T$2)^$T$5)</f>
        <v>0.38750787915368201</v>
      </c>
      <c r="P28431">
        <f>M28431</f>
        <v>0.73181370266459433</v>
      </c>
    </row>
    <row r="28432" spans="1:16" x14ac:dyDescent="0.25">
      <c r="A28432" s="5" t="s">
        <v>419</v>
      </c>
      <c r="B28432" s="1">
        <v>301.74040000000002</v>
      </c>
      <c r="C28432" s="1">
        <v>15.12914</v>
      </c>
      <c r="D28432" s="1">
        <v>1167.3499999999999</v>
      </c>
      <c r="E28432" s="1">
        <v>173.09809999999999</v>
      </c>
      <c r="F28432" s="1" t="s">
        <v>6</v>
      </c>
      <c r="G28432">
        <v>339.173</v>
      </c>
      <c r="H28432">
        <v>36.177</v>
      </c>
      <c r="I28432">
        <f t="shared" si="1332"/>
        <v>0.88963567265083021</v>
      </c>
      <c r="J28432">
        <f t="shared" si="1333"/>
        <v>0.41819774995162673</v>
      </c>
      <c r="L28432" s="7">
        <f>(ATANH(I28432^$U$2)^$U$5)</f>
        <v>9.5737273852738114E-2</v>
      </c>
      <c r="M28432">
        <f t="shared" si="1334"/>
        <v>0.73189429791644744</v>
      </c>
      <c r="O28432" s="7">
        <f>(ATANH(J28432^$T$2)^$T$5)</f>
        <v>0.39091702639427539</v>
      </c>
      <c r="P28432">
        <f>M28432</f>
        <v>0.73189429791644744</v>
      </c>
    </row>
    <row r="28433" spans="1:16" x14ac:dyDescent="0.25">
      <c r="A28433" s="5" t="s">
        <v>419</v>
      </c>
      <c r="B28433" s="1">
        <v>301.99669999999998</v>
      </c>
      <c r="C28433" s="1">
        <v>15.229139999999999</v>
      </c>
      <c r="D28433" s="1">
        <v>1165.7349999999999</v>
      </c>
      <c r="E28433" s="1">
        <v>173.422</v>
      </c>
      <c r="F28433" s="1" t="s">
        <v>6</v>
      </c>
      <c r="G28433">
        <v>339.173</v>
      </c>
      <c r="H28433">
        <v>36.177</v>
      </c>
      <c r="I28433">
        <f t="shared" si="1332"/>
        <v>0.89039133421587202</v>
      </c>
      <c r="J28433">
        <f t="shared" si="1333"/>
        <v>0.42096193714238328</v>
      </c>
      <c r="L28433" s="7">
        <f>(ATANH(I28433^$U$2)^$U$5)</f>
        <v>9.7383436996509865E-2</v>
      </c>
      <c r="M28433">
        <f t="shared" si="1334"/>
        <v>0.73197522972850848</v>
      </c>
      <c r="O28433" s="7">
        <f>(ATANH(J28433^$T$2)^$T$5)</f>
        <v>0.39433991376332478</v>
      </c>
      <c r="P28433">
        <f>M28433</f>
        <v>0.73197522972850848</v>
      </c>
    </row>
    <row r="28434" spans="1:16" x14ac:dyDescent="0.25">
      <c r="A28434" s="5" t="s">
        <v>419</v>
      </c>
      <c r="B28434" s="1">
        <v>302.2518</v>
      </c>
      <c r="C28434" s="1">
        <v>15.329140000000001</v>
      </c>
      <c r="D28434" s="1">
        <v>1164.123</v>
      </c>
      <c r="E28434" s="1">
        <v>173.74799999999999</v>
      </c>
      <c r="F28434" s="1" t="s">
        <v>6</v>
      </c>
      <c r="G28434">
        <v>339.173</v>
      </c>
      <c r="H28434">
        <v>36.177</v>
      </c>
      <c r="I28434">
        <f t="shared" si="1332"/>
        <v>0.89114345776344228</v>
      </c>
      <c r="J28434">
        <f t="shared" si="1333"/>
        <v>0.42372612433313989</v>
      </c>
      <c r="L28434" s="7">
        <f>(ATANH(I28434^$U$2)^$U$5)</f>
        <v>9.9048640116918538E-2</v>
      </c>
      <c r="M28434">
        <f t="shared" si="1334"/>
        <v>0.73205649522752347</v>
      </c>
      <c r="O28434" s="7">
        <f>(ATANH(J28434^$T$2)^$T$5)</f>
        <v>0.397776668083485</v>
      </c>
      <c r="P28434">
        <f>M28434</f>
        <v>0.73205649522752347</v>
      </c>
    </row>
    <row r="28435" spans="1:16" x14ac:dyDescent="0.25">
      <c r="A28435" s="5" t="s">
        <v>419</v>
      </c>
      <c r="B28435" s="1">
        <v>302.50549999999998</v>
      </c>
      <c r="C28435" s="1">
        <v>15.42914</v>
      </c>
      <c r="D28435" s="1">
        <v>1162.5129999999999</v>
      </c>
      <c r="E28435" s="1">
        <v>174.0763</v>
      </c>
      <c r="F28435" s="1" t="s">
        <v>6</v>
      </c>
      <c r="G28435">
        <v>339.173</v>
      </c>
      <c r="H28435">
        <v>36.177</v>
      </c>
      <c r="I28435">
        <f t="shared" si="1332"/>
        <v>0.89189145362396172</v>
      </c>
      <c r="J28435">
        <f t="shared" si="1333"/>
        <v>0.42649031152389644</v>
      </c>
      <c r="L28435" s="7">
        <f>(ATANH(I28435^$U$2)^$U$5)</f>
        <v>0.10073158217751918</v>
      </c>
      <c r="M28435">
        <f t="shared" si="1334"/>
        <v>0.73213814122296328</v>
      </c>
      <c r="O28435" s="7">
        <f>(ATANH(J28435^$T$2)^$T$5)</f>
        <v>0.40122741831637487</v>
      </c>
      <c r="P28435">
        <f>M28435</f>
        <v>0.73213814122296328</v>
      </c>
    </row>
    <row r="28436" spans="1:16" x14ac:dyDescent="0.25">
      <c r="A28436" s="5" t="s">
        <v>419</v>
      </c>
      <c r="B28436" s="1">
        <v>302.75810000000001</v>
      </c>
      <c r="C28436" s="1">
        <v>15.52914</v>
      </c>
      <c r="D28436" s="1">
        <v>1160.904</v>
      </c>
      <c r="E28436" s="1">
        <v>174.40690000000001</v>
      </c>
      <c r="F28436" s="1" t="s">
        <v>6</v>
      </c>
      <c r="G28436">
        <v>339.173</v>
      </c>
      <c r="H28436">
        <v>36.177</v>
      </c>
      <c r="I28436">
        <f t="shared" si="1332"/>
        <v>0.89263620630179885</v>
      </c>
      <c r="J28436">
        <f t="shared" si="1333"/>
        <v>0.42925449871465293</v>
      </c>
      <c r="L28436" s="7">
        <f>(ATANH(I28436^$U$2)^$U$5)</f>
        <v>0.10243426972576616</v>
      </c>
      <c r="M28436">
        <f t="shared" si="1334"/>
        <v>0.73222016449378646</v>
      </c>
      <c r="O28436" s="7">
        <f>(ATANH(J28436^$T$2)^$T$5)</f>
        <v>0.40469229559765951</v>
      </c>
      <c r="P28436">
        <f>M28436</f>
        <v>0.73222016449378646</v>
      </c>
    </row>
    <row r="28437" spans="1:16" x14ac:dyDescent="0.25">
      <c r="A28437" s="5" t="s">
        <v>419</v>
      </c>
      <c r="B28437" s="1">
        <v>303.00940000000003</v>
      </c>
      <c r="C28437" s="1">
        <v>15.62914</v>
      </c>
      <c r="D28437" s="1">
        <v>1159.297</v>
      </c>
      <c r="E28437" s="1">
        <v>174.7397</v>
      </c>
      <c r="F28437" s="1" t="s">
        <v>6</v>
      </c>
      <c r="G28437">
        <v>339.173</v>
      </c>
      <c r="H28437">
        <v>36.177</v>
      </c>
      <c r="I28437">
        <f t="shared" si="1332"/>
        <v>0.89337712612737463</v>
      </c>
      <c r="J28437">
        <f t="shared" si="1333"/>
        <v>0.43201868590540948</v>
      </c>
      <c r="L28437" s="7">
        <f>(ATANH(I28437^$U$2)^$U$5)</f>
        <v>0.10415538311435638</v>
      </c>
      <c r="M28437">
        <f t="shared" si="1334"/>
        <v>0.73230253709876347</v>
      </c>
      <c r="O28437" s="7">
        <f>(ATANH(J28437^$T$2)^$T$5)</f>
        <v>0.40817143327316552</v>
      </c>
      <c r="P28437">
        <f>M28437</f>
        <v>0.73230253709876347</v>
      </c>
    </row>
    <row r="28438" spans="1:16" x14ac:dyDescent="0.25">
      <c r="A28438" s="5" t="s">
        <v>419</v>
      </c>
      <c r="B28438" s="1">
        <v>303.25959999999998</v>
      </c>
      <c r="C28438" s="1">
        <v>15.729139999999999</v>
      </c>
      <c r="D28438" s="1">
        <v>1157.691</v>
      </c>
      <c r="E28438" s="1">
        <v>175.07480000000001</v>
      </c>
      <c r="F28438" s="1" t="s">
        <v>6</v>
      </c>
      <c r="G28438">
        <v>339.173</v>
      </c>
      <c r="H28438">
        <v>36.177</v>
      </c>
      <c r="I28438">
        <f t="shared" si="1332"/>
        <v>0.89411480277026756</v>
      </c>
      <c r="J28438">
        <f t="shared" si="1333"/>
        <v>0.43478287309616603</v>
      </c>
      <c r="L28438" s="7">
        <f>(ATANH(I28438^$U$2)^$U$5)</f>
        <v>0.10589631704341329</v>
      </c>
      <c r="M28438">
        <f t="shared" si="1334"/>
        <v>0.73238528066082187</v>
      </c>
      <c r="O28438" s="7">
        <f>(ATANH(J28438^$T$2)^$T$5)</f>
        <v>0.41166496693605326</v>
      </c>
      <c r="P28438">
        <f>M28438</f>
        <v>0.73238528066082187</v>
      </c>
    </row>
    <row r="28439" spans="1:16" x14ac:dyDescent="0.25">
      <c r="A28439" s="5" t="s">
        <v>419</v>
      </c>
      <c r="B28439" s="1">
        <v>303.50850000000003</v>
      </c>
      <c r="C28439" s="1">
        <v>15.829140000000001</v>
      </c>
      <c r="D28439" s="1">
        <v>1156.087</v>
      </c>
      <c r="E28439" s="1">
        <v>175.41229999999999</v>
      </c>
      <c r="F28439" s="1" t="s">
        <v>6</v>
      </c>
      <c r="G28439">
        <v>339.173</v>
      </c>
      <c r="H28439">
        <v>36.177</v>
      </c>
      <c r="I28439">
        <f t="shared" si="1332"/>
        <v>0.89484864656089969</v>
      </c>
      <c r="J28439">
        <f t="shared" si="1333"/>
        <v>0.43754706028692264</v>
      </c>
      <c r="L28439" s="7">
        <f>(ATANH(I28439^$U$2)^$U$5)</f>
        <v>0.10765570087480764</v>
      </c>
      <c r="M28439">
        <f t="shared" si="1334"/>
        <v>0.73246841656835493</v>
      </c>
      <c r="O28439" s="7">
        <f>(ATANH(J28439^$T$2)^$T$5)</f>
        <v>0.41517303446507592</v>
      </c>
      <c r="P28439">
        <f>M28439</f>
        <v>0.73246841656835493</v>
      </c>
    </row>
    <row r="28440" spans="1:16" x14ac:dyDescent="0.25">
      <c r="A28440" s="5" t="s">
        <v>419</v>
      </c>
      <c r="B28440" s="1">
        <v>303.75630000000001</v>
      </c>
      <c r="C28440" s="1">
        <v>15.92914</v>
      </c>
      <c r="D28440" s="1">
        <v>1154.4839999999999</v>
      </c>
      <c r="E28440" s="1">
        <v>175.75229999999999</v>
      </c>
      <c r="F28440" s="1" t="s">
        <v>6</v>
      </c>
      <c r="G28440">
        <v>339.173</v>
      </c>
      <c r="H28440">
        <v>36.177</v>
      </c>
      <c r="I28440">
        <f t="shared" si="1332"/>
        <v>0.89557924716884896</v>
      </c>
      <c r="J28440">
        <f t="shared" si="1333"/>
        <v>0.44031124747767919</v>
      </c>
      <c r="L28440" s="7">
        <f>(ATANH(I28440^$U$2)^$U$5)</f>
        <v>0.10943496568629543</v>
      </c>
      <c r="M28440">
        <f t="shared" si="1334"/>
        <v>0.73255196597397654</v>
      </c>
      <c r="O28440" s="7">
        <f>(ATANH(J28440^$T$2)^$T$5)</f>
        <v>0.41869577606394964</v>
      </c>
      <c r="P28440">
        <f>M28440</f>
        <v>0.73255196597397654</v>
      </c>
    </row>
    <row r="28441" spans="1:16" x14ac:dyDescent="0.25">
      <c r="A28441" s="5" t="s">
        <v>419</v>
      </c>
      <c r="B28441" s="1">
        <v>304.00290000000001</v>
      </c>
      <c r="C28441" s="1">
        <v>16.029140000000002</v>
      </c>
      <c r="D28441" s="1">
        <v>1152.883</v>
      </c>
      <c r="E28441" s="1">
        <v>176.09460000000001</v>
      </c>
      <c r="F28441" s="1" t="s">
        <v>6</v>
      </c>
      <c r="G28441">
        <v>339.173</v>
      </c>
      <c r="H28441">
        <v>36.177</v>
      </c>
      <c r="I28441">
        <f t="shared" si="1332"/>
        <v>0.89630630975932635</v>
      </c>
      <c r="J28441">
        <f t="shared" si="1333"/>
        <v>0.4430754346684358</v>
      </c>
      <c r="L28441" s="7">
        <f>(ATANH(I28441^$U$2)^$U$5)</f>
        <v>0.1112334237279962</v>
      </c>
      <c r="M28441">
        <f t="shared" si="1334"/>
        <v>0.73263587634170357</v>
      </c>
      <c r="O28441" s="7">
        <f>(ATANH(J28441^$T$2)^$T$5)</f>
        <v>0.42223333430186294</v>
      </c>
      <c r="P28441">
        <f>M28441</f>
        <v>0.73263587634170357</v>
      </c>
    </row>
    <row r="28442" spans="1:16" x14ac:dyDescent="0.25">
      <c r="A28442" s="5" t="s">
        <v>419</v>
      </c>
      <c r="B28442" s="1">
        <v>304.24829999999997</v>
      </c>
      <c r="C28442" s="1">
        <v>16.12914</v>
      </c>
      <c r="D28442" s="1">
        <v>1151.2829999999999</v>
      </c>
      <c r="E28442" s="1">
        <v>176.43950000000001</v>
      </c>
      <c r="F28442" s="1" t="s">
        <v>6</v>
      </c>
      <c r="G28442">
        <v>339.173</v>
      </c>
      <c r="H28442">
        <v>36.177</v>
      </c>
      <c r="I28442">
        <f t="shared" si="1332"/>
        <v>0.89702983433233174</v>
      </c>
      <c r="J28442">
        <f t="shared" si="1333"/>
        <v>0.44583962185919229</v>
      </c>
      <c r="L28442" s="7">
        <f>(ATANH(I28442^$U$2)^$U$5)</f>
        <v>0.11305108466729569</v>
      </c>
      <c r="M28442">
        <f t="shared" si="1334"/>
        <v>0.73272021773574358</v>
      </c>
      <c r="O28442" s="7">
        <f>(ATANH(J28442^$T$2)^$T$5)</f>
        <v>0.42578585415515596</v>
      </c>
      <c r="P28442">
        <f>M28442</f>
        <v>0.73272021773574358</v>
      </c>
    </row>
    <row r="28443" spans="1:16" x14ac:dyDescent="0.25">
      <c r="A28443" s="5" t="s">
        <v>419</v>
      </c>
      <c r="B28443" s="1">
        <v>304.49259999999998</v>
      </c>
      <c r="C28443" s="1">
        <v>16.229140000000001</v>
      </c>
      <c r="D28443" s="1">
        <v>1149.6849999999999</v>
      </c>
      <c r="E28443" s="1">
        <v>176.7869</v>
      </c>
      <c r="F28443" s="1" t="s">
        <v>6</v>
      </c>
      <c r="G28443">
        <v>339.173</v>
      </c>
      <c r="H28443">
        <v>36.177</v>
      </c>
      <c r="I28443">
        <f t="shared" si="1332"/>
        <v>0.89775011572265473</v>
      </c>
      <c r="J28443">
        <f t="shared" si="1333"/>
        <v>0.4486038090499489</v>
      </c>
      <c r="L28443" s="7">
        <f>(ATANH(I28443^$U$2)^$U$5)</f>
        <v>0.11488871221631437</v>
      </c>
      <c r="M28443">
        <f t="shared" si="1334"/>
        <v>0.73280496204754419</v>
      </c>
      <c r="O28443" s="7">
        <f>(ATANH(J28443^$T$2)^$T$5)</f>
        <v>0.42935348305020121</v>
      </c>
      <c r="P28443">
        <f>M28443</f>
        <v>0.73280496204754419</v>
      </c>
    </row>
    <row r="28444" spans="1:16" x14ac:dyDescent="0.25">
      <c r="A28444" s="5" t="s">
        <v>419</v>
      </c>
      <c r="B28444" s="1">
        <v>304.73579999999998</v>
      </c>
      <c r="C28444" s="1">
        <v>16.329139999999999</v>
      </c>
      <c r="D28444" s="1">
        <v>1148.087</v>
      </c>
      <c r="E28444" s="1">
        <v>177.13679999999999</v>
      </c>
      <c r="F28444" s="1" t="s">
        <v>6</v>
      </c>
      <c r="G28444">
        <v>339.173</v>
      </c>
      <c r="H28444">
        <v>36.177</v>
      </c>
      <c r="I28444">
        <f t="shared" si="1332"/>
        <v>0.89846715393029508</v>
      </c>
      <c r="J28444">
        <f t="shared" si="1333"/>
        <v>0.45136799624070539</v>
      </c>
      <c r="L28444" s="7">
        <f>(ATANH(I28444^$U$2)^$U$5)</f>
        <v>0.11674634314072985</v>
      </c>
      <c r="M28444">
        <f t="shared" si="1334"/>
        <v>0.73289010571407975</v>
      </c>
      <c r="O28444" s="7">
        <f>(ATANH(J28444^$T$2)^$T$5)</f>
        <v>0.43293637090751302</v>
      </c>
      <c r="P28444">
        <f>M28444</f>
        <v>0.73289010571407975</v>
      </c>
    </row>
    <row r="28445" spans="1:16" x14ac:dyDescent="0.25">
      <c r="A28445" s="5" t="s">
        <v>419</v>
      </c>
      <c r="B28445" s="1">
        <v>304.97789999999998</v>
      </c>
      <c r="C28445" s="1">
        <v>16.42914</v>
      </c>
      <c r="D28445" s="1">
        <v>1146.491</v>
      </c>
      <c r="E28445" s="1">
        <v>177.48939999999999</v>
      </c>
      <c r="F28445" s="1" t="s">
        <v>6</v>
      </c>
      <c r="G28445">
        <v>339.173</v>
      </c>
      <c r="H28445">
        <v>36.177</v>
      </c>
      <c r="I28445">
        <f t="shared" si="1332"/>
        <v>0.8991809489552528</v>
      </c>
      <c r="J28445">
        <f t="shared" si="1333"/>
        <v>0.454132183431462</v>
      </c>
      <c r="L28445" s="7">
        <f>(ATANH(I28445^$U$2)^$U$5)</f>
        <v>0.11862401086934188</v>
      </c>
      <c r="M28445">
        <f t="shared" si="1334"/>
        <v>0.73297569366102344</v>
      </c>
      <c r="O28445" s="7">
        <f>(ATANH(J28445^$T$2)^$T$5)</f>
        <v>0.43653467018712727</v>
      </c>
      <c r="P28445">
        <f>M28445</f>
        <v>0.73297569366102344</v>
      </c>
    </row>
    <row r="28446" spans="1:16" x14ac:dyDescent="0.25">
      <c r="A28446" s="5" t="s">
        <v>419</v>
      </c>
      <c r="B28446" s="1">
        <v>305.21879999999999</v>
      </c>
      <c r="C28446" s="1">
        <v>16.529140000000002</v>
      </c>
      <c r="D28446" s="1">
        <v>1144.896</v>
      </c>
      <c r="E28446" s="1">
        <v>177.84469999999999</v>
      </c>
      <c r="F28446" s="1" t="s">
        <v>6</v>
      </c>
      <c r="G28446">
        <v>339.173</v>
      </c>
      <c r="H28446">
        <v>36.177</v>
      </c>
      <c r="I28446">
        <f t="shared" si="1332"/>
        <v>0.89989120596273875</v>
      </c>
      <c r="J28446">
        <f t="shared" si="1333"/>
        <v>0.45689637062221861</v>
      </c>
      <c r="L28446" s="7">
        <f>(ATANH(I28446^$U$2)^$U$5)</f>
        <v>0.12052095203653548</v>
      </c>
      <c r="M28446">
        <f t="shared" si="1334"/>
        <v>0.73306172196678554</v>
      </c>
      <c r="O28446" s="7">
        <f>(ATANH(J28446^$T$2)^$T$5)</f>
        <v>0.44014853593527475</v>
      </c>
      <c r="P28446">
        <f>M28446</f>
        <v>0.73306172196678554</v>
      </c>
    </row>
    <row r="28447" spans="1:16" x14ac:dyDescent="0.25">
      <c r="A28447" s="5" t="s">
        <v>419</v>
      </c>
      <c r="B28447" s="1">
        <v>305.45870000000002</v>
      </c>
      <c r="C28447" s="1">
        <v>16.62914</v>
      </c>
      <c r="D28447" s="1">
        <v>1143.3009999999999</v>
      </c>
      <c r="E28447" s="1">
        <v>178.20259999999999</v>
      </c>
      <c r="F28447" s="1" t="s">
        <v>6</v>
      </c>
      <c r="G28447">
        <v>339.173</v>
      </c>
      <c r="H28447">
        <v>36.177</v>
      </c>
      <c r="I28447">
        <f t="shared" si="1332"/>
        <v>0.90059851462233143</v>
      </c>
      <c r="J28447">
        <f t="shared" si="1333"/>
        <v>0.4596605578129751</v>
      </c>
      <c r="L28447" s="7">
        <f>(ATANH(I28447^$U$2)^$U$5)</f>
        <v>0.12243876806416784</v>
      </c>
      <c r="M28447">
        <f t="shared" si="1334"/>
        <v>0.73314816258896542</v>
      </c>
      <c r="O28447" s="7">
        <f>(ATANH(J28447^$T$2)^$T$5)</f>
        <v>0.44377812583239518</v>
      </c>
      <c r="P28447">
        <f>M28447</f>
        <v>0.73314816258896542</v>
      </c>
    </row>
    <row r="28448" spans="1:16" x14ac:dyDescent="0.25">
      <c r="A28448" s="5" t="s">
        <v>419</v>
      </c>
      <c r="B28448" s="1">
        <v>305.69749999999999</v>
      </c>
      <c r="C28448" s="1">
        <v>16.729140000000001</v>
      </c>
      <c r="D28448" s="1">
        <v>1141.7080000000001</v>
      </c>
      <c r="E28448" s="1">
        <v>178.5634</v>
      </c>
      <c r="F28448" s="1" t="s">
        <v>6</v>
      </c>
      <c r="G28448">
        <v>339.173</v>
      </c>
      <c r="H28448">
        <v>36.177</v>
      </c>
      <c r="I28448">
        <f t="shared" si="1332"/>
        <v>0.90130258009924136</v>
      </c>
      <c r="J28448">
        <f t="shared" si="1333"/>
        <v>0.46242474500373171</v>
      </c>
      <c r="L28448" s="7">
        <f>(ATANH(I28448^$U$2)^$U$5)</f>
        <v>0.12437670063988834</v>
      </c>
      <c r="M28448">
        <f t="shared" si="1334"/>
        <v>0.73323508397376347</v>
      </c>
      <c r="O28448" s="7">
        <f>(ATANH(J28448^$T$2)^$T$5)</f>
        <v>0.44742360024252303</v>
      </c>
      <c r="P28448">
        <f>M28448</f>
        <v>0.73323508397376347</v>
      </c>
    </row>
    <row r="28449" spans="1:16" x14ac:dyDescent="0.25">
      <c r="A28449" s="5" t="s">
        <v>419</v>
      </c>
      <c r="B28449" s="1">
        <v>305.93520000000001</v>
      </c>
      <c r="C28449" s="1">
        <v>16.829139999999999</v>
      </c>
      <c r="D28449" s="1">
        <v>1140.116</v>
      </c>
      <c r="E28449" s="1">
        <v>178.92689999999999</v>
      </c>
      <c r="F28449" s="1" t="s">
        <v>6</v>
      </c>
      <c r="G28449">
        <v>339.173</v>
      </c>
      <c r="H28449">
        <v>36.177</v>
      </c>
      <c r="I28449">
        <f t="shared" si="1332"/>
        <v>0.90200340239346888</v>
      </c>
      <c r="J28449">
        <f t="shared" si="1333"/>
        <v>0.4651889321944882</v>
      </c>
      <c r="L28449" s="7">
        <f>(ATANH(I28449^$U$2)^$U$5)</f>
        <v>0.12633476944819019</v>
      </c>
      <c r="M28449">
        <f t="shared" si="1334"/>
        <v>0.73332243383807261</v>
      </c>
      <c r="O28449" s="7">
        <f>(ATANH(J28449^$T$2)^$T$5)</f>
        <v>0.45108512226408276</v>
      </c>
      <c r="P28449">
        <f>M28449</f>
        <v>0.73332243383807261</v>
      </c>
    </row>
    <row r="28450" spans="1:16" x14ac:dyDescent="0.25">
      <c r="A28450" s="5" t="s">
        <v>419</v>
      </c>
      <c r="B28450" s="1">
        <v>306.17180000000002</v>
      </c>
      <c r="C28450" s="1">
        <v>16.92914</v>
      </c>
      <c r="D28450" s="1">
        <v>1138.5239999999999</v>
      </c>
      <c r="E28450" s="1">
        <v>179.29329999999999</v>
      </c>
      <c r="F28450" s="1" t="s">
        <v>6</v>
      </c>
      <c r="G28450">
        <v>339.173</v>
      </c>
      <c r="H28450">
        <v>36.177</v>
      </c>
      <c r="I28450">
        <f t="shared" si="1332"/>
        <v>0.90270098150501377</v>
      </c>
      <c r="J28450">
        <f t="shared" si="1333"/>
        <v>0.46795311938524481</v>
      </c>
      <c r="L28450" s="7">
        <f>(ATANH(I28450^$U$2)^$U$5)</f>
        <v>0.12831299064286572</v>
      </c>
      <c r="M28450">
        <f t="shared" si="1334"/>
        <v>0.73341025614288369</v>
      </c>
      <c r="O28450" s="7">
        <f>(ATANH(J28450^$T$2)^$T$5)</f>
        <v>0.45476285778213948</v>
      </c>
      <c r="P28450">
        <f>M28450</f>
        <v>0.73341025614288369</v>
      </c>
    </row>
    <row r="28451" spans="1:16" x14ac:dyDescent="0.25">
      <c r="A28451" s="5" t="s">
        <v>419</v>
      </c>
      <c r="B28451" s="1">
        <v>306.4074</v>
      </c>
      <c r="C28451" s="1">
        <v>17.029140000000002</v>
      </c>
      <c r="D28451" s="1">
        <v>1136.933</v>
      </c>
      <c r="E28451" s="1">
        <v>179.66249999999999</v>
      </c>
      <c r="F28451" s="1" t="s">
        <v>6</v>
      </c>
      <c r="G28451">
        <v>339.173</v>
      </c>
      <c r="H28451">
        <v>36.177</v>
      </c>
      <c r="I28451">
        <f t="shared" si="1332"/>
        <v>0.90339561226866527</v>
      </c>
      <c r="J28451">
        <f t="shared" si="1333"/>
        <v>0.47071730657600136</v>
      </c>
      <c r="L28451" s="7">
        <f>(ATANH(I28451^$U$2)^$U$5)</f>
        <v>0.13031223166446709</v>
      </c>
      <c r="M28451">
        <f t="shared" si="1334"/>
        <v>0.73349852272928207</v>
      </c>
      <c r="O28451" s="7">
        <f>(ATANH(J28451^$T$2)^$T$5)</f>
        <v>0.45845697552214226</v>
      </c>
      <c r="P28451">
        <f>M28451</f>
        <v>0.73349852272928207</v>
      </c>
    </row>
    <row r="28452" spans="1:16" x14ac:dyDescent="0.25">
      <c r="A28452" s="5" t="s">
        <v>419</v>
      </c>
      <c r="B28452" s="1">
        <v>306.642</v>
      </c>
      <c r="C28452" s="1">
        <v>17.12914</v>
      </c>
      <c r="D28452" s="1">
        <v>1135.3430000000001</v>
      </c>
      <c r="E28452" s="1">
        <v>180.03479999999999</v>
      </c>
      <c r="F28452" s="1" t="s">
        <v>6</v>
      </c>
      <c r="G28452">
        <v>339.173</v>
      </c>
      <c r="H28452">
        <v>36.177</v>
      </c>
      <c r="I28452">
        <f t="shared" si="1332"/>
        <v>0.90408729468442361</v>
      </c>
      <c r="J28452">
        <f t="shared" si="1333"/>
        <v>0.47348149376675785</v>
      </c>
      <c r="L28452" s="7">
        <f>(ATANH(I28452^$U$2)^$U$5)</f>
        <v>0.13233253946288509</v>
      </c>
      <c r="M28452">
        <f t="shared" si="1334"/>
        <v>0.7335873009463959</v>
      </c>
      <c r="O28452" s="7">
        <f>(ATANH(J28452^$T$2)^$T$5)</f>
        <v>0.46216764710520641</v>
      </c>
      <c r="P28452">
        <f>M28452</f>
        <v>0.7335873009463959</v>
      </c>
    </row>
    <row r="28453" spans="1:16" x14ac:dyDescent="0.25">
      <c r="A28453" s="5" t="s">
        <v>419</v>
      </c>
      <c r="B28453" s="1">
        <v>306.87560000000002</v>
      </c>
      <c r="C28453" s="1">
        <v>17.229140000000001</v>
      </c>
      <c r="D28453" s="1">
        <v>1133.7539999999999</v>
      </c>
      <c r="E28453" s="1">
        <v>180.41</v>
      </c>
      <c r="F28453" s="1" t="s">
        <v>6</v>
      </c>
      <c r="G28453">
        <v>339.173</v>
      </c>
      <c r="H28453">
        <v>36.177</v>
      </c>
      <c r="I28453">
        <f t="shared" si="1332"/>
        <v>0.90477602875228869</v>
      </c>
      <c r="J28453">
        <f t="shared" si="1333"/>
        <v>0.47624568095751446</v>
      </c>
      <c r="L28453" s="7">
        <f>(ATANH(I28453^$U$2)^$U$5)</f>
        <v>0.13437395809607677</v>
      </c>
      <c r="M28453">
        <f t="shared" si="1334"/>
        <v>0.73367653863721516</v>
      </c>
      <c r="O28453" s="7">
        <f>(ATANH(J28453^$T$2)^$T$5)</f>
        <v>0.4658950471049782</v>
      </c>
      <c r="P28453">
        <f>M28453</f>
        <v>0.73367653863721516</v>
      </c>
    </row>
    <row r="28454" spans="1:16" x14ac:dyDescent="0.25">
      <c r="A28454" s="5" t="s">
        <v>419</v>
      </c>
      <c r="B28454" s="1">
        <v>307.10809999999998</v>
      </c>
      <c r="C28454" s="1">
        <v>17.329139999999999</v>
      </c>
      <c r="D28454" s="1">
        <v>1132.165</v>
      </c>
      <c r="E28454" s="1">
        <v>180.78829999999999</v>
      </c>
      <c r="F28454" s="1" t="s">
        <v>6</v>
      </c>
      <c r="G28454">
        <v>339.173</v>
      </c>
      <c r="H28454">
        <v>36.177</v>
      </c>
      <c r="I28454">
        <f t="shared" si="1332"/>
        <v>0.90546151963747112</v>
      </c>
      <c r="J28454">
        <f t="shared" si="1333"/>
        <v>0.47900986814827096</v>
      </c>
      <c r="L28454" s="7">
        <f>(ATANH(I28454^$U$2)^$U$5)</f>
        <v>0.13643563548405474</v>
      </c>
      <c r="M28454">
        <f t="shared" si="1334"/>
        <v>0.73376627890521096</v>
      </c>
      <c r="O28454" s="7">
        <f>(ATANH(J28454^$T$2)^$T$5)</f>
        <v>0.46963935310613075</v>
      </c>
      <c r="P28454">
        <f>M28454</f>
        <v>0.73376627890521096</v>
      </c>
    </row>
    <row r="28455" spans="1:16" x14ac:dyDescent="0.25">
      <c r="A28455" s="5" t="s">
        <v>419</v>
      </c>
      <c r="B28455" s="1">
        <v>307.33960000000002</v>
      </c>
      <c r="C28455" s="1">
        <v>17.42914</v>
      </c>
      <c r="D28455" s="1">
        <v>1130.577</v>
      </c>
      <c r="E28455" s="1">
        <v>181.16970000000001</v>
      </c>
      <c r="F28455" s="1" t="s">
        <v>6</v>
      </c>
      <c r="G28455">
        <v>339.173</v>
      </c>
      <c r="H28455">
        <v>36.177</v>
      </c>
      <c r="I28455">
        <f t="shared" si="1332"/>
        <v>0.9061440621747604</v>
      </c>
      <c r="J28455">
        <f t="shared" si="1333"/>
        <v>0.48177405533902756</v>
      </c>
      <c r="L28455" s="7">
        <f>(ATANH(I28455^$U$2)^$U$5)</f>
        <v>0.13851847694699582</v>
      </c>
      <c r="M28455">
        <f t="shared" si="1334"/>
        <v>0.73385651710036581</v>
      </c>
      <c r="O28455" s="7">
        <f>(ATANH(J28455^$T$2)^$T$5)</f>
        <v>0.47340074576454055</v>
      </c>
      <c r="P28455">
        <f>M28455</f>
        <v>0.73385651710036581</v>
      </c>
    </row>
    <row r="28456" spans="1:16" x14ac:dyDescent="0.25">
      <c r="A28456" s="5" t="s">
        <v>419</v>
      </c>
      <c r="B28456" s="1">
        <v>307.57010000000002</v>
      </c>
      <c r="C28456" s="1">
        <v>17.529140000000002</v>
      </c>
      <c r="D28456" s="1">
        <v>1128.989</v>
      </c>
      <c r="E28456" s="1">
        <v>181.55420000000001</v>
      </c>
      <c r="F28456" s="1" t="s">
        <v>6</v>
      </c>
      <c r="G28456">
        <v>339.173</v>
      </c>
      <c r="H28456">
        <v>36.177</v>
      </c>
      <c r="I28456">
        <f t="shared" si="1332"/>
        <v>0.90682365636415641</v>
      </c>
      <c r="J28456">
        <f t="shared" si="1333"/>
        <v>0.48453824252978417</v>
      </c>
      <c r="L28456" s="7">
        <f>(ATANH(I28456^$U$2)^$U$5)</f>
        <v>0.14062251730343711</v>
      </c>
      <c r="M28456">
        <f t="shared" si="1334"/>
        <v>0.73394724857327209</v>
      </c>
      <c r="O28456" s="7">
        <f>(ATANH(J28456^$T$2)^$T$5)</f>
        <v>0.47717940886919191</v>
      </c>
      <c r="P28456">
        <f>M28456</f>
        <v>0.73394724857327209</v>
      </c>
    </row>
    <row r="28457" spans="1:16" x14ac:dyDescent="0.25">
      <c r="A28457" s="5" t="s">
        <v>419</v>
      </c>
      <c r="B28457" s="1">
        <v>307.7996</v>
      </c>
      <c r="C28457" s="1">
        <v>17.62914</v>
      </c>
      <c r="D28457" s="1">
        <v>1127.402</v>
      </c>
      <c r="E28457" s="1">
        <v>181.94200000000001</v>
      </c>
      <c r="F28457" s="1" t="s">
        <v>6</v>
      </c>
      <c r="G28457">
        <v>339.173</v>
      </c>
      <c r="H28457">
        <v>36.177</v>
      </c>
      <c r="I28457">
        <f t="shared" si="1332"/>
        <v>0.90750030220565903</v>
      </c>
      <c r="J28457">
        <f t="shared" si="1333"/>
        <v>0.48730242972054066</v>
      </c>
      <c r="L28457" s="7">
        <f>(ATANH(I28457^$U$2)^$U$5)</f>
        <v>0.14274778836162541</v>
      </c>
      <c r="M28457">
        <f t="shared" si="1334"/>
        <v>0.7340385156821444</v>
      </c>
      <c r="O28457" s="7">
        <f>(ATANH(J28457^$T$2)^$T$5)</f>
        <v>0.48097552940587035</v>
      </c>
      <c r="P28457">
        <f>M28457</f>
        <v>0.7340385156821444</v>
      </c>
    </row>
    <row r="28458" spans="1:16" x14ac:dyDescent="0.25">
      <c r="A28458" s="5" t="s">
        <v>419</v>
      </c>
      <c r="B28458" s="1">
        <v>308.02820000000003</v>
      </c>
      <c r="C28458" s="1">
        <v>17.729140000000001</v>
      </c>
      <c r="D28458" s="1">
        <v>1125.8150000000001</v>
      </c>
      <c r="E28458" s="1">
        <v>182.333</v>
      </c>
      <c r="F28458" s="1" t="s">
        <v>6</v>
      </c>
      <c r="G28458">
        <v>339.173</v>
      </c>
      <c r="H28458">
        <v>36.177</v>
      </c>
      <c r="I28458">
        <f t="shared" si="1332"/>
        <v>0.90817429453405796</v>
      </c>
      <c r="J28458">
        <f t="shared" si="1333"/>
        <v>0.49006661691129727</v>
      </c>
      <c r="L28458" s="7">
        <f>(ATANH(I28458^$U$2)^$U$5)</f>
        <v>0.14489526502232364</v>
      </c>
      <c r="M28458">
        <f t="shared" si="1334"/>
        <v>0.73413028996234519</v>
      </c>
      <c r="O28458" s="7">
        <f>(ATANH(J28458^$T$2)^$T$5)</f>
        <v>0.48478929762269085</v>
      </c>
      <c r="P28458">
        <f>M28458</f>
        <v>0.73413028996234519</v>
      </c>
    </row>
    <row r="28459" spans="1:16" x14ac:dyDescent="0.25">
      <c r="A28459" s="5" t="s">
        <v>419</v>
      </c>
      <c r="B28459" s="1">
        <v>308.25569999999999</v>
      </c>
      <c r="C28459" s="1">
        <v>17.829139999999999</v>
      </c>
      <c r="D28459" s="1">
        <v>1124.2280000000001</v>
      </c>
      <c r="E28459" s="1">
        <v>182.72739999999999</v>
      </c>
      <c r="F28459" s="1" t="s">
        <v>6</v>
      </c>
      <c r="G28459">
        <v>339.173</v>
      </c>
      <c r="H28459">
        <v>36.177</v>
      </c>
      <c r="I28459">
        <f t="shared" si="1332"/>
        <v>0.90884504367977403</v>
      </c>
      <c r="J28459">
        <f t="shared" si="1333"/>
        <v>0.49283080410205377</v>
      </c>
      <c r="L28459" s="7">
        <f>(ATANH(I28459^$U$2)^$U$5)</f>
        <v>0.14706309428372363</v>
      </c>
      <c r="M28459">
        <f t="shared" si="1334"/>
        <v>0.73422261333290495</v>
      </c>
      <c r="O28459" s="7">
        <f>(ATANH(J28459^$T$2)^$T$5)</f>
        <v>0.48862090709752487</v>
      </c>
      <c r="P28459">
        <f>M28459</f>
        <v>0.73422261333290495</v>
      </c>
    </row>
    <row r="28460" spans="1:16" x14ac:dyDescent="0.25">
      <c r="A28460" s="5" t="s">
        <v>419</v>
      </c>
      <c r="B28460" s="1">
        <v>308.48230000000001</v>
      </c>
      <c r="C28460" s="1">
        <v>17.92914</v>
      </c>
      <c r="D28460" s="1">
        <v>1122.6420000000001</v>
      </c>
      <c r="E28460" s="1">
        <v>183.12520000000001</v>
      </c>
      <c r="F28460" s="1" t="s">
        <v>6</v>
      </c>
      <c r="G28460">
        <v>339.173</v>
      </c>
      <c r="H28460">
        <v>36.177</v>
      </c>
      <c r="I28460">
        <f t="shared" si="1332"/>
        <v>0.90951313931238631</v>
      </c>
      <c r="J28460">
        <f t="shared" si="1333"/>
        <v>0.49559499129281037</v>
      </c>
      <c r="L28460" s="7">
        <f>(ATANH(I28460^$U$2)^$U$5)</f>
        <v>0.14925320483925603</v>
      </c>
      <c r="M28460">
        <f t="shared" si="1334"/>
        <v>0.73431548057998475</v>
      </c>
      <c r="O28460" s="7">
        <f>(ATANH(J28460^$T$2)^$T$5)</f>
        <v>0.49247055480738267</v>
      </c>
      <c r="P28460">
        <f>M28460</f>
        <v>0.73431548057998475</v>
      </c>
    </row>
    <row r="28461" spans="1:16" x14ac:dyDescent="0.25">
      <c r="A28461" s="5" t="s">
        <v>419</v>
      </c>
      <c r="B28461" s="1">
        <v>308.70800000000003</v>
      </c>
      <c r="C28461" s="1">
        <v>18.029140000000002</v>
      </c>
      <c r="D28461" s="1">
        <v>1121.056</v>
      </c>
      <c r="E28461" s="1">
        <v>183.5264</v>
      </c>
      <c r="F28461" s="1" t="s">
        <v>6</v>
      </c>
      <c r="G28461">
        <v>339.173</v>
      </c>
      <c r="H28461">
        <v>36.177</v>
      </c>
      <c r="I28461">
        <f t="shared" si="1332"/>
        <v>0.91017858143189467</v>
      </c>
      <c r="J28461">
        <f t="shared" si="1333"/>
        <v>0.49835917848356698</v>
      </c>
      <c r="L28461" s="7">
        <f>(ATANH(I28461^$U$2)^$U$5)</f>
        <v>0.15146565764123684</v>
      </c>
      <c r="M28461">
        <f t="shared" si="1334"/>
        <v>0.7344088864895495</v>
      </c>
      <c r="O28461" s="7">
        <f>(ATANH(J28461^$T$2)^$T$5)</f>
        <v>0.49633844119981613</v>
      </c>
      <c r="P28461">
        <f>M28461</f>
        <v>0.7344088864895495</v>
      </c>
    </row>
    <row r="28462" spans="1:16" x14ac:dyDescent="0.25">
      <c r="A28462" s="5" t="s">
        <v>419</v>
      </c>
      <c r="B28462" s="1">
        <v>308.93270000000001</v>
      </c>
      <c r="C28462" s="1">
        <v>18.12914</v>
      </c>
      <c r="D28462" s="1">
        <v>1119.47</v>
      </c>
      <c r="E28462" s="1">
        <v>183.93109999999999</v>
      </c>
      <c r="F28462" s="1" t="s">
        <v>6</v>
      </c>
      <c r="G28462">
        <v>339.173</v>
      </c>
      <c r="H28462">
        <v>36.177</v>
      </c>
      <c r="I28462">
        <f t="shared" si="1332"/>
        <v>0.91084107520350976</v>
      </c>
      <c r="J28462">
        <f t="shared" si="1333"/>
        <v>0.50112336567432347</v>
      </c>
      <c r="L28462" s="7">
        <f>(ATANH(I28462^$U$2)^$U$5)</f>
        <v>0.15369951016181485</v>
      </c>
      <c r="M28462">
        <f t="shared" si="1334"/>
        <v>0.73450284903395602</v>
      </c>
      <c r="O28462" s="7">
        <f>(ATANH(J28462^$T$2)^$T$5)</f>
        <v>0.50022477026640244</v>
      </c>
      <c r="P28462">
        <f>M28462</f>
        <v>0.73450284903395602</v>
      </c>
    </row>
    <row r="28463" spans="1:16" x14ac:dyDescent="0.25">
      <c r="A28463" s="5" t="s">
        <v>419</v>
      </c>
      <c r="B28463" s="1">
        <v>309.15649999999999</v>
      </c>
      <c r="C28463" s="1">
        <v>18.229140000000001</v>
      </c>
      <c r="D28463" s="1">
        <v>1117.884</v>
      </c>
      <c r="E28463" s="1">
        <v>184.33940000000001</v>
      </c>
      <c r="F28463" s="1" t="s">
        <v>6</v>
      </c>
      <c r="G28463">
        <v>339.173</v>
      </c>
      <c r="H28463">
        <v>36.177</v>
      </c>
      <c r="I28463">
        <f t="shared" si="1332"/>
        <v>0.91150091546202083</v>
      </c>
      <c r="J28463">
        <f t="shared" si="1333"/>
        <v>0.50388755286508002</v>
      </c>
      <c r="L28463" s="7">
        <f>(ATANH(I28463^$U$2)^$U$5)</f>
        <v>0.1559557916235553</v>
      </c>
      <c r="M28463">
        <f t="shared" si="1334"/>
        <v>0.73459738593016821</v>
      </c>
      <c r="O28463" s="7">
        <f>(ATANH(J28463^$T$2)^$T$5)</f>
        <v>0.50412974961838064</v>
      </c>
      <c r="P28463">
        <f>M28463</f>
        <v>0.73459738593016821</v>
      </c>
    </row>
    <row r="28464" spans="1:16" x14ac:dyDescent="0.25">
      <c r="A28464" s="5" t="s">
        <v>419</v>
      </c>
      <c r="B28464" s="1">
        <v>309.37939999999998</v>
      </c>
      <c r="C28464" s="1">
        <v>18.329139999999999</v>
      </c>
      <c r="D28464" s="1">
        <v>1116.298</v>
      </c>
      <c r="E28464" s="1">
        <v>184.75139999999999</v>
      </c>
      <c r="F28464" s="1" t="s">
        <v>6</v>
      </c>
      <c r="G28464">
        <v>339.173</v>
      </c>
      <c r="H28464">
        <v>36.177</v>
      </c>
      <c r="I28464">
        <f t="shared" si="1332"/>
        <v>0.91215810220742799</v>
      </c>
      <c r="J28464">
        <f t="shared" si="1333"/>
        <v>0.50665174005583657</v>
      </c>
      <c r="L28464" s="7">
        <f>(ATANH(I28464^$U$2)^$U$5)</f>
        <v>0.15823455550505869</v>
      </c>
      <c r="M28464">
        <f t="shared" si="1334"/>
        <v>0.73469251463814045</v>
      </c>
      <c r="O28464" s="7">
        <f>(ATANH(J28464^$T$2)^$T$5)</f>
        <v>0.50805359056450716</v>
      </c>
      <c r="P28464">
        <f>M28464</f>
        <v>0.73469251463814045</v>
      </c>
    </row>
    <row r="28465" spans="1:16" x14ac:dyDescent="0.25">
      <c r="A28465" s="5" t="s">
        <v>419</v>
      </c>
      <c r="B28465" s="1">
        <v>309.60129999999998</v>
      </c>
      <c r="C28465" s="1">
        <v>18.42914</v>
      </c>
      <c r="D28465" s="1">
        <v>1114.712</v>
      </c>
      <c r="E28465" s="1">
        <v>185.167</v>
      </c>
      <c r="F28465" s="1" t="s">
        <v>6</v>
      </c>
      <c r="G28465">
        <v>339.173</v>
      </c>
      <c r="H28465">
        <v>36.177</v>
      </c>
      <c r="I28465">
        <f t="shared" si="1332"/>
        <v>0.91281234060494199</v>
      </c>
      <c r="J28465">
        <f t="shared" si="1333"/>
        <v>0.50941592724659313</v>
      </c>
      <c r="L28465" s="7">
        <f>(ATANH(I28465^$U$2)^$U$5)</f>
        <v>0.16053480908083195</v>
      </c>
      <c r="M28465">
        <f t="shared" si="1334"/>
        <v>0.73478820637386066</v>
      </c>
      <c r="O28465" s="7">
        <f>(ATANH(J28465^$T$2)^$T$5)</f>
        <v>0.51199650819120479</v>
      </c>
      <c r="P28465">
        <f>M28465</f>
        <v>0.73478820637386066</v>
      </c>
    </row>
    <row r="28466" spans="1:16" x14ac:dyDescent="0.25">
      <c r="A28466" s="5" t="s">
        <v>419</v>
      </c>
      <c r="B28466" s="1">
        <v>309.82229999999998</v>
      </c>
      <c r="C28466" s="1">
        <v>18.529140000000002</v>
      </c>
      <c r="D28466" s="1">
        <v>1113.126</v>
      </c>
      <c r="E28466" s="1">
        <v>185.5864</v>
      </c>
      <c r="F28466" s="1" t="s">
        <v>6</v>
      </c>
      <c r="G28466">
        <v>339.173</v>
      </c>
      <c r="H28466">
        <v>36.177</v>
      </c>
      <c r="I28466">
        <f t="shared" si="1332"/>
        <v>0.91346392548935196</v>
      </c>
      <c r="J28466">
        <f t="shared" si="1333"/>
        <v>0.51218011443734979</v>
      </c>
      <c r="L28466" s="7">
        <f>(ATANH(I28466^$U$2)^$U$5)</f>
        <v>0.16285761585473907</v>
      </c>
      <c r="M28466">
        <f t="shared" si="1334"/>
        <v>0.73488450139552264</v>
      </c>
      <c r="O28466" s="7">
        <f>(ATANH(J28466^$T$2)^$T$5)</f>
        <v>0.51595872144508248</v>
      </c>
      <c r="P28466">
        <f>M28466</f>
        <v>0.73488450139552264</v>
      </c>
    </row>
    <row r="28467" spans="1:16" x14ac:dyDescent="0.25">
      <c r="A28467" s="5" t="s">
        <v>419</v>
      </c>
      <c r="B28467" s="1">
        <v>310.04250000000002</v>
      </c>
      <c r="C28467" s="1">
        <v>18.62914</v>
      </c>
      <c r="D28467" s="1">
        <v>1111.54</v>
      </c>
      <c r="E28467" s="1">
        <v>186.00970000000001</v>
      </c>
      <c r="F28467" s="1" t="s">
        <v>6</v>
      </c>
      <c r="G28467">
        <v>339.173</v>
      </c>
      <c r="H28467">
        <v>36.177</v>
      </c>
      <c r="I28467">
        <f t="shared" si="1332"/>
        <v>0.91411315169544749</v>
      </c>
      <c r="J28467">
        <f t="shared" si="1333"/>
        <v>0.51494430162810623</v>
      </c>
      <c r="L28467" s="7">
        <f>(ATANH(I28467^$U$2)^$U$5)</f>
        <v>0.16520409462605834</v>
      </c>
      <c r="M28467">
        <f t="shared" si="1334"/>
        <v>0.73498141657916816</v>
      </c>
      <c r="O28467" s="7">
        <f>(ATANH(J28467^$T$2)^$T$5)</f>
        <v>0.51994045321790094</v>
      </c>
      <c r="P28467">
        <f>M28467</f>
        <v>0.73498141657916816</v>
      </c>
    </row>
    <row r="28468" spans="1:16" x14ac:dyDescent="0.25">
      <c r="A28468" s="5" t="s">
        <v>419</v>
      </c>
      <c r="B28468" s="1">
        <v>310.26170000000002</v>
      </c>
      <c r="C28468" s="1">
        <v>18.729140000000001</v>
      </c>
      <c r="D28468" s="1">
        <v>1109.954</v>
      </c>
      <c r="E28468" s="1">
        <v>186.43690000000001</v>
      </c>
      <c r="F28468" s="1" t="s">
        <v>6</v>
      </c>
      <c r="G28468">
        <v>339.173</v>
      </c>
      <c r="H28468">
        <v>36.177</v>
      </c>
      <c r="I28468">
        <f t="shared" si="1332"/>
        <v>0.91475942955364964</v>
      </c>
      <c r="J28468">
        <f t="shared" si="1333"/>
        <v>0.51770848881886289</v>
      </c>
      <c r="L28468" s="7">
        <f>(ATANH(I28468^$U$2)^$U$5)</f>
        <v>0.16757215769721065</v>
      </c>
      <c r="M28468">
        <f t="shared" si="1334"/>
        <v>0.73507894574156041</v>
      </c>
      <c r="O28468" s="7">
        <f>(ATANH(J28468^$T$2)^$T$5)</f>
        <v>0.52394193043407167</v>
      </c>
      <c r="P28468">
        <f>M28468</f>
        <v>0.73507894574156041</v>
      </c>
    </row>
    <row r="28469" spans="1:16" x14ac:dyDescent="0.25">
      <c r="A28469" s="5" t="s">
        <v>419</v>
      </c>
      <c r="B28469" s="1">
        <v>310.48009999999999</v>
      </c>
      <c r="C28469" s="1">
        <v>18.829139999999999</v>
      </c>
      <c r="D28469" s="1">
        <v>1108.3679999999999</v>
      </c>
      <c r="E28469" s="1">
        <v>186.86799999999999</v>
      </c>
      <c r="F28469" s="1" t="s">
        <v>6</v>
      </c>
      <c r="G28469">
        <v>339.173</v>
      </c>
      <c r="H28469">
        <v>36.177</v>
      </c>
      <c r="I28469">
        <f t="shared" si="1332"/>
        <v>0.91540334873353713</v>
      </c>
      <c r="J28469">
        <f t="shared" si="1333"/>
        <v>0.52047267600961933</v>
      </c>
      <c r="L28469" s="7">
        <f>(ATANH(I28469^$U$2)^$U$5)</f>
        <v>0.16996400700170283</v>
      </c>
      <c r="M28469">
        <f t="shared" si="1334"/>
        <v>0.73517708269842574</v>
      </c>
      <c r="O28469" s="7">
        <f>(ATANH(J28469^$T$2)^$T$5)</f>
        <v>0.52796338414076782</v>
      </c>
      <c r="P28469">
        <f>M28469</f>
        <v>0.73517708269842574</v>
      </c>
    </row>
    <row r="28470" spans="1:16" x14ac:dyDescent="0.25">
      <c r="A28470" s="5" t="s">
        <v>419</v>
      </c>
      <c r="B28470" s="1">
        <v>310.69760000000002</v>
      </c>
      <c r="C28470" s="1">
        <v>18.92914</v>
      </c>
      <c r="D28470" s="1">
        <v>1106.7809999999999</v>
      </c>
      <c r="E28470" s="1">
        <v>187.3032</v>
      </c>
      <c r="F28470" s="1" t="s">
        <v>6</v>
      </c>
      <c r="G28470">
        <v>339.173</v>
      </c>
      <c r="H28470">
        <v>36.177</v>
      </c>
      <c r="I28470">
        <f t="shared" si="1332"/>
        <v>0.91604461440032081</v>
      </c>
      <c r="J28470">
        <f t="shared" si="1333"/>
        <v>0.52323686320037599</v>
      </c>
      <c r="L28470" s="7">
        <f>(ATANH(I28470^$U$2)^$U$5)</f>
        <v>0.17237860854013418</v>
      </c>
      <c r="M28470">
        <f t="shared" si="1334"/>
        <v>0.73527586659653588</v>
      </c>
      <c r="O28470" s="7">
        <f>(ATANH(J28470^$T$2)^$T$5)</f>
        <v>0.53200504960074546</v>
      </c>
      <c r="P28470">
        <f>M28470</f>
        <v>0.73527586659653588</v>
      </c>
    </row>
    <row r="28471" spans="1:16" x14ac:dyDescent="0.25">
      <c r="A28471" s="5" t="s">
        <v>419</v>
      </c>
      <c r="B28471" s="1">
        <v>310.91419999999999</v>
      </c>
      <c r="C28471" s="1">
        <v>19.029140000000002</v>
      </c>
      <c r="D28471" s="1">
        <v>1105.194</v>
      </c>
      <c r="E28471" s="1">
        <v>187.74250000000001</v>
      </c>
      <c r="F28471" s="1" t="s">
        <v>6</v>
      </c>
      <c r="G28471">
        <v>339.173</v>
      </c>
      <c r="H28471">
        <v>36.177</v>
      </c>
      <c r="I28471">
        <f t="shared" si="1332"/>
        <v>0.91668322655400047</v>
      </c>
      <c r="J28471">
        <f t="shared" si="1333"/>
        <v>0.52600105039113254</v>
      </c>
      <c r="L28471" s="7">
        <f>(ATANH(I28471^$U$2)^$U$5)</f>
        <v>0.17481599879929538</v>
      </c>
      <c r="M28471">
        <f t="shared" si="1334"/>
        <v>0.73537529085522857</v>
      </c>
      <c r="O28471" s="7">
        <f>(ATANH(J28471^$T$2)^$T$5)</f>
        <v>0.5360671663879566</v>
      </c>
      <c r="P28471">
        <f>M28471</f>
        <v>0.73537529085522857</v>
      </c>
    </row>
    <row r="28472" spans="1:16" x14ac:dyDescent="0.25">
      <c r="A28472" s="5" t="s">
        <v>419</v>
      </c>
      <c r="B28472" s="1">
        <v>311.12990000000002</v>
      </c>
      <c r="C28472" s="1">
        <v>19.12914</v>
      </c>
      <c r="D28472" s="1">
        <v>1103.606</v>
      </c>
      <c r="E28472" s="1">
        <v>188.18600000000001</v>
      </c>
      <c r="F28472" s="1" t="s">
        <v>6</v>
      </c>
      <c r="G28472">
        <v>339.173</v>
      </c>
      <c r="H28472">
        <v>36.177</v>
      </c>
      <c r="I28472">
        <f t="shared" si="1332"/>
        <v>0.91731918519457623</v>
      </c>
      <c r="J28472">
        <f t="shared" si="1333"/>
        <v>0.52876523758188909</v>
      </c>
      <c r="L28472" s="7">
        <f>(ATANH(I28472^$U$2)^$U$5)</f>
        <v>0.17727621179724487</v>
      </c>
      <c r="M28472">
        <f t="shared" si="1334"/>
        <v>0.73547537142549579</v>
      </c>
      <c r="O28472" s="7">
        <f>(ATANH(J28472^$T$2)^$T$5)</f>
        <v>0.54014997848606294</v>
      </c>
      <c r="P28472">
        <f>M28472</f>
        <v>0.73547537142549579</v>
      </c>
    </row>
    <row r="28473" spans="1:16" x14ac:dyDescent="0.25">
      <c r="A28473" s="5" t="s">
        <v>419</v>
      </c>
      <c r="B28473" s="1">
        <v>311.34480000000002</v>
      </c>
      <c r="C28473" s="1">
        <v>19.229140000000001</v>
      </c>
      <c r="D28473" s="1">
        <v>1102.018</v>
      </c>
      <c r="E28473" s="1">
        <v>188.63380000000001</v>
      </c>
      <c r="F28473" s="1" t="s">
        <v>6</v>
      </c>
      <c r="G28473">
        <v>339.173</v>
      </c>
      <c r="H28473">
        <v>36.177</v>
      </c>
      <c r="I28473">
        <f t="shared" si="1332"/>
        <v>0.91795278515683743</v>
      </c>
      <c r="J28473">
        <f t="shared" si="1333"/>
        <v>0.53152942477264564</v>
      </c>
      <c r="L28473" s="7">
        <f>(ATANH(I28473^$U$2)^$U$5)</f>
        <v>0.17976044283267412</v>
      </c>
      <c r="M28473">
        <f t="shared" si="1334"/>
        <v>0.73557612399116357</v>
      </c>
      <c r="O28473" s="7">
        <f>(ATANH(J28473^$T$2)^$T$5)</f>
        <v>0.54425373438994129</v>
      </c>
      <c r="P28473">
        <f>M28473</f>
        <v>0.73557612399116357</v>
      </c>
    </row>
    <row r="28474" spans="1:16" x14ac:dyDescent="0.25">
      <c r="A28474" s="5" t="s">
        <v>419</v>
      </c>
      <c r="B28474" s="1">
        <v>311.55889999999999</v>
      </c>
      <c r="C28474" s="1">
        <v>19.329139999999999</v>
      </c>
      <c r="D28474" s="1">
        <v>1100.4290000000001</v>
      </c>
      <c r="E28474" s="1">
        <v>189.08590000000001</v>
      </c>
      <c r="F28474" s="1" t="s">
        <v>6</v>
      </c>
      <c r="G28474">
        <v>339.173</v>
      </c>
      <c r="H28474">
        <v>36.177</v>
      </c>
      <c r="I28474">
        <f t="shared" si="1332"/>
        <v>0.91858402644078385</v>
      </c>
      <c r="J28474">
        <f t="shared" si="1333"/>
        <v>0.53429361196340208</v>
      </c>
      <c r="L28474" s="7">
        <f>(ATANH(I28474^$U$2)^$U$5)</f>
        <v>0.18226876789011562</v>
      </c>
      <c r="M28474">
        <f t="shared" si="1334"/>
        <v>0.7356775415681871</v>
      </c>
      <c r="O28474" s="7">
        <f>(ATANH(J28474^$T$2)^$T$5)</f>
        <v>0.54837868721029015</v>
      </c>
      <c r="P28474">
        <f>M28474</f>
        <v>0.7356775415681871</v>
      </c>
    </row>
    <row r="28475" spans="1:16" x14ac:dyDescent="0.25">
      <c r="A28475" s="5" t="s">
        <v>419</v>
      </c>
      <c r="B28475" s="1">
        <v>311.77210000000002</v>
      </c>
      <c r="C28475" s="1">
        <v>19.42914</v>
      </c>
      <c r="D28475" s="1">
        <v>1098.8399999999999</v>
      </c>
      <c r="E28475" s="1">
        <v>189.54249999999999</v>
      </c>
      <c r="F28475" s="1" t="s">
        <v>6</v>
      </c>
      <c r="G28475">
        <v>339.173</v>
      </c>
      <c r="H28475">
        <v>36.177</v>
      </c>
      <c r="I28475">
        <f t="shared" si="1332"/>
        <v>0.91921261421162659</v>
      </c>
      <c r="J28475">
        <f t="shared" si="1333"/>
        <v>0.53705779915415874</v>
      </c>
      <c r="L28475" s="7">
        <f>(ATANH(I28475^$U$2)^$U$5)</f>
        <v>0.1848000661504435</v>
      </c>
      <c r="M28475">
        <f t="shared" si="1334"/>
        <v>0.73577966183484789</v>
      </c>
      <c r="O28475" s="7">
        <f>(ATANH(J28475^$T$2)^$T$5)</f>
        <v>0.55252509478144751</v>
      </c>
      <c r="P28475">
        <f>M28475</f>
        <v>0.73577966183484789</v>
      </c>
    </row>
    <row r="28476" spans="1:16" x14ac:dyDescent="0.25">
      <c r="A28476" s="5" t="s">
        <v>419</v>
      </c>
      <c r="B28476" s="1">
        <v>311.98450000000003</v>
      </c>
      <c r="C28476" s="1">
        <v>19.529140000000002</v>
      </c>
      <c r="D28476" s="1">
        <v>1097.25</v>
      </c>
      <c r="E28476" s="1">
        <v>190.00360000000001</v>
      </c>
      <c r="F28476" s="1" t="s">
        <v>6</v>
      </c>
      <c r="G28476">
        <v>339.173</v>
      </c>
      <c r="H28476">
        <v>36.177</v>
      </c>
      <c r="I28476">
        <f t="shared" si="1332"/>
        <v>0.91983884330415455</v>
      </c>
      <c r="J28476">
        <f t="shared" si="1333"/>
        <v>0.53982198634491529</v>
      </c>
      <c r="L28476" s="7">
        <f>(ATANH(I28476^$U$2)^$U$5)</f>
        <v>0.18735557371338218</v>
      </c>
      <c r="M28476">
        <f t="shared" si="1334"/>
        <v>0.73588247740035129</v>
      </c>
      <c r="O28476" s="7">
        <f>(ATANH(J28476^$T$2)^$T$5)</f>
        <v>0.55669321977253117</v>
      </c>
      <c r="P28476">
        <f>M28476</f>
        <v>0.73588247740035129</v>
      </c>
    </row>
    <row r="28477" spans="1:16" x14ac:dyDescent="0.25">
      <c r="A28477" s="5" t="s">
        <v>419</v>
      </c>
      <c r="B28477" s="1">
        <v>312.19600000000003</v>
      </c>
      <c r="C28477" s="1">
        <v>19.62914</v>
      </c>
      <c r="D28477" s="1">
        <v>1095.6600000000001</v>
      </c>
      <c r="E28477" s="1">
        <v>190.4693</v>
      </c>
      <c r="F28477" s="1" t="s">
        <v>6</v>
      </c>
      <c r="G28477">
        <v>339.173</v>
      </c>
      <c r="H28477">
        <v>36.177</v>
      </c>
      <c r="I28477">
        <f t="shared" si="1332"/>
        <v>0.92046241888357871</v>
      </c>
      <c r="J28477">
        <f t="shared" si="1333"/>
        <v>0.54258617353567185</v>
      </c>
      <c r="L28477" s="7">
        <f>(ATANH(I28477^$U$2)^$U$5)</f>
        <v>0.18993413407801341</v>
      </c>
      <c r="M28477">
        <f t="shared" si="1334"/>
        <v>0.73598600306801265</v>
      </c>
      <c r="O28477" s="7">
        <f>(ATANH(J28477^$T$2)^$T$5)</f>
        <v>0.56088332980202482</v>
      </c>
      <c r="P28477">
        <f>M28477</f>
        <v>0.73598600306801265</v>
      </c>
    </row>
    <row r="28478" spans="1:16" x14ac:dyDescent="0.25">
      <c r="A28478" s="5" t="s">
        <v>419</v>
      </c>
      <c r="B28478" s="1">
        <v>312.40679999999998</v>
      </c>
      <c r="C28478" s="1">
        <v>19.729140000000001</v>
      </c>
      <c r="D28478" s="1">
        <v>1094.069</v>
      </c>
      <c r="E28478" s="1">
        <v>190.93969999999999</v>
      </c>
      <c r="F28478" s="1" t="s">
        <v>6</v>
      </c>
      <c r="G28478">
        <v>339.173</v>
      </c>
      <c r="H28478">
        <v>36.177</v>
      </c>
      <c r="I28478">
        <f t="shared" si="1332"/>
        <v>0.92108393061947735</v>
      </c>
      <c r="J28478">
        <f t="shared" si="1333"/>
        <v>0.5453503607264284</v>
      </c>
      <c r="L28478" s="7">
        <f>(ATANH(I28478^$U$2)^$U$5)</f>
        <v>0.19253825464066934</v>
      </c>
      <c r="M28478">
        <f t="shared" si="1334"/>
        <v>0.73609025336753897</v>
      </c>
      <c r="O28478" s="7">
        <f>(ATANH(J28478^$T$2)^$T$5)</f>
        <v>0.56509569755592981</v>
      </c>
      <c r="P28478">
        <f>M28478</f>
        <v>0.73609025336753897</v>
      </c>
    </row>
    <row r="28479" spans="1:16" x14ac:dyDescent="0.25">
      <c r="A28479" s="5" t="s">
        <v>419</v>
      </c>
      <c r="B28479" s="1">
        <v>312.61669999999998</v>
      </c>
      <c r="C28479" s="1">
        <v>19.829139999999999</v>
      </c>
      <c r="D28479" s="1">
        <v>1092.4770000000001</v>
      </c>
      <c r="E28479" s="1">
        <v>191.41489999999999</v>
      </c>
      <c r="F28479" s="1" t="s">
        <v>6</v>
      </c>
      <c r="G28479">
        <v>339.173</v>
      </c>
      <c r="H28479">
        <v>36.177</v>
      </c>
      <c r="I28479">
        <f t="shared" si="1332"/>
        <v>0.92170278884227219</v>
      </c>
      <c r="J28479">
        <f t="shared" si="1333"/>
        <v>0.54811454791718495</v>
      </c>
      <c r="L28479" s="7">
        <f>(ATANH(I28479^$U$2)^$U$5)</f>
        <v>0.19516553193526417</v>
      </c>
      <c r="M28479">
        <f t="shared" si="1334"/>
        <v>0.73619524255342372</v>
      </c>
      <c r="O28479" s="7">
        <f>(ATANH(J28479^$T$2)^$T$5)</f>
        <v>0.56933060090961374</v>
      </c>
      <c r="P28479">
        <f>M28479</f>
        <v>0.73619524255342372</v>
      </c>
    </row>
    <row r="28480" spans="1:16" x14ac:dyDescent="0.25">
      <c r="A28480" s="5" t="s">
        <v>419</v>
      </c>
      <c r="B28480" s="1">
        <v>312.82580000000002</v>
      </c>
      <c r="C28480" s="1">
        <v>19.92914</v>
      </c>
      <c r="D28480" s="1">
        <v>1090.884</v>
      </c>
      <c r="E28480" s="1">
        <v>191.89500000000001</v>
      </c>
      <c r="F28480" s="1" t="s">
        <v>6</v>
      </c>
      <c r="G28480">
        <v>339.173</v>
      </c>
      <c r="H28480">
        <v>36.177</v>
      </c>
      <c r="I28480">
        <f t="shared" si="1332"/>
        <v>0.92231928838675248</v>
      </c>
      <c r="J28480">
        <f t="shared" si="1333"/>
        <v>0.5508787351079415</v>
      </c>
      <c r="L28480" s="7">
        <f>(ATANH(I28480^$U$2)^$U$5)</f>
        <v>0.19781725875501738</v>
      </c>
      <c r="M28480">
        <f t="shared" si="1334"/>
        <v>0.73630098460334681</v>
      </c>
      <c r="O28480" s="7">
        <f>(ATANH(J28480^$T$2)^$T$5)</f>
        <v>0.57358832305349361</v>
      </c>
      <c r="P28480">
        <f>M28480</f>
        <v>0.73630098460334681</v>
      </c>
    </row>
    <row r="28481" spans="1:16" x14ac:dyDescent="0.25">
      <c r="A28481" s="5" t="s">
        <v>419</v>
      </c>
      <c r="B28481" s="1">
        <v>313.0342</v>
      </c>
      <c r="C28481" s="1">
        <v>20.029140000000002</v>
      </c>
      <c r="D28481" s="1">
        <v>1089.29</v>
      </c>
      <c r="E28481" s="1">
        <v>192.38</v>
      </c>
      <c r="F28481" s="1" t="s">
        <v>6</v>
      </c>
      <c r="G28481">
        <v>339.173</v>
      </c>
      <c r="H28481">
        <v>36.177</v>
      </c>
      <c r="I28481">
        <f t="shared" si="1332"/>
        <v>0.92293372408770746</v>
      </c>
      <c r="J28481">
        <f t="shared" si="1333"/>
        <v>0.55364292229869816</v>
      </c>
      <c r="L28481" s="7">
        <f>(ATANH(I28481^$U$2)^$U$5)</f>
        <v>0.20049479227076689</v>
      </c>
      <c r="M28481">
        <f t="shared" si="1334"/>
        <v>0.73640747129510709</v>
      </c>
      <c r="O28481" s="7">
        <f>(ATANH(J28481^$T$2)^$T$5)</f>
        <v>0.57786915262269078</v>
      </c>
      <c r="P28481">
        <f>M28481</f>
        <v>0.73640747129510709</v>
      </c>
    </row>
    <row r="28482" spans="1:16" x14ac:dyDescent="0.25">
      <c r="A28482" s="5" t="s">
        <v>419</v>
      </c>
      <c r="B28482" s="1">
        <v>313.24169999999998</v>
      </c>
      <c r="C28482" s="1">
        <v>20.12914</v>
      </c>
      <c r="D28482" s="1">
        <v>1087.6949999999999</v>
      </c>
      <c r="E28482" s="1">
        <v>192.87010000000001</v>
      </c>
      <c r="F28482" s="1" t="s">
        <v>6</v>
      </c>
      <c r="G28482">
        <v>339.173</v>
      </c>
      <c r="H28482">
        <v>36.177</v>
      </c>
      <c r="I28482">
        <f t="shared" ref="I28482:I28545" si="1335">B28482/G28482</f>
        <v>0.92354550627555843</v>
      </c>
      <c r="J28482">
        <f t="shared" ref="J28482:J28545" si="1336">C28482/H28482</f>
        <v>0.5564071094894546</v>
      </c>
      <c r="L28482" s="7">
        <f>(ATANH(I28482^$U$2)^$U$5)</f>
        <v>0.20319562543601596</v>
      </c>
      <c r="M28482">
        <f t="shared" si="1334"/>
        <v>0.7365147381084084</v>
      </c>
      <c r="O28482" s="7">
        <f>(ATANH(J28482^$T$2)^$T$5)</f>
        <v>0.58217338383080675</v>
      </c>
      <c r="P28482">
        <f>M28482</f>
        <v>0.7365147381084084</v>
      </c>
    </row>
    <row r="28483" spans="1:16" x14ac:dyDescent="0.25">
      <c r="A28483" s="5" t="s">
        <v>419</v>
      </c>
      <c r="B28483" s="1">
        <v>313.44850000000002</v>
      </c>
      <c r="C28483" s="1">
        <v>20.229140000000001</v>
      </c>
      <c r="D28483" s="1">
        <v>1086.0989999999999</v>
      </c>
      <c r="E28483" s="1">
        <v>193.36529999999999</v>
      </c>
      <c r="F28483" s="1" t="s">
        <v>6</v>
      </c>
      <c r="G28483">
        <v>339.173</v>
      </c>
      <c r="H28483">
        <v>36.177</v>
      </c>
      <c r="I28483">
        <f t="shared" si="1335"/>
        <v>0.92415522461988431</v>
      </c>
      <c r="J28483">
        <f t="shared" si="1336"/>
        <v>0.55917129668021126</v>
      </c>
      <c r="L28483" s="7">
        <f>(ATANH(I28483^$U$2)^$U$5)</f>
        <v>0.20592242272984654</v>
      </c>
      <c r="M28483">
        <f t="shared" si="1334"/>
        <v>0.73662277639974061</v>
      </c>
      <c r="O28483" s="7">
        <f>(ATANH(J28483^$T$2)^$T$5)</f>
        <v>0.58650131660797722</v>
      </c>
      <c r="P28483">
        <f>M28483</f>
        <v>0.73662277639974061</v>
      </c>
    </row>
    <row r="28484" spans="1:16" x14ac:dyDescent="0.25">
      <c r="A28484" s="5" t="s">
        <v>419</v>
      </c>
      <c r="B28484" s="1">
        <v>313.65449999999998</v>
      </c>
      <c r="C28484" s="1">
        <v>20.329139999999999</v>
      </c>
      <c r="D28484" s="1">
        <v>1084.502</v>
      </c>
      <c r="E28484" s="1">
        <v>193.86580000000001</v>
      </c>
      <c r="F28484" s="1" t="s">
        <v>6</v>
      </c>
      <c r="G28484">
        <v>339.173</v>
      </c>
      <c r="H28484">
        <v>36.177</v>
      </c>
      <c r="I28484">
        <f t="shared" si="1335"/>
        <v>0.92476258428589531</v>
      </c>
      <c r="J28484">
        <f t="shared" si="1336"/>
        <v>0.5619354838709677</v>
      </c>
      <c r="L28484" s="7">
        <f>(ATANH(I28484^$U$2)^$U$5)</f>
        <v>0.20867395084491142</v>
      </c>
      <c r="M28484">
        <f t="shared" ref="M28484:M28547" si="1337">SQRT(LN(LN(E28484)^(1/$T$7)))</f>
        <v>0.73673162094724021</v>
      </c>
      <c r="O28484" s="7">
        <f>(ATANH(J28484^$T$2)^$T$5)</f>
        <v>0.59085325674335576</v>
      </c>
      <c r="P28484">
        <f>M28484</f>
        <v>0.73673162094724021</v>
      </c>
    </row>
    <row r="28485" spans="1:16" x14ac:dyDescent="0.25">
      <c r="A28485" s="5" t="s">
        <v>419</v>
      </c>
      <c r="B28485" s="1">
        <v>313.85969999999998</v>
      </c>
      <c r="C28485" s="1">
        <v>20.42914</v>
      </c>
      <c r="D28485" s="1">
        <v>1082.904</v>
      </c>
      <c r="E28485" s="1">
        <v>194.3717</v>
      </c>
      <c r="F28485" s="1" t="s">
        <v>6</v>
      </c>
      <c r="G28485">
        <v>339.173</v>
      </c>
      <c r="H28485">
        <v>36.177</v>
      </c>
      <c r="I28485">
        <f t="shared" si="1335"/>
        <v>0.92536758527359186</v>
      </c>
      <c r="J28485">
        <f t="shared" si="1336"/>
        <v>0.56469967106172436</v>
      </c>
      <c r="L28485" s="7">
        <f>(ATANH(I28485^$U$2)^$U$5)</f>
        <v>0.21145026816050652</v>
      </c>
      <c r="M28485">
        <f t="shared" si="1337"/>
        <v>0.73684128432300466</v>
      </c>
      <c r="O28485" s="7">
        <f>(ATANH(J28485^$T$2)^$T$5)</f>
        <v>0.59522951603220853</v>
      </c>
      <c r="P28485">
        <f>M28485</f>
        <v>0.73684128432300466</v>
      </c>
    </row>
    <row r="28486" spans="1:16" x14ac:dyDescent="0.25">
      <c r="A28486" s="5" t="s">
        <v>419</v>
      </c>
      <c r="B28486" s="1">
        <v>314.0641</v>
      </c>
      <c r="C28486" s="1">
        <v>20.529140000000002</v>
      </c>
      <c r="D28486" s="1">
        <v>1081.3050000000001</v>
      </c>
      <c r="E28486" s="1">
        <v>194.88300000000001</v>
      </c>
      <c r="F28486" s="1" t="s">
        <v>6</v>
      </c>
      <c r="G28486">
        <v>339.173</v>
      </c>
      <c r="H28486">
        <v>36.177</v>
      </c>
      <c r="I28486">
        <f t="shared" si="1335"/>
        <v>0.92597022758297387</v>
      </c>
      <c r="J28486">
        <f t="shared" si="1336"/>
        <v>0.56746385825248091</v>
      </c>
      <c r="L28486" s="7">
        <f>(ATANH(I28486^$U$2)^$U$5)</f>
        <v>0.21425143157861273</v>
      </c>
      <c r="M28486">
        <f t="shared" si="1337"/>
        <v>0.73695175724215389</v>
      </c>
      <c r="O28486" s="7">
        <f>(ATANH(J28486^$T$2)^$T$5)</f>
        <v>0.5996304124277817</v>
      </c>
      <c r="P28486">
        <f>M28486</f>
        <v>0.73695175724215389</v>
      </c>
    </row>
    <row r="28487" spans="1:16" x14ac:dyDescent="0.25">
      <c r="A28487" s="5" t="s">
        <v>419</v>
      </c>
      <c r="B28487" s="1">
        <v>314.26780000000002</v>
      </c>
      <c r="C28487" s="1">
        <v>20.62914</v>
      </c>
      <c r="D28487" s="1">
        <v>1079.704</v>
      </c>
      <c r="E28487" s="1">
        <v>195.3999</v>
      </c>
      <c r="F28487" s="1" t="s">
        <v>6</v>
      </c>
      <c r="G28487">
        <v>339.173</v>
      </c>
      <c r="H28487">
        <v>36.177</v>
      </c>
      <c r="I28487">
        <f t="shared" si="1335"/>
        <v>0.92657080604883058</v>
      </c>
      <c r="J28487">
        <f t="shared" si="1336"/>
        <v>0.57022804544323746</v>
      </c>
      <c r="L28487" s="7">
        <f>(ATANH(I28487^$U$2)^$U$5)</f>
        <v>0.21707889346463041</v>
      </c>
      <c r="M28487">
        <f t="shared" si="1337"/>
        <v>0.73706307341639166</v>
      </c>
      <c r="O28487" s="7">
        <f>(ATANH(J28487^$T$2)^$T$5)</f>
        <v>0.60405627019813657</v>
      </c>
      <c r="P28487">
        <f>M28487</f>
        <v>0.73706307341639166</v>
      </c>
    </row>
    <row r="28488" spans="1:16" x14ac:dyDescent="0.25">
      <c r="A28488" s="5" t="s">
        <v>419</v>
      </c>
      <c r="B28488" s="1">
        <v>314.4708</v>
      </c>
      <c r="C28488" s="1">
        <v>20.729140000000001</v>
      </c>
      <c r="D28488" s="1">
        <v>1078.1020000000001</v>
      </c>
      <c r="E28488" s="1">
        <v>195.92250000000001</v>
      </c>
      <c r="F28488" s="1" t="s">
        <v>6</v>
      </c>
      <c r="G28488">
        <v>339.173</v>
      </c>
      <c r="H28488">
        <v>36.177</v>
      </c>
      <c r="I28488">
        <f t="shared" si="1335"/>
        <v>0.92716932067116187</v>
      </c>
      <c r="J28488">
        <f t="shared" si="1336"/>
        <v>0.57299223263399401</v>
      </c>
      <c r="L28488" s="7">
        <f>(ATANH(I28488^$U$2)^$U$5)</f>
        <v>0.21993276144752091</v>
      </c>
      <c r="M28488">
        <f t="shared" si="1337"/>
        <v>0.73717524455637051</v>
      </c>
      <c r="O28488" s="7">
        <f>(ATANH(J28488^$T$2)^$T$5)</f>
        <v>0.60850742008813719</v>
      </c>
      <c r="P28488">
        <f>M28488</f>
        <v>0.73717524455637051</v>
      </c>
    </row>
    <row r="28489" spans="1:16" x14ac:dyDescent="0.25">
      <c r="A28489" s="5" t="s">
        <v>419</v>
      </c>
      <c r="B28489" s="1">
        <v>314.673</v>
      </c>
      <c r="C28489" s="1">
        <v>20.829139999999999</v>
      </c>
      <c r="D28489" s="1">
        <v>1076.498</v>
      </c>
      <c r="E28489" s="1">
        <v>196.45089999999999</v>
      </c>
      <c r="F28489" s="1" t="s">
        <v>6</v>
      </c>
      <c r="G28489">
        <v>339.173</v>
      </c>
      <c r="H28489">
        <v>36.177</v>
      </c>
      <c r="I28489">
        <f t="shared" si="1335"/>
        <v>0.92776547661517872</v>
      </c>
      <c r="J28489">
        <f t="shared" si="1336"/>
        <v>0.57575641982475045</v>
      </c>
      <c r="L28489" s="7">
        <f>(ATANH(I28489^$U$2)^$U$5)</f>
        <v>0.22281170991551003</v>
      </c>
      <c r="M28489">
        <f t="shared" si="1337"/>
        <v>0.73728828208244612</v>
      </c>
      <c r="O28489" s="7">
        <f>(ATANH(J28489^$T$2)^$T$5)</f>
        <v>0.61298419948679284</v>
      </c>
      <c r="P28489">
        <f>M28489</f>
        <v>0.73728828208244612</v>
      </c>
    </row>
    <row r="28490" spans="1:16" x14ac:dyDescent="0.25">
      <c r="A28490" s="5" t="s">
        <v>419</v>
      </c>
      <c r="B28490" s="1">
        <v>314.87439999999998</v>
      </c>
      <c r="C28490" s="1">
        <v>20.92914</v>
      </c>
      <c r="D28490" s="1">
        <v>1074.894</v>
      </c>
      <c r="E28490" s="1">
        <v>196.98519999999999</v>
      </c>
      <c r="F28490" s="1" t="s">
        <v>6</v>
      </c>
      <c r="G28490">
        <v>339.173</v>
      </c>
      <c r="H28490">
        <v>36.177</v>
      </c>
      <c r="I28490">
        <f t="shared" si="1335"/>
        <v>0.9283592738808808</v>
      </c>
      <c r="J28490">
        <f t="shared" si="1336"/>
        <v>0.57852060701550712</v>
      </c>
      <c r="L28490" s="7">
        <f>(ATANH(I28490^$U$2)^$U$5)</f>
        <v>0.22571579109364298</v>
      </c>
      <c r="M28490">
        <f t="shared" si="1337"/>
        <v>0.7374021971233391</v>
      </c>
      <c r="O28490" s="7">
        <f>(ATANH(J28490^$T$2)^$T$5)</f>
        <v>0.61748695260016917</v>
      </c>
      <c r="P28490">
        <f>M28490</f>
        <v>0.7374021971233391</v>
      </c>
    </row>
    <row r="28491" spans="1:16" x14ac:dyDescent="0.25">
      <c r="A28491" s="5" t="s">
        <v>419</v>
      </c>
      <c r="B28491" s="1">
        <v>315.07510000000002</v>
      </c>
      <c r="C28491" s="1">
        <v>21.029140000000002</v>
      </c>
      <c r="D28491" s="1">
        <v>1073.287</v>
      </c>
      <c r="E28491" s="1">
        <v>197.5256</v>
      </c>
      <c r="F28491" s="1" t="s">
        <v>6</v>
      </c>
      <c r="G28491">
        <v>339.173</v>
      </c>
      <c r="H28491">
        <v>36.177</v>
      </c>
      <c r="I28491">
        <f t="shared" si="1335"/>
        <v>0.9289510073030578</v>
      </c>
      <c r="J28491">
        <f t="shared" si="1336"/>
        <v>0.58128479420626367</v>
      </c>
      <c r="L28491" s="7">
        <f>(ATANH(I28491^$U$2)^$U$5)</f>
        <v>0.22864652532841825</v>
      </c>
      <c r="M28491">
        <f t="shared" si="1337"/>
        <v>0.73751702172669542</v>
      </c>
      <c r="O28491" s="7">
        <f>(ATANH(J28491^$T$2)^$T$5)</f>
        <v>0.62201603063007971</v>
      </c>
      <c r="P28491">
        <f>M28491</f>
        <v>0.73751702172669542</v>
      </c>
    </row>
    <row r="28492" spans="1:16" x14ac:dyDescent="0.25">
      <c r="A28492" s="5" t="s">
        <v>419</v>
      </c>
      <c r="B28492" s="1">
        <v>315.27510000000001</v>
      </c>
      <c r="C28492" s="1">
        <v>21.12914</v>
      </c>
      <c r="D28492" s="1">
        <v>1071.6790000000001</v>
      </c>
      <c r="E28492" s="1">
        <v>198.07210000000001</v>
      </c>
      <c r="F28492" s="1" t="s">
        <v>6</v>
      </c>
      <c r="G28492">
        <v>339.173</v>
      </c>
      <c r="H28492">
        <v>36.177</v>
      </c>
      <c r="I28492">
        <f t="shared" si="1335"/>
        <v>0.92954067688170938</v>
      </c>
      <c r="J28492">
        <f t="shared" si="1336"/>
        <v>0.58404898139702022</v>
      </c>
      <c r="L28492" s="7">
        <f>(ATANH(I28492^$U$2)^$U$5)</f>
        <v>0.23160401788781471</v>
      </c>
      <c r="M28492">
        <f t="shared" si="1337"/>
        <v>0.73763274507651144</v>
      </c>
      <c r="O28492" s="7">
        <f>(ATANH(J28492^$T$2)^$T$5)</f>
        <v>0.62657179195879709</v>
      </c>
      <c r="P28492">
        <f>M28492</f>
        <v>0.73763274507651144</v>
      </c>
    </row>
    <row r="28493" spans="1:16" x14ac:dyDescent="0.25">
      <c r="A28493" s="5" t="s">
        <v>419</v>
      </c>
      <c r="B28493" s="1">
        <v>315.4744</v>
      </c>
      <c r="C28493" s="1">
        <v>21.229140000000001</v>
      </c>
      <c r="D28493" s="1">
        <v>1070.069</v>
      </c>
      <c r="E28493" s="1">
        <v>198.6249</v>
      </c>
      <c r="F28493" s="1" t="s">
        <v>6</v>
      </c>
      <c r="G28493">
        <v>339.173</v>
      </c>
      <c r="H28493">
        <v>36.177</v>
      </c>
      <c r="I28493">
        <f t="shared" si="1335"/>
        <v>0.93012828261683567</v>
      </c>
      <c r="J28493">
        <f t="shared" si="1336"/>
        <v>0.58681316858777677</v>
      </c>
      <c r="L28493" s="7">
        <f>(ATANH(I28493^$U$2)^$U$5)</f>
        <v>0.23458837381903447</v>
      </c>
      <c r="M28493">
        <f t="shared" si="1337"/>
        <v>0.73774939848366294</v>
      </c>
      <c r="O28493" s="7">
        <f>(ATANH(J28493^$T$2)^$T$5)</f>
        <v>0.63115460234001919</v>
      </c>
      <c r="P28493">
        <f>M28493</f>
        <v>0.73774939848366294</v>
      </c>
    </row>
    <row r="28494" spans="1:16" x14ac:dyDescent="0.25">
      <c r="A28494" s="5" t="s">
        <v>419</v>
      </c>
      <c r="B28494" s="1">
        <v>315.67290000000003</v>
      </c>
      <c r="C28494" s="1">
        <v>21.329139999999999</v>
      </c>
      <c r="D28494" s="1">
        <v>1068.4580000000001</v>
      </c>
      <c r="E28494" s="1">
        <v>199.1841</v>
      </c>
      <c r="F28494" s="1" t="s">
        <v>6</v>
      </c>
      <c r="G28494">
        <v>339.173</v>
      </c>
      <c r="H28494">
        <v>36.177</v>
      </c>
      <c r="I28494">
        <f t="shared" si="1335"/>
        <v>0.9307135296736474</v>
      </c>
      <c r="J28494">
        <f t="shared" si="1336"/>
        <v>0.58957735577853332</v>
      </c>
      <c r="L28494" s="7">
        <f>(ATANH(I28494^$U$2)^$U$5)</f>
        <v>0.23759817222961027</v>
      </c>
      <c r="M28494">
        <f t="shared" si="1337"/>
        <v>0.73786699167594838</v>
      </c>
      <c r="O28494" s="7">
        <f>(ATANH(J28494^$T$2)^$T$5)</f>
        <v>0.63576483509634096</v>
      </c>
      <c r="P28494">
        <f>M28494</f>
        <v>0.73786699167594838</v>
      </c>
    </row>
    <row r="28495" spans="1:16" x14ac:dyDescent="0.25">
      <c r="A28495" s="5" t="s">
        <v>419</v>
      </c>
      <c r="B28495" s="1">
        <v>315.87079999999997</v>
      </c>
      <c r="C28495" s="1">
        <v>21.42914</v>
      </c>
      <c r="D28495" s="1">
        <v>1066.845</v>
      </c>
      <c r="E28495" s="1">
        <v>199.74979999999999</v>
      </c>
      <c r="F28495" s="1" t="s">
        <v>6</v>
      </c>
      <c r="G28495">
        <v>339.173</v>
      </c>
      <c r="H28495">
        <v>36.177</v>
      </c>
      <c r="I28495">
        <f t="shared" si="1335"/>
        <v>0.93129700772172308</v>
      </c>
      <c r="J28495">
        <f t="shared" si="1336"/>
        <v>0.59234154296928987</v>
      </c>
      <c r="L28495" s="7">
        <f>(ATANH(I28495^$U$2)^$U$5)</f>
        <v>0.24063655027023864</v>
      </c>
      <c r="M28495">
        <f t="shared" si="1337"/>
        <v>0.73798553408137824</v>
      </c>
      <c r="O28495" s="7">
        <f>(ATANH(J28495^$T$2)^$T$5)</f>
        <v>0.6404028713235026</v>
      </c>
      <c r="P28495">
        <f>M28495</f>
        <v>0.73798553408137824</v>
      </c>
    </row>
    <row r="28496" spans="1:16" x14ac:dyDescent="0.25">
      <c r="A28496" s="5" t="s">
        <v>419</v>
      </c>
      <c r="B28496" s="1">
        <v>316.06790000000001</v>
      </c>
      <c r="C28496" s="1">
        <v>21.529140000000002</v>
      </c>
      <c r="D28496" s="1">
        <v>1065.23</v>
      </c>
      <c r="E28496" s="1">
        <v>200.32230000000001</v>
      </c>
      <c r="F28496" s="1" t="s">
        <v>6</v>
      </c>
      <c r="G28496">
        <v>339.173</v>
      </c>
      <c r="H28496">
        <v>36.177</v>
      </c>
      <c r="I28496">
        <f t="shared" si="1335"/>
        <v>0.93187812709148432</v>
      </c>
      <c r="J28496">
        <f t="shared" si="1336"/>
        <v>0.59510573016004653</v>
      </c>
      <c r="L28496" s="7">
        <f>(ATANH(I28496^$U$2)^$U$5)</f>
        <v>0.24370054158538093</v>
      </c>
      <c r="M28496">
        <f t="shared" si="1337"/>
        <v>0.73810507651439006</v>
      </c>
      <c r="O28496" s="7">
        <f>(ATANH(J28496^$T$2)^$T$5)</f>
        <v>0.64506910010168672</v>
      </c>
      <c r="P28496">
        <f>M28496</f>
        <v>0.73810507651439006</v>
      </c>
    </row>
    <row r="28497" spans="1:16" x14ac:dyDescent="0.25">
      <c r="A28497" s="5" t="s">
        <v>419</v>
      </c>
      <c r="B28497" s="1">
        <v>316.26429999999999</v>
      </c>
      <c r="C28497" s="1">
        <v>21.62914</v>
      </c>
      <c r="D28497" s="1">
        <v>1063.6130000000001</v>
      </c>
      <c r="E28497" s="1">
        <v>200.9015</v>
      </c>
      <c r="F28497" s="1" t="s">
        <v>6</v>
      </c>
      <c r="G28497">
        <v>339.173</v>
      </c>
      <c r="H28497">
        <v>36.177</v>
      </c>
      <c r="I28497">
        <f t="shared" si="1335"/>
        <v>0.93245718261772015</v>
      </c>
      <c r="J28497">
        <f t="shared" si="1336"/>
        <v>0.59786991735080297</v>
      </c>
      <c r="L28497" s="7">
        <f>(ATANH(I28497^$U$2)^$U$5)</f>
        <v>0.24679177604130925</v>
      </c>
      <c r="M28497">
        <f t="shared" si="1337"/>
        <v>0.73822558581405273</v>
      </c>
      <c r="O28497" s="7">
        <f>(ATANH(J28497^$T$2)^$T$5)</f>
        <v>0.64976391871415129</v>
      </c>
      <c r="P28497">
        <f>M28497</f>
        <v>0.73822558581405273</v>
      </c>
    </row>
    <row r="28498" spans="1:16" x14ac:dyDescent="0.25">
      <c r="A28498" s="5" t="s">
        <v>419</v>
      </c>
      <c r="B28498" s="1">
        <v>316.46010000000001</v>
      </c>
      <c r="C28498" s="1">
        <v>21.729140000000001</v>
      </c>
      <c r="D28498" s="1">
        <v>1061.9939999999999</v>
      </c>
      <c r="E28498" s="1">
        <v>201.48779999999999</v>
      </c>
      <c r="F28498" s="1" t="s">
        <v>6</v>
      </c>
      <c r="G28498">
        <v>339.173</v>
      </c>
      <c r="H28498">
        <v>36.177</v>
      </c>
      <c r="I28498">
        <f t="shared" si="1335"/>
        <v>0.93303446913522015</v>
      </c>
      <c r="J28498">
        <f t="shared" si="1336"/>
        <v>0.60063410454155963</v>
      </c>
      <c r="L28498" s="7">
        <f>(ATANH(I28498^$U$2)^$U$5)</f>
        <v>0.24991196120413336</v>
      </c>
      <c r="M28498">
        <f t="shared" si="1337"/>
        <v>0.73834713258174178</v>
      </c>
      <c r="O28498" s="7">
        <f>(ATANH(J28498^$T$2)^$T$5)</f>
        <v>0.65448773287351469</v>
      </c>
      <c r="P28498">
        <f>M28498</f>
        <v>0.73834713258174178</v>
      </c>
    </row>
    <row r="28499" spans="1:16" x14ac:dyDescent="0.25">
      <c r="A28499" s="5" t="s">
        <v>419</v>
      </c>
      <c r="B28499" s="1">
        <v>316.6551</v>
      </c>
      <c r="C28499" s="1">
        <v>21.829139999999999</v>
      </c>
      <c r="D28499" s="1">
        <v>1060.373</v>
      </c>
      <c r="E28499" s="1">
        <v>202.08109999999999</v>
      </c>
      <c r="F28499" s="1" t="s">
        <v>6</v>
      </c>
      <c r="G28499">
        <v>339.173</v>
      </c>
      <c r="H28499">
        <v>36.177</v>
      </c>
      <c r="I28499">
        <f t="shared" si="1335"/>
        <v>0.93360939697440537</v>
      </c>
      <c r="J28499">
        <f t="shared" si="1336"/>
        <v>0.60339829173231607</v>
      </c>
      <c r="L28499" s="7">
        <f>(ATANH(I28499^$U$2)^$U$5)</f>
        <v>0.25305801434486236</v>
      </c>
      <c r="M28499">
        <f t="shared" si="1337"/>
        <v>0.73846968311829242</v>
      </c>
      <c r="O28499" s="7">
        <f>(ATANH(J28499^$T$2)^$T$5)</f>
        <v>0.65924095695599694</v>
      </c>
      <c r="P28499">
        <f>M28499</f>
        <v>0.73846968311829242</v>
      </c>
    </row>
    <row r="28500" spans="1:16" x14ac:dyDescent="0.25">
      <c r="A28500" s="5" t="s">
        <v>419</v>
      </c>
      <c r="B28500" s="1">
        <v>316.84949999999998</v>
      </c>
      <c r="C28500" s="1">
        <v>21.92914</v>
      </c>
      <c r="D28500" s="1">
        <v>1058.75</v>
      </c>
      <c r="E28500" s="1">
        <v>202.68170000000001</v>
      </c>
      <c r="F28500" s="1" t="s">
        <v>6</v>
      </c>
      <c r="G28500">
        <v>339.173</v>
      </c>
      <c r="H28500">
        <v>36.177</v>
      </c>
      <c r="I28500">
        <f t="shared" si="1335"/>
        <v>0.93418255580485465</v>
      </c>
      <c r="J28500">
        <f t="shared" si="1336"/>
        <v>0.60616247892307273</v>
      </c>
      <c r="L28500" s="7">
        <f>(ATANH(I28500^$U$2)^$U$5)</f>
        <v>0.25623326702017973</v>
      </c>
      <c r="M28500">
        <f t="shared" si="1337"/>
        <v>0.73859328618927478</v>
      </c>
      <c r="O28500" s="7">
        <f>(ATANH(J28500^$T$2)^$T$5)</f>
        <v>0.6640240142439664</v>
      </c>
      <c r="P28500">
        <f>M28500</f>
        <v>0.73859328618927478</v>
      </c>
    </row>
    <row r="28501" spans="1:16" x14ac:dyDescent="0.25">
      <c r="A28501" s="5" t="s">
        <v>419</v>
      </c>
      <c r="B28501" s="1">
        <v>317.04320000000001</v>
      </c>
      <c r="C28501" s="1">
        <v>22.029140000000002</v>
      </c>
      <c r="D28501" s="1">
        <v>1057.125</v>
      </c>
      <c r="E28501" s="1">
        <v>203.28980000000001</v>
      </c>
      <c r="F28501" s="1" t="s">
        <v>6</v>
      </c>
      <c r="G28501">
        <v>339.173</v>
      </c>
      <c r="H28501">
        <v>36.177</v>
      </c>
      <c r="I28501">
        <f t="shared" si="1335"/>
        <v>0.93475365079177886</v>
      </c>
      <c r="J28501">
        <f t="shared" si="1336"/>
        <v>0.60892666611382928</v>
      </c>
      <c r="L28501" s="7">
        <f>(ATANH(I28501^$U$2)^$U$5)</f>
        <v>0.25943622102306563</v>
      </c>
      <c r="M28501">
        <f t="shared" si="1337"/>
        <v>0.73871796917628951</v>
      </c>
      <c r="O28501" s="7">
        <f>(ATANH(J28501^$T$2)^$T$5)</f>
        <v>0.66883733717713145</v>
      </c>
      <c r="P28501">
        <f>M28501</f>
        <v>0.73871796917628951</v>
      </c>
    </row>
    <row r="28502" spans="1:16" x14ac:dyDescent="0.25">
      <c r="A28502" s="5" t="s">
        <v>419</v>
      </c>
      <c r="B28502" s="1">
        <v>317.2362</v>
      </c>
      <c r="C28502" s="1">
        <v>22.12914</v>
      </c>
      <c r="D28502" s="1">
        <v>1055.498</v>
      </c>
      <c r="E28502" s="1">
        <v>203.90539999999999</v>
      </c>
      <c r="F28502" s="1" t="s">
        <v>6</v>
      </c>
      <c r="G28502">
        <v>339.173</v>
      </c>
      <c r="H28502">
        <v>36.177</v>
      </c>
      <c r="I28502">
        <f t="shared" si="1335"/>
        <v>0.93532268193517765</v>
      </c>
      <c r="J28502">
        <f t="shared" si="1336"/>
        <v>0.61169085330458584</v>
      </c>
      <c r="L28502" s="7">
        <f>(ATANH(I28502^$U$2)^$U$5)</f>
        <v>0.26266698188172471</v>
      </c>
      <c r="M28502">
        <f t="shared" si="1337"/>
        <v>0.7388437180637526</v>
      </c>
      <c r="O28502" s="7">
        <f>(ATANH(J28502^$T$2)^$T$5)</f>
        <v>0.67368136761275721</v>
      </c>
      <c r="P28502">
        <f>M28502</f>
        <v>0.7388437180637526</v>
      </c>
    </row>
    <row r="28503" spans="1:16" x14ac:dyDescent="0.25">
      <c r="A28503" s="5" t="s">
        <v>419</v>
      </c>
      <c r="B28503" s="1">
        <v>317.42849999999999</v>
      </c>
      <c r="C28503" s="1">
        <v>22.229140000000001</v>
      </c>
      <c r="D28503" s="1">
        <v>1053.8679999999999</v>
      </c>
      <c r="E28503" s="1">
        <v>204.52869999999999</v>
      </c>
      <c r="F28503" s="1" t="s">
        <v>6</v>
      </c>
      <c r="G28503">
        <v>339.173</v>
      </c>
      <c r="H28503">
        <v>36.177</v>
      </c>
      <c r="I28503">
        <f t="shared" si="1335"/>
        <v>0.93588964923505114</v>
      </c>
      <c r="J28503">
        <f t="shared" si="1336"/>
        <v>0.61445504049534239</v>
      </c>
      <c r="L28503" s="7">
        <f>(ATANH(I28503^$U$2)^$U$5)</f>
        <v>0.26592565550183977</v>
      </c>
      <c r="M28503">
        <f t="shared" si="1337"/>
        <v>0.73897055945260559</v>
      </c>
      <c r="O28503" s="7">
        <f>(ATANH(J28503^$T$2)^$T$5)</f>
        <v>0.67855655709528828</v>
      </c>
      <c r="P28503">
        <f>M28503</f>
        <v>0.73897055945260559</v>
      </c>
    </row>
    <row r="28504" spans="1:16" x14ac:dyDescent="0.25">
      <c r="A28504" s="5" t="s">
        <v>419</v>
      </c>
      <c r="B28504" s="1">
        <v>317.62020000000001</v>
      </c>
      <c r="C28504" s="1">
        <v>22.329139999999999</v>
      </c>
      <c r="D28504" s="1">
        <v>1052.2360000000001</v>
      </c>
      <c r="E28504" s="1">
        <v>205.16</v>
      </c>
      <c r="F28504" s="1" t="s">
        <v>6</v>
      </c>
      <c r="G28504">
        <v>339.173</v>
      </c>
      <c r="H28504">
        <v>36.177</v>
      </c>
      <c r="I28504">
        <f t="shared" si="1335"/>
        <v>0.93645484752618868</v>
      </c>
      <c r="J28504">
        <f t="shared" si="1336"/>
        <v>0.61721922768609883</v>
      </c>
      <c r="L28504" s="7">
        <f>(ATANH(I28504^$U$2)^$U$5)</f>
        <v>0.26921407412301068</v>
      </c>
      <c r="M28504">
        <f t="shared" si="1337"/>
        <v>0.7390985395534917</v>
      </c>
      <c r="O28504" s="7">
        <f>(ATANH(J28504^$T$2)^$T$5)</f>
        <v>0.68346336713578715</v>
      </c>
      <c r="P28504">
        <f>M28504</f>
        <v>0.7390985395534917</v>
      </c>
    </row>
    <row r="28505" spans="1:16" x14ac:dyDescent="0.25">
      <c r="A28505" s="5" t="s">
        <v>419</v>
      </c>
      <c r="B28505" s="1">
        <v>317.81119999999999</v>
      </c>
      <c r="C28505" s="1">
        <v>22.42914</v>
      </c>
      <c r="D28505" s="1">
        <v>1050.6010000000001</v>
      </c>
      <c r="E28505" s="1">
        <v>205.79939999999999</v>
      </c>
      <c r="F28505" s="1" t="s">
        <v>6</v>
      </c>
      <c r="G28505">
        <v>339.173</v>
      </c>
      <c r="H28505">
        <v>36.177</v>
      </c>
      <c r="I28505">
        <f t="shared" si="1335"/>
        <v>0.93701798197380093</v>
      </c>
      <c r="J28505">
        <f t="shared" si="1336"/>
        <v>0.61998341487685549</v>
      </c>
      <c r="L28505" s="7">
        <f>(ATANH(I28505^$U$2)^$U$5)</f>
        <v>0.27253066102089157</v>
      </c>
      <c r="M28505">
        <f t="shared" si="1337"/>
        <v>0.73922766332499201</v>
      </c>
      <c r="O28505" s="7">
        <f>(ATANH(J28505^$T$2)^$T$5)</f>
        <v>0.68840226950161731</v>
      </c>
      <c r="P28505">
        <f>M28505</f>
        <v>0.73922766332499201</v>
      </c>
    </row>
    <row r="28506" spans="1:16" x14ac:dyDescent="0.25">
      <c r="A28506" s="5" t="s">
        <v>419</v>
      </c>
      <c r="B28506" s="1">
        <v>318.00150000000002</v>
      </c>
      <c r="C28506" s="1">
        <v>22.529140000000002</v>
      </c>
      <c r="D28506" s="1">
        <v>1048.9639999999999</v>
      </c>
      <c r="E28506" s="1">
        <v>206.44710000000001</v>
      </c>
      <c r="F28506" s="1" t="s">
        <v>6</v>
      </c>
      <c r="G28506">
        <v>339.173</v>
      </c>
      <c r="H28506">
        <v>36.177</v>
      </c>
      <c r="I28506">
        <f t="shared" si="1335"/>
        <v>0.93757905257788798</v>
      </c>
      <c r="J28506">
        <f t="shared" si="1336"/>
        <v>0.62274760206761204</v>
      </c>
      <c r="L28506" s="7">
        <f>(ATANH(I28506^$U$2)^$U$5)</f>
        <v>0.27587552433354789</v>
      </c>
      <c r="M28506">
        <f t="shared" si="1337"/>
        <v>0.73935795548147165</v>
      </c>
      <c r="O28506" s="7">
        <f>(ATANH(J28506^$T$2)^$T$5)</f>
        <v>0.69337374651682038</v>
      </c>
      <c r="P28506">
        <f>M28506</f>
        <v>0.73935795548147165</v>
      </c>
    </row>
    <row r="28507" spans="1:16" x14ac:dyDescent="0.25">
      <c r="A28507" s="5" t="s">
        <v>419</v>
      </c>
      <c r="B28507" s="1">
        <v>318.19119999999998</v>
      </c>
      <c r="C28507" s="1">
        <v>22.62914</v>
      </c>
      <c r="D28507" s="1">
        <v>1047.3240000000001</v>
      </c>
      <c r="E28507" s="1">
        <v>207.10319999999999</v>
      </c>
      <c r="F28507" s="1" t="s">
        <v>6</v>
      </c>
      <c r="G28507">
        <v>339.173</v>
      </c>
      <c r="H28507">
        <v>36.177</v>
      </c>
      <c r="I28507">
        <f t="shared" si="1335"/>
        <v>0.93813835417323899</v>
      </c>
      <c r="J28507">
        <f t="shared" si="1336"/>
        <v>0.62551178925836859</v>
      </c>
      <c r="L28507" s="7">
        <f>(ATANH(I28507^$U$2)^$U$5)</f>
        <v>0.2792505628598817</v>
      </c>
      <c r="M28507">
        <f t="shared" si="1337"/>
        <v>0.73948942010225749</v>
      </c>
      <c r="O28507" s="7">
        <f>(ATANH(J28507^$T$2)^$T$5)</f>
        <v>0.69837829137366403</v>
      </c>
      <c r="P28507">
        <f>M28507</f>
        <v>0.73948942010225749</v>
      </c>
    </row>
    <row r="28508" spans="1:16" x14ac:dyDescent="0.25">
      <c r="A28508" s="5" t="s">
        <v>419</v>
      </c>
      <c r="B28508" s="1">
        <v>318.38029999999998</v>
      </c>
      <c r="C28508" s="1">
        <v>22.729140000000001</v>
      </c>
      <c r="D28508" s="1">
        <v>1045.682</v>
      </c>
      <c r="E28508" s="1">
        <v>207.768</v>
      </c>
      <c r="F28508" s="1" t="s">
        <v>6</v>
      </c>
      <c r="G28508">
        <v>339.173</v>
      </c>
      <c r="H28508">
        <v>36.177</v>
      </c>
      <c r="I28508">
        <f t="shared" si="1335"/>
        <v>0.93869588675985405</v>
      </c>
      <c r="J28508">
        <f t="shared" si="1336"/>
        <v>0.62827597644912514</v>
      </c>
      <c r="L28508" s="7">
        <f>(ATANH(I28508^$U$2)^$U$5)</f>
        <v>0.28265595163535739</v>
      </c>
      <c r="M28508">
        <f t="shared" si="1337"/>
        <v>0.73962210077980195</v>
      </c>
      <c r="O28508" s="7">
        <f>(ATANH(J28508^$T$2)^$T$5)</f>
        <v>0.70341640845585307</v>
      </c>
      <c r="P28508">
        <f>M28508</f>
        <v>0.73962210077980195</v>
      </c>
    </row>
    <row r="28509" spans="1:16" x14ac:dyDescent="0.25">
      <c r="A28509" s="5" t="s">
        <v>419</v>
      </c>
      <c r="B28509" s="1">
        <v>318.56869999999998</v>
      </c>
      <c r="C28509" s="1">
        <v>22.829139999999999</v>
      </c>
      <c r="D28509" s="1">
        <v>1044.037</v>
      </c>
      <c r="E28509" s="1">
        <v>208.44159999999999</v>
      </c>
      <c r="F28509" s="1" t="s">
        <v>6</v>
      </c>
      <c r="G28509">
        <v>339.173</v>
      </c>
      <c r="H28509">
        <v>36.177</v>
      </c>
      <c r="I28509">
        <f t="shared" si="1335"/>
        <v>0.93925135550294381</v>
      </c>
      <c r="J28509">
        <f t="shared" si="1336"/>
        <v>0.63104016363988169</v>
      </c>
      <c r="L28509" s="7">
        <f>(ATANH(I28509^$U$2)^$U$5)</f>
        <v>0.28609003413796491</v>
      </c>
      <c r="M28509">
        <f t="shared" si="1337"/>
        <v>0.73975600046710488</v>
      </c>
      <c r="O28509" s="7">
        <f>(ATANH(J28509^$T$2)^$T$5)</f>
        <v>0.7084886136739359</v>
      </c>
      <c r="P28509">
        <f>M28509</f>
        <v>0.73975600046710488</v>
      </c>
    </row>
    <row r="28510" spans="1:16" x14ac:dyDescent="0.25">
      <c r="A28510" s="5" t="s">
        <v>419</v>
      </c>
      <c r="B28510" s="1">
        <v>318.75650000000002</v>
      </c>
      <c r="C28510" s="1">
        <v>22.92914</v>
      </c>
      <c r="D28510" s="1">
        <v>1042.3889999999999</v>
      </c>
      <c r="E28510" s="1">
        <v>209.1242</v>
      </c>
      <c r="F28510" s="1" t="s">
        <v>6</v>
      </c>
      <c r="G28510">
        <v>339.173</v>
      </c>
      <c r="H28510">
        <v>36.177</v>
      </c>
      <c r="I28510">
        <f t="shared" si="1335"/>
        <v>0.93980505523729785</v>
      </c>
      <c r="J28510">
        <f t="shared" si="1336"/>
        <v>0.63380435083063824</v>
      </c>
      <c r="L28510" s="7">
        <f>(ATANH(I28510^$U$2)^$U$5)</f>
        <v>0.28955477929135076</v>
      </c>
      <c r="M28510">
        <f t="shared" si="1337"/>
        <v>0.73989114154704638</v>
      </c>
      <c r="O28510" s="7">
        <f>(ATANH(J28510^$T$2)^$T$5)</f>
        <v>0.71359543481345455</v>
      </c>
      <c r="P28510">
        <f>M28510</f>
        <v>0.73989114154704638</v>
      </c>
    </row>
    <row r="28511" spans="1:16" x14ac:dyDescent="0.25">
      <c r="A28511" s="5" t="s">
        <v>419</v>
      </c>
      <c r="B28511" s="1">
        <v>318.9436</v>
      </c>
      <c r="C28511" s="1">
        <v>23.029140000000002</v>
      </c>
      <c r="D28511" s="1">
        <v>1040.7380000000001</v>
      </c>
      <c r="E28511" s="1">
        <v>209.81620000000001</v>
      </c>
      <c r="F28511" s="1" t="s">
        <v>6</v>
      </c>
      <c r="G28511">
        <v>339.173</v>
      </c>
      <c r="H28511">
        <v>36.177</v>
      </c>
      <c r="I28511">
        <f t="shared" si="1335"/>
        <v>0.94035669112812637</v>
      </c>
      <c r="J28511">
        <f t="shared" si="1336"/>
        <v>0.6365685380213949</v>
      </c>
      <c r="L28511" s="7">
        <f>(ATANH(I28511^$U$2)^$U$5)</f>
        <v>0.29304848997321298</v>
      </c>
      <c r="M28511">
        <f t="shared" si="1337"/>
        <v>0.74002758510531974</v>
      </c>
      <c r="O28511" s="7">
        <f>(ATANH(J28511^$T$2)^$T$5)</f>
        <v>0.7187374118964186</v>
      </c>
      <c r="P28511">
        <f>M28511</f>
        <v>0.74002758510531974</v>
      </c>
    </row>
    <row r="28512" spans="1:16" x14ac:dyDescent="0.25">
      <c r="A28512" s="5" t="s">
        <v>419</v>
      </c>
      <c r="B28512" s="1">
        <v>319.1302</v>
      </c>
      <c r="C28512" s="1">
        <v>23.12914</v>
      </c>
      <c r="D28512" s="1">
        <v>1039.085</v>
      </c>
      <c r="E28512" s="1">
        <v>210.51750000000001</v>
      </c>
      <c r="F28512" s="1" t="s">
        <v>6</v>
      </c>
      <c r="G28512">
        <v>339.173</v>
      </c>
      <c r="H28512">
        <v>36.177</v>
      </c>
      <c r="I28512">
        <f t="shared" si="1335"/>
        <v>0.9409068528450083</v>
      </c>
      <c r="J28512">
        <f t="shared" si="1336"/>
        <v>0.63933272521215134</v>
      </c>
      <c r="L28512" s="7">
        <f>(ATANH(I28512^$U$2)^$U$5)</f>
        <v>0.29657508467297239</v>
      </c>
      <c r="M28512">
        <f t="shared" si="1337"/>
        <v>0.74016529294435707</v>
      </c>
      <c r="O28512" s="7">
        <f>(ATANH(J28512^$T$2)^$T$5)</f>
        <v>0.72391509755672123</v>
      </c>
      <c r="P28512">
        <f>M28512</f>
        <v>0.74016529294435707</v>
      </c>
    </row>
    <row r="28513" spans="1:16" x14ac:dyDescent="0.25">
      <c r="A28513" s="5" t="s">
        <v>419</v>
      </c>
      <c r="B28513" s="1">
        <v>319.31610000000001</v>
      </c>
      <c r="C28513" s="1">
        <v>23.229140000000001</v>
      </c>
      <c r="D28513" s="1">
        <v>1037.4280000000001</v>
      </c>
      <c r="E28513" s="1">
        <v>211.2286</v>
      </c>
      <c r="F28513" s="1" t="s">
        <v>6</v>
      </c>
      <c r="G28513">
        <v>339.173</v>
      </c>
      <c r="H28513">
        <v>36.177</v>
      </c>
      <c r="I28513">
        <f t="shared" si="1335"/>
        <v>0.94145495071836494</v>
      </c>
      <c r="J28513">
        <f t="shared" si="1336"/>
        <v>0.642096912402908</v>
      </c>
      <c r="L28513" s="7">
        <f>(ATANH(I28513^$U$2)^$U$5)</f>
        <v>0.30013096986339827</v>
      </c>
      <c r="M28513">
        <f t="shared" si="1337"/>
        <v>0.74030434426642688</v>
      </c>
      <c r="O28513" s="7">
        <f>(ATANH(J28513^$T$2)^$T$5)</f>
        <v>0.72912905743014245</v>
      </c>
      <c r="P28513">
        <f>M28513</f>
        <v>0.74030434426642688</v>
      </c>
    </row>
    <row r="28514" spans="1:16" x14ac:dyDescent="0.25">
      <c r="A28514" s="5" t="s">
        <v>419</v>
      </c>
      <c r="B28514" s="1">
        <v>319.50130000000001</v>
      </c>
      <c r="C28514" s="1">
        <v>23.329139999999999</v>
      </c>
      <c r="D28514" s="1">
        <v>1035.768</v>
      </c>
      <c r="E28514" s="1">
        <v>211.9496</v>
      </c>
      <c r="F28514" s="1" t="s">
        <v>6</v>
      </c>
      <c r="G28514">
        <v>339.173</v>
      </c>
      <c r="H28514">
        <v>36.177</v>
      </c>
      <c r="I28514">
        <f t="shared" si="1335"/>
        <v>0.94200098474819638</v>
      </c>
      <c r="J28514">
        <f t="shared" si="1336"/>
        <v>0.64486109959366444</v>
      </c>
      <c r="L28514" s="7">
        <f>(ATANH(I28514^$U$2)^$U$5)</f>
        <v>0.30371626560395015</v>
      </c>
      <c r="M28514">
        <f t="shared" si="1337"/>
        <v>0.74044473890156925</v>
      </c>
      <c r="O28514" s="7">
        <f>(ATANH(J28514^$T$2)^$T$5)</f>
        <v>0.73437987055961518</v>
      </c>
      <c r="P28514">
        <f>M28514</f>
        <v>0.74044473890156925</v>
      </c>
    </row>
    <row r="28515" spans="1:16" x14ac:dyDescent="0.25">
      <c r="A28515" s="5" t="s">
        <v>419</v>
      </c>
      <c r="B28515" s="1">
        <v>319.68599999999998</v>
      </c>
      <c r="C28515" s="1">
        <v>23.42914</v>
      </c>
      <c r="D28515" s="1">
        <v>1034.105</v>
      </c>
      <c r="E28515" s="1">
        <v>212.6808</v>
      </c>
      <c r="F28515" s="1" t="s">
        <v>6</v>
      </c>
      <c r="G28515">
        <v>339.173</v>
      </c>
      <c r="H28515">
        <v>36.177</v>
      </c>
      <c r="I28515">
        <f t="shared" si="1335"/>
        <v>0.94254554460408102</v>
      </c>
      <c r="J28515">
        <f t="shared" si="1336"/>
        <v>0.64762528678442111</v>
      </c>
      <c r="L28515" s="7">
        <f>(ATANH(I28515^$U$2)^$U$5)</f>
        <v>0.30733503560221109</v>
      </c>
      <c r="M28515">
        <f t="shared" si="1337"/>
        <v>0.74058651503660966</v>
      </c>
      <c r="O28515" s="7">
        <f>(ATANH(J28515^$T$2)^$T$5)</f>
        <v>0.739668129816485</v>
      </c>
      <c r="P28515">
        <f>M28515</f>
        <v>0.74058651503660966</v>
      </c>
    </row>
    <row r="28516" spans="1:16" x14ac:dyDescent="0.25">
      <c r="A28516" s="5" t="s">
        <v>419</v>
      </c>
      <c r="B28516" s="1">
        <v>319.87</v>
      </c>
      <c r="C28516" s="1">
        <v>23.529140000000002</v>
      </c>
      <c r="D28516" s="1">
        <v>1032.4380000000001</v>
      </c>
      <c r="E28516" s="1">
        <v>213.42240000000001</v>
      </c>
      <c r="F28516" s="1" t="s">
        <v>6</v>
      </c>
      <c r="G28516">
        <v>339.173</v>
      </c>
      <c r="H28516">
        <v>36.177</v>
      </c>
      <c r="I28516">
        <f t="shared" si="1335"/>
        <v>0.94308804061644058</v>
      </c>
      <c r="J28516">
        <f t="shared" si="1336"/>
        <v>0.65038947397517766</v>
      </c>
      <c r="L28516" s="7">
        <f>(ATANH(I28516^$U$2)^$U$5)</f>
        <v>0.31098355606577455</v>
      </c>
      <c r="M28516">
        <f t="shared" si="1337"/>
        <v>0.74072969058857618</v>
      </c>
      <c r="O28516" s="7">
        <f>(ATANH(J28516^$T$2)^$T$5)</f>
        <v>0.74499444233851075</v>
      </c>
      <c r="P28516">
        <f>M28516</f>
        <v>0.74072969058857618</v>
      </c>
    </row>
    <row r="28517" spans="1:16" x14ac:dyDescent="0.25">
      <c r="A28517" s="5" t="s">
        <v>419</v>
      </c>
      <c r="B28517" s="1">
        <v>320.05349999999999</v>
      </c>
      <c r="C28517" s="1">
        <v>23.62914</v>
      </c>
      <c r="D28517" s="1">
        <v>1030.769</v>
      </c>
      <c r="E28517" s="1">
        <v>214.1746</v>
      </c>
      <c r="F28517" s="1" t="s">
        <v>6</v>
      </c>
      <c r="G28517">
        <v>339.173</v>
      </c>
      <c r="H28517">
        <v>36.177</v>
      </c>
      <c r="I28517">
        <f t="shared" si="1335"/>
        <v>0.94362906245485334</v>
      </c>
      <c r="J28517">
        <f t="shared" si="1336"/>
        <v>0.65315366116593421</v>
      </c>
      <c r="L28517" s="7">
        <f>(ATANH(I28517^$U$2)^$U$5)</f>
        <v>0.31466599127664574</v>
      </c>
      <c r="M28517">
        <f t="shared" si="1337"/>
        <v>0.74087428279713718</v>
      </c>
      <c r="O28517" s="7">
        <f>(ATANH(J28517^$T$2)^$T$5)</f>
        <v>0.75035942998541738</v>
      </c>
      <c r="P28517">
        <f>M28517</f>
        <v>0.74087428279713718</v>
      </c>
    </row>
    <row r="28518" spans="1:16" x14ac:dyDescent="0.25">
      <c r="A28518" s="5" t="s">
        <v>419</v>
      </c>
      <c r="B28518" s="1">
        <v>320.23630000000003</v>
      </c>
      <c r="C28518" s="1">
        <v>23.729140000000001</v>
      </c>
      <c r="D28518" s="1">
        <v>1029.095</v>
      </c>
      <c r="E28518" s="1">
        <v>214.93770000000001</v>
      </c>
      <c r="F28518" s="1" t="s">
        <v>6</v>
      </c>
      <c r="G28518">
        <v>339.173</v>
      </c>
      <c r="H28518">
        <v>36.177</v>
      </c>
      <c r="I28518">
        <f t="shared" si="1335"/>
        <v>0.94416802044974102</v>
      </c>
      <c r="J28518">
        <f t="shared" si="1336"/>
        <v>0.65591784835669076</v>
      </c>
      <c r="L28518" s="7">
        <f>(ATANH(I28518^$U$2)^$U$5)</f>
        <v>0.31837852935356542</v>
      </c>
      <c r="M28518">
        <f t="shared" si="1337"/>
        <v>0.7410203273179764</v>
      </c>
      <c r="O28518" s="7">
        <f>(ATANH(J28518^$T$2)^$T$5)</f>
        <v>0.75576372981283979</v>
      </c>
      <c r="P28518">
        <f>M28518</f>
        <v>0.7410203273179764</v>
      </c>
    </row>
    <row r="28519" spans="1:16" x14ac:dyDescent="0.25">
      <c r="A28519" s="5" t="s">
        <v>419</v>
      </c>
      <c r="B28519" s="1">
        <v>320.41849999999999</v>
      </c>
      <c r="C28519" s="1">
        <v>23.829139999999999</v>
      </c>
      <c r="D28519" s="1">
        <v>1027.4190000000001</v>
      </c>
      <c r="E28519" s="1">
        <v>215.71199999999999</v>
      </c>
      <c r="F28519" s="1" t="s">
        <v>6</v>
      </c>
      <c r="G28519">
        <v>339.173</v>
      </c>
      <c r="H28519">
        <v>36.177</v>
      </c>
      <c r="I28519">
        <f t="shared" si="1335"/>
        <v>0.94470520943589253</v>
      </c>
      <c r="J28519">
        <f t="shared" si="1336"/>
        <v>0.6586820355474472</v>
      </c>
      <c r="L28519" s="7">
        <f>(ATANH(I28519^$U$2)^$U$5)</f>
        <v>0.32212337028320026</v>
      </c>
      <c r="M28519">
        <f t="shared" si="1337"/>
        <v>0.74116785878397717</v>
      </c>
      <c r="O28519" s="7">
        <f>(ATANH(J28519^$T$2)^$T$5)</f>
        <v>0.7612079945655591</v>
      </c>
      <c r="P28519">
        <f>M28519</f>
        <v>0.74116785878397717</v>
      </c>
    </row>
    <row r="28520" spans="1:16" x14ac:dyDescent="0.25">
      <c r="A28520" s="5" t="s">
        <v>419</v>
      </c>
      <c r="B28520" s="1">
        <v>320.60019999999997</v>
      </c>
      <c r="C28520" s="1">
        <v>23.92914</v>
      </c>
      <c r="D28520" s="1">
        <v>1025.7380000000001</v>
      </c>
      <c r="E28520" s="1">
        <v>216.49780000000001</v>
      </c>
      <c r="F28520" s="1" t="s">
        <v>6</v>
      </c>
      <c r="G28520">
        <v>339.173</v>
      </c>
      <c r="H28520">
        <v>36.177</v>
      </c>
      <c r="I28520">
        <f t="shared" si="1335"/>
        <v>0.94524092424809747</v>
      </c>
      <c r="J28520">
        <f t="shared" si="1336"/>
        <v>0.66144622273820386</v>
      </c>
      <c r="L28520" s="7">
        <f>(ATANH(I28520^$U$2)^$U$5)</f>
        <v>0.32590281565420071</v>
      </c>
      <c r="M28520">
        <f t="shared" si="1337"/>
        <v>0.74131691079759021</v>
      </c>
      <c r="O28520" s="7">
        <f>(ATANH(J28520^$T$2)^$T$5)</f>
        <v>0.76669289319097333</v>
      </c>
      <c r="P28520">
        <f>M28520</f>
        <v>0.74131691079759021</v>
      </c>
    </row>
    <row r="28521" spans="1:16" x14ac:dyDescent="0.25">
      <c r="A28521" s="5" t="s">
        <v>419</v>
      </c>
      <c r="B28521" s="1">
        <v>320.78120000000001</v>
      </c>
      <c r="C28521" s="1">
        <v>24.029140000000002</v>
      </c>
      <c r="D28521" s="1">
        <v>1024.0540000000001</v>
      </c>
      <c r="E28521" s="1">
        <v>217.2953</v>
      </c>
      <c r="F28521" s="1" t="s">
        <v>6</v>
      </c>
      <c r="G28521">
        <v>339.173</v>
      </c>
      <c r="H28521">
        <v>36.177</v>
      </c>
      <c r="I28521">
        <f t="shared" si="1335"/>
        <v>0.94577457521677732</v>
      </c>
      <c r="J28521">
        <f t="shared" si="1336"/>
        <v>0.66421040992896041</v>
      </c>
      <c r="L28521" s="7">
        <f>(ATANH(I28521^$U$2)^$U$5)</f>
        <v>0.32971291879076453</v>
      </c>
      <c r="M28521">
        <f t="shared" si="1337"/>
        <v>0.74146749708410831</v>
      </c>
      <c r="O28521" s="7">
        <f>(ATANH(J28521^$T$2)^$T$5)</f>
        <v>0.77221911137380295</v>
      </c>
      <c r="P28521">
        <f>M28521</f>
        <v>0.74146749708410831</v>
      </c>
    </row>
    <row r="28522" spans="1:16" x14ac:dyDescent="0.25">
      <c r="A28522" s="5" t="s">
        <v>419</v>
      </c>
      <c r="B28522" s="1">
        <v>320.96170000000001</v>
      </c>
      <c r="C28522" s="1">
        <v>24.12914</v>
      </c>
      <c r="D28522" s="1">
        <v>1022.366</v>
      </c>
      <c r="E28522" s="1">
        <v>218.10480000000001</v>
      </c>
      <c r="F28522" s="1" t="s">
        <v>6</v>
      </c>
      <c r="G28522">
        <v>339.173</v>
      </c>
      <c r="H28522">
        <v>36.177</v>
      </c>
      <c r="I28522">
        <f t="shared" si="1335"/>
        <v>0.94630675201151038</v>
      </c>
      <c r="J28522">
        <f t="shared" si="1336"/>
        <v>0.66697459711971696</v>
      </c>
      <c r="L28522" s="7">
        <f>(ATANH(I28522^$U$2)^$U$5)</f>
        <v>0.33355810788749635</v>
      </c>
      <c r="M28522">
        <f t="shared" si="1337"/>
        <v>0.7416196494231625</v>
      </c>
      <c r="O28522" s="7">
        <f>(ATANH(J28522^$T$2)^$T$5)</f>
        <v>0.77778735209309435</v>
      </c>
      <c r="P28522">
        <f>M28522</f>
        <v>0.7416196494231625</v>
      </c>
    </row>
    <row r="28523" spans="1:16" x14ac:dyDescent="0.25">
      <c r="A28523" s="5" t="s">
        <v>419</v>
      </c>
      <c r="B28523" s="1">
        <v>321.14159999999998</v>
      </c>
      <c r="C28523" s="1">
        <v>24.229140000000001</v>
      </c>
      <c r="D28523" s="1">
        <v>1020.674</v>
      </c>
      <c r="E28523" s="1">
        <v>218.92670000000001</v>
      </c>
      <c r="F28523" s="1" t="s">
        <v>6</v>
      </c>
      <c r="G28523">
        <v>339.173</v>
      </c>
      <c r="H28523">
        <v>36.177</v>
      </c>
      <c r="I28523">
        <f t="shared" si="1335"/>
        <v>0.94683715979750738</v>
      </c>
      <c r="J28523">
        <f t="shared" si="1336"/>
        <v>0.66973878431047351</v>
      </c>
      <c r="L28523" s="7">
        <f>(ATANH(I28523^$U$2)^$U$5)</f>
        <v>0.33743651333924302</v>
      </c>
      <c r="M28523">
        <f t="shared" si="1337"/>
        <v>0.74177341721090273</v>
      </c>
      <c r="O28523" s="7">
        <f>(ATANH(J28523^$T$2)^$T$5)</f>
        <v>0.78339833620263488</v>
      </c>
      <c r="P28523">
        <f>M28523</f>
        <v>0.74177341721090273</v>
      </c>
    </row>
    <row r="28524" spans="1:16" x14ac:dyDescent="0.25">
      <c r="A28524" s="5" t="s">
        <v>419</v>
      </c>
      <c r="B28524" s="1">
        <v>321.32089999999999</v>
      </c>
      <c r="C28524" s="1">
        <v>24.329139999999999</v>
      </c>
      <c r="D28524" s="1">
        <v>1018.979</v>
      </c>
      <c r="E28524" s="1">
        <v>219.7612</v>
      </c>
      <c r="F28524" s="1" t="s">
        <v>6</v>
      </c>
      <c r="G28524">
        <v>339.173</v>
      </c>
      <c r="H28524">
        <v>36.177</v>
      </c>
      <c r="I28524">
        <f t="shared" si="1335"/>
        <v>0.94736579857476866</v>
      </c>
      <c r="J28524">
        <f t="shared" si="1336"/>
        <v>0.67250297150123006</v>
      </c>
      <c r="L28524" s="7">
        <f>(ATANH(I28524^$U$2)^$U$5)</f>
        <v>0.3413483627828981</v>
      </c>
      <c r="M28524">
        <f t="shared" si="1337"/>
        <v>0.7419288112818726</v>
      </c>
      <c r="O28524" s="7">
        <f>(ATANH(J28524^$T$2)^$T$5)</f>
        <v>0.78905280303597547</v>
      </c>
      <c r="P28524">
        <f>M28524</f>
        <v>0.7419288112818726</v>
      </c>
    </row>
    <row r="28525" spans="1:16" x14ac:dyDescent="0.25">
      <c r="A28525" s="5" t="s">
        <v>419</v>
      </c>
      <c r="B28525" s="1">
        <v>321.49959999999999</v>
      </c>
      <c r="C28525" s="1">
        <v>24.42914</v>
      </c>
      <c r="D28525" s="1">
        <v>1017.279</v>
      </c>
      <c r="E28525" s="1">
        <v>220.6087</v>
      </c>
      <c r="F28525" s="1" t="s">
        <v>6</v>
      </c>
      <c r="G28525">
        <v>339.173</v>
      </c>
      <c r="H28525">
        <v>36.177</v>
      </c>
      <c r="I28525">
        <f t="shared" si="1335"/>
        <v>0.94789266834329378</v>
      </c>
      <c r="J28525">
        <f t="shared" si="1336"/>
        <v>0.67526715869198661</v>
      </c>
      <c r="L28525" s="7">
        <f>(ATANH(I28525^$U$2)^$U$5)</f>
        <v>0.34529388882905571</v>
      </c>
      <c r="M28525">
        <f t="shared" si="1337"/>
        <v>0.74208587873698317</v>
      </c>
      <c r="O28525" s="7">
        <f>(ATANH(J28525^$T$2)^$T$5)</f>
        <v>0.79475151103731079</v>
      </c>
      <c r="P28525">
        <f>M28525</f>
        <v>0.74208587873698317</v>
      </c>
    </row>
    <row r="28526" spans="1:16" x14ac:dyDescent="0.25">
      <c r="A28526" s="5" t="s">
        <v>419</v>
      </c>
      <c r="B28526" s="1">
        <v>321.67770000000002</v>
      </c>
      <c r="C28526" s="1">
        <v>24.529140000000002</v>
      </c>
      <c r="D28526" s="1">
        <v>1015.575</v>
      </c>
      <c r="E28526" s="1">
        <v>221.46950000000001</v>
      </c>
      <c r="F28526" s="1" t="s">
        <v>6</v>
      </c>
      <c r="G28526">
        <v>339.173</v>
      </c>
      <c r="H28526">
        <v>36.177</v>
      </c>
      <c r="I28526">
        <f t="shared" si="1335"/>
        <v>0.94841776910308317</v>
      </c>
      <c r="J28526">
        <f t="shared" si="1336"/>
        <v>0.67803134588274327</v>
      </c>
      <c r="L28526" s="7">
        <f>(ATANH(I28526^$U$2)^$U$5)</f>
        <v>0.34927332929684313</v>
      </c>
      <c r="M28526">
        <f t="shared" si="1337"/>
        <v>0.7422446468532764</v>
      </c>
      <c r="O28526" s="7">
        <f>(ATANH(J28526^$T$2)^$T$5)</f>
        <v>0.80049523841955539</v>
      </c>
      <c r="P28526">
        <f>M28526</f>
        <v>0.7422446468532764</v>
      </c>
    </row>
    <row r="28527" spans="1:16" x14ac:dyDescent="0.25">
      <c r="A28527" s="5" t="s">
        <v>419</v>
      </c>
      <c r="B28527" s="1">
        <v>321.8553</v>
      </c>
      <c r="C28527" s="1">
        <v>24.62914</v>
      </c>
      <c r="D28527" s="1">
        <v>1013.866</v>
      </c>
      <c r="E28527" s="1">
        <v>222.34399999999999</v>
      </c>
      <c r="F28527" s="1" t="s">
        <v>6</v>
      </c>
      <c r="G28527">
        <v>339.173</v>
      </c>
      <c r="H28527">
        <v>36.177</v>
      </c>
      <c r="I28527">
        <f t="shared" si="1335"/>
        <v>0.94894139568892566</v>
      </c>
      <c r="J28527">
        <f t="shared" si="1336"/>
        <v>0.68079553307349971</v>
      </c>
      <c r="L28527" s="7">
        <f>(ATANH(I28527^$U$2)^$U$5)</f>
        <v>0.35328920216065718</v>
      </c>
      <c r="M28527">
        <f t="shared" si="1337"/>
        <v>0.74240516014083413</v>
      </c>
      <c r="O28527" s="7">
        <f>(ATANH(J28527^$T$2)^$T$5)</f>
        <v>0.8062847838510292</v>
      </c>
      <c r="P28527">
        <f>M28527</f>
        <v>0.74240516014083413</v>
      </c>
    </row>
    <row r="28528" spans="1:16" x14ac:dyDescent="0.25">
      <c r="A28528" s="5" t="s">
        <v>419</v>
      </c>
      <c r="B28528" s="1">
        <v>322.03230000000002</v>
      </c>
      <c r="C28528" s="1">
        <v>24.729140000000001</v>
      </c>
      <c r="D28528" s="1">
        <v>1012.154</v>
      </c>
      <c r="E28528" s="1">
        <v>223.23249999999999</v>
      </c>
      <c r="F28528" s="1" t="s">
        <v>6</v>
      </c>
      <c r="G28528">
        <v>339.173</v>
      </c>
      <c r="H28528">
        <v>36.177</v>
      </c>
      <c r="I28528">
        <f t="shared" si="1335"/>
        <v>0.94946325326603243</v>
      </c>
      <c r="J28528">
        <f t="shared" si="1336"/>
        <v>0.68355972026425638</v>
      </c>
      <c r="L28528" s="7">
        <f>(ATANH(I28528^$U$2)^$U$5)</f>
        <v>0.35733953627732129</v>
      </c>
      <c r="M28528">
        <f t="shared" si="1337"/>
        <v>0.74256744344639825</v>
      </c>
      <c r="O28528" s="7">
        <f>(ATANH(J28528^$T$2)^$T$5)</f>
        <v>0.81212096717225346</v>
      </c>
      <c r="P28528">
        <f>M28528</f>
        <v>0.74256744344639825</v>
      </c>
    </row>
    <row r="28529" spans="1:16" x14ac:dyDescent="0.25">
      <c r="A28529" s="5" t="s">
        <v>419</v>
      </c>
      <c r="B28529" s="1">
        <v>322.2088</v>
      </c>
      <c r="C28529" s="1">
        <v>24.829139999999999</v>
      </c>
      <c r="D28529" s="1">
        <v>1010.436</v>
      </c>
      <c r="E28529" s="1">
        <v>224.1354</v>
      </c>
      <c r="F28529" s="1" t="s">
        <v>6</v>
      </c>
      <c r="G28529">
        <v>339.173</v>
      </c>
      <c r="H28529">
        <v>36.177</v>
      </c>
      <c r="I28529">
        <f t="shared" si="1335"/>
        <v>0.94998363666919239</v>
      </c>
      <c r="J28529">
        <f t="shared" si="1336"/>
        <v>0.68632390745501282</v>
      </c>
      <c r="L28529" s="7">
        <f>(ATANH(I28529^$U$2)^$U$5)</f>
        <v>0.36142691724235915</v>
      </c>
      <c r="M28529">
        <f t="shared" si="1337"/>
        <v>0.7427315386546568</v>
      </c>
      <c r="O28529" s="7">
        <f>(ATANH(J28529^$T$2)^$T$5)</f>
        <v>0.81800463014445091</v>
      </c>
      <c r="P28529">
        <f>M28529</f>
        <v>0.7427315386546568</v>
      </c>
    </row>
    <row r="28530" spans="1:16" x14ac:dyDescent="0.25">
      <c r="A28530" s="5" t="s">
        <v>419</v>
      </c>
      <c r="B28530" s="1">
        <v>322.38470000000001</v>
      </c>
      <c r="C28530" s="1">
        <v>24.92914</v>
      </c>
      <c r="D28530" s="1">
        <v>1008.715</v>
      </c>
      <c r="E28530" s="1">
        <v>225.0531</v>
      </c>
      <c r="F28530" s="1" t="s">
        <v>6</v>
      </c>
      <c r="G28530">
        <v>339.173</v>
      </c>
      <c r="H28530">
        <v>36.177</v>
      </c>
      <c r="I28530">
        <f t="shared" si="1335"/>
        <v>0.95050225106361652</v>
      </c>
      <c r="J28530">
        <f t="shared" si="1336"/>
        <v>0.68908809464576948</v>
      </c>
      <c r="L28530" s="7">
        <f>(ATANH(I28530^$U$2)^$U$5)</f>
        <v>0.36554933358770481</v>
      </c>
      <c r="M28530">
        <f t="shared" si="1337"/>
        <v>0.74289748618874474</v>
      </c>
      <c r="O28530" s="7">
        <f>(ATANH(J28530^$T$2)^$T$5)</f>
        <v>0.8239366372314425</v>
      </c>
      <c r="P28530">
        <f>M28530</f>
        <v>0.74289748618874474</v>
      </c>
    </row>
    <row r="28531" spans="1:16" x14ac:dyDescent="0.25">
      <c r="A28531" s="5" t="s">
        <v>419</v>
      </c>
      <c r="B28531" s="1">
        <v>322.56</v>
      </c>
      <c r="C28531" s="1">
        <v>25.029140000000002</v>
      </c>
      <c r="D28531" s="1">
        <v>1006.9880000000001</v>
      </c>
      <c r="E28531" s="1">
        <v>225.98599999999999</v>
      </c>
      <c r="F28531" s="1" t="s">
        <v>6</v>
      </c>
      <c r="G28531">
        <v>339.173</v>
      </c>
      <c r="H28531">
        <v>36.177</v>
      </c>
      <c r="I28531">
        <f t="shared" si="1335"/>
        <v>0.9510190964493046</v>
      </c>
      <c r="J28531">
        <f t="shared" si="1336"/>
        <v>0.69185228183652603</v>
      </c>
      <c r="L28531" s="7">
        <f>(ATANH(I28531^$U$2)^$U$5)</f>
        <v>0.36970705513700586</v>
      </c>
      <c r="M28531">
        <f t="shared" si="1337"/>
        <v>0.74306532499999955</v>
      </c>
      <c r="O28531" s="7">
        <f>(ATANH(J28531^$T$2)^$T$5)</f>
        <v>0.82991787641674197</v>
      </c>
      <c r="P28531">
        <f>M28531</f>
        <v>0.74306532499999955</v>
      </c>
    </row>
    <row r="28532" spans="1:16" x14ac:dyDescent="0.25">
      <c r="A28532" s="5" t="s">
        <v>419</v>
      </c>
      <c r="B28532" s="1">
        <v>322.73480000000001</v>
      </c>
      <c r="C28532" s="1">
        <v>25.12914</v>
      </c>
      <c r="D28532" s="1">
        <v>1005.2569999999999</v>
      </c>
      <c r="E28532" s="1">
        <v>226.93450000000001</v>
      </c>
      <c r="F28532" s="1" t="s">
        <v>6</v>
      </c>
      <c r="G28532">
        <v>339.173</v>
      </c>
      <c r="H28532">
        <v>36.177</v>
      </c>
      <c r="I28532">
        <f t="shared" si="1335"/>
        <v>0.9515344676610461</v>
      </c>
      <c r="J28532">
        <f t="shared" si="1336"/>
        <v>0.69461646902728258</v>
      </c>
      <c r="L28532" s="7">
        <f>(ATANH(I28532^$U$2)^$U$5)</f>
        <v>0.3739027732833568</v>
      </c>
      <c r="M28532">
        <f t="shared" si="1337"/>
        <v>0.74323509255817144</v>
      </c>
      <c r="O28532" s="7">
        <f>(ATANH(J28532^$T$2)^$T$5)</f>
        <v>0.83594926005776149</v>
      </c>
      <c r="P28532">
        <f>M28532</f>
        <v>0.74323509255817144</v>
      </c>
    </row>
    <row r="28533" spans="1:16" x14ac:dyDescent="0.25">
      <c r="A28533" s="5" t="s">
        <v>419</v>
      </c>
      <c r="B28533" s="1">
        <v>322.90910000000002</v>
      </c>
      <c r="C28533" s="1">
        <v>25.229140000000001</v>
      </c>
      <c r="D28533" s="1">
        <v>1003.521</v>
      </c>
      <c r="E28533" s="1">
        <v>227.899</v>
      </c>
      <c r="F28533" s="1" t="s">
        <v>6</v>
      </c>
      <c r="G28533">
        <v>339.173</v>
      </c>
      <c r="H28533">
        <v>36.177</v>
      </c>
      <c r="I28533">
        <f t="shared" si="1335"/>
        <v>0.95204836469884102</v>
      </c>
      <c r="J28533">
        <f t="shared" si="1336"/>
        <v>0.69738065621803913</v>
      </c>
      <c r="L28533" s="7">
        <f>(ATANH(I28533^$U$2)^$U$5)</f>
        <v>0.37813685915730982</v>
      </c>
      <c r="M28533">
        <f t="shared" si="1337"/>
        <v>0.74340682484214937</v>
      </c>
      <c r="O28533" s="7">
        <f>(ATANH(J28533^$T$2)^$T$5)</f>
        <v>0.84203172577916174</v>
      </c>
      <c r="P28533">
        <f>M28533</f>
        <v>0.74340682484214937</v>
      </c>
    </row>
    <row r="28534" spans="1:16" x14ac:dyDescent="0.25">
      <c r="A28534" s="5" t="s">
        <v>419</v>
      </c>
      <c r="B28534" s="1">
        <v>323.08280000000002</v>
      </c>
      <c r="C28534" s="1">
        <v>25.329139999999999</v>
      </c>
      <c r="D28534" s="1">
        <v>1001.78</v>
      </c>
      <c r="E28534" s="1">
        <v>228.8801</v>
      </c>
      <c r="F28534" s="1" t="s">
        <v>6</v>
      </c>
      <c r="G28534">
        <v>339.173</v>
      </c>
      <c r="H28534">
        <v>36.177</v>
      </c>
      <c r="I28534">
        <f t="shared" si="1335"/>
        <v>0.9525604927279</v>
      </c>
      <c r="J28534">
        <f t="shared" si="1336"/>
        <v>0.70014484340879557</v>
      </c>
      <c r="L28534" s="7">
        <f>(ATANH(I28534^$U$2)^$U$5)</f>
        <v>0.38240722045165404</v>
      </c>
      <c r="M28534">
        <f t="shared" si="1337"/>
        <v>0.74358059166005819</v>
      </c>
      <c r="O28534" s="7">
        <f>(ATANH(J28534^$T$2)^$T$5)</f>
        <v>0.84816623740751762</v>
      </c>
      <c r="P28534">
        <f>M28534</f>
        <v>0.74358059166005819</v>
      </c>
    </row>
    <row r="28535" spans="1:16" x14ac:dyDescent="0.25">
      <c r="A28535" s="5" t="s">
        <v>419</v>
      </c>
      <c r="B28535" s="1">
        <v>323.2559</v>
      </c>
      <c r="C28535" s="1">
        <v>25.42914</v>
      </c>
      <c r="D28535" s="1">
        <v>1000.033</v>
      </c>
      <c r="E28535" s="1">
        <v>229.87799999999999</v>
      </c>
      <c r="F28535" s="1" t="s">
        <v>6</v>
      </c>
      <c r="G28535">
        <v>339.173</v>
      </c>
      <c r="H28535">
        <v>36.177</v>
      </c>
      <c r="I28535">
        <f t="shared" si="1335"/>
        <v>0.95307085174822281</v>
      </c>
      <c r="J28535">
        <f t="shared" si="1336"/>
        <v>0.70290903059955223</v>
      </c>
      <c r="L28535" s="7">
        <f>(ATANH(I28535^$U$2)^$U$5)</f>
        <v>0.38671415876346532</v>
      </c>
      <c r="M28535">
        <f t="shared" si="1337"/>
        <v>0.74375639027521556</v>
      </c>
      <c r="O28535" s="7">
        <f>(ATANH(J28535^$T$2)^$T$5)</f>
        <v>0.85435378594960587</v>
      </c>
      <c r="P28535">
        <f>M28535</f>
        <v>0.74375639027521556</v>
      </c>
    </row>
    <row r="28536" spans="1:16" x14ac:dyDescent="0.25">
      <c r="A28536" s="5" t="s">
        <v>419</v>
      </c>
      <c r="B28536" s="1">
        <v>323.42849999999999</v>
      </c>
      <c r="C28536" s="1">
        <v>25.529140000000002</v>
      </c>
      <c r="D28536" s="1">
        <v>998.28179999999998</v>
      </c>
      <c r="E28536" s="1">
        <v>230.89340000000001</v>
      </c>
      <c r="F28536" s="1" t="s">
        <v>6</v>
      </c>
      <c r="G28536">
        <v>339.173</v>
      </c>
      <c r="H28536">
        <v>36.177</v>
      </c>
      <c r="I28536">
        <f t="shared" si="1335"/>
        <v>0.95357973659459916</v>
      </c>
      <c r="J28536">
        <f t="shared" si="1336"/>
        <v>0.70567321779030878</v>
      </c>
      <c r="L28536" s="7">
        <f>(ATANH(I28536^$U$2)^$U$5)</f>
        <v>0.39106051730438141</v>
      </c>
      <c r="M28536">
        <f t="shared" si="1337"/>
        <v>0.74393430456190168</v>
      </c>
      <c r="O28536" s="7">
        <f>(ATANH(J28536^$T$2)^$T$5)</f>
        <v>0.86059539061677504</v>
      </c>
      <c r="P28536">
        <f>M28536</f>
        <v>0.74393430456190168</v>
      </c>
    </row>
    <row r="28537" spans="1:16" x14ac:dyDescent="0.25">
      <c r="A28537" s="5" t="s">
        <v>419</v>
      </c>
      <c r="B28537" s="1">
        <v>323.60059999999999</v>
      </c>
      <c r="C28537" s="1">
        <v>25.62914</v>
      </c>
      <c r="D28537" s="1">
        <v>996.5249</v>
      </c>
      <c r="E28537" s="1">
        <v>231.92670000000001</v>
      </c>
      <c r="F28537" s="1" t="s">
        <v>6</v>
      </c>
      <c r="G28537">
        <v>339.173</v>
      </c>
      <c r="H28537">
        <v>36.177</v>
      </c>
      <c r="I28537">
        <f t="shared" si="1335"/>
        <v>0.95408714726702892</v>
      </c>
      <c r="J28537">
        <f t="shared" si="1336"/>
        <v>0.70843740498106533</v>
      </c>
      <c r="L28537" s="7">
        <f>(ATANH(I28537^$U$2)^$U$5)</f>
        <v>0.39544670657240777</v>
      </c>
      <c r="M28537">
        <f t="shared" si="1337"/>
        <v>0.74411436358445393</v>
      </c>
      <c r="O28537" s="7">
        <f>(ATANH(J28537^$T$2)^$T$5)</f>
        <v>0.86689209989802329</v>
      </c>
      <c r="P28537">
        <f>M28537</f>
        <v>0.74411436358445393</v>
      </c>
    </row>
    <row r="28538" spans="1:16" x14ac:dyDescent="0.25">
      <c r="A28538" s="5" t="s">
        <v>419</v>
      </c>
      <c r="B28538" s="1">
        <v>323.7722</v>
      </c>
      <c r="C28538" s="1">
        <v>25.729140000000001</v>
      </c>
      <c r="D28538" s="1">
        <v>994.76250000000005</v>
      </c>
      <c r="E28538" s="1">
        <v>232.9785</v>
      </c>
      <c r="F28538" s="1" t="s">
        <v>6</v>
      </c>
      <c r="G28538">
        <v>339.173</v>
      </c>
      <c r="H28538">
        <v>36.177</v>
      </c>
      <c r="I28538">
        <f t="shared" si="1335"/>
        <v>0.954593083765512</v>
      </c>
      <c r="J28538">
        <f t="shared" si="1336"/>
        <v>0.71120159217182188</v>
      </c>
      <c r="L28538" s="7">
        <f>(ATANH(I28538^$U$2)^$U$5)</f>
        <v>0.39987314862331069</v>
      </c>
      <c r="M28538">
        <f t="shared" si="1337"/>
        <v>0.74429662942823893</v>
      </c>
      <c r="O28538" s="7">
        <f>(ATANH(J28538^$T$2)^$T$5)</f>
        <v>0.87324499268458355</v>
      </c>
      <c r="P28538">
        <f>M28538</f>
        <v>0.74429662942823893</v>
      </c>
    </row>
    <row r="28539" spans="1:16" x14ac:dyDescent="0.25">
      <c r="A28539" s="5" t="s">
        <v>419</v>
      </c>
      <c r="B28539" s="1">
        <v>323.94319999999999</v>
      </c>
      <c r="C28539" s="1">
        <v>25.829139999999999</v>
      </c>
      <c r="D28539" s="1">
        <v>992.99450000000002</v>
      </c>
      <c r="E28539" s="1">
        <v>234.04920000000001</v>
      </c>
      <c r="F28539" s="1" t="s">
        <v>6</v>
      </c>
      <c r="G28539">
        <v>339.173</v>
      </c>
      <c r="H28539">
        <v>36.177</v>
      </c>
      <c r="I28539">
        <f t="shared" si="1335"/>
        <v>0.95509725125525913</v>
      </c>
      <c r="J28539">
        <f t="shared" si="1336"/>
        <v>0.71396577936257843</v>
      </c>
      <c r="L28539" s="7">
        <f>(ATANH(I28539^$U$2)^$U$5)</f>
        <v>0.40433765094363361</v>
      </c>
      <c r="M28539">
        <f t="shared" si="1337"/>
        <v>0.74448112748609507</v>
      </c>
      <c r="O28539" s="7">
        <f>(ATANH(J28539^$T$2)^$T$5)</f>
        <v>0.87965517944900096</v>
      </c>
      <c r="P28539">
        <f>M28539</f>
        <v>0.74448112748609507</v>
      </c>
    </row>
    <row r="28540" spans="1:16" x14ac:dyDescent="0.25">
      <c r="A28540" s="5" t="s">
        <v>419</v>
      </c>
      <c r="B28540" s="1">
        <v>324.11369999999999</v>
      </c>
      <c r="C28540" s="1">
        <v>25.92914</v>
      </c>
      <c r="D28540" s="1">
        <v>991.22069999999997</v>
      </c>
      <c r="E28540" s="1">
        <v>235.1395</v>
      </c>
      <c r="F28540" s="1" t="s">
        <v>6</v>
      </c>
      <c r="G28540">
        <v>339.173</v>
      </c>
      <c r="H28540">
        <v>36.177</v>
      </c>
      <c r="I28540">
        <f t="shared" si="1335"/>
        <v>0.95559994457105957</v>
      </c>
      <c r="J28540">
        <f t="shared" si="1336"/>
        <v>0.71672996655333499</v>
      </c>
      <c r="L28540" s="7">
        <f>(ATANH(I28540^$U$2)^$U$5)</f>
        <v>0.40884322292334491</v>
      </c>
      <c r="M28540">
        <f t="shared" si="1337"/>
        <v>0.74466793284595734</v>
      </c>
      <c r="O28540" s="7">
        <f>(ATANH(J28540^$T$2)^$T$5)</f>
        <v>0.88612380348190367</v>
      </c>
      <c r="P28540">
        <f>M28540</f>
        <v>0.74466793284595734</v>
      </c>
    </row>
    <row r="28541" spans="1:16" x14ac:dyDescent="0.25">
      <c r="A28541" s="5" t="s">
        <v>419</v>
      </c>
      <c r="B28541" s="1">
        <v>324.28370000000001</v>
      </c>
      <c r="C28541" s="1">
        <v>26.029140000000002</v>
      </c>
      <c r="D28541" s="1">
        <v>989.44110000000001</v>
      </c>
      <c r="E28541" s="1">
        <v>236.2499</v>
      </c>
      <c r="F28541" s="1" t="s">
        <v>6</v>
      </c>
      <c r="G28541">
        <v>339.173</v>
      </c>
      <c r="H28541">
        <v>36.177</v>
      </c>
      <c r="I28541">
        <f t="shared" si="1335"/>
        <v>0.95610116371291354</v>
      </c>
      <c r="J28541">
        <f t="shared" si="1336"/>
        <v>0.71949415374409165</v>
      </c>
      <c r="L28541" s="7">
        <f>(ATANH(I28541^$U$2)^$U$5)</f>
        <v>0.41339032304126061</v>
      </c>
      <c r="M28541">
        <f t="shared" si="1337"/>
        <v>0.74485708387428784</v>
      </c>
      <c r="O28541" s="7">
        <f>(ATANH(J28541^$T$2)^$T$5)</f>
        <v>0.89265204218987171</v>
      </c>
      <c r="P28541">
        <f>M28541</f>
        <v>0.74485708387428784</v>
      </c>
    </row>
    <row r="28542" spans="1:16" x14ac:dyDescent="0.25">
      <c r="A28542" s="5" t="s">
        <v>419</v>
      </c>
      <c r="B28542" s="1">
        <v>324.45310000000001</v>
      </c>
      <c r="C28542" s="1">
        <v>26.12914</v>
      </c>
      <c r="D28542" s="1">
        <v>987.65549999999996</v>
      </c>
      <c r="E28542" s="1">
        <v>237.3811</v>
      </c>
      <c r="F28542" s="1" t="s">
        <v>6</v>
      </c>
      <c r="G28542">
        <v>339.173</v>
      </c>
      <c r="H28542">
        <v>36.177</v>
      </c>
      <c r="I28542">
        <f t="shared" si="1335"/>
        <v>0.95660061384603134</v>
      </c>
      <c r="J28542">
        <f t="shared" si="1336"/>
        <v>0.72225834093484809</v>
      </c>
      <c r="L28542" s="7">
        <f>(ATANH(I28542^$U$2)^$U$5)</f>
        <v>0.41797669953309224</v>
      </c>
      <c r="M28542">
        <f t="shared" si="1337"/>
        <v>0.7450486507316878</v>
      </c>
      <c r="O28542" s="7">
        <f>(ATANH(J28542^$T$2)^$T$5)</f>
        <v>0.89924110845806349</v>
      </c>
      <c r="P28542">
        <f>M28542</f>
        <v>0.7450486507316878</v>
      </c>
    </row>
    <row r="28543" spans="1:16" x14ac:dyDescent="0.25">
      <c r="A28543" s="5" t="s">
        <v>419</v>
      </c>
      <c r="B28543" s="1">
        <v>324.62209999999999</v>
      </c>
      <c r="C28543" s="1">
        <v>26.229140000000001</v>
      </c>
      <c r="D28543" s="1">
        <v>985.86369999999999</v>
      </c>
      <c r="E28543" s="1">
        <v>238.53370000000001</v>
      </c>
      <c r="F28543" s="1" t="s">
        <v>6</v>
      </c>
      <c r="G28543">
        <v>339.173</v>
      </c>
      <c r="H28543">
        <v>36.177</v>
      </c>
      <c r="I28543">
        <f t="shared" si="1335"/>
        <v>0.95709888463999193</v>
      </c>
      <c r="J28543">
        <f t="shared" si="1336"/>
        <v>0.72502252812560475</v>
      </c>
      <c r="L28543" s="7">
        <f>(ATANH(I28543^$U$2)^$U$5)</f>
        <v>0.42260825330739316</v>
      </c>
      <c r="M28543">
        <f t="shared" si="1337"/>
        <v>0.74524268400439719</v>
      </c>
      <c r="O28543" s="7">
        <f>(ATANH(J28543^$T$2)^$T$5)</f>
        <v>0.90589225208150315</v>
      </c>
      <c r="P28543">
        <f>M28543</f>
        <v>0.74524268400439719</v>
      </c>
    </row>
    <row r="28544" spans="1:16" x14ac:dyDescent="0.25">
      <c r="A28544" s="5" t="s">
        <v>419</v>
      </c>
      <c r="B28544" s="1">
        <v>324.79050000000001</v>
      </c>
      <c r="C28544" s="1">
        <v>26.329139999999999</v>
      </c>
      <c r="D28544" s="1">
        <v>984.06569999999999</v>
      </c>
      <c r="E28544" s="1">
        <v>239.70820000000001</v>
      </c>
      <c r="F28544" s="1" t="s">
        <v>6</v>
      </c>
      <c r="G28544">
        <v>339.173</v>
      </c>
      <c r="H28544">
        <v>36.177</v>
      </c>
      <c r="I28544">
        <f t="shared" si="1335"/>
        <v>0.95759538642521669</v>
      </c>
      <c r="J28544">
        <f t="shared" si="1336"/>
        <v>0.72778671531636119</v>
      </c>
      <c r="L28544" s="7">
        <f>(ATANH(I28544^$U$2)^$U$5)</f>
        <v>0.42728000351195117</v>
      </c>
      <c r="M28544">
        <f t="shared" si="1337"/>
        <v>0.74543921518989853</v>
      </c>
      <c r="O28544" s="7">
        <f>(ATANH(J28544^$T$2)^$T$5)</f>
        <v>0.91260676126921436</v>
      </c>
      <c r="P28544">
        <f>M28544</f>
        <v>0.74543921518989853</v>
      </c>
    </row>
    <row r="28545" spans="1:16" x14ac:dyDescent="0.25">
      <c r="A28545" s="5" t="s">
        <v>419</v>
      </c>
      <c r="B28545" s="1">
        <v>324.95839999999998</v>
      </c>
      <c r="C28545" s="1">
        <v>26.42914</v>
      </c>
      <c r="D28545" s="1">
        <v>982.26120000000003</v>
      </c>
      <c r="E28545" s="1">
        <v>240.90549999999999</v>
      </c>
      <c r="F28545" s="1" t="s">
        <v>6</v>
      </c>
      <c r="G28545">
        <v>339.173</v>
      </c>
      <c r="H28545">
        <v>36.177</v>
      </c>
      <c r="I28545">
        <f t="shared" si="1335"/>
        <v>0.95809041403649464</v>
      </c>
      <c r="J28545">
        <f t="shared" si="1336"/>
        <v>0.73055090250711785</v>
      </c>
      <c r="L28545" s="7">
        <f>(ATANH(I28545^$U$2)^$U$5)</f>
        <v>0.43199518949773197</v>
      </c>
      <c r="M28545">
        <f t="shared" si="1337"/>
        <v>0.7456383400958817</v>
      </c>
      <c r="O28545" s="7">
        <f>(ATANH(J28545^$T$2)^$T$5)</f>
        <v>0.91938596422569407</v>
      </c>
      <c r="P28545">
        <f>M28545</f>
        <v>0.7456383400958817</v>
      </c>
    </row>
    <row r="28546" spans="1:16" x14ac:dyDescent="0.25">
      <c r="A28546" s="5" t="s">
        <v>419</v>
      </c>
      <c r="B28546" s="1">
        <v>325.12580000000003</v>
      </c>
      <c r="C28546" s="1">
        <v>26.529140000000002</v>
      </c>
      <c r="D28546" s="1">
        <v>980.4502</v>
      </c>
      <c r="E28546" s="1">
        <v>242.12620000000001</v>
      </c>
      <c r="F28546" s="1" t="s">
        <v>6</v>
      </c>
      <c r="G28546">
        <v>339.173</v>
      </c>
      <c r="H28546">
        <v>36.177</v>
      </c>
      <c r="I28546">
        <f t="shared" ref="I28546:I28609" si="1338">B28546/G28546</f>
        <v>0.95858396747382613</v>
      </c>
      <c r="J28546">
        <f t="shared" ref="J28546:J28609" si="1339">C28546/H28546</f>
        <v>0.7333150896978744</v>
      </c>
      <c r="L28546" s="7">
        <f>(ATANH(I28546^$U$2)^$U$5)</f>
        <v>0.43675434292234755</v>
      </c>
      <c r="M28546">
        <f t="shared" si="1337"/>
        <v>0.74584010143412671</v>
      </c>
      <c r="O28546" s="7">
        <f>(ATANH(J28546^$T$2)^$T$5)</f>
        <v>0.92623123081452796</v>
      </c>
      <c r="P28546">
        <f>M28546</f>
        <v>0.74584010143412671</v>
      </c>
    </row>
    <row r="28547" spans="1:16" x14ac:dyDescent="0.25">
      <c r="A28547" s="5" t="s">
        <v>419</v>
      </c>
      <c r="B28547" s="1">
        <v>325.29270000000002</v>
      </c>
      <c r="C28547" s="1">
        <v>26.62914</v>
      </c>
      <c r="D28547" s="1">
        <v>978.63239999999996</v>
      </c>
      <c r="E28547" s="1">
        <v>243.37110000000001</v>
      </c>
      <c r="F28547" s="1" t="s">
        <v>6</v>
      </c>
      <c r="G28547">
        <v>339.173</v>
      </c>
      <c r="H28547">
        <v>36.177</v>
      </c>
      <c r="I28547">
        <f t="shared" si="1338"/>
        <v>0.95907604673721092</v>
      </c>
      <c r="J28547">
        <f t="shared" si="1339"/>
        <v>0.73607927688863084</v>
      </c>
      <c r="L28547" s="7">
        <f>(ATANH(I28547^$U$2)^$U$5)</f>
        <v>0.44155801240654197</v>
      </c>
      <c r="M28547">
        <f t="shared" si="1337"/>
        <v>0.74604457221021414</v>
      </c>
      <c r="O28547" s="7">
        <f>(ATANH(J28547^$T$2)^$T$5)</f>
        <v>0.93314397430932128</v>
      </c>
      <c r="P28547">
        <f>M28547</f>
        <v>0.74604457221021414</v>
      </c>
    </row>
    <row r="28548" spans="1:16" x14ac:dyDescent="0.25">
      <c r="A28548" s="5" t="s">
        <v>419</v>
      </c>
      <c r="B28548" s="1">
        <v>325.45909999999998</v>
      </c>
      <c r="C28548" s="1">
        <v>26.729140000000001</v>
      </c>
      <c r="D28548" s="1">
        <v>976.80769999999995</v>
      </c>
      <c r="E28548" s="1">
        <v>244.64099999999999</v>
      </c>
      <c r="F28548" s="1" t="s">
        <v>6</v>
      </c>
      <c r="G28548">
        <v>339.173</v>
      </c>
      <c r="H28548">
        <v>36.177</v>
      </c>
      <c r="I28548">
        <f t="shared" si="1338"/>
        <v>0.95956665182664891</v>
      </c>
      <c r="J28548">
        <f t="shared" si="1339"/>
        <v>0.7388434640793875</v>
      </c>
      <c r="L28548" s="7">
        <f>(ATANH(I28548^$U$2)^$U$5)</f>
        <v>0.44640676430093518</v>
      </c>
      <c r="M28548">
        <f t="shared" ref="M28548:M28611" si="1340">SQRT(LN(LN(E28548)^(1/$T$7)))</f>
        <v>0.74625182213010399</v>
      </c>
      <c r="O28548" s="7">
        <f>(ATANH(J28548^$T$2)^$T$5)</f>
        <v>0.94012565323749042</v>
      </c>
      <c r="P28548">
        <f>M28548</f>
        <v>0.74625182213010399</v>
      </c>
    </row>
    <row r="28549" spans="1:16" x14ac:dyDescent="0.25">
      <c r="A28549" s="5" t="s">
        <v>419</v>
      </c>
      <c r="B28549" s="1">
        <v>325.625</v>
      </c>
      <c r="C28549" s="1">
        <v>26.829139999999999</v>
      </c>
      <c r="D28549" s="1">
        <v>974.97609999999997</v>
      </c>
      <c r="E28549" s="1">
        <v>245.9366</v>
      </c>
      <c r="F28549" s="1" t="s">
        <v>6</v>
      </c>
      <c r="G28549">
        <v>339.173</v>
      </c>
      <c r="H28549">
        <v>36.177</v>
      </c>
      <c r="I28549">
        <f t="shared" si="1338"/>
        <v>0.96005578274214043</v>
      </c>
      <c r="J28549">
        <f t="shared" si="1339"/>
        <v>0.74160765127014394</v>
      </c>
      <c r="L28549" s="7">
        <f>(ATANH(I28549^$U$2)^$U$5)</f>
        <v>0.45130118349129644</v>
      </c>
      <c r="M28549">
        <f t="shared" si="1340"/>
        <v>0.74646190141437452</v>
      </c>
      <c r="O28549" s="7">
        <f>(ATANH(J28549^$T$2)^$T$5)</f>
        <v>0.94717777332287068</v>
      </c>
      <c r="P28549">
        <f>M28549</f>
        <v>0.74646190141437452</v>
      </c>
    </row>
    <row r="28550" spans="1:16" x14ac:dyDescent="0.25">
      <c r="A28550" s="5" t="s">
        <v>419</v>
      </c>
      <c r="B28550" s="1">
        <v>325.79039999999998</v>
      </c>
      <c r="C28550" s="1">
        <v>26.92914</v>
      </c>
      <c r="D28550" s="1">
        <v>973.13720000000001</v>
      </c>
      <c r="E28550" s="1">
        <v>247.25880000000001</v>
      </c>
      <c r="F28550" s="1" t="s">
        <v>6</v>
      </c>
      <c r="G28550">
        <v>339.173</v>
      </c>
      <c r="H28550">
        <v>36.177</v>
      </c>
      <c r="I28550">
        <f t="shared" si="1338"/>
        <v>0.96054343948368526</v>
      </c>
      <c r="J28550">
        <f t="shared" si="1339"/>
        <v>0.7443718384609006</v>
      </c>
      <c r="L28550" s="7">
        <f>(ATANH(I28550^$U$2)^$U$5)</f>
        <v>0.45624187424469259</v>
      </c>
      <c r="M28550">
        <f t="shared" si="1340"/>
        <v>0.74667488947569904</v>
      </c>
      <c r="O28550" s="7">
        <f>(ATANH(J28550^$T$2)^$T$5)</f>
        <v>0.95430188953357009</v>
      </c>
      <c r="P28550">
        <f>M28550</f>
        <v>0.74667488947569904</v>
      </c>
    </row>
    <row r="28551" spans="1:16" x14ac:dyDescent="0.25">
      <c r="A28551" s="5" t="s">
        <v>419</v>
      </c>
      <c r="B28551" s="1">
        <v>325.95530000000002</v>
      </c>
      <c r="C28551" s="1">
        <v>27.029140000000002</v>
      </c>
      <c r="D28551" s="1">
        <v>971.29089999999997</v>
      </c>
      <c r="E28551" s="1">
        <v>248.60849999999999</v>
      </c>
      <c r="F28551" s="1" t="s">
        <v>6</v>
      </c>
      <c r="G28551">
        <v>339.173</v>
      </c>
      <c r="H28551">
        <v>36.177</v>
      </c>
      <c r="I28551">
        <f t="shared" si="1338"/>
        <v>0.96102962205128362</v>
      </c>
      <c r="J28551">
        <f t="shared" si="1339"/>
        <v>0.74713602565165715</v>
      </c>
      <c r="L28551" s="7">
        <f>(ATANH(I28551^$U$2)^$U$5)</f>
        <v>0.4612294610990737</v>
      </c>
      <c r="M28551">
        <f t="shared" si="1340"/>
        <v>0.74689086193668219</v>
      </c>
      <c r="O28551" s="7">
        <f>(ATANH(J28551^$T$2)^$T$5)</f>
        <v>0.96149960824195035</v>
      </c>
      <c r="P28551">
        <f>M28551</f>
        <v>0.74689086193668219</v>
      </c>
    </row>
    <row r="28552" spans="1:16" x14ac:dyDescent="0.25">
      <c r="A28552" s="5" t="s">
        <v>419</v>
      </c>
      <c r="B28552" s="1">
        <v>326.11970000000002</v>
      </c>
      <c r="C28552" s="1">
        <v>27.12914</v>
      </c>
      <c r="D28552" s="1">
        <v>969.43709999999999</v>
      </c>
      <c r="E28552" s="1">
        <v>249.98660000000001</v>
      </c>
      <c r="F28552" s="1" t="s">
        <v>6</v>
      </c>
      <c r="G28552">
        <v>339.173</v>
      </c>
      <c r="H28552">
        <v>36.177</v>
      </c>
      <c r="I28552">
        <f t="shared" si="1338"/>
        <v>0.96151433044493528</v>
      </c>
      <c r="J28552">
        <f t="shared" si="1339"/>
        <v>0.7499002128424137</v>
      </c>
      <c r="L28552" s="7">
        <f>(ATANH(I28552^$U$2)^$U$5)</f>
        <v>0.46626458979897939</v>
      </c>
      <c r="M28552">
        <f t="shared" si="1340"/>
        <v>0.74710989060330568</v>
      </c>
      <c r="O28552" s="7">
        <f>(ATANH(J28552^$T$2)^$T$5)</f>
        <v>0.96877258950420031</v>
      </c>
      <c r="P28552">
        <f>M28552</f>
        <v>0.74710989060330568</v>
      </c>
    </row>
    <row r="28553" spans="1:16" x14ac:dyDescent="0.25">
      <c r="A28553" s="5" t="s">
        <v>419</v>
      </c>
      <c r="B28553" s="1">
        <v>326.28359999999998</v>
      </c>
      <c r="C28553" s="1">
        <v>27.229140000000001</v>
      </c>
      <c r="D28553" s="1">
        <v>967.57560000000001</v>
      </c>
      <c r="E28553" s="1">
        <v>251.39400000000001</v>
      </c>
      <c r="F28553" s="1" t="s">
        <v>6</v>
      </c>
      <c r="G28553">
        <v>339.173</v>
      </c>
      <c r="H28553">
        <v>36.177</v>
      </c>
      <c r="I28553">
        <f t="shared" si="1338"/>
        <v>0.96199756466464015</v>
      </c>
      <c r="J28553">
        <f t="shared" si="1339"/>
        <v>0.75266440003317026</v>
      </c>
      <c r="L28553" s="7">
        <f>(ATANH(I28553^$U$2)^$U$5)</f>
        <v>0.47134792828031652</v>
      </c>
      <c r="M28553">
        <f t="shared" si="1340"/>
        <v>0.74733204344064796</v>
      </c>
      <c r="O28553" s="7">
        <f>(ATANH(J28553^$T$2)^$T$5)</f>
        <v>0.97612254946749522</v>
      </c>
      <c r="P28553">
        <f>M28553</f>
        <v>0.74733204344064796</v>
      </c>
    </row>
    <row r="28554" spans="1:16" x14ac:dyDescent="0.25">
      <c r="A28554" s="5" t="s">
        <v>419</v>
      </c>
      <c r="B28554" s="1">
        <v>326.447</v>
      </c>
      <c r="C28554" s="1">
        <v>27.329139999999999</v>
      </c>
      <c r="D28554" s="1">
        <v>965.70619999999997</v>
      </c>
      <c r="E28554" s="1">
        <v>252.83189999999999</v>
      </c>
      <c r="F28554" s="1" t="s">
        <v>6</v>
      </c>
      <c r="G28554">
        <v>339.173</v>
      </c>
      <c r="H28554">
        <v>36.177</v>
      </c>
      <c r="I28554">
        <f t="shared" si="1338"/>
        <v>0.96247932471039854</v>
      </c>
      <c r="J28554">
        <f t="shared" si="1339"/>
        <v>0.75542858722392681</v>
      </c>
      <c r="L28554" s="7">
        <f>(ATANH(I28554^$U$2)^$U$5)</f>
        <v>0.47648016770735063</v>
      </c>
      <c r="M28554">
        <f t="shared" si="1340"/>
        <v>0.74755743141052988</v>
      </c>
      <c r="O28554" s="7">
        <f>(ATANH(J28554^$T$2)^$T$5)</f>
        <v>0.98355126291341555</v>
      </c>
      <c r="P28554">
        <f>M28554</f>
        <v>0.74755743141052988</v>
      </c>
    </row>
    <row r="28555" spans="1:16" x14ac:dyDescent="0.25">
      <c r="A28555" s="5" t="s">
        <v>419</v>
      </c>
      <c r="B28555" s="1">
        <v>326.61</v>
      </c>
      <c r="C28555" s="1">
        <v>27.42914</v>
      </c>
      <c r="D28555" s="1">
        <v>963.82870000000003</v>
      </c>
      <c r="E28555" s="1">
        <v>254.30119999999999</v>
      </c>
      <c r="F28555" s="1" t="s">
        <v>6</v>
      </c>
      <c r="G28555">
        <v>339.173</v>
      </c>
      <c r="H28555">
        <v>36.177</v>
      </c>
      <c r="I28555">
        <f t="shared" si="1338"/>
        <v>0.96295990541699961</v>
      </c>
      <c r="J28555">
        <f t="shared" si="1339"/>
        <v>0.75819277441468336</v>
      </c>
      <c r="L28555" s="7">
        <f>(ATANH(I28555^$U$2)^$U$5)</f>
        <v>0.48166522487439345</v>
      </c>
      <c r="M28555">
        <f t="shared" si="1340"/>
        <v>0.74778611373298265</v>
      </c>
      <c r="O28555" s="7">
        <f>(ATANH(J28555^$T$2)^$T$5)</f>
        <v>0.99106056594695979</v>
      </c>
      <c r="P28555">
        <f>M28555</f>
        <v>0.74778611373298265</v>
      </c>
    </row>
    <row r="28556" spans="1:16" x14ac:dyDescent="0.25">
      <c r="A28556" s="5" t="s">
        <v>419</v>
      </c>
      <c r="B28556" s="1">
        <v>326.77249999999998</v>
      </c>
      <c r="C28556" s="1">
        <v>27.529140000000002</v>
      </c>
      <c r="D28556" s="1">
        <v>961.94299999999998</v>
      </c>
      <c r="E28556" s="1">
        <v>255.803</v>
      </c>
      <c r="F28556" s="1" t="s">
        <v>6</v>
      </c>
      <c r="G28556">
        <v>339.173</v>
      </c>
      <c r="H28556">
        <v>36.177</v>
      </c>
      <c r="I28556">
        <f t="shared" si="1338"/>
        <v>0.96343901194965398</v>
      </c>
      <c r="J28556">
        <f t="shared" si="1339"/>
        <v>0.76095696160544002</v>
      </c>
      <c r="L28556" s="7">
        <f>(ATANH(I28556^$U$2)^$U$5)</f>
        <v>0.48690072177915583</v>
      </c>
      <c r="M28556">
        <f t="shared" si="1340"/>
        <v>0.74801817650662672</v>
      </c>
      <c r="O28556" s="7">
        <f>(ATANH(J28556^$T$2)^$T$5)</f>
        <v>0.99865235884125747</v>
      </c>
      <c r="P28556">
        <f>M28556</f>
        <v>0.74801817650662672</v>
      </c>
    </row>
    <row r="28557" spans="1:16" x14ac:dyDescent="0.25">
      <c r="A28557" s="5" t="s">
        <v>419</v>
      </c>
      <c r="B28557" s="1">
        <v>326.93450000000001</v>
      </c>
      <c r="C28557" s="1">
        <v>27.62914</v>
      </c>
      <c r="D28557" s="1">
        <v>960.04880000000003</v>
      </c>
      <c r="E28557" s="1">
        <v>257.33859999999999</v>
      </c>
      <c r="F28557" s="1" t="s">
        <v>6</v>
      </c>
      <c r="G28557">
        <v>339.173</v>
      </c>
      <c r="H28557">
        <v>36.177</v>
      </c>
      <c r="I28557">
        <f t="shared" si="1338"/>
        <v>0.96391664430836188</v>
      </c>
      <c r="J28557">
        <f t="shared" si="1339"/>
        <v>0.76372114879619646</v>
      </c>
      <c r="L28557" s="7">
        <f>(ATANH(I28557^$U$2)^$U$5)</f>
        <v>0.49218742828318135</v>
      </c>
      <c r="M28557">
        <f t="shared" si="1340"/>
        <v>0.74825373156469865</v>
      </c>
      <c r="O28557" s="7">
        <f>(ATANH(J28557^$T$2)^$T$5)</f>
        <v>1.0063286090489043</v>
      </c>
      <c r="P28557">
        <f>M28557</f>
        <v>0.74825373156469865</v>
      </c>
    </row>
    <row r="28558" spans="1:16" x14ac:dyDescent="0.25">
      <c r="A28558" s="5" t="s">
        <v>419</v>
      </c>
      <c r="B28558" s="1">
        <v>327.096</v>
      </c>
      <c r="C28558" s="1">
        <v>27.729140000000001</v>
      </c>
      <c r="D28558" s="1">
        <v>958.14589999999998</v>
      </c>
      <c r="E28558" s="1">
        <v>258.90910000000002</v>
      </c>
      <c r="F28558" s="1" t="s">
        <v>6</v>
      </c>
      <c r="G28558">
        <v>339.173</v>
      </c>
      <c r="H28558">
        <v>36.177</v>
      </c>
      <c r="I28558">
        <f t="shared" si="1338"/>
        <v>0.96439280249312298</v>
      </c>
      <c r="J28558">
        <f t="shared" si="1339"/>
        <v>0.76648533598695312</v>
      </c>
      <c r="L28558" s="7">
        <f>(ATANH(I28558^$U$2)^$U$5)</f>
        <v>0.49752614231699882</v>
      </c>
      <c r="M28558">
        <f t="shared" si="1340"/>
        <v>0.74849285462950998</v>
      </c>
      <c r="O28558" s="7">
        <f>(ATANH(J28558^$T$2)^$T$5)</f>
        <v>1.0140913543917647</v>
      </c>
      <c r="P28558">
        <f>M28558</f>
        <v>0.74849285462950998</v>
      </c>
    </row>
    <row r="28559" spans="1:16" x14ac:dyDescent="0.25">
      <c r="A28559" s="5" t="s">
        <v>419</v>
      </c>
      <c r="B28559" s="1">
        <v>327.25700000000001</v>
      </c>
      <c r="C28559" s="1">
        <v>27.829139999999999</v>
      </c>
      <c r="D28559" s="1">
        <v>956.23410000000001</v>
      </c>
      <c r="E28559" s="1">
        <v>260.51569999999998</v>
      </c>
      <c r="F28559" s="1" t="s">
        <v>6</v>
      </c>
      <c r="G28559">
        <v>339.173</v>
      </c>
      <c r="H28559">
        <v>36.177</v>
      </c>
      <c r="I28559">
        <f t="shared" si="1338"/>
        <v>0.9648674865039375</v>
      </c>
      <c r="J28559">
        <f t="shared" si="1339"/>
        <v>0.76924952317770956</v>
      </c>
      <c r="L28559" s="7">
        <f>(ATANH(I28559^$U$2)^$U$5)</f>
        <v>0.50291769124057562</v>
      </c>
      <c r="M28559">
        <f t="shared" si="1340"/>
        <v>0.7487356315816377</v>
      </c>
      <c r="O28559" s="7">
        <f>(ATANH(J28559^$T$2)^$T$5)</f>
        <v>1.0219427064420459</v>
      </c>
      <c r="P28559">
        <f>M28559</f>
        <v>0.7487356315816377</v>
      </c>
    </row>
    <row r="28560" spans="1:16" x14ac:dyDescent="0.25">
      <c r="A28560" s="5" t="s">
        <v>419</v>
      </c>
      <c r="B28560" s="1">
        <v>327.41759999999999</v>
      </c>
      <c r="C28560" s="1">
        <v>27.92914</v>
      </c>
      <c r="D28560" s="1">
        <v>954.31320000000005</v>
      </c>
      <c r="E28560" s="1">
        <v>262.15989999999999</v>
      </c>
      <c r="F28560" s="1" t="s">
        <v>6</v>
      </c>
      <c r="G28560">
        <v>339.173</v>
      </c>
      <c r="H28560">
        <v>36.177</v>
      </c>
      <c r="I28560">
        <f t="shared" si="1338"/>
        <v>0.96534099117559469</v>
      </c>
      <c r="J28560">
        <f t="shared" si="1339"/>
        <v>0.77201371036846622</v>
      </c>
      <c r="L28560" s="7">
        <f>(ATANH(I28560^$U$2)^$U$5)</f>
        <v>0.50836634819854931</v>
      </c>
      <c r="M28560">
        <f t="shared" si="1340"/>
        <v>0.7489821877342957</v>
      </c>
      <c r="O28560" s="7">
        <f>(ATANH(J28560^$T$2)^$T$5)</f>
        <v>1.0298848541085752</v>
      </c>
      <c r="P28560">
        <f>M28560</f>
        <v>0.7489821877342957</v>
      </c>
    </row>
    <row r="28561" spans="1:16" x14ac:dyDescent="0.25">
      <c r="A28561" s="5" t="s">
        <v>419</v>
      </c>
      <c r="B28561" s="1">
        <v>327.57760000000002</v>
      </c>
      <c r="C28561" s="1">
        <v>28.029140000000002</v>
      </c>
      <c r="D28561" s="1">
        <v>952.38300000000004</v>
      </c>
      <c r="E28561" s="1">
        <v>263.84300000000002</v>
      </c>
      <c r="F28561" s="1" t="s">
        <v>6</v>
      </c>
      <c r="G28561">
        <v>339.173</v>
      </c>
      <c r="H28561">
        <v>36.177</v>
      </c>
      <c r="I28561">
        <f t="shared" si="1338"/>
        <v>0.96581272683851604</v>
      </c>
      <c r="J28561">
        <f t="shared" si="1339"/>
        <v>0.77477789755922277</v>
      </c>
      <c r="L28561" s="7">
        <f>(ATANH(I28561^$U$2)^$U$5)</f>
        <v>0.51386621911417674</v>
      </c>
      <c r="M28561">
        <f t="shared" si="1340"/>
        <v>0.74923261194805546</v>
      </c>
      <c r="O28561" s="7">
        <f>(ATANH(J28561^$T$2)^$T$5)</f>
        <v>1.0379200674433644</v>
      </c>
      <c r="P28561">
        <f>M28561</f>
        <v>0.74923261194805546</v>
      </c>
    </row>
    <row r="28562" spans="1:16" x14ac:dyDescent="0.25">
      <c r="A28562" s="5" t="s">
        <v>419</v>
      </c>
      <c r="B28562" s="1">
        <v>327.7373</v>
      </c>
      <c r="C28562" s="1">
        <v>28.12914</v>
      </c>
      <c r="D28562" s="1">
        <v>950.44320000000005</v>
      </c>
      <c r="E28562" s="1">
        <v>265.56650000000002</v>
      </c>
      <c r="F28562" s="1" t="s">
        <v>6</v>
      </c>
      <c r="G28562">
        <v>339.173</v>
      </c>
      <c r="H28562">
        <v>36.177</v>
      </c>
      <c r="I28562">
        <f t="shared" si="1338"/>
        <v>0.96628357799706932</v>
      </c>
      <c r="J28562">
        <f t="shared" si="1339"/>
        <v>0.77754208474997921</v>
      </c>
      <c r="L28562" s="7">
        <f>(ATANH(I28562^$U$2)^$U$5)</f>
        <v>0.51942861149307162</v>
      </c>
      <c r="M28562">
        <f t="shared" si="1340"/>
        <v>0.74948701657059946</v>
      </c>
      <c r="O28562" s="7">
        <f>(ATANH(J28562^$T$2)^$T$5)</f>
        <v>1.0460507016848954</v>
      </c>
      <c r="P28562">
        <f>M28562</f>
        <v>0.74948701657059946</v>
      </c>
    </row>
    <row r="28563" spans="1:16" x14ac:dyDescent="0.25">
      <c r="A28563" s="5" t="s">
        <v>419</v>
      </c>
      <c r="B28563" s="1">
        <v>327.89640000000003</v>
      </c>
      <c r="C28563" s="1">
        <v>28.229140000000001</v>
      </c>
      <c r="D28563" s="1">
        <v>948.49369999999999</v>
      </c>
      <c r="E28563" s="1">
        <v>267.33199999999999</v>
      </c>
      <c r="F28563" s="1" t="s">
        <v>6</v>
      </c>
      <c r="G28563">
        <v>339.173</v>
      </c>
      <c r="H28563">
        <v>36.177</v>
      </c>
      <c r="I28563">
        <f t="shared" si="1338"/>
        <v>0.96675266014688677</v>
      </c>
      <c r="J28563">
        <f t="shared" si="1339"/>
        <v>0.78030627194073587</v>
      </c>
      <c r="L28563" s="7">
        <f>(ATANH(I28563^$U$2)^$U$5)</f>
        <v>0.52504410813788216</v>
      </c>
      <c r="M28563">
        <f t="shared" si="1340"/>
        <v>0.74974552163543629</v>
      </c>
      <c r="O28563" s="7">
        <f>(ATANH(J28563^$T$2)^$T$5)</f>
        <v>1.0542792015559761</v>
      </c>
      <c r="P28563">
        <f>M28563</f>
        <v>0.74974552163543629</v>
      </c>
    </row>
    <row r="28564" spans="1:16" x14ac:dyDescent="0.25">
      <c r="A28564" s="5" t="s">
        <v>419</v>
      </c>
      <c r="B28564" s="1">
        <v>328.05509999999998</v>
      </c>
      <c r="C28564" s="1">
        <v>28.329139999999999</v>
      </c>
      <c r="D28564" s="1">
        <v>946.53409999999997</v>
      </c>
      <c r="E28564" s="1">
        <v>269.14109999999999</v>
      </c>
      <c r="F28564" s="1" t="s">
        <v>6</v>
      </c>
      <c r="G28564">
        <v>339.173</v>
      </c>
      <c r="H28564">
        <v>36.177</v>
      </c>
      <c r="I28564">
        <f t="shared" si="1338"/>
        <v>0.96722056295754666</v>
      </c>
      <c r="J28564">
        <f t="shared" si="1339"/>
        <v>0.78307045913149231</v>
      </c>
      <c r="L28564" s="7">
        <f>(ATANH(I28564^$U$2)^$U$5)</f>
        <v>0.53072077086517677</v>
      </c>
      <c r="M28564">
        <f t="shared" si="1340"/>
        <v>0.75000823975737518</v>
      </c>
      <c r="O28564" s="7">
        <f>(ATANH(J28564^$T$2)^$T$5)</f>
        <v>1.0626081058356138</v>
      </c>
      <c r="P28564">
        <f>M28564</f>
        <v>0.75000823975737518</v>
      </c>
    </row>
    <row r="28565" spans="1:16" x14ac:dyDescent="0.25">
      <c r="A28565" s="5" t="s">
        <v>419</v>
      </c>
      <c r="B28565" s="1">
        <v>328.21339999999998</v>
      </c>
      <c r="C28565" s="1">
        <v>28.42914</v>
      </c>
      <c r="D28565" s="1">
        <v>944.5643</v>
      </c>
      <c r="E28565" s="1">
        <v>270.99549999999999</v>
      </c>
      <c r="F28565" s="1" t="s">
        <v>6</v>
      </c>
      <c r="G28565">
        <v>339.173</v>
      </c>
      <c r="H28565">
        <v>36.177</v>
      </c>
      <c r="I28565">
        <f t="shared" si="1338"/>
        <v>0.96768728642904944</v>
      </c>
      <c r="J28565">
        <f t="shared" si="1339"/>
        <v>0.78583464632224898</v>
      </c>
      <c r="L28565" s="7">
        <f>(ATANH(I28565^$U$2)^$U$5)</f>
        <v>0.53645978666267802</v>
      </c>
      <c r="M28565">
        <f t="shared" si="1340"/>
        <v>0.7502752904284381</v>
      </c>
      <c r="O28565" s="7">
        <f>(ATANH(J28565^$T$2)^$T$5)</f>
        <v>1.071040052226129</v>
      </c>
      <c r="P28565">
        <f>M28565</f>
        <v>0.7502752904284381</v>
      </c>
    </row>
    <row r="28566" spans="1:16" x14ac:dyDescent="0.25">
      <c r="A28566" s="5" t="s">
        <v>419</v>
      </c>
      <c r="B28566" s="1">
        <v>328.37110000000001</v>
      </c>
      <c r="C28566" s="1">
        <v>28.529140000000002</v>
      </c>
      <c r="D28566" s="1">
        <v>942.58389999999997</v>
      </c>
      <c r="E28566" s="1">
        <v>272.89699999999999</v>
      </c>
      <c r="F28566" s="1" t="s">
        <v>6</v>
      </c>
      <c r="G28566">
        <v>339.173</v>
      </c>
      <c r="H28566">
        <v>36.177</v>
      </c>
      <c r="I28566">
        <f t="shared" si="1338"/>
        <v>0.96815224089181628</v>
      </c>
      <c r="J28566">
        <f t="shared" si="1339"/>
        <v>0.78859883351300553</v>
      </c>
      <c r="L28566" s="7">
        <f>(ATANH(I28566^$U$2)^$U$5)</f>
        <v>0.54225499046803938</v>
      </c>
      <c r="M28566">
        <f t="shared" si="1340"/>
        <v>0.75054679936682023</v>
      </c>
      <c r="O28566" s="7">
        <f>(ATANH(J28566^$T$2)^$T$5)</f>
        <v>1.0795777825386286</v>
      </c>
      <c r="P28566">
        <f>M28566</f>
        <v>0.75054679936682023</v>
      </c>
    </row>
    <row r="28567" spans="1:16" x14ac:dyDescent="0.25">
      <c r="A28567" s="5" t="s">
        <v>419</v>
      </c>
      <c r="B28567" s="1">
        <v>328.52839999999998</v>
      </c>
      <c r="C28567" s="1">
        <v>28.62914</v>
      </c>
      <c r="D28567" s="1">
        <v>940.59270000000004</v>
      </c>
      <c r="E28567" s="1">
        <v>274.84750000000003</v>
      </c>
      <c r="F28567" s="1" t="s">
        <v>6</v>
      </c>
      <c r="G28567">
        <v>339.173</v>
      </c>
      <c r="H28567">
        <v>36.177</v>
      </c>
      <c r="I28567">
        <f t="shared" si="1338"/>
        <v>0.96861601601542568</v>
      </c>
      <c r="J28567">
        <f t="shared" si="1339"/>
        <v>0.79136302070376208</v>
      </c>
      <c r="L28567" s="7">
        <f>(ATANH(I28567^$U$2)^$U$5)</f>
        <v>0.54811486309993862</v>
      </c>
      <c r="M28567">
        <f t="shared" si="1340"/>
        <v>0.75082289785679546</v>
      </c>
      <c r="O28567" s="7">
        <f>(ATANH(J28567^$T$2)^$T$5)</f>
        <v>1.0882241482221431</v>
      </c>
      <c r="P28567">
        <f>M28567</f>
        <v>0.75082289785679546</v>
      </c>
    </row>
    <row r="28568" spans="1:16" x14ac:dyDescent="0.25">
      <c r="A28568" s="5" t="s">
        <v>419</v>
      </c>
      <c r="B28568" s="1">
        <v>328.68529999999998</v>
      </c>
      <c r="C28568" s="1">
        <v>28.729140000000001</v>
      </c>
      <c r="D28568" s="1">
        <v>938.59040000000005</v>
      </c>
      <c r="E28568" s="1">
        <v>276.84899999999999</v>
      </c>
      <c r="F28568" s="1" t="s">
        <v>6</v>
      </c>
      <c r="G28568">
        <v>339.173</v>
      </c>
      <c r="H28568">
        <v>36.177</v>
      </c>
      <c r="I28568">
        <f t="shared" si="1338"/>
        <v>0.96907861179987786</v>
      </c>
      <c r="J28568">
        <f t="shared" si="1339"/>
        <v>0.79412720789451863</v>
      </c>
      <c r="L28568" s="7">
        <f>(ATANH(I28568^$U$2)^$U$5)</f>
        <v>0.55404073599829318</v>
      </c>
      <c r="M28568">
        <f t="shared" si="1340"/>
        <v>0.75110372208003184</v>
      </c>
      <c r="O28568" s="7">
        <f>(ATANH(J28568^$T$2)^$T$5)</f>
        <v>1.0969821162640747</v>
      </c>
      <c r="P28568">
        <f>M28568</f>
        <v>0.75110372208003184</v>
      </c>
    </row>
    <row r="28569" spans="1:16" x14ac:dyDescent="0.25">
      <c r="A28569" s="5" t="s">
        <v>419</v>
      </c>
      <c r="B28569" s="1">
        <v>328.8417</v>
      </c>
      <c r="C28569" s="1">
        <v>28.829139999999999</v>
      </c>
      <c r="D28569" s="1">
        <v>936.57669999999996</v>
      </c>
      <c r="E28569" s="1">
        <v>278.90370000000001</v>
      </c>
      <c r="F28569" s="1" t="s">
        <v>6</v>
      </c>
      <c r="G28569">
        <v>339.173</v>
      </c>
      <c r="H28569">
        <v>36.177</v>
      </c>
      <c r="I28569">
        <f t="shared" si="1338"/>
        <v>0.96953973341038346</v>
      </c>
      <c r="J28569">
        <f t="shared" si="1339"/>
        <v>0.79689139508527518</v>
      </c>
      <c r="L28569" s="7">
        <f>(ATANH(I28569^$U$2)^$U$5)</f>
        <v>0.56003013994157602</v>
      </c>
      <c r="M28569">
        <f t="shared" si="1340"/>
        <v>0.75138942628077987</v>
      </c>
      <c r="O28569" s="7">
        <f>(ATANH(J28569^$T$2)^$T$5)</f>
        <v>1.105854775492245</v>
      </c>
      <c r="P28569">
        <f>M28569</f>
        <v>0.75138942628077987</v>
      </c>
    </row>
    <row r="28570" spans="1:16" x14ac:dyDescent="0.25">
      <c r="A28570" s="5" t="s">
        <v>419</v>
      </c>
      <c r="B28570" s="1">
        <v>328.99770000000001</v>
      </c>
      <c r="C28570" s="1">
        <v>28.92914</v>
      </c>
      <c r="D28570" s="1">
        <v>934.55139999999994</v>
      </c>
      <c r="E28570" s="1">
        <v>281.01369999999997</v>
      </c>
      <c r="F28570" s="1" t="s">
        <v>6</v>
      </c>
      <c r="G28570">
        <v>339.173</v>
      </c>
      <c r="H28570">
        <v>36.177</v>
      </c>
      <c r="I28570">
        <f t="shared" si="1338"/>
        <v>0.96999967568173173</v>
      </c>
      <c r="J28570">
        <f t="shared" si="1339"/>
        <v>0.79965558227603173</v>
      </c>
      <c r="L28570" s="7">
        <f>(ATANH(I28570^$U$2)^$U$5)</f>
        <v>0.56608826803979773</v>
      </c>
      <c r="M28570">
        <f t="shared" si="1340"/>
        <v>0.75168014030091312</v>
      </c>
      <c r="O28570" s="7">
        <f>(ATANH(J28570^$T$2)^$T$5)</f>
        <v>1.1148453433117509</v>
      </c>
      <c r="P28570">
        <f>M28570</f>
        <v>0.75168014030091312</v>
      </c>
    </row>
    <row r="28571" spans="1:16" x14ac:dyDescent="0.25">
      <c r="A28571" s="5" t="s">
        <v>419</v>
      </c>
      <c r="B28571" s="1">
        <v>329.15320000000003</v>
      </c>
      <c r="C28571" s="1">
        <v>29.029140000000002</v>
      </c>
      <c r="D28571" s="1">
        <v>932.51400000000001</v>
      </c>
      <c r="E28571" s="1">
        <v>283.1816</v>
      </c>
      <c r="F28571" s="1" t="s">
        <v>6</v>
      </c>
      <c r="G28571">
        <v>339.173</v>
      </c>
      <c r="H28571">
        <v>36.177</v>
      </c>
      <c r="I28571">
        <f t="shared" si="1338"/>
        <v>0.97045814377913342</v>
      </c>
      <c r="J28571">
        <f t="shared" si="1339"/>
        <v>0.80241976946678839</v>
      </c>
      <c r="L28571" s="7">
        <f>(ATANH(I28571^$U$2)^$U$5)</f>
        <v>0.57221265782140851</v>
      </c>
      <c r="M28571">
        <f t="shared" si="1340"/>
        <v>0.75197605167804449</v>
      </c>
      <c r="O28571" s="7">
        <f>(ATANH(J28571^$T$2)^$T$5)</f>
        <v>1.1239571729130786</v>
      </c>
      <c r="P28571">
        <f>M28571</f>
        <v>0.75197605167804449</v>
      </c>
    </row>
    <row r="28572" spans="1:16" x14ac:dyDescent="0.25">
      <c r="A28572" s="5" t="s">
        <v>419</v>
      </c>
      <c r="B28572" s="1">
        <v>329.3082</v>
      </c>
      <c r="C28572" s="1">
        <v>29.12914</v>
      </c>
      <c r="D28572" s="1">
        <v>930.46439999999996</v>
      </c>
      <c r="E28572" s="1">
        <v>285.40969999999999</v>
      </c>
      <c r="F28572" s="1" t="s">
        <v>6</v>
      </c>
      <c r="G28572">
        <v>339.173</v>
      </c>
      <c r="H28572">
        <v>36.177</v>
      </c>
      <c r="I28572">
        <f t="shared" si="1338"/>
        <v>0.9709151377025883</v>
      </c>
      <c r="J28572">
        <f t="shared" si="1339"/>
        <v>0.80518395665754483</v>
      </c>
      <c r="L28572" s="7">
        <f>(ATANH(I28572^$U$2)^$U$5)</f>
        <v>0.57840470755825801</v>
      </c>
      <c r="M28572">
        <f t="shared" si="1340"/>
        <v>0.75227729471688365</v>
      </c>
      <c r="O28572" s="7">
        <f>(ATANH(J28572^$T$2)^$T$5)</f>
        <v>1.1331937609915319</v>
      </c>
      <c r="P28572">
        <f>M28572</f>
        <v>0.75227729471688365</v>
      </c>
    </row>
    <row r="28573" spans="1:16" x14ac:dyDescent="0.25">
      <c r="A28573" s="5" t="s">
        <v>419</v>
      </c>
      <c r="B28573" s="1">
        <v>329.46280000000002</v>
      </c>
      <c r="C28573" s="1">
        <v>29.229140000000001</v>
      </c>
      <c r="D28573" s="1">
        <v>928.40210000000002</v>
      </c>
      <c r="E28573" s="1">
        <v>287.70069999999998</v>
      </c>
      <c r="F28573" s="1" t="s">
        <v>6</v>
      </c>
      <c r="G28573">
        <v>339.173</v>
      </c>
      <c r="H28573">
        <v>36.177</v>
      </c>
      <c r="I28573">
        <f t="shared" si="1338"/>
        <v>0.97137095228688608</v>
      </c>
      <c r="J28573">
        <f t="shared" si="1339"/>
        <v>0.80794814384830149</v>
      </c>
      <c r="L28573" s="7">
        <f>(ATANH(I28573^$U$2)^$U$5)</f>
        <v>0.584669958350444</v>
      </c>
      <c r="M28573">
        <f t="shared" si="1340"/>
        <v>0.75258404564558479</v>
      </c>
      <c r="O28573" s="7">
        <f>(ATANH(J28573^$T$2)^$T$5)</f>
        <v>1.1425587560220831</v>
      </c>
      <c r="P28573">
        <f>M28573</f>
        <v>0.75258404564558479</v>
      </c>
    </row>
    <row r="28574" spans="1:16" x14ac:dyDescent="0.25">
      <c r="A28574" s="5" t="s">
        <v>419</v>
      </c>
      <c r="B28574" s="1">
        <v>329.61700000000002</v>
      </c>
      <c r="C28574" s="1">
        <v>29.329139999999999</v>
      </c>
      <c r="D28574" s="1">
        <v>926.32690000000002</v>
      </c>
      <c r="E28574" s="1">
        <v>290.05739999999997</v>
      </c>
      <c r="F28574" s="1" t="s">
        <v>6</v>
      </c>
      <c r="G28574">
        <v>339.173</v>
      </c>
      <c r="H28574">
        <v>36.177</v>
      </c>
      <c r="I28574">
        <f t="shared" si="1338"/>
        <v>0.97182558753202652</v>
      </c>
      <c r="J28574">
        <f t="shared" si="1339"/>
        <v>0.81071233103905793</v>
      </c>
      <c r="L28574" s="7">
        <f>(ATANH(I28574^$U$2)^$U$5)</f>
        <v>0.59101011318549346</v>
      </c>
      <c r="M28574">
        <f t="shared" si="1340"/>
        <v>0.7528964803601923</v>
      </c>
      <c r="O28574" s="7">
        <f>(ATANH(J28574^$T$2)^$T$5)</f>
        <v>1.1520559671382049</v>
      </c>
      <c r="P28574">
        <f>M28574</f>
        <v>0.7528964803601923</v>
      </c>
    </row>
    <row r="28575" spans="1:16" x14ac:dyDescent="0.25">
      <c r="A28575" s="5" t="s">
        <v>419</v>
      </c>
      <c r="B28575" s="1">
        <v>329.77069999999998</v>
      </c>
      <c r="C28575" s="1">
        <v>29.42914</v>
      </c>
      <c r="D28575" s="1">
        <v>924.23829999999998</v>
      </c>
      <c r="E28575" s="1">
        <v>292.48289999999997</v>
      </c>
      <c r="F28575" s="1" t="s">
        <v>6</v>
      </c>
      <c r="G28575">
        <v>339.173</v>
      </c>
      <c r="H28575">
        <v>36.177</v>
      </c>
      <c r="I28575">
        <f t="shared" si="1338"/>
        <v>0.97227874860322017</v>
      </c>
      <c r="J28575">
        <f t="shared" si="1339"/>
        <v>0.81347651822981459</v>
      </c>
      <c r="L28575" s="7">
        <f>(ATANH(I28575^$U$2)^$U$5)</f>
        <v>0.59742274905122217</v>
      </c>
      <c r="M28575">
        <f t="shared" si="1340"/>
        <v>0.75321479980651895</v>
      </c>
      <c r="O28575" s="7">
        <f>(ATANH(J28575^$T$2)^$T$5)</f>
        <v>1.1616893736683276</v>
      </c>
      <c r="P28575">
        <f>M28575</f>
        <v>0.75321479980651895</v>
      </c>
    </row>
    <row r="28576" spans="1:16" x14ac:dyDescent="0.25">
      <c r="A28576" s="5" t="s">
        <v>419</v>
      </c>
      <c r="B28576" s="1">
        <v>329.92399999999998</v>
      </c>
      <c r="C28576" s="1">
        <v>29.529140000000002</v>
      </c>
      <c r="D28576" s="1">
        <v>922.13599999999997</v>
      </c>
      <c r="E28576" s="1">
        <v>294.9803</v>
      </c>
      <c r="F28576" s="1" t="s">
        <v>6</v>
      </c>
      <c r="G28576">
        <v>339.173</v>
      </c>
      <c r="H28576">
        <v>36.177</v>
      </c>
      <c r="I28576">
        <f t="shared" si="1338"/>
        <v>0.97273073033525659</v>
      </c>
      <c r="J28576">
        <f t="shared" si="1339"/>
        <v>0.81624070542057114</v>
      </c>
      <c r="L28576" s="7">
        <f>(ATANH(I28576^$U$2)^$U$5)</f>
        <v>0.60391380475897383</v>
      </c>
      <c r="M28576">
        <f t="shared" si="1340"/>
        <v>0.75353918912812334</v>
      </c>
      <c r="O28576" s="7">
        <f>(ATANH(J28576^$T$2)^$T$5)</f>
        <v>1.1714631353891318</v>
      </c>
      <c r="P28576">
        <f>M28576</f>
        <v>0.75353918912812334</v>
      </c>
    </row>
    <row r="28577" spans="1:16" x14ac:dyDescent="0.25">
      <c r="A28577" s="5" t="s">
        <v>419</v>
      </c>
      <c r="B28577" s="1">
        <v>330.07690000000002</v>
      </c>
      <c r="C28577" s="1">
        <v>29.62914</v>
      </c>
      <c r="D28577" s="1">
        <v>920.01959999999997</v>
      </c>
      <c r="E28577" s="1">
        <v>297.553</v>
      </c>
      <c r="F28577" s="1" t="s">
        <v>6</v>
      </c>
      <c r="G28577">
        <v>339.173</v>
      </c>
      <c r="H28577">
        <v>36.177</v>
      </c>
      <c r="I28577">
        <f t="shared" si="1338"/>
        <v>0.9731815327281359</v>
      </c>
      <c r="J28577">
        <f t="shared" si="1339"/>
        <v>0.81900489261132758</v>
      </c>
      <c r="L28577" s="7">
        <f>(ATANH(I28577^$U$2)^$U$5)</f>
        <v>0.61048522348026824</v>
      </c>
      <c r="M28577">
        <f t="shared" si="1340"/>
        <v>0.75386985594582678</v>
      </c>
      <c r="O28577" s="7">
        <f>(ATANH(J28577^$T$2)^$T$5)</f>
        <v>1.1813816035612665</v>
      </c>
      <c r="P28577">
        <f>M28577</f>
        <v>0.75386985594582678</v>
      </c>
    </row>
    <row r="28578" spans="1:16" x14ac:dyDescent="0.25">
      <c r="A28578" s="5" t="s">
        <v>419</v>
      </c>
      <c r="B28578" s="1">
        <v>330.22930000000002</v>
      </c>
      <c r="C28578" s="1">
        <v>29.729140000000001</v>
      </c>
      <c r="D28578" s="1">
        <v>917.88869999999997</v>
      </c>
      <c r="E28578" s="1">
        <v>300.20440000000002</v>
      </c>
      <c r="F28578" s="1" t="s">
        <v>6</v>
      </c>
      <c r="G28578">
        <v>339.173</v>
      </c>
      <c r="H28578">
        <v>36.177</v>
      </c>
      <c r="I28578">
        <f t="shared" si="1338"/>
        <v>0.97363086094706841</v>
      </c>
      <c r="J28578">
        <f t="shared" si="1339"/>
        <v>0.82176907980208425</v>
      </c>
      <c r="L28578" s="7">
        <f>(ATANH(I28578^$U$2)^$U$5)</f>
        <v>0.61713464356766334</v>
      </c>
      <c r="M28578">
        <f t="shared" si="1340"/>
        <v>0.75420699029409011</v>
      </c>
      <c r="O28578" s="7">
        <f>(ATANH(J28578^$T$2)^$T$5)</f>
        <v>1.191449332820127</v>
      </c>
      <c r="P28578">
        <f>M28578</f>
        <v>0.75420699029409011</v>
      </c>
    </row>
    <row r="28579" spans="1:16" x14ac:dyDescent="0.25">
      <c r="A28579" s="5" t="s">
        <v>419</v>
      </c>
      <c r="B28579" s="1">
        <v>330.38119999999998</v>
      </c>
      <c r="C28579" s="1">
        <v>29.829139999999999</v>
      </c>
      <c r="D28579" s="1">
        <v>915.74289999999996</v>
      </c>
      <c r="E28579" s="1">
        <v>302.93860000000001</v>
      </c>
      <c r="F28579" s="1" t="s">
        <v>6</v>
      </c>
      <c r="G28579">
        <v>339.173</v>
      </c>
      <c r="H28579">
        <v>36.177</v>
      </c>
      <c r="I28579">
        <f t="shared" si="1338"/>
        <v>0.97407871499205412</v>
      </c>
      <c r="J28579">
        <f t="shared" si="1339"/>
        <v>0.82453326699284069</v>
      </c>
      <c r="L28579" s="7">
        <f>(ATANH(I28579^$U$2)^$U$5)</f>
        <v>0.62386399331615783</v>
      </c>
      <c r="M28579">
        <f t="shared" si="1340"/>
        <v>0.75455085210259321</v>
      </c>
      <c r="O28579" s="7">
        <f>(ATANH(J28579^$T$2)^$T$5)</f>
        <v>1.2016710940023383</v>
      </c>
      <c r="P28579">
        <f>M28579</f>
        <v>0.75455085210259321</v>
      </c>
    </row>
    <row r="28580" spans="1:16" x14ac:dyDescent="0.25">
      <c r="A28580" s="5" t="s">
        <v>419</v>
      </c>
      <c r="B28580" s="1">
        <v>330.53280000000001</v>
      </c>
      <c r="C28580" s="1">
        <v>29.92914</v>
      </c>
      <c r="D28580" s="1">
        <v>913.58169999999996</v>
      </c>
      <c r="E28580" s="1">
        <v>305.75940000000003</v>
      </c>
      <c r="F28580" s="1" t="s">
        <v>6</v>
      </c>
      <c r="G28580">
        <v>339.173</v>
      </c>
      <c r="H28580">
        <v>36.177</v>
      </c>
      <c r="I28580">
        <f t="shared" si="1338"/>
        <v>0.97452568453267219</v>
      </c>
      <c r="J28580">
        <f t="shared" si="1339"/>
        <v>0.82729745418359735</v>
      </c>
      <c r="L28580" s="7">
        <f>(ATANH(I28580^$U$2)^$U$5)</f>
        <v>0.6306843612670745</v>
      </c>
      <c r="M28580">
        <f t="shared" si="1340"/>
        <v>0.75490164256487824</v>
      </c>
      <c r="O28580" s="7">
        <f>(ATANH(J28580^$T$2)^$T$5)</f>
        <v>1.2120518879976072</v>
      </c>
      <c r="P28580">
        <f>M28580</f>
        <v>0.75490164256487824</v>
      </c>
    </row>
    <row r="28581" spans="1:16" x14ac:dyDescent="0.25">
      <c r="A28581" s="5" t="s">
        <v>419</v>
      </c>
      <c r="B28581" s="1">
        <v>330.68389999999999</v>
      </c>
      <c r="C28581" s="1">
        <v>30.029140000000002</v>
      </c>
      <c r="D28581" s="1">
        <v>911.40470000000005</v>
      </c>
      <c r="E28581" s="1">
        <v>308.67129999999997</v>
      </c>
      <c r="F28581" s="1" t="s">
        <v>6</v>
      </c>
      <c r="G28581">
        <v>339.173</v>
      </c>
      <c r="H28581">
        <v>36.177</v>
      </c>
      <c r="I28581">
        <f t="shared" si="1338"/>
        <v>0.97497117989934334</v>
      </c>
      <c r="J28581">
        <f t="shared" si="1339"/>
        <v>0.8300616413743539</v>
      </c>
      <c r="L28581" s="7">
        <f>(ATANH(I28581^$U$2)^$U$5)</f>
        <v>0.63758908488215549</v>
      </c>
      <c r="M28581">
        <f t="shared" si="1340"/>
        <v>0.75525962840312799</v>
      </c>
      <c r="O28581" s="7">
        <f>(ATANH(J28581^$T$2)^$T$5)</f>
        <v>1.2225969607257379</v>
      </c>
      <c r="P28581">
        <f>M28581</f>
        <v>0.75525962840312799</v>
      </c>
    </row>
    <row r="28582" spans="1:16" x14ac:dyDescent="0.25">
      <c r="A28582" s="5" t="s">
        <v>419</v>
      </c>
      <c r="B28582" s="1">
        <v>330.83460000000002</v>
      </c>
      <c r="C28582" s="1">
        <v>30.12914</v>
      </c>
      <c r="D28582" s="1">
        <v>909.2115</v>
      </c>
      <c r="E28582" s="1">
        <v>311.6789</v>
      </c>
      <c r="F28582" s="1" t="s">
        <v>6</v>
      </c>
      <c r="G28582">
        <v>339.173</v>
      </c>
      <c r="H28582">
        <v>36.177</v>
      </c>
      <c r="I28582">
        <f t="shared" si="1338"/>
        <v>0.9754154959268575</v>
      </c>
      <c r="J28582">
        <f t="shared" si="1339"/>
        <v>0.83282582856511045</v>
      </c>
      <c r="L28582" s="7">
        <f>(ATANH(I28582^$U$2)^$U$5)</f>
        <v>0.64458507870847492</v>
      </c>
      <c r="M28582">
        <f t="shared" si="1340"/>
        <v>0.75562506432815313</v>
      </c>
      <c r="O28582" s="7">
        <f>(ATANH(J28582^$T$2)^$T$5)</f>
        <v>1.2333118193501853</v>
      </c>
      <c r="P28582">
        <f>M28582</f>
        <v>0.75562506432815313</v>
      </c>
    </row>
    <row r="28583" spans="1:16" x14ac:dyDescent="0.25">
      <c r="A28583" s="5" t="s">
        <v>419</v>
      </c>
      <c r="B28583" s="1">
        <v>330.98480000000001</v>
      </c>
      <c r="C28583" s="1">
        <v>30.229140000000001</v>
      </c>
      <c r="D28583" s="1">
        <v>907.00139999999999</v>
      </c>
      <c r="E28583" s="1">
        <v>314.78710000000001</v>
      </c>
      <c r="F28583" s="1" t="s">
        <v>6</v>
      </c>
      <c r="G28583">
        <v>339.173</v>
      </c>
      <c r="H28583">
        <v>36.177</v>
      </c>
      <c r="I28583">
        <f t="shared" si="1338"/>
        <v>0.97585833778042474</v>
      </c>
      <c r="J28583">
        <f t="shared" si="1339"/>
        <v>0.835590015755867</v>
      </c>
      <c r="L28583" s="7">
        <f>(ATANH(I28583^$U$2)^$U$5)</f>
        <v>0.65167016205626893</v>
      </c>
      <c r="M28583">
        <f t="shared" si="1340"/>
        <v>0.75599821609146001</v>
      </c>
      <c r="O28583" s="7">
        <f>(ATANH(J28583^$T$2)^$T$5)</f>
        <v>1.2442022498525023</v>
      </c>
      <c r="P28583">
        <f>M28583</f>
        <v>0.75599821609146001</v>
      </c>
    </row>
    <row r="28584" spans="1:16" x14ac:dyDescent="0.25">
      <c r="A28584" s="5" t="s">
        <v>419</v>
      </c>
      <c r="B28584" s="1">
        <v>331.13459999999998</v>
      </c>
      <c r="C28584" s="1">
        <v>30.329139999999999</v>
      </c>
      <c r="D28584" s="1">
        <v>904.77409999999998</v>
      </c>
      <c r="E28584" s="1">
        <v>318.00130000000001</v>
      </c>
      <c r="F28584" s="1" t="s">
        <v>6</v>
      </c>
      <c r="G28584">
        <v>339.173</v>
      </c>
      <c r="H28584">
        <v>36.177</v>
      </c>
      <c r="I28584">
        <f t="shared" si="1338"/>
        <v>0.97630000029483477</v>
      </c>
      <c r="J28584">
        <f t="shared" si="1339"/>
        <v>0.83835420294662355</v>
      </c>
      <c r="L28584" s="7">
        <f>(ATANH(I28584^$U$2)^$U$5)</f>
        <v>0.65885164109572725</v>
      </c>
      <c r="M28584">
        <f t="shared" si="1340"/>
        <v>0.75637938179292974</v>
      </c>
      <c r="O28584" s="7">
        <f>(ATANH(J28584^$T$2)^$T$5)</f>
        <v>1.2552743361069343</v>
      </c>
      <c r="P28584">
        <f>M28584</f>
        <v>0.75637938179292974</v>
      </c>
    </row>
    <row r="28585" spans="1:16" x14ac:dyDescent="0.25">
      <c r="A28585" s="5" t="s">
        <v>419</v>
      </c>
      <c r="B28585" s="1">
        <v>331.28399999999999</v>
      </c>
      <c r="C28585" s="1">
        <v>30.42914</v>
      </c>
      <c r="D28585" s="1">
        <v>902.529</v>
      </c>
      <c r="E28585" s="1">
        <v>321.327</v>
      </c>
      <c r="F28585" s="1" t="s">
        <v>6</v>
      </c>
      <c r="G28585">
        <v>339.173</v>
      </c>
      <c r="H28585">
        <v>36.177</v>
      </c>
      <c r="I28585">
        <f t="shared" si="1338"/>
        <v>0.97674048347008746</v>
      </c>
      <c r="J28585">
        <f t="shared" si="1339"/>
        <v>0.8411183901373801</v>
      </c>
      <c r="L28585" s="7">
        <f>(ATANH(I28585^$U$2)^$U$5)</f>
        <v>0.66613235753832301</v>
      </c>
      <c r="M28585">
        <f t="shared" si="1340"/>
        <v>0.75676884156449864</v>
      </c>
      <c r="O28585" s="7">
        <f>(ATANH(J28585^$T$2)^$T$5)</f>
        <v>1.2665344806112682</v>
      </c>
      <c r="P28585">
        <f>M28585</f>
        <v>0.75676884156449864</v>
      </c>
    </row>
    <row r="28586" spans="1:16" x14ac:dyDescent="0.25">
      <c r="A28586" s="5" t="s">
        <v>419</v>
      </c>
      <c r="B28586" s="1">
        <v>331.43299999999999</v>
      </c>
      <c r="C28586" s="1">
        <v>30.529140000000002</v>
      </c>
      <c r="D28586" s="1">
        <v>900.2654</v>
      </c>
      <c r="E28586" s="1">
        <v>324.7704</v>
      </c>
      <c r="F28586" s="1" t="s">
        <v>6</v>
      </c>
      <c r="G28586">
        <v>339.173</v>
      </c>
      <c r="H28586">
        <v>36.177</v>
      </c>
      <c r="I28586">
        <f t="shared" si="1338"/>
        <v>0.97717978730618293</v>
      </c>
      <c r="J28586">
        <f t="shared" si="1339"/>
        <v>0.84388257732813676</v>
      </c>
      <c r="L28586" s="7">
        <f>(ATANH(I28586^$U$2)^$U$5)</f>
        <v>0.67351530414417793</v>
      </c>
      <c r="M28586">
        <f t="shared" si="1340"/>
        <v>0.7571669256654685</v>
      </c>
      <c r="O28586" s="7">
        <f>(ATANH(J28586^$T$2)^$T$5)</f>
        <v>1.2779894270493259</v>
      </c>
      <c r="P28586">
        <f>M28586</f>
        <v>0.7571669256654685</v>
      </c>
    </row>
    <row r="28587" spans="1:16" x14ac:dyDescent="0.25">
      <c r="A28587" s="5" t="s">
        <v>419</v>
      </c>
      <c r="B28587" s="1">
        <v>331.58159999999998</v>
      </c>
      <c r="C28587" s="1">
        <v>30.62914</v>
      </c>
      <c r="D28587" s="1">
        <v>897.98289999999997</v>
      </c>
      <c r="E28587" s="1">
        <v>328.33800000000002</v>
      </c>
      <c r="F28587" s="1" t="s">
        <v>6</v>
      </c>
      <c r="G28587">
        <v>339.173</v>
      </c>
      <c r="H28587">
        <v>36.177</v>
      </c>
      <c r="I28587">
        <f t="shared" si="1338"/>
        <v>0.97761791180312108</v>
      </c>
      <c r="J28587">
        <f t="shared" si="1339"/>
        <v>0.8466467645188932</v>
      </c>
      <c r="L28587" s="7">
        <f>(ATANH(I28587^$U$2)^$U$5)</f>
        <v>0.68100363541119968</v>
      </c>
      <c r="M28587">
        <f t="shared" si="1340"/>
        <v>0.75757396380384057</v>
      </c>
      <c r="O28587" s="7">
        <f>(ATANH(J28587^$T$2)^$T$5)</f>
        <v>1.2896462848825296</v>
      </c>
      <c r="P28587">
        <f>M28587</f>
        <v>0.75757396380384057</v>
      </c>
    </row>
    <row r="28588" spans="1:16" x14ac:dyDescent="0.25">
      <c r="A28588" s="5" t="s">
        <v>419</v>
      </c>
      <c r="B28588" s="1">
        <v>331.72969999999998</v>
      </c>
      <c r="C28588" s="1">
        <v>30.729140000000001</v>
      </c>
      <c r="D28588" s="1">
        <v>895.6807</v>
      </c>
      <c r="E28588" s="1">
        <v>332.0369</v>
      </c>
      <c r="F28588" s="1" t="s">
        <v>6</v>
      </c>
      <c r="G28588">
        <v>339.173</v>
      </c>
      <c r="H28588">
        <v>36.177</v>
      </c>
      <c r="I28588">
        <f t="shared" si="1338"/>
        <v>0.97805456212611253</v>
      </c>
      <c r="J28588">
        <f t="shared" si="1339"/>
        <v>0.84941095170964986</v>
      </c>
      <c r="L28588" s="7">
        <f>(ATANH(I28588^$U$2)^$U$5)</f>
        <v>0.68859550860821161</v>
      </c>
      <c r="M28588">
        <f t="shared" si="1340"/>
        <v>0.75799031631066194</v>
      </c>
      <c r="O28588" s="7">
        <f>(ATANH(J28588^$T$2)^$T$5)</f>
        <v>1.3015125561932288</v>
      </c>
      <c r="P28588">
        <f>M28588</f>
        <v>0.75799031631066194</v>
      </c>
    </row>
    <row r="28589" spans="1:16" x14ac:dyDescent="0.25">
      <c r="A28589" s="5" t="s">
        <v>419</v>
      </c>
      <c r="B28589" s="1">
        <v>331.87740000000002</v>
      </c>
      <c r="C28589" s="1">
        <v>30.829139999999999</v>
      </c>
      <c r="D28589" s="1">
        <v>893.35829999999999</v>
      </c>
      <c r="E28589" s="1">
        <v>335.87459999999999</v>
      </c>
      <c r="F28589" s="1" t="s">
        <v>6</v>
      </c>
      <c r="G28589">
        <v>339.173</v>
      </c>
      <c r="H28589">
        <v>36.177</v>
      </c>
      <c r="I28589">
        <f t="shared" si="1338"/>
        <v>0.97849003310994687</v>
      </c>
      <c r="J28589">
        <f t="shared" si="1339"/>
        <v>0.8521751389004063</v>
      </c>
      <c r="L28589" s="7">
        <f>(ATANH(I28589^$U$2)^$U$5)</f>
        <v>0.69629942583522908</v>
      </c>
      <c r="M28589">
        <f t="shared" si="1340"/>
        <v>0.75841634740237485</v>
      </c>
      <c r="O28589" s="7">
        <f>(ATANH(J28589^$T$2)^$T$5)</f>
        <v>1.3135961650314742</v>
      </c>
      <c r="P28589">
        <f>M28589</f>
        <v>0.75841634740237485</v>
      </c>
    </row>
    <row r="28590" spans="1:16" x14ac:dyDescent="0.25">
      <c r="A28590" s="5" t="s">
        <v>419</v>
      </c>
      <c r="B28590" s="1">
        <v>332.0247</v>
      </c>
      <c r="C28590" s="1">
        <v>30.92914</v>
      </c>
      <c r="D28590" s="1">
        <v>891.01490000000001</v>
      </c>
      <c r="E28590" s="1">
        <v>339.85919999999999</v>
      </c>
      <c r="F28590" s="1" t="s">
        <v>6</v>
      </c>
      <c r="G28590">
        <v>339.173</v>
      </c>
      <c r="H28590">
        <v>36.177</v>
      </c>
      <c r="I28590">
        <f t="shared" si="1338"/>
        <v>0.97892432475462376</v>
      </c>
      <c r="J28590">
        <f t="shared" si="1339"/>
        <v>0.85493932609116297</v>
      </c>
      <c r="L28590" s="7">
        <f>(ATANH(I28590^$U$2)^$U$5)</f>
        <v>0.7041190918072886</v>
      </c>
      <c r="M28590">
        <f t="shared" si="1340"/>
        <v>0.75885244373986127</v>
      </c>
      <c r="O28590" s="7">
        <f>(ATANH(J28590^$T$2)^$T$5)</f>
        <v>1.3259054895503746</v>
      </c>
      <c r="P28590">
        <f>M28590</f>
        <v>0.75885244373986127</v>
      </c>
    </row>
    <row r="28591" spans="1:16" x14ac:dyDescent="0.25">
      <c r="A28591" s="5" t="s">
        <v>419</v>
      </c>
      <c r="B28591" s="1">
        <v>332.17149999999998</v>
      </c>
      <c r="C28591" s="1">
        <v>31.029140000000002</v>
      </c>
      <c r="D28591" s="1">
        <v>888.6499</v>
      </c>
      <c r="E28591" s="1">
        <v>343.99970000000002</v>
      </c>
      <c r="F28591" s="1" t="s">
        <v>6</v>
      </c>
      <c r="G28591">
        <v>339.173</v>
      </c>
      <c r="H28591">
        <v>36.177</v>
      </c>
      <c r="I28591">
        <f t="shared" si="1338"/>
        <v>0.97935714222535397</v>
      </c>
      <c r="J28591">
        <f t="shared" si="1339"/>
        <v>0.85770351328191952</v>
      </c>
      <c r="L28591" s="7">
        <f>(ATANH(I28591^$U$2)^$U$5)</f>
        <v>0.71205297211018204</v>
      </c>
      <c r="M28591">
        <f t="shared" si="1340"/>
        <v>0.75929904178813712</v>
      </c>
      <c r="O28591" s="7">
        <f>(ATANH(J28591^$T$2)^$T$5)</f>
        <v>1.3384493972537101</v>
      </c>
      <c r="P28591">
        <f>M28591</f>
        <v>0.75929904178813712</v>
      </c>
    </row>
    <row r="28592" spans="1:16" x14ac:dyDescent="0.25">
      <c r="A28592" s="5" t="s">
        <v>419</v>
      </c>
      <c r="B28592" s="1">
        <v>332.31799999999998</v>
      </c>
      <c r="C28592" s="1">
        <v>31.12914</v>
      </c>
      <c r="D28592" s="1">
        <v>886.26250000000005</v>
      </c>
      <c r="E28592" s="1">
        <v>348.30549999999999</v>
      </c>
      <c r="F28592" s="1" t="s">
        <v>6</v>
      </c>
      <c r="G28592">
        <v>339.173</v>
      </c>
      <c r="H28592">
        <v>36.177</v>
      </c>
      <c r="I28592">
        <f t="shared" si="1338"/>
        <v>0.97978907519171632</v>
      </c>
      <c r="J28592">
        <f t="shared" si="1339"/>
        <v>0.86046770047267596</v>
      </c>
      <c r="L28592" s="7">
        <f>(ATANH(I28592^$U$2)^$U$5)</f>
        <v>0.72011602334311187</v>
      </c>
      <c r="M28592">
        <f t="shared" si="1340"/>
        <v>0.75975656787558943</v>
      </c>
      <c r="O28592" s="7">
        <f>(ATANH(J28592^$T$2)^$T$5)</f>
        <v>1.3512372837241862</v>
      </c>
      <c r="P28592">
        <f>M28592</f>
        <v>0.75975656787558943</v>
      </c>
    </row>
    <row r="28593" spans="1:16" x14ac:dyDescent="0.25">
      <c r="A28593" s="5" t="s">
        <v>419</v>
      </c>
      <c r="B28593" s="1">
        <v>332.464</v>
      </c>
      <c r="C28593" s="1">
        <v>31.229140000000001</v>
      </c>
      <c r="D28593" s="1">
        <v>883.85180000000003</v>
      </c>
      <c r="E28593" s="1">
        <v>352.7869</v>
      </c>
      <c r="F28593" s="1" t="s">
        <v>6</v>
      </c>
      <c r="G28593">
        <v>339.173</v>
      </c>
      <c r="H28593">
        <v>36.177</v>
      </c>
      <c r="I28593">
        <f t="shared" si="1338"/>
        <v>0.98021953398413197</v>
      </c>
      <c r="J28593">
        <f t="shared" si="1339"/>
        <v>0.86323188766343262</v>
      </c>
      <c r="L28593" s="7">
        <f>(ATANH(I28593^$U$2)^$U$5)</f>
        <v>0.72830162971304102</v>
      </c>
      <c r="M28593">
        <f t="shared" si="1340"/>
        <v>0.76022548686695568</v>
      </c>
      <c r="O28593" s="7">
        <f>(ATANH(J28593^$T$2)^$T$5)</f>
        <v>1.3642791152525084</v>
      </c>
      <c r="P28593">
        <f>M28593</f>
        <v>0.76022548686695568</v>
      </c>
    </row>
    <row r="28594" spans="1:16" x14ac:dyDescent="0.25">
      <c r="A28594" s="5" t="s">
        <v>419</v>
      </c>
      <c r="B28594" s="1">
        <v>332.6096</v>
      </c>
      <c r="C28594" s="1">
        <v>31.329139999999999</v>
      </c>
      <c r="D28594" s="1">
        <v>881.4171</v>
      </c>
      <c r="E28594" s="1">
        <v>357.45530000000002</v>
      </c>
      <c r="F28594" s="1" t="s">
        <v>6</v>
      </c>
      <c r="G28594">
        <v>339.173</v>
      </c>
      <c r="H28594">
        <v>36.177</v>
      </c>
      <c r="I28594">
        <f t="shared" si="1338"/>
        <v>0.9806488134373903</v>
      </c>
      <c r="J28594">
        <f t="shared" si="1339"/>
        <v>0.86599607485418906</v>
      </c>
      <c r="L28594" s="7">
        <f>(ATANH(I28594^$U$2)^$U$5)</f>
        <v>0.73661990245020381</v>
      </c>
      <c r="M28594">
        <f t="shared" si="1340"/>
        <v>0.76070631528932298</v>
      </c>
      <c r="O28594" s="7">
        <f>(ATANH(J28594^$T$2)^$T$5)</f>
        <v>1.3775854758478114</v>
      </c>
      <c r="P28594">
        <f>M28594</f>
        <v>0.76070631528932298</v>
      </c>
    </row>
    <row r="28595" spans="1:16" x14ac:dyDescent="0.25">
      <c r="A28595" s="5" t="s">
        <v>419</v>
      </c>
      <c r="B28595" s="1">
        <v>332.75479999999999</v>
      </c>
      <c r="C28595" s="1">
        <v>31.42914</v>
      </c>
      <c r="D28595" s="1">
        <v>878.95749999999998</v>
      </c>
      <c r="E28595" s="1">
        <v>362.32260000000002</v>
      </c>
      <c r="F28595" s="1" t="s">
        <v>6</v>
      </c>
      <c r="G28595">
        <v>339.173</v>
      </c>
      <c r="H28595">
        <v>36.177</v>
      </c>
      <c r="I28595">
        <f t="shared" si="1338"/>
        <v>0.9810769135514914</v>
      </c>
      <c r="J28595">
        <f t="shared" si="1339"/>
        <v>0.86876026204494572</v>
      </c>
      <c r="L28595" s="7">
        <f>(ATANH(I28595^$U$2)^$U$5)</f>
        <v>0.74507578985489953</v>
      </c>
      <c r="M28595">
        <f t="shared" si="1340"/>
        <v>0.76119955198394595</v>
      </c>
      <c r="O28595" s="7">
        <f>(ATANH(J28595^$T$2)^$T$5)</f>
        <v>1.3911676191804587</v>
      </c>
      <c r="P28595">
        <f>M28595</f>
        <v>0.76119955198394595</v>
      </c>
    </row>
    <row r="28596" spans="1:16" x14ac:dyDescent="0.25">
      <c r="A28596" s="5" t="s">
        <v>419</v>
      </c>
      <c r="B28596" s="1">
        <v>332.89960000000002</v>
      </c>
      <c r="C28596" s="1">
        <v>31.529140000000002</v>
      </c>
      <c r="D28596" s="1">
        <v>876.47190000000001</v>
      </c>
      <c r="E28596" s="1">
        <v>367.40230000000003</v>
      </c>
      <c r="F28596" s="1" t="s">
        <v>6</v>
      </c>
      <c r="G28596">
        <v>339.173</v>
      </c>
      <c r="H28596">
        <v>36.177</v>
      </c>
      <c r="I28596">
        <f t="shared" si="1338"/>
        <v>0.98150383432643529</v>
      </c>
      <c r="J28596">
        <f t="shared" si="1339"/>
        <v>0.87152444923570227</v>
      </c>
      <c r="L28596" s="7">
        <f>(ATANH(I28596^$U$2)^$U$5)</f>
        <v>0.75367455533384209</v>
      </c>
      <c r="M28596">
        <f t="shared" si="1340"/>
        <v>0.76170578272618672</v>
      </c>
      <c r="O28596" s="7">
        <f>(ATANH(J28596^$T$2)^$T$5)</f>
        <v>1.4050375260906565</v>
      </c>
      <c r="P28596">
        <f>M28596</f>
        <v>0.76170578272618672</v>
      </c>
    </row>
    <row r="28597" spans="1:16" x14ac:dyDescent="0.25">
      <c r="A28597" s="5" t="s">
        <v>419</v>
      </c>
      <c r="B28597" s="1">
        <v>333.04399999999998</v>
      </c>
      <c r="C28597" s="1">
        <v>31.62914</v>
      </c>
      <c r="D28597" s="1">
        <v>873.95950000000005</v>
      </c>
      <c r="E28597" s="1">
        <v>372.7088</v>
      </c>
      <c r="F28597" s="1" t="s">
        <v>6</v>
      </c>
      <c r="G28597">
        <v>339.173</v>
      </c>
      <c r="H28597">
        <v>36.177</v>
      </c>
      <c r="I28597">
        <f t="shared" si="1338"/>
        <v>0.98192957576222162</v>
      </c>
      <c r="J28597">
        <f t="shared" si="1339"/>
        <v>0.87428863642645882</v>
      </c>
      <c r="L28597" s="7">
        <f>(ATANH(I28597^$U$2)^$U$5)</f>
        <v>0.76242180442147223</v>
      </c>
      <c r="M28597">
        <f t="shared" si="1340"/>
        <v>0.76222559887620411</v>
      </c>
      <c r="O28597" s="7">
        <f>(ATANH(J28597^$T$2)^$T$5)</f>
        <v>1.4192079683933023</v>
      </c>
      <c r="P28597">
        <f>M28597</f>
        <v>0.76222559887620411</v>
      </c>
    </row>
    <row r="28598" spans="1:16" x14ac:dyDescent="0.25">
      <c r="A28598" s="5" t="s">
        <v>419</v>
      </c>
      <c r="B28598" s="1">
        <v>333.18799999999999</v>
      </c>
      <c r="C28598" s="1">
        <v>31.729140000000001</v>
      </c>
      <c r="D28598" s="1">
        <v>871.41920000000005</v>
      </c>
      <c r="E28598" s="1">
        <v>378.25779999999997</v>
      </c>
      <c r="F28598" s="1" t="s">
        <v>6</v>
      </c>
      <c r="G28598">
        <v>339.173</v>
      </c>
      <c r="H28598">
        <v>36.177</v>
      </c>
      <c r="I28598">
        <f t="shared" si="1338"/>
        <v>0.98235413785885073</v>
      </c>
      <c r="J28598">
        <f t="shared" si="1339"/>
        <v>0.87705282361721537</v>
      </c>
      <c r="L28598" s="7">
        <f>(ATANH(I28598^$U$2)^$U$5)</f>
        <v>0.77132351476683281</v>
      </c>
      <c r="M28598">
        <f t="shared" si="1340"/>
        <v>0.7627596280187604</v>
      </c>
      <c r="O28598" s="7">
        <f>(ATANH(J28598^$T$2)^$T$5)</f>
        <v>1.4336925798236537</v>
      </c>
      <c r="P28598">
        <f>M28598</f>
        <v>0.7627596280187604</v>
      </c>
    </row>
    <row r="28599" spans="1:16" x14ac:dyDescent="0.25">
      <c r="A28599" s="5" t="s">
        <v>419</v>
      </c>
      <c r="B28599" s="1">
        <v>333.33150000000001</v>
      </c>
      <c r="C28599" s="1">
        <v>31.829139999999999</v>
      </c>
      <c r="D28599" s="1">
        <v>868.84979999999996</v>
      </c>
      <c r="E28599" s="1">
        <v>384.06670000000003</v>
      </c>
      <c r="F28599" s="1" t="s">
        <v>6</v>
      </c>
      <c r="G28599">
        <v>339.173</v>
      </c>
      <c r="H28599">
        <v>36.177</v>
      </c>
      <c r="I28599">
        <f t="shared" si="1338"/>
        <v>0.98277722578153337</v>
      </c>
      <c r="J28599">
        <f t="shared" si="1339"/>
        <v>0.87981701080797192</v>
      </c>
      <c r="L28599" s="7">
        <f>(ATANH(I28599^$U$2)^$U$5)</f>
        <v>0.7803796921187407</v>
      </c>
      <c r="M28599">
        <f t="shared" si="1340"/>
        <v>0.76330856046352069</v>
      </c>
      <c r="O28599" s="7">
        <f>(ATANH(J28599^$T$2)^$T$5)</f>
        <v>1.448505935103511</v>
      </c>
      <c r="P28599">
        <f>M28599</f>
        <v>0.76330856046352069</v>
      </c>
    </row>
    <row r="28600" spans="1:16" x14ac:dyDescent="0.25">
      <c r="A28600" s="5" t="s">
        <v>419</v>
      </c>
      <c r="B28600" s="1">
        <v>333.47469999999998</v>
      </c>
      <c r="C28600" s="1">
        <v>31.92914</v>
      </c>
      <c r="D28600" s="1">
        <v>866.25030000000004</v>
      </c>
      <c r="E28600" s="1">
        <v>390.15449999999998</v>
      </c>
      <c r="F28600" s="1" t="s">
        <v>6</v>
      </c>
      <c r="G28600">
        <v>339.173</v>
      </c>
      <c r="H28600">
        <v>36.177</v>
      </c>
      <c r="I28600">
        <f t="shared" si="1338"/>
        <v>0.98319942919984782</v>
      </c>
      <c r="J28600">
        <f t="shared" si="1339"/>
        <v>0.88258119799872847</v>
      </c>
      <c r="L28600" s="7">
        <f>(ATANH(I28600^$U$2)^$U$5)</f>
        <v>0.78960977939852039</v>
      </c>
      <c r="M28600">
        <f t="shared" si="1340"/>
        <v>0.7638731255517397</v>
      </c>
      <c r="O28600" s="7">
        <f>(ATANH(J28600^$T$2)^$T$5)</f>
        <v>1.4636636382679438</v>
      </c>
      <c r="P28600">
        <f>M28600</f>
        <v>0.7638731255517397</v>
      </c>
    </row>
    <row r="28601" spans="1:16" x14ac:dyDescent="0.25">
      <c r="A28601" s="5" t="s">
        <v>419</v>
      </c>
      <c r="B28601" s="1">
        <v>333.61739999999998</v>
      </c>
      <c r="C28601" s="1">
        <v>32.029139999999998</v>
      </c>
      <c r="D28601" s="1">
        <v>863.61919999999998</v>
      </c>
      <c r="E28601" s="1">
        <v>396.54199999999997</v>
      </c>
      <c r="F28601" s="1" t="s">
        <v>6</v>
      </c>
      <c r="G28601">
        <v>339.173</v>
      </c>
      <c r="H28601">
        <v>36.177</v>
      </c>
      <c r="I28601">
        <f t="shared" si="1338"/>
        <v>0.98362015844421569</v>
      </c>
      <c r="J28601">
        <f t="shared" si="1339"/>
        <v>0.88534538518948502</v>
      </c>
      <c r="L28601" s="7">
        <f>(ATANH(I28601^$U$2)^$U$5)</f>
        <v>0.79900818221567194</v>
      </c>
      <c r="M28601">
        <f t="shared" si="1340"/>
        <v>0.7644540959738555</v>
      </c>
      <c r="O28601" s="7">
        <f>(ATANH(J28601^$T$2)^$T$5)</f>
        <v>1.4791824215835967</v>
      </c>
      <c r="P28601">
        <f>M28601</f>
        <v>0.7644540959738555</v>
      </c>
    </row>
    <row r="28602" spans="1:16" x14ac:dyDescent="0.25">
      <c r="A28602" s="5" t="s">
        <v>419</v>
      </c>
      <c r="B28602" s="1">
        <v>333.75970000000001</v>
      </c>
      <c r="C28602" s="1">
        <v>32.12914</v>
      </c>
      <c r="D28602" s="1">
        <v>860.95540000000005</v>
      </c>
      <c r="E28602" s="1">
        <v>403.25229999999999</v>
      </c>
      <c r="F28602" s="1" t="s">
        <v>6</v>
      </c>
      <c r="G28602">
        <v>339.173</v>
      </c>
      <c r="H28602">
        <v>36.177</v>
      </c>
      <c r="I28602">
        <f t="shared" si="1338"/>
        <v>0.98403970834942645</v>
      </c>
      <c r="J28602">
        <f t="shared" si="1339"/>
        <v>0.88810957238024157</v>
      </c>
      <c r="L28602" s="7">
        <f>(ATANH(I28602^$U$2)^$U$5)</f>
        <v>0.80858909916228738</v>
      </c>
      <c r="M28602">
        <f t="shared" si="1340"/>
        <v>0.76505231639896931</v>
      </c>
      <c r="O28602" s="7">
        <f>(ATANH(J28602^$T$2)^$T$5)</f>
        <v>1.4950802566180919</v>
      </c>
      <c r="P28602">
        <f>M28602</f>
        <v>0.76505231639896931</v>
      </c>
    </row>
    <row r="28603" spans="1:16" x14ac:dyDescent="0.25">
      <c r="A28603" s="5" t="s">
        <v>419</v>
      </c>
      <c r="B28603" s="1">
        <v>333.90170000000001</v>
      </c>
      <c r="C28603" s="1">
        <v>32.229140000000001</v>
      </c>
      <c r="D28603" s="1">
        <v>858.25729999999999</v>
      </c>
      <c r="E28603" s="1">
        <v>410.3107</v>
      </c>
      <c r="F28603" s="1" t="s">
        <v>6</v>
      </c>
      <c r="G28603">
        <v>339.173</v>
      </c>
      <c r="H28603">
        <v>36.177</v>
      </c>
      <c r="I28603">
        <f t="shared" si="1338"/>
        <v>0.98445837375026901</v>
      </c>
      <c r="J28603">
        <f t="shared" si="1339"/>
        <v>0.89087375957099824</v>
      </c>
      <c r="L28603" s="7">
        <f>(ATANH(I28603^$U$2)^$U$5)</f>
        <v>0.81836789828403012</v>
      </c>
      <c r="M28603">
        <f t="shared" si="1340"/>
        <v>0.76566867477893386</v>
      </c>
      <c r="O28603" s="7">
        <f>(ATANH(J28603^$T$2)^$T$5)</f>
        <v>1.5113764792944262</v>
      </c>
      <c r="P28603">
        <f>M28603</f>
        <v>0.76566867477893386</v>
      </c>
    </row>
    <row r="28604" spans="1:16" x14ac:dyDescent="0.25">
      <c r="A28604" s="5" t="s">
        <v>419</v>
      </c>
      <c r="B28604" s="1">
        <v>334.04320000000001</v>
      </c>
      <c r="C28604" s="1">
        <v>32.329140000000002</v>
      </c>
      <c r="D28604" s="1">
        <v>855.52340000000004</v>
      </c>
      <c r="E28604" s="1">
        <v>417.74540000000002</v>
      </c>
      <c r="F28604" s="1" t="s">
        <v>6</v>
      </c>
      <c r="G28604">
        <v>339.173</v>
      </c>
      <c r="H28604">
        <v>36.177</v>
      </c>
      <c r="I28604">
        <f t="shared" si="1338"/>
        <v>0.98487556497716511</v>
      </c>
      <c r="J28604">
        <f t="shared" si="1339"/>
        <v>0.89363794676175479</v>
      </c>
      <c r="L28604" s="7">
        <f>(ATANH(I28604^$U$2)^$U$5)</f>
        <v>0.82833985514774833</v>
      </c>
      <c r="M28604">
        <f t="shared" si="1340"/>
        <v>0.76630414237370337</v>
      </c>
      <c r="O28604" s="7">
        <f>(ATANH(J28604^$T$2)^$T$5)</f>
        <v>1.5280919310952188</v>
      </c>
      <c r="P28604">
        <f>M28604</f>
        <v>0.76630414237370337</v>
      </c>
    </row>
    <row r="28605" spans="1:16" x14ac:dyDescent="0.25">
      <c r="A28605" s="5" t="s">
        <v>419</v>
      </c>
      <c r="B28605" s="1">
        <v>334.18430000000001</v>
      </c>
      <c r="C28605" s="1">
        <v>32.429139999999997</v>
      </c>
      <c r="D28605" s="1">
        <v>852.75210000000004</v>
      </c>
      <c r="E28605" s="1">
        <v>425.58769999999998</v>
      </c>
      <c r="F28605" s="1" t="s">
        <v>6</v>
      </c>
      <c r="G28605">
        <v>339.173</v>
      </c>
      <c r="H28605">
        <v>36.177</v>
      </c>
      <c r="I28605">
        <f t="shared" si="1338"/>
        <v>0.98529157686490376</v>
      </c>
      <c r="J28605">
        <f t="shared" si="1339"/>
        <v>0.89640213395251123</v>
      </c>
      <c r="L28605" s="7">
        <f>(ATANH(I28605^$U$2)^$U$5)</f>
        <v>0.83852152743310271</v>
      </c>
      <c r="M28605">
        <f t="shared" si="1340"/>
        <v>0.76695976465291837</v>
      </c>
      <c r="O28605" s="7">
        <f>(ATANH(J28605^$T$2)^$T$5)</f>
        <v>1.5452491189826154</v>
      </c>
      <c r="P28605">
        <f>M28605</f>
        <v>0.76695976465291837</v>
      </c>
    </row>
    <row r="28606" spans="1:16" x14ac:dyDescent="0.25">
      <c r="A28606" s="5" t="s">
        <v>419</v>
      </c>
      <c r="B28606" s="1">
        <v>334.32499999999999</v>
      </c>
      <c r="C28606" s="1">
        <v>32.529139999999998</v>
      </c>
      <c r="D28606" s="1">
        <v>849.94159999999999</v>
      </c>
      <c r="E28606" s="1">
        <v>433.87240000000003</v>
      </c>
      <c r="F28606" s="1" t="s">
        <v>6</v>
      </c>
      <c r="G28606">
        <v>339.173</v>
      </c>
      <c r="H28606">
        <v>36.177</v>
      </c>
      <c r="I28606">
        <f t="shared" si="1338"/>
        <v>0.98570640941348509</v>
      </c>
      <c r="J28606">
        <f t="shared" si="1339"/>
        <v>0.89916632114326778</v>
      </c>
      <c r="L28606" s="7">
        <f>(ATANH(I28606^$U$2)^$U$5)</f>
        <v>0.8489234457343029</v>
      </c>
      <c r="M28606">
        <f t="shared" si="1340"/>
        <v>0.76763666608588288</v>
      </c>
      <c r="O28606" s="7">
        <f>(ATANH(J28606^$T$2)^$T$5)</f>
        <v>1.5628723970877376</v>
      </c>
      <c r="P28606">
        <f>M28606</f>
        <v>0.76763666608588288</v>
      </c>
    </row>
    <row r="28607" spans="1:16" x14ac:dyDescent="0.25">
      <c r="A28607" s="5" t="s">
        <v>419</v>
      </c>
      <c r="B28607" s="1">
        <v>334.46530000000001</v>
      </c>
      <c r="C28607" s="1">
        <v>32.62914</v>
      </c>
      <c r="D28607" s="1">
        <v>847.09010000000001</v>
      </c>
      <c r="E28607" s="1">
        <v>442.63819999999998</v>
      </c>
      <c r="F28607" s="1" t="s">
        <v>6</v>
      </c>
      <c r="G28607">
        <v>339.173</v>
      </c>
      <c r="H28607">
        <v>36.177</v>
      </c>
      <c r="I28607">
        <f t="shared" si="1338"/>
        <v>0.9861200626229093</v>
      </c>
      <c r="J28607">
        <f t="shared" si="1339"/>
        <v>0.90193050833402433</v>
      </c>
      <c r="L28607" s="7">
        <f>(ATANH(I28607^$U$2)^$U$5)</f>
        <v>0.85955700768888699</v>
      </c>
      <c r="M28607">
        <f t="shared" si="1340"/>
        <v>0.7683360504303518</v>
      </c>
      <c r="O28607" s="7">
        <f>(ATANH(J28607^$T$2)^$T$5)</f>
        <v>1.5809881738206548</v>
      </c>
      <c r="P28607">
        <f>M28607</f>
        <v>0.7683360504303518</v>
      </c>
    </row>
    <row r="28608" spans="1:16" x14ac:dyDescent="0.25">
      <c r="A28608" s="5" t="s">
        <v>419</v>
      </c>
      <c r="B28608" s="1">
        <v>334.60520000000002</v>
      </c>
      <c r="C28608" s="1">
        <v>32.729140000000001</v>
      </c>
      <c r="D28608" s="1">
        <v>844.19550000000004</v>
      </c>
      <c r="E28608" s="1">
        <v>451.92869999999999</v>
      </c>
      <c r="F28608" s="1" t="s">
        <v>6</v>
      </c>
      <c r="G28608">
        <v>339.173</v>
      </c>
      <c r="H28608">
        <v>36.177</v>
      </c>
      <c r="I28608">
        <f t="shared" si="1338"/>
        <v>0.98653253649317607</v>
      </c>
      <c r="J28608">
        <f t="shared" si="1339"/>
        <v>0.90469469552478099</v>
      </c>
      <c r="L28608" s="7">
        <f>(ATANH(I28608^$U$2)^$U$5)</f>
        <v>0.87043457560366866</v>
      </c>
      <c r="M28608">
        <f t="shared" si="1340"/>
        <v>0.76905924266283476</v>
      </c>
      <c r="O28608" s="7">
        <f>(ATANH(J28608^$T$2)^$T$5)</f>
        <v>1.5996251487861155</v>
      </c>
      <c r="P28608">
        <f>M28608</f>
        <v>0.76905924266283476</v>
      </c>
    </row>
    <row r="28609" spans="1:16" x14ac:dyDescent="0.25">
      <c r="A28609" s="5" t="s">
        <v>419</v>
      </c>
      <c r="B28609" s="1">
        <v>334.74470000000002</v>
      </c>
      <c r="C28609" s="1">
        <v>32.829140000000002</v>
      </c>
      <c r="D28609" s="1">
        <v>841.25559999999996</v>
      </c>
      <c r="E28609" s="1">
        <v>461.79289999999997</v>
      </c>
      <c r="F28609" s="1" t="s">
        <v>6</v>
      </c>
      <c r="G28609">
        <v>339.173</v>
      </c>
      <c r="H28609">
        <v>36.177</v>
      </c>
      <c r="I28609">
        <f t="shared" si="1338"/>
        <v>0.98694383102428562</v>
      </c>
      <c r="J28609">
        <f t="shared" si="1339"/>
        <v>0.90745888271553754</v>
      </c>
      <c r="L28609" s="7">
        <f>(ATANH(I28609^$U$2)^$U$5)</f>
        <v>0.88156958827844534</v>
      </c>
      <c r="M28609">
        <f t="shared" si="1340"/>
        <v>0.76980768192262472</v>
      </c>
      <c r="O28609" s="7">
        <f>(ATANH(J28609^$T$2)^$T$5)</f>
        <v>1.6188145847981299</v>
      </c>
      <c r="P28609">
        <f>M28609</f>
        <v>0.76980768192262472</v>
      </c>
    </row>
    <row r="28610" spans="1:16" x14ac:dyDescent="0.25">
      <c r="A28610" s="5" t="s">
        <v>419</v>
      </c>
      <c r="B28610" s="1">
        <v>334.88369999999998</v>
      </c>
      <c r="C28610" s="1">
        <v>32.929139999999997</v>
      </c>
      <c r="D28610" s="1">
        <v>838.26800000000003</v>
      </c>
      <c r="E28610" s="1">
        <v>472.28570000000002</v>
      </c>
      <c r="F28610" s="1" t="s">
        <v>6</v>
      </c>
      <c r="G28610">
        <v>339.173</v>
      </c>
      <c r="H28610">
        <v>36.177</v>
      </c>
      <c r="I28610">
        <f t="shared" ref="I28610:I28673" si="1341">B28610/G28610</f>
        <v>0.98735365138144837</v>
      </c>
      <c r="J28610">
        <f t="shared" ref="J28610:J28673" si="1342">C28610/H28610</f>
        <v>0.91022306990629398</v>
      </c>
      <c r="L28610" s="7">
        <f>(ATANH(I28610^$U$2)^$U$5)</f>
        <v>0.89296837551923025</v>
      </c>
      <c r="M28610">
        <f t="shared" si="1340"/>
        <v>0.77058290874858659</v>
      </c>
      <c r="O28610" s="7">
        <f>(ATANH(J28610^$T$2)^$T$5)</f>
        <v>1.6385906214156463</v>
      </c>
      <c r="P28610">
        <f>M28610</f>
        <v>0.77058290874858659</v>
      </c>
    </row>
    <row r="28611" spans="1:16" x14ac:dyDescent="0.25">
      <c r="A28611" s="5" t="s">
        <v>419</v>
      </c>
      <c r="B28611" s="1">
        <v>335.0224</v>
      </c>
      <c r="C28611" s="1">
        <v>33.029139999999998</v>
      </c>
      <c r="D28611" s="1">
        <v>835.23019999999997</v>
      </c>
      <c r="E28611" s="1">
        <v>483.46980000000002</v>
      </c>
      <c r="F28611" s="1" t="s">
        <v>6</v>
      </c>
      <c r="G28611">
        <v>339.173</v>
      </c>
      <c r="H28611">
        <v>36.177</v>
      </c>
      <c r="I28611">
        <f t="shared" si="1341"/>
        <v>0.98776258723424326</v>
      </c>
      <c r="J28611">
        <f t="shared" si="1342"/>
        <v>0.91298725709705053</v>
      </c>
      <c r="L28611" s="7">
        <f>(ATANH(I28611^$U$2)^$U$5)</f>
        <v>0.90466332472887379</v>
      </c>
      <c r="M28611">
        <f t="shared" si="1340"/>
        <v>0.77138664596540307</v>
      </c>
      <c r="O28611" s="7">
        <f>(ATANH(J28611^$T$2)^$T$5)</f>
        <v>1.6589906378343635</v>
      </c>
      <c r="P28611">
        <f>M28611</f>
        <v>0.77138664596540307</v>
      </c>
    </row>
    <row r="28612" spans="1:16" x14ac:dyDescent="0.25">
      <c r="A28612" s="5" t="s">
        <v>419</v>
      </c>
      <c r="B28612" s="1">
        <v>335.16070000000002</v>
      </c>
      <c r="C28612" s="1">
        <v>33.12914</v>
      </c>
      <c r="D28612" s="1">
        <v>832.13940000000002</v>
      </c>
      <c r="E28612" s="1">
        <v>495.41590000000002</v>
      </c>
      <c r="F28612" s="1" t="s">
        <v>6</v>
      </c>
      <c r="G28612">
        <v>339.173</v>
      </c>
      <c r="H28612">
        <v>36.177</v>
      </c>
      <c r="I28612">
        <f t="shared" si="1341"/>
        <v>0.98817034374788093</v>
      </c>
      <c r="J28612">
        <f t="shared" si="1342"/>
        <v>0.91575144428780719</v>
      </c>
      <c r="L28612" s="7">
        <f>(ATANH(I28612^$U$2)^$U$5)</f>
        <v>0.91666386840499936</v>
      </c>
      <c r="M28612">
        <f t="shared" ref="M28612:M28675" si="1343">SQRT(LN(LN(E28612)^(1/$T$7)))</f>
        <v>0.77222074004997465</v>
      </c>
      <c r="O28612" s="7">
        <f>(ATANH(J28612^$T$2)^$T$5)</f>
        <v>1.6800556747490885</v>
      </c>
      <c r="P28612">
        <f>M28612</f>
        <v>0.77222074004997465</v>
      </c>
    </row>
    <row r="28613" spans="1:16" x14ac:dyDescent="0.25">
      <c r="A28613" s="5" t="s">
        <v>419</v>
      </c>
      <c r="B28613" s="1">
        <v>335.29849999999999</v>
      </c>
      <c r="C28613" s="1">
        <v>33.229140000000001</v>
      </c>
      <c r="D28613" s="1">
        <v>828.99249999999995</v>
      </c>
      <c r="E28613" s="1">
        <v>508.20490000000001</v>
      </c>
      <c r="F28613" s="1" t="s">
        <v>6</v>
      </c>
      <c r="G28613">
        <v>339.173</v>
      </c>
      <c r="H28613">
        <v>36.177</v>
      </c>
      <c r="I28613">
        <f t="shared" si="1341"/>
        <v>0.9885766260875718</v>
      </c>
      <c r="J28613">
        <f t="shared" si="1342"/>
        <v>0.91851563147856374</v>
      </c>
      <c r="L28613" s="7">
        <f>(ATANH(I28613^$U$2)^$U$5)</f>
        <v>0.92898018065023735</v>
      </c>
      <c r="M28613">
        <f t="shared" si="1343"/>
        <v>0.77308723425401027</v>
      </c>
      <c r="O28613" s="7">
        <f>(ATANH(J28613^$T$2)^$T$5)</f>
        <v>1.7018309270574183</v>
      </c>
      <c r="P28613">
        <f>M28613</f>
        <v>0.77308723425401027</v>
      </c>
    </row>
    <row r="28614" spans="1:16" x14ac:dyDescent="0.25">
      <c r="A28614" s="5" t="s">
        <v>419</v>
      </c>
      <c r="B28614" s="1">
        <v>335.43599999999998</v>
      </c>
      <c r="C28614" s="1">
        <v>33.329140000000002</v>
      </c>
      <c r="D28614" s="1">
        <v>825.78620000000001</v>
      </c>
      <c r="E28614" s="1">
        <v>521.92939999999999</v>
      </c>
      <c r="F28614" s="1" t="s">
        <v>6</v>
      </c>
      <c r="G28614">
        <v>339.173</v>
      </c>
      <c r="H28614">
        <v>36.177</v>
      </c>
      <c r="I28614">
        <f t="shared" si="1341"/>
        <v>0.98898202392289469</v>
      </c>
      <c r="J28614">
        <f t="shared" si="1342"/>
        <v>0.92127981866932041</v>
      </c>
      <c r="L28614" s="7">
        <f>(ATANH(I28614^$U$2)^$U$5)</f>
        <v>0.94165133091869557</v>
      </c>
      <c r="M28614">
        <f t="shared" si="1343"/>
        <v>0.7739883702533864</v>
      </c>
      <c r="O28614" s="7">
        <f>(ATANH(J28614^$T$2)^$T$5)</f>
        <v>1.7243663221576413</v>
      </c>
      <c r="P28614">
        <f>M28614</f>
        <v>0.7739883702533864</v>
      </c>
    </row>
    <row r="28615" spans="1:16" x14ac:dyDescent="0.25">
      <c r="A28615" s="5" t="s">
        <v>419</v>
      </c>
      <c r="B28615" s="1">
        <v>335.57310000000001</v>
      </c>
      <c r="C28615" s="1">
        <v>33.429139999999997</v>
      </c>
      <c r="D28615" s="1">
        <v>822.51689999999996</v>
      </c>
      <c r="E28615" s="1">
        <v>536.6961</v>
      </c>
      <c r="F28615" s="1" t="s">
        <v>6</v>
      </c>
      <c r="G28615">
        <v>339.173</v>
      </c>
      <c r="H28615">
        <v>36.177</v>
      </c>
      <c r="I28615">
        <f t="shared" si="1341"/>
        <v>0.98938624241906048</v>
      </c>
      <c r="J28615">
        <f t="shared" si="1342"/>
        <v>0.92404400586007673</v>
      </c>
      <c r="L28615" s="7">
        <f>(ATANH(I28615^$U$2)^$U$5)</f>
        <v>0.95469195818236108</v>
      </c>
      <c r="M28615">
        <f t="shared" si="1343"/>
        <v>0.77492662861570605</v>
      </c>
      <c r="O28615" s="7">
        <f>(ATANH(J28615^$T$2)^$T$5)</f>
        <v>1.7477172023038379</v>
      </c>
      <c r="P28615">
        <f>M28615</f>
        <v>0.77492662861570605</v>
      </c>
    </row>
    <row r="28616" spans="1:16" x14ac:dyDescent="0.25">
      <c r="A28616" s="5" t="s">
        <v>419</v>
      </c>
      <c r="B28616" s="1">
        <v>335.7097</v>
      </c>
      <c r="C28616" s="1">
        <v>33.529139999999998</v>
      </c>
      <c r="D28616" s="1">
        <v>819.18039999999996</v>
      </c>
      <c r="E28616" s="1">
        <v>552.62840000000006</v>
      </c>
      <c r="F28616" s="1" t="s">
        <v>6</v>
      </c>
      <c r="G28616">
        <v>339.173</v>
      </c>
      <c r="H28616">
        <v>36.177</v>
      </c>
      <c r="I28616">
        <f t="shared" si="1341"/>
        <v>0.98978898674127946</v>
      </c>
      <c r="J28616">
        <f t="shared" si="1342"/>
        <v>0.9268081930508334</v>
      </c>
      <c r="L28616" s="7">
        <f>(ATANH(I28616^$U$2)^$U$5)</f>
        <v>0.96811807499130942</v>
      </c>
      <c r="M28616">
        <f t="shared" si="1343"/>
        <v>0.77590475280233051</v>
      </c>
      <c r="O28616" s="7">
        <f>(ATANH(J28616^$T$2)^$T$5)</f>
        <v>1.7719451342966355</v>
      </c>
      <c r="P28616">
        <f>M28616</f>
        <v>0.77590475280233051</v>
      </c>
    </row>
    <row r="28617" spans="1:16" x14ac:dyDescent="0.25">
      <c r="A28617" s="5" t="s">
        <v>419</v>
      </c>
      <c r="B28617" s="1">
        <v>335.84589999999997</v>
      </c>
      <c r="C28617" s="1">
        <v>33.62914</v>
      </c>
      <c r="D28617" s="1">
        <v>815.77239999999995</v>
      </c>
      <c r="E28617" s="1">
        <v>569.86969999999997</v>
      </c>
      <c r="F28617" s="1" t="s">
        <v>6</v>
      </c>
      <c r="G28617">
        <v>339.173</v>
      </c>
      <c r="H28617">
        <v>36.177</v>
      </c>
      <c r="I28617">
        <f t="shared" si="1341"/>
        <v>0.99019055172434123</v>
      </c>
      <c r="J28617">
        <f t="shared" si="1342"/>
        <v>0.92957238024158995</v>
      </c>
      <c r="L28617" s="7">
        <f>(ATANH(I28617^$U$2)^$U$5)</f>
        <v>0.98196793145672778</v>
      </c>
      <c r="M28617">
        <f t="shared" si="1343"/>
        <v>0.77692578316236993</v>
      </c>
      <c r="O28617" s="7">
        <f>(ATANH(J28617^$T$2)^$T$5)</f>
        <v>1.7971188760934684</v>
      </c>
      <c r="P28617">
        <f>M28617</f>
        <v>0.77692578316236993</v>
      </c>
    </row>
    <row r="28618" spans="1:16" x14ac:dyDescent="0.25">
      <c r="A28618" s="5" t="s">
        <v>419</v>
      </c>
      <c r="B28618" s="1">
        <v>335.98180000000002</v>
      </c>
      <c r="C28618" s="1">
        <v>33.729140000000001</v>
      </c>
      <c r="D28618" s="1">
        <v>812.28800000000001</v>
      </c>
      <c r="E28618" s="1">
        <v>588.58789999999999</v>
      </c>
      <c r="F28618" s="1" t="s">
        <v>6</v>
      </c>
      <c r="G28618">
        <v>339.173</v>
      </c>
      <c r="H28618">
        <v>36.177</v>
      </c>
      <c r="I28618">
        <f t="shared" si="1341"/>
        <v>0.99059123220303513</v>
      </c>
      <c r="J28618">
        <f t="shared" si="1342"/>
        <v>0.93233656743234661</v>
      </c>
      <c r="L28618" s="7">
        <f>(ATANH(I28618^$U$2)^$U$5)</f>
        <v>0.99628455196020582</v>
      </c>
      <c r="M28618">
        <f t="shared" si="1343"/>
        <v>0.77799311891788636</v>
      </c>
      <c r="O28618" s="7">
        <f>(ATANH(J28618^$T$2)^$T$5)</f>
        <v>1.823315538257043</v>
      </c>
      <c r="P28618">
        <f>M28618</f>
        <v>0.77799311891788636</v>
      </c>
    </row>
    <row r="28619" spans="1:16" x14ac:dyDescent="0.25">
      <c r="A28619" s="5" t="s">
        <v>419</v>
      </c>
      <c r="B28619" s="1">
        <v>336.11720000000003</v>
      </c>
      <c r="C28619" s="1">
        <v>33.829140000000002</v>
      </c>
      <c r="D28619" s="1">
        <v>808.72159999999997</v>
      </c>
      <c r="E28619" s="1">
        <v>608.98069999999996</v>
      </c>
      <c r="F28619" s="1" t="s">
        <v>6</v>
      </c>
      <c r="G28619">
        <v>339.173</v>
      </c>
      <c r="H28619">
        <v>36.177</v>
      </c>
      <c r="I28619">
        <f t="shared" si="1341"/>
        <v>0.99099043850778223</v>
      </c>
      <c r="J28619">
        <f t="shared" si="1342"/>
        <v>0.93510075462310316</v>
      </c>
      <c r="L28619" s="7">
        <f>(ATANH(I28619^$U$2)^$U$5)</f>
        <v>1.0110831580669906</v>
      </c>
      <c r="M28619">
        <f t="shared" si="1343"/>
        <v>0.77911056908004939</v>
      </c>
      <c r="O28619" s="7">
        <f>(ATANH(J28619^$T$2)^$T$5)</f>
        <v>1.8506219892898952</v>
      </c>
      <c r="P28619">
        <f>M28619</f>
        <v>0.77911056908004939</v>
      </c>
    </row>
    <row r="28620" spans="1:16" x14ac:dyDescent="0.25">
      <c r="A28620" s="5" t="s">
        <v>419</v>
      </c>
      <c r="B28620" s="1">
        <v>336.25220000000002</v>
      </c>
      <c r="C28620" s="1">
        <v>33.929139999999997</v>
      </c>
      <c r="D28620" s="1">
        <v>805.06719999999996</v>
      </c>
      <c r="E28620" s="1">
        <v>631.28219999999999</v>
      </c>
      <c r="F28620" s="1" t="s">
        <v>6</v>
      </c>
      <c r="G28620">
        <v>339.173</v>
      </c>
      <c r="H28620">
        <v>36.177</v>
      </c>
      <c r="I28620">
        <f t="shared" si="1341"/>
        <v>0.991388465473372</v>
      </c>
      <c r="J28620">
        <f t="shared" si="1342"/>
        <v>0.9378649418138596</v>
      </c>
      <c r="L28620" s="7">
        <f>(ATANH(I28620^$U$2)^$U$5)</f>
        <v>1.0264150148896103</v>
      </c>
      <c r="M28620">
        <f t="shared" si="1343"/>
        <v>0.78028240688378936</v>
      </c>
      <c r="O28620" s="7">
        <f>(ATANH(J28620^$T$2)^$T$5)</f>
        <v>1.8791365689265123</v>
      </c>
      <c r="P28620">
        <f>M28620</f>
        <v>0.78028240688378936</v>
      </c>
    </row>
    <row r="28621" spans="1:16" x14ac:dyDescent="0.25">
      <c r="A28621" s="5" t="s">
        <v>419</v>
      </c>
      <c r="B28621" s="1">
        <v>336.38679999999999</v>
      </c>
      <c r="C28621" s="1">
        <v>34.029139999999998</v>
      </c>
      <c r="D28621" s="1">
        <v>801.31790000000001</v>
      </c>
      <c r="E28621" s="1">
        <v>655.77200000000005</v>
      </c>
      <c r="F28621" s="1" t="s">
        <v>6</v>
      </c>
      <c r="G28621">
        <v>339.173</v>
      </c>
      <c r="H28621">
        <v>36.177</v>
      </c>
      <c r="I28621">
        <f t="shared" si="1341"/>
        <v>0.99178531309980456</v>
      </c>
      <c r="J28621">
        <f t="shared" si="1342"/>
        <v>0.94062912900461615</v>
      </c>
      <c r="L28621" s="7">
        <f>(ATANH(I28621^$U$2)^$U$5)</f>
        <v>1.042326523496135</v>
      </c>
      <c r="M28621">
        <f t="shared" si="1343"/>
        <v>0.78151346837598101</v>
      </c>
      <c r="O28621" s="7">
        <f>(ATANH(J28621^$T$2)^$T$5)</f>
        <v>1.9089711939745231</v>
      </c>
      <c r="P28621">
        <f>M28621</f>
        <v>0.78151346837598101</v>
      </c>
    </row>
    <row r="28622" spans="1:16" x14ac:dyDescent="0.25">
      <c r="A28622" s="5" t="s">
        <v>419</v>
      </c>
      <c r="B28622" s="1">
        <v>336.52100000000002</v>
      </c>
      <c r="C28622" s="1">
        <v>34.12914</v>
      </c>
      <c r="D28622" s="1">
        <v>797.46590000000003</v>
      </c>
      <c r="E28622" s="1">
        <v>682.78660000000002</v>
      </c>
      <c r="F28622" s="1" t="s">
        <v>6</v>
      </c>
      <c r="G28622">
        <v>339.173</v>
      </c>
      <c r="H28622">
        <v>36.177</v>
      </c>
      <c r="I28622">
        <f t="shared" si="1341"/>
        <v>0.99218098138707977</v>
      </c>
      <c r="J28622">
        <f t="shared" si="1342"/>
        <v>0.9433933161953727</v>
      </c>
      <c r="L28622" s="7">
        <f>(ATANH(I28622^$U$2)^$U$5)</f>
        <v>1.0588705991720491</v>
      </c>
      <c r="M28622">
        <f t="shared" si="1343"/>
        <v>0.78280924903244742</v>
      </c>
      <c r="O28622" s="7">
        <f>(ATANH(J28622^$T$2)^$T$5)</f>
        <v>1.9402539696831098</v>
      </c>
      <c r="P28622">
        <f>M28622</f>
        <v>0.78280924903244742</v>
      </c>
    </row>
    <row r="28623" spans="1:16" x14ac:dyDescent="0.25">
      <c r="A28623" s="5" t="s">
        <v>419</v>
      </c>
      <c r="B28623" s="1">
        <v>336.65469999999999</v>
      </c>
      <c r="C28623" s="1">
        <v>34.229140000000001</v>
      </c>
      <c r="D28623" s="1">
        <v>793.50239999999997</v>
      </c>
      <c r="E28623" s="1">
        <v>712.73450000000003</v>
      </c>
      <c r="F28623" s="1" t="s">
        <v>6</v>
      </c>
      <c r="G28623">
        <v>339.173</v>
      </c>
      <c r="H28623">
        <v>36.177</v>
      </c>
      <c r="I28623">
        <f t="shared" si="1341"/>
        <v>0.9925751755004083</v>
      </c>
      <c r="J28623">
        <f t="shared" si="1342"/>
        <v>0.94615750338612936</v>
      </c>
      <c r="L28623" s="7">
        <f>(ATANH(I28623^$U$2)^$U$5)</f>
        <v>1.076094779567544</v>
      </c>
      <c r="M28623">
        <f t="shared" si="1343"/>
        <v>0.78417602820878196</v>
      </c>
      <c r="O28623" s="7">
        <f>(ATANH(J28623^$T$2)^$T$5)</f>
        <v>1.9731324594318118</v>
      </c>
      <c r="P28623">
        <f>M28623</f>
        <v>0.78417602820878196</v>
      </c>
    </row>
    <row r="28624" spans="1:16" x14ac:dyDescent="0.25">
      <c r="A28624" s="5" t="s">
        <v>419</v>
      </c>
      <c r="B28624" s="1">
        <v>336.78809999999999</v>
      </c>
      <c r="C28624" s="1">
        <v>34.329140000000002</v>
      </c>
      <c r="D28624" s="1">
        <v>789.41729999999995</v>
      </c>
      <c r="E28624" s="1">
        <v>746.11620000000005</v>
      </c>
      <c r="F28624" s="1" t="s">
        <v>6</v>
      </c>
      <c r="G28624">
        <v>339.173</v>
      </c>
      <c r="H28624">
        <v>36.177</v>
      </c>
      <c r="I28624">
        <f t="shared" si="1341"/>
        <v>0.99296848510936897</v>
      </c>
      <c r="J28624">
        <f t="shared" si="1342"/>
        <v>0.94892169057688591</v>
      </c>
      <c r="L28624" s="7">
        <f>(ATANH(I28624^$U$2)^$U$5)</f>
        <v>1.0940949182762763</v>
      </c>
      <c r="M28624">
        <f t="shared" si="1343"/>
        <v>0.7856210187630962</v>
      </c>
      <c r="O28624" s="7">
        <f>(ATANH(J28624^$T$2)^$T$5)</f>
        <v>2.007777822224873</v>
      </c>
      <c r="P28624">
        <f>M28624</f>
        <v>0.7856210187630962</v>
      </c>
    </row>
    <row r="28625" spans="1:16" x14ac:dyDescent="0.25">
      <c r="A28625" s="5" t="s">
        <v>419</v>
      </c>
      <c r="B28625" s="1">
        <v>336.92099999999999</v>
      </c>
      <c r="C28625" s="1">
        <v>34.429139999999997</v>
      </c>
      <c r="D28625" s="1">
        <v>785.19910000000004</v>
      </c>
      <c r="E28625" s="1">
        <v>783.5521</v>
      </c>
      <c r="F28625" s="1" t="s">
        <v>6</v>
      </c>
      <c r="G28625">
        <v>339.173</v>
      </c>
      <c r="H28625">
        <v>36.177</v>
      </c>
      <c r="I28625">
        <f t="shared" si="1341"/>
        <v>0.99336032054438295</v>
      </c>
      <c r="J28625">
        <f t="shared" si="1342"/>
        <v>0.95168587776764235</v>
      </c>
      <c r="L28625" s="7">
        <f>(ATANH(I28625^$U$2)^$U$5)</f>
        <v>1.1129255077640872</v>
      </c>
      <c r="M28625">
        <f t="shared" si="1343"/>
        <v>0.78715259121497771</v>
      </c>
      <c r="O28625" s="7">
        <f>(ATANH(J28625^$T$2)^$T$5)</f>
        <v>2.044390109540466</v>
      </c>
      <c r="P28625">
        <f>M28625</f>
        <v>0.78715259121497771</v>
      </c>
    </row>
    <row r="28626" spans="1:16" x14ac:dyDescent="0.25">
      <c r="A28626" s="5" t="s">
        <v>419</v>
      </c>
      <c r="B28626" s="1">
        <v>337.05349999999999</v>
      </c>
      <c r="C28626" s="1">
        <v>34.529139999999998</v>
      </c>
      <c r="D28626" s="1">
        <v>780.83420000000001</v>
      </c>
      <c r="E28626" s="1">
        <v>825.81939999999997</v>
      </c>
      <c r="F28626" s="1" t="s">
        <v>6</v>
      </c>
      <c r="G28626">
        <v>339.173</v>
      </c>
      <c r="H28626">
        <v>36.177</v>
      </c>
      <c r="I28626">
        <f t="shared" si="1341"/>
        <v>0.99375097664023959</v>
      </c>
      <c r="J28626">
        <f t="shared" si="1342"/>
        <v>0.9544500649583989</v>
      </c>
      <c r="L28626" s="7">
        <f>(ATANH(I28626^$U$2)^$U$5)</f>
        <v>1.1326952741735359</v>
      </c>
      <c r="M28626">
        <f t="shared" si="1343"/>
        <v>0.78878049870545941</v>
      </c>
      <c r="O28626" s="7">
        <f>(ATANH(J28626^$T$2)^$T$5)</f>
        <v>2.0832051340476632</v>
      </c>
      <c r="P28626">
        <f>M28626</f>
        <v>0.78878049870545941</v>
      </c>
    </row>
    <row r="28627" spans="1:16" x14ac:dyDescent="0.25">
      <c r="A28627" s="5" t="s">
        <v>419</v>
      </c>
      <c r="B28627" s="1">
        <v>337.18560000000002</v>
      </c>
      <c r="C28627" s="1">
        <v>34.62914</v>
      </c>
      <c r="D28627" s="1">
        <v>776.30700000000002</v>
      </c>
      <c r="E28627" s="1">
        <v>873.90530000000001</v>
      </c>
      <c r="F28627" s="1" t="s">
        <v>6</v>
      </c>
      <c r="G28627">
        <v>339.173</v>
      </c>
      <c r="H28627">
        <v>36.177</v>
      </c>
      <c r="I28627">
        <f t="shared" si="1341"/>
        <v>0.99414045339693913</v>
      </c>
      <c r="J28627">
        <f t="shared" si="1342"/>
        <v>0.95721425214915556</v>
      </c>
      <c r="L28627" s="7">
        <f>(ATANH(I28627^$U$2)^$U$5)</f>
        <v>1.1535173707306756</v>
      </c>
      <c r="M28627">
        <f t="shared" si="1343"/>
        <v>0.79051623260180248</v>
      </c>
      <c r="O28627" s="7">
        <f>(ATANH(J28627^$T$2)^$T$5)</f>
        <v>2.1245035046100882</v>
      </c>
      <c r="P28627">
        <f>M28627</f>
        <v>0.79051623260180248</v>
      </c>
    </row>
    <row r="28628" spans="1:16" x14ac:dyDescent="0.25">
      <c r="A28628" s="5" t="s">
        <v>419</v>
      </c>
      <c r="B28628" s="1">
        <v>337.31720000000001</v>
      </c>
      <c r="C28628" s="1">
        <v>34.729140000000001</v>
      </c>
      <c r="D28628" s="1">
        <v>771.59900000000005</v>
      </c>
      <c r="E28628" s="1">
        <v>929.08219999999994</v>
      </c>
      <c r="F28628" s="1" t="s">
        <v>6</v>
      </c>
      <c r="G28628">
        <v>339.173</v>
      </c>
      <c r="H28628">
        <v>36.177</v>
      </c>
      <c r="I28628">
        <f t="shared" si="1341"/>
        <v>0.99452845597969186</v>
      </c>
      <c r="J28628">
        <f t="shared" si="1342"/>
        <v>0.95997843933991212</v>
      </c>
      <c r="L28628" s="7">
        <f>(ATANH(I28628^$U$2)^$U$5)</f>
        <v>1.1755099696163058</v>
      </c>
      <c r="M28628">
        <f t="shared" si="1343"/>
        <v>0.79237345938792814</v>
      </c>
      <c r="O28628" s="7">
        <f>(ATANH(J28628^$T$2)^$T$5)</f>
        <v>2.1686227016965458</v>
      </c>
      <c r="P28628">
        <f>M28628</f>
        <v>0.79237345938792814</v>
      </c>
    </row>
    <row r="28629" spans="1:16" x14ac:dyDescent="0.25">
      <c r="A28629" s="5" t="s">
        <v>419</v>
      </c>
      <c r="B28629" s="1">
        <v>337.44850000000002</v>
      </c>
      <c r="C28629" s="1">
        <v>34.829140000000002</v>
      </c>
      <c r="D28629" s="1">
        <v>766.68780000000004</v>
      </c>
      <c r="E28629" s="1">
        <v>993.0172</v>
      </c>
      <c r="F28629" s="1" t="s">
        <v>6</v>
      </c>
      <c r="G28629">
        <v>339.173</v>
      </c>
      <c r="H28629">
        <v>36.177</v>
      </c>
      <c r="I28629">
        <f t="shared" si="1341"/>
        <v>0.99491557405807662</v>
      </c>
      <c r="J28629">
        <f t="shared" si="1342"/>
        <v>0.96274262653066878</v>
      </c>
      <c r="L28629" s="7">
        <f>(ATANH(I28629^$U$2)^$U$5)</f>
        <v>1.1988703080894869</v>
      </c>
      <c r="M28629">
        <f t="shared" si="1343"/>
        <v>0.79436859968328266</v>
      </c>
      <c r="O28629" s="7">
        <f>(ATANH(J28629^$T$2)^$T$5)</f>
        <v>2.2159735082099128</v>
      </c>
      <c r="P28629">
        <f>M28629</f>
        <v>0.79436859968328266</v>
      </c>
    </row>
    <row r="28630" spans="1:16" x14ac:dyDescent="0.25">
      <c r="A28630" s="5" t="s">
        <v>419</v>
      </c>
      <c r="B28630" s="1">
        <v>337.57920000000001</v>
      </c>
      <c r="C28630" s="1">
        <v>34.929139999999997</v>
      </c>
      <c r="D28630" s="1">
        <v>761.54669999999999</v>
      </c>
      <c r="E28630" s="1">
        <v>1067.9369999999999</v>
      </c>
      <c r="F28630" s="1" t="s">
        <v>6</v>
      </c>
      <c r="G28630">
        <v>339.173</v>
      </c>
      <c r="H28630">
        <v>36.177</v>
      </c>
      <c r="I28630">
        <f t="shared" si="1341"/>
        <v>0.99530092312772545</v>
      </c>
      <c r="J28630">
        <f t="shared" si="1342"/>
        <v>0.96550681372142511</v>
      </c>
      <c r="L28630" s="7">
        <f>(ATANH(I28630^$U$2)^$U$5)</f>
        <v>1.2237438697300755</v>
      </c>
      <c r="M28630">
        <f t="shared" si="1343"/>
        <v>0.79652165265728914</v>
      </c>
      <c r="O28630" s="7">
        <f>(ATANH(J28630^$T$2)^$T$5)</f>
        <v>2.2670628254222223</v>
      </c>
      <c r="P28630">
        <f>M28630</f>
        <v>0.79652165265728914</v>
      </c>
    </row>
    <row r="28631" spans="1:16" x14ac:dyDescent="0.25">
      <c r="A28631" s="5" t="s">
        <v>419</v>
      </c>
      <c r="B28631" s="1">
        <v>337.70960000000002</v>
      </c>
      <c r="C28631" s="1">
        <v>35.029139999999998</v>
      </c>
      <c r="D28631" s="1">
        <v>756.14279999999997</v>
      </c>
      <c r="E28631" s="1">
        <v>1156.8820000000001</v>
      </c>
      <c r="F28631" s="1" t="s">
        <v>6</v>
      </c>
      <c r="G28631">
        <v>339.173</v>
      </c>
      <c r="H28631">
        <v>36.177</v>
      </c>
      <c r="I28631">
        <f t="shared" si="1341"/>
        <v>0.9956853876930063</v>
      </c>
      <c r="J28631">
        <f t="shared" si="1342"/>
        <v>0.96827100091218177</v>
      </c>
      <c r="L28631" s="7">
        <f>(ATANH(I28631^$U$2)^$U$5)</f>
        <v>1.2504357711080378</v>
      </c>
      <c r="M28631">
        <f t="shared" si="1343"/>
        <v>0.79885734512215278</v>
      </c>
      <c r="O28631" s="7">
        <f>(ATANH(J28631^$T$2)^$T$5)</f>
        <v>2.3225260995062773</v>
      </c>
      <c r="P28631">
        <f>M28631</f>
        <v>0.79885734512215278</v>
      </c>
    </row>
    <row r="28632" spans="1:16" x14ac:dyDescent="0.25">
      <c r="A28632" s="5" t="s">
        <v>419</v>
      </c>
      <c r="B28632" s="1">
        <v>337.83949999999999</v>
      </c>
      <c r="C28632" s="1">
        <v>35.12914</v>
      </c>
      <c r="D28632" s="1">
        <v>750.43510000000003</v>
      </c>
      <c r="E28632" s="1">
        <v>1264.1079999999999</v>
      </c>
      <c r="F28632" s="1" t="s">
        <v>6</v>
      </c>
      <c r="G28632">
        <v>339.173</v>
      </c>
      <c r="H28632">
        <v>36.177</v>
      </c>
      <c r="I28632">
        <f t="shared" si="1341"/>
        <v>0.99606837808434034</v>
      </c>
      <c r="J28632">
        <f t="shared" si="1342"/>
        <v>0.97103518810293832</v>
      </c>
      <c r="L28632" s="7">
        <f>(ATANH(I28632^$U$2)^$U$5)</f>
        <v>1.2792216080639853</v>
      </c>
      <c r="M28632">
        <f t="shared" si="1343"/>
        <v>0.8014067077771887</v>
      </c>
      <c r="O28632" s="7">
        <f>(ATANH(J28632^$T$2)^$T$5)</f>
        <v>2.383174658935761</v>
      </c>
      <c r="P28632">
        <f>M28632</f>
        <v>0.8014067077771887</v>
      </c>
    </row>
    <row r="28633" spans="1:16" x14ac:dyDescent="0.25">
      <c r="A28633" s="5" t="s">
        <v>419</v>
      </c>
      <c r="B28633" s="1">
        <v>337.96890000000002</v>
      </c>
      <c r="C28633" s="1">
        <v>35.229140000000001</v>
      </c>
      <c r="D28633" s="1">
        <v>744.37149999999997</v>
      </c>
      <c r="E28633" s="1">
        <v>1395.7570000000001</v>
      </c>
      <c r="F28633" s="1" t="s">
        <v>6</v>
      </c>
      <c r="G28633">
        <v>339.173</v>
      </c>
      <c r="H28633">
        <v>36.177</v>
      </c>
      <c r="I28633">
        <f t="shared" si="1341"/>
        <v>0.99644989430172803</v>
      </c>
      <c r="J28633">
        <f t="shared" si="1342"/>
        <v>0.97379937529369498</v>
      </c>
      <c r="L28633" s="7">
        <f>(ATANH(I28633^$U$2)^$U$5)</f>
        <v>1.3105055672916297</v>
      </c>
      <c r="M28633">
        <f t="shared" si="1343"/>
        <v>0.8042095545196255</v>
      </c>
      <c r="O28633" s="7">
        <f>(ATANH(J28633^$T$2)^$T$5)</f>
        <v>2.4500670172570933</v>
      </c>
      <c r="P28633">
        <f>M28633</f>
        <v>0.8042095545196255</v>
      </c>
    </row>
    <row r="28634" spans="1:16" x14ac:dyDescent="0.25">
      <c r="A28634" s="5" t="s">
        <v>419</v>
      </c>
      <c r="B28634" s="1">
        <v>338.09789999999998</v>
      </c>
      <c r="C28634" s="1">
        <v>35.329140000000002</v>
      </c>
      <c r="D28634" s="1">
        <v>737.88400000000001</v>
      </c>
      <c r="E28634" s="1">
        <v>1561.018</v>
      </c>
      <c r="F28634" s="1" t="s">
        <v>6</v>
      </c>
      <c r="G28634">
        <v>339.173</v>
      </c>
      <c r="H28634">
        <v>36.177</v>
      </c>
      <c r="I28634">
        <f t="shared" si="1341"/>
        <v>0.99683023117995828</v>
      </c>
      <c r="J28634">
        <f t="shared" si="1342"/>
        <v>0.97656356248445153</v>
      </c>
      <c r="L28634" s="7">
        <f>(ATANH(I28634^$U$2)^$U$5)</f>
        <v>1.3448519680838031</v>
      </c>
      <c r="M28634">
        <f t="shared" si="1343"/>
        <v>0.80731821330828302</v>
      </c>
      <c r="O28634" s="7">
        <f>(ATANH(J28634^$T$2)^$T$5)</f>
        <v>2.5246203313718025</v>
      </c>
      <c r="P28634">
        <f>M28634</f>
        <v>0.80731821330828302</v>
      </c>
    </row>
    <row r="28635" spans="1:16" x14ac:dyDescent="0.25">
      <c r="A28635" s="5" t="s">
        <v>419</v>
      </c>
      <c r="B28635" s="1">
        <v>338.22640000000001</v>
      </c>
      <c r="C28635" s="1">
        <v>35.429139999999997</v>
      </c>
      <c r="D28635" s="1">
        <v>730.8818</v>
      </c>
      <c r="E28635" s="1">
        <v>1774.2449999999999</v>
      </c>
      <c r="F28635" s="1" t="s">
        <v>6</v>
      </c>
      <c r="G28635">
        <v>339.173</v>
      </c>
      <c r="H28635">
        <v>36.177</v>
      </c>
      <c r="I28635">
        <f t="shared" si="1341"/>
        <v>0.99720909388424195</v>
      </c>
      <c r="J28635">
        <f t="shared" si="1342"/>
        <v>0.97932774967520797</v>
      </c>
      <c r="L28635" s="7">
        <f>(ATANH(I28635^$U$2)^$U$5)</f>
        <v>1.3829732330252984</v>
      </c>
      <c r="M28635">
        <f t="shared" si="1343"/>
        <v>0.81080335056852681</v>
      </c>
      <c r="O28635" s="7">
        <f>(ATANH(J28635^$T$2)^$T$5)</f>
        <v>2.6087925853155167</v>
      </c>
      <c r="P28635">
        <f>M28635</f>
        <v>0.81080335056852681</v>
      </c>
    </row>
    <row r="28636" spans="1:16" x14ac:dyDescent="0.25">
      <c r="A28636" s="5" t="s">
        <v>419</v>
      </c>
      <c r="B28636" s="1">
        <v>338.3544</v>
      </c>
      <c r="C28636" s="1">
        <v>35.529139999999998</v>
      </c>
      <c r="D28636" s="1">
        <v>723.23869999999999</v>
      </c>
      <c r="E28636" s="1">
        <v>2059.1329999999998</v>
      </c>
      <c r="F28636" s="1" t="s">
        <v>6</v>
      </c>
      <c r="G28636">
        <v>339.173</v>
      </c>
      <c r="H28636">
        <v>36.177</v>
      </c>
      <c r="I28636">
        <f t="shared" si="1341"/>
        <v>0.99758648241457903</v>
      </c>
      <c r="J28636">
        <f t="shared" si="1342"/>
        <v>0.98209193686596452</v>
      </c>
      <c r="L28636" s="7">
        <f>(ATANH(I28636^$U$2)^$U$5)</f>
        <v>1.4259149180814021</v>
      </c>
      <c r="M28636">
        <f t="shared" si="1343"/>
        <v>0.81476417098623999</v>
      </c>
      <c r="O28636" s="7">
        <f>(ATANH(J28636^$T$2)^$T$5)</f>
        <v>2.7053971774784022</v>
      </c>
      <c r="P28636">
        <f>M28636</f>
        <v>0.81476417098623999</v>
      </c>
    </row>
    <row r="28637" spans="1:16" x14ac:dyDescent="0.25">
      <c r="A28637" s="5" t="s">
        <v>419</v>
      </c>
      <c r="B28637" s="1">
        <v>338.4819</v>
      </c>
      <c r="C28637" s="1">
        <v>35.62914</v>
      </c>
      <c r="D28637" s="1">
        <v>714.77179999999998</v>
      </c>
      <c r="E28637" s="1">
        <v>2457.62</v>
      </c>
      <c r="F28637" s="1" t="s">
        <v>6</v>
      </c>
      <c r="G28637">
        <v>339.173</v>
      </c>
      <c r="H28637">
        <v>36.177</v>
      </c>
      <c r="I28637">
        <f t="shared" si="1341"/>
        <v>0.99796239677096932</v>
      </c>
      <c r="J28637">
        <f t="shared" si="1342"/>
        <v>0.98485612405672107</v>
      </c>
      <c r="L28637" s="7">
        <f>(ATANH(I28637^$U$2)^$U$5)</f>
        <v>1.47523771435186</v>
      </c>
      <c r="M28637">
        <f t="shared" si="1343"/>
        <v>0.81934636667373184</v>
      </c>
      <c r="O28637" s="7">
        <f>(ATANH(J28637^$T$2)^$T$5)</f>
        <v>2.8186850766180074</v>
      </c>
      <c r="P28637">
        <f>M28637</f>
        <v>0.81934636667373184</v>
      </c>
    </row>
    <row r="28638" spans="1:16" x14ac:dyDescent="0.25">
      <c r="A28638" s="5" t="s">
        <v>419</v>
      </c>
      <c r="B28638" s="1">
        <v>338.60890000000001</v>
      </c>
      <c r="C28638" s="1">
        <v>35.729140000000001</v>
      </c>
      <c r="D28638" s="1">
        <v>705.19929999999999</v>
      </c>
      <c r="E28638" s="1">
        <v>3051.2109999999998</v>
      </c>
      <c r="F28638" s="1" t="s">
        <v>6</v>
      </c>
      <c r="G28638">
        <v>339.173</v>
      </c>
      <c r="H28638">
        <v>36.177</v>
      </c>
      <c r="I28638">
        <f t="shared" si="1341"/>
        <v>0.99833683695341313</v>
      </c>
      <c r="J28638">
        <f t="shared" si="1342"/>
        <v>0.98762031124747773</v>
      </c>
      <c r="L28638" s="7">
        <f>(ATANH(I28638^$U$2)^$U$5)</f>
        <v>1.5334278106795638</v>
      </c>
      <c r="M28638">
        <f t="shared" si="1343"/>
        <v>0.82477764820999144</v>
      </c>
      <c r="O28638" s="7">
        <f>(ATANH(J28638^$T$2)^$T$5)</f>
        <v>2.9555240342177269</v>
      </c>
      <c r="P28638">
        <f>M28638</f>
        <v>0.82477764820999144</v>
      </c>
    </row>
    <row r="28639" spans="1:16" x14ac:dyDescent="0.25">
      <c r="A28639" s="5" t="s">
        <v>419</v>
      </c>
      <c r="B28639" s="1">
        <v>338.7353</v>
      </c>
      <c r="C28639" s="1">
        <v>35.829140000000002</v>
      </c>
      <c r="D28639" s="1">
        <v>694.04960000000005</v>
      </c>
      <c r="E28639" s="1">
        <v>4020.5650000000001</v>
      </c>
      <c r="F28639" s="1" t="s">
        <v>6</v>
      </c>
      <c r="G28639">
        <v>339.173</v>
      </c>
      <c r="H28639">
        <v>36.177</v>
      </c>
      <c r="I28639">
        <f t="shared" si="1341"/>
        <v>0.99870950812712089</v>
      </c>
      <c r="J28639">
        <f t="shared" si="1342"/>
        <v>0.99038449843823428</v>
      </c>
      <c r="L28639" s="7">
        <f>(ATANH(I28639^$U$2)^$U$5)</f>
        <v>1.6047603257749297</v>
      </c>
      <c r="M28639">
        <f t="shared" si="1343"/>
        <v>0.8314459161132125</v>
      </c>
      <c r="O28639" s="7">
        <f>(ATANH(J28639^$T$2)^$T$5)</f>
        <v>3.128101935738131</v>
      </c>
      <c r="P28639">
        <f>M28639</f>
        <v>0.8314459161132125</v>
      </c>
    </row>
    <row r="28640" spans="1:16" x14ac:dyDescent="0.25">
      <c r="A28640" s="5" t="s">
        <v>419</v>
      </c>
      <c r="B28640" s="1">
        <v>338.8612</v>
      </c>
      <c r="C28640" s="1">
        <v>35.929139999999997</v>
      </c>
      <c r="D28640" s="1">
        <v>680.43010000000004</v>
      </c>
      <c r="E28640" s="1">
        <v>5855.1239999999998</v>
      </c>
      <c r="F28640" s="1" t="s">
        <v>6</v>
      </c>
      <c r="G28640">
        <v>339.173</v>
      </c>
      <c r="H28640">
        <v>36.177</v>
      </c>
      <c r="I28640">
        <f t="shared" si="1341"/>
        <v>0.99908070512688218</v>
      </c>
      <c r="J28640">
        <f t="shared" si="1342"/>
        <v>0.99314868562899072</v>
      </c>
      <c r="L28640" s="7">
        <f>(ATANH(I28640^$U$2)^$U$5)</f>
        <v>1.6979466216818817</v>
      </c>
      <c r="M28640">
        <f t="shared" si="1343"/>
        <v>0.84010312236679241</v>
      </c>
      <c r="O28640" s="7">
        <f>(ATANH(J28640^$T$2)^$T$5)</f>
        <v>3.3613631346757487</v>
      </c>
      <c r="P28640">
        <f>M28640</f>
        <v>0.84010312236679241</v>
      </c>
    </row>
    <row r="28641" spans="1:16" x14ac:dyDescent="0.25">
      <c r="A28641" s="5" t="s">
        <v>419</v>
      </c>
      <c r="B28641" s="1">
        <v>338.9864</v>
      </c>
      <c r="C28641" s="1">
        <v>36.029139999999998</v>
      </c>
      <c r="D28641" s="1">
        <v>662.25779999999997</v>
      </c>
      <c r="E28641" s="1">
        <v>10444.16</v>
      </c>
      <c r="F28641" s="1" t="s">
        <v>6</v>
      </c>
      <c r="G28641">
        <v>339.173</v>
      </c>
      <c r="H28641">
        <v>36.177</v>
      </c>
      <c r="I28641">
        <f t="shared" si="1341"/>
        <v>0.99944983828311806</v>
      </c>
      <c r="J28641">
        <f t="shared" si="1342"/>
        <v>0.99591287281974727</v>
      </c>
      <c r="L28641" s="7">
        <f>(ATANH(I28641^$U$2)^$U$5)</f>
        <v>1.8347676749264858</v>
      </c>
      <c r="M28641">
        <f t="shared" si="1343"/>
        <v>0.85256687287306421</v>
      </c>
      <c r="O28641" s="7">
        <f>(ATANH(J28641^$T$2)^$T$5)</f>
        <v>3.7207503225219569</v>
      </c>
      <c r="P28641">
        <f>M28641</f>
        <v>0.85256687287306421</v>
      </c>
    </row>
    <row r="28642" spans="1:16" x14ac:dyDescent="0.25">
      <c r="A28642" s="5" t="s">
        <v>419</v>
      </c>
      <c r="B28642" s="1">
        <v>172.5198</v>
      </c>
      <c r="C28642" s="1">
        <v>2.9139999999999999E-2</v>
      </c>
      <c r="D28642" s="1">
        <v>0.244613</v>
      </c>
      <c r="E28642" s="1">
        <v>68.284379999999999</v>
      </c>
      <c r="F28642" s="1" t="s">
        <v>22</v>
      </c>
      <c r="G28642">
        <v>339.173</v>
      </c>
      <c r="H28642">
        <v>36.177</v>
      </c>
      <c r="I28642">
        <f t="shared" si="1341"/>
        <v>0.50864838887529373</v>
      </c>
      <c r="J28642">
        <f t="shared" si="1342"/>
        <v>8.0548414738646097E-4</v>
      </c>
      <c r="L28642" s="7">
        <f>(ATANH(I28642^$U$2)^$U$5)</f>
        <v>1.2865788622907422E-6</v>
      </c>
      <c r="M28642">
        <f t="shared" si="1343"/>
        <v>0.68603766076735906</v>
      </c>
      <c r="O28642" s="7">
        <f>(ATANH(J28642^$T$2)^$T$5)</f>
        <v>2.5426170441434552E-4</v>
      </c>
      <c r="P28642">
        <f>M28642</f>
        <v>0.68603766076735906</v>
      </c>
    </row>
    <row r="28643" spans="1:16" x14ac:dyDescent="0.25">
      <c r="A28643" s="5" t="s">
        <v>419</v>
      </c>
      <c r="B28643" s="1">
        <v>190.63489999999999</v>
      </c>
      <c r="C28643" s="1">
        <v>0.12914</v>
      </c>
      <c r="D28643" s="1">
        <v>0.98757729999999999</v>
      </c>
      <c r="E28643" s="1">
        <v>73.067189999999997</v>
      </c>
      <c r="F28643" s="1" t="s">
        <v>22</v>
      </c>
      <c r="G28643">
        <v>339.173</v>
      </c>
      <c r="H28643">
        <v>36.177</v>
      </c>
      <c r="I28643">
        <f t="shared" si="1341"/>
        <v>0.56205800579645193</v>
      </c>
      <c r="J28643">
        <f t="shared" si="1342"/>
        <v>3.5696713381430192E-3</v>
      </c>
      <c r="L28643" s="7">
        <f>(ATANH(I28643^$U$2)^$U$5)</f>
        <v>9.5389340607373233E-6</v>
      </c>
      <c r="M28643">
        <f t="shared" si="1343"/>
        <v>0.68981319662983753</v>
      </c>
      <c r="O28643" s="7">
        <f>(ATANH(J28643^$T$2)^$T$5)</f>
        <v>1.4338584614859353E-3</v>
      </c>
      <c r="P28643">
        <f>M28643</f>
        <v>0.68981319662983753</v>
      </c>
    </row>
    <row r="28644" spans="1:16" x14ac:dyDescent="0.25">
      <c r="A28644" s="5" t="s">
        <v>419</v>
      </c>
      <c r="B28644" s="1">
        <v>198.91300000000001</v>
      </c>
      <c r="C28644" s="1">
        <v>0.22914000000000001</v>
      </c>
      <c r="D28644" s="1">
        <v>1.6880759999999999</v>
      </c>
      <c r="E28644" s="1">
        <v>75.397289999999998</v>
      </c>
      <c r="F28644" s="1" t="s">
        <v>22</v>
      </c>
      <c r="G28644">
        <v>339.173</v>
      </c>
      <c r="H28644">
        <v>36.177</v>
      </c>
      <c r="I28644">
        <f t="shared" si="1341"/>
        <v>0.58646472449163112</v>
      </c>
      <c r="J28644">
        <f t="shared" si="1342"/>
        <v>6.3338585288995773E-3</v>
      </c>
      <c r="L28644" s="7">
        <f>(ATANH(I28644^$U$2)^$U$5)</f>
        <v>2.2382289080037835E-5</v>
      </c>
      <c r="M28644">
        <f t="shared" si="1343"/>
        <v>0.69153686453010954</v>
      </c>
      <c r="O28644" s="7">
        <f>(ATANH(J28644^$T$2)^$T$5)</f>
        <v>2.7916432844021645E-3</v>
      </c>
      <c r="P28644">
        <f>M28644</f>
        <v>0.69153686453010954</v>
      </c>
    </row>
    <row r="28645" spans="1:16" x14ac:dyDescent="0.25">
      <c r="A28645" s="5" t="s">
        <v>419</v>
      </c>
      <c r="B28645" s="1">
        <v>204.6028</v>
      </c>
      <c r="C28645" s="1">
        <v>0.32913999999999999</v>
      </c>
      <c r="D28645" s="1">
        <v>2.3680330000000001</v>
      </c>
      <c r="E28645" s="1">
        <v>77.068179999999998</v>
      </c>
      <c r="F28645" s="1" t="s">
        <v>22</v>
      </c>
      <c r="G28645">
        <v>339.173</v>
      </c>
      <c r="H28645">
        <v>36.177</v>
      </c>
      <c r="I28645">
        <f t="shared" si="1341"/>
        <v>0.60324023433469054</v>
      </c>
      <c r="J28645">
        <f t="shared" si="1342"/>
        <v>9.0980457196561341E-3</v>
      </c>
      <c r="L28645" s="7">
        <f>(ATANH(I28645^$U$2)^$U$5)</f>
        <v>3.9415027670563033E-5</v>
      </c>
      <c r="M28645">
        <f t="shared" si="1343"/>
        <v>0.69273047603593763</v>
      </c>
      <c r="O28645" s="7">
        <f>(ATANH(J28645^$T$2)^$T$5)</f>
        <v>4.2521025044596414E-3</v>
      </c>
      <c r="P28645">
        <f>M28645</f>
        <v>0.69273047603593763</v>
      </c>
    </row>
    <row r="28646" spans="1:16" x14ac:dyDescent="0.25">
      <c r="A28646" s="5" t="s">
        <v>419</v>
      </c>
      <c r="B28646" s="1">
        <v>209.02529999999999</v>
      </c>
      <c r="C28646" s="1">
        <v>0.42914000000000002</v>
      </c>
      <c r="D28646" s="1">
        <v>3.0346730000000002</v>
      </c>
      <c r="E28646" s="1">
        <v>78.411460000000005</v>
      </c>
      <c r="F28646" s="1" t="s">
        <v>22</v>
      </c>
      <c r="G28646">
        <v>339.173</v>
      </c>
      <c r="H28646">
        <v>36.177</v>
      </c>
      <c r="I28646">
        <f t="shared" si="1341"/>
        <v>0.61627930289262411</v>
      </c>
      <c r="J28646">
        <f t="shared" si="1342"/>
        <v>1.1862232910412693E-2</v>
      </c>
      <c r="L28646" s="7">
        <f>(ATANH(I28646^$U$2)^$U$5)</f>
        <v>6.053491228038625E-5</v>
      </c>
      <c r="M28646">
        <f t="shared" si="1343"/>
        <v>0.69366576463881513</v>
      </c>
      <c r="O28646" s="7">
        <f>(ATANH(J28646^$T$2)^$T$5)</f>
        <v>5.78736341513276E-3</v>
      </c>
      <c r="P28646">
        <f>M28646</f>
        <v>0.69366576463881513</v>
      </c>
    </row>
    <row r="28647" spans="1:16" x14ac:dyDescent="0.25">
      <c r="A28647" s="5" t="s">
        <v>419</v>
      </c>
      <c r="B28647" s="1">
        <v>212.68209999999999</v>
      </c>
      <c r="C28647" s="1">
        <v>0.52914000000000005</v>
      </c>
      <c r="D28647" s="1">
        <v>3.6916760000000002</v>
      </c>
      <c r="E28647" s="1">
        <v>79.55444</v>
      </c>
      <c r="F28647" s="1" t="s">
        <v>22</v>
      </c>
      <c r="G28647">
        <v>339.173</v>
      </c>
      <c r="H28647">
        <v>36.177</v>
      </c>
      <c r="I28647">
        <f t="shared" si="1341"/>
        <v>0.62706082146869002</v>
      </c>
      <c r="J28647">
        <f t="shared" si="1342"/>
        <v>1.4626420101169253E-2</v>
      </c>
      <c r="L28647" s="7">
        <f>(ATANH(I28647^$U$2)^$U$5)</f>
        <v>8.5730022484697854E-5</v>
      </c>
      <c r="M28647">
        <f t="shared" si="1343"/>
        <v>0.69444524789623052</v>
      </c>
      <c r="O28647" s="7">
        <f>(ATANH(J28647^$T$2)^$T$5)</f>
        <v>7.382256472160985E-3</v>
      </c>
      <c r="P28647">
        <f>M28647</f>
        <v>0.69444524789623052</v>
      </c>
    </row>
    <row r="28648" spans="1:16" x14ac:dyDescent="0.25">
      <c r="A28648" s="5" t="s">
        <v>419</v>
      </c>
      <c r="B28648" s="1">
        <v>215.8211</v>
      </c>
      <c r="C28648" s="1">
        <v>0.62914000000000003</v>
      </c>
      <c r="D28648" s="1">
        <v>4.3412759999999997</v>
      </c>
      <c r="E28648" s="1">
        <v>80.560649999999995</v>
      </c>
      <c r="F28648" s="1" t="s">
        <v>22</v>
      </c>
      <c r="G28648">
        <v>339.173</v>
      </c>
      <c r="H28648">
        <v>36.177</v>
      </c>
      <c r="I28648">
        <f t="shared" si="1341"/>
        <v>0.63631568550562689</v>
      </c>
      <c r="J28648">
        <f t="shared" si="1342"/>
        <v>1.7390607291925809E-2</v>
      </c>
      <c r="L28648" s="7">
        <f>(ATANH(I28648^$U$2)^$U$5)</f>
        <v>1.1502763069998358E-4</v>
      </c>
      <c r="M28648">
        <f t="shared" si="1343"/>
        <v>0.69511944910681644</v>
      </c>
      <c r="O28648" s="7">
        <f>(ATANH(J28648^$T$2)^$T$5)</f>
        <v>9.0271089440172748E-3</v>
      </c>
      <c r="P28648">
        <f>M28648</f>
        <v>0.69511944910681644</v>
      </c>
    </row>
    <row r="28649" spans="1:16" x14ac:dyDescent="0.25">
      <c r="A28649" s="5" t="s">
        <v>419</v>
      </c>
      <c r="B28649" s="1">
        <v>218.58439999999999</v>
      </c>
      <c r="C28649" s="1">
        <v>0.72914000000000001</v>
      </c>
      <c r="D28649" s="1">
        <v>4.9849709999999998</v>
      </c>
      <c r="E28649" s="1">
        <v>81.466800000000006</v>
      </c>
      <c r="F28649" s="1" t="s">
        <v>22</v>
      </c>
      <c r="G28649">
        <v>339.173</v>
      </c>
      <c r="H28649">
        <v>36.177</v>
      </c>
      <c r="I28649">
        <f t="shared" si="1341"/>
        <v>0.64446285523906677</v>
      </c>
      <c r="J28649">
        <f t="shared" si="1342"/>
        <v>2.0154794482682366E-2</v>
      </c>
      <c r="L28649" s="7">
        <f>(ATANH(I28649^$U$2)^$U$5)</f>
        <v>1.4847845461359957E-4</v>
      </c>
      <c r="M28649">
        <f t="shared" si="1343"/>
        <v>0.69571726946996304</v>
      </c>
      <c r="O28649" s="7">
        <f>(ATANH(J28649^$T$2)^$T$5)</f>
        <v>1.0715168722447575E-2</v>
      </c>
      <c r="P28649">
        <f>M28649</f>
        <v>0.69571726946996304</v>
      </c>
    </row>
    <row r="28650" spans="1:16" x14ac:dyDescent="0.25">
      <c r="A28650" s="5" t="s">
        <v>419</v>
      </c>
      <c r="B28650" s="1">
        <v>221.06129999999999</v>
      </c>
      <c r="C28650" s="1">
        <v>0.82913999999999999</v>
      </c>
      <c r="D28650" s="1">
        <v>5.6238340000000004</v>
      </c>
      <c r="E28650" s="1">
        <v>82.296139999999994</v>
      </c>
      <c r="F28650" s="1" t="s">
        <v>22</v>
      </c>
      <c r="G28650">
        <v>339.173</v>
      </c>
      <c r="H28650">
        <v>36.177</v>
      </c>
      <c r="I28650">
        <f t="shared" si="1341"/>
        <v>0.65176561813587752</v>
      </c>
      <c r="J28650">
        <f t="shared" si="1342"/>
        <v>2.2918981673438924E-2</v>
      </c>
      <c r="L28650" s="7">
        <f>(ATANH(I28650^$U$2)^$U$5)</f>
        <v>1.8614435582784027E-4</v>
      </c>
      <c r="M28650">
        <f t="shared" si="1343"/>
        <v>0.69625686510020546</v>
      </c>
      <c r="O28650" s="7">
        <f>(ATANH(J28650^$T$2)^$T$5)</f>
        <v>1.2441434640098243E-2</v>
      </c>
      <c r="P28650">
        <f>M28650</f>
        <v>0.69625686510020546</v>
      </c>
    </row>
    <row r="28651" spans="1:16" x14ac:dyDescent="0.25">
      <c r="A28651" s="5" t="s">
        <v>419</v>
      </c>
      <c r="B28651" s="1">
        <v>223.31200000000001</v>
      </c>
      <c r="C28651" s="1">
        <v>0.92913999999999997</v>
      </c>
      <c r="D28651" s="1">
        <v>6.2586700000000004</v>
      </c>
      <c r="E28651" s="1">
        <v>83.064459999999997</v>
      </c>
      <c r="F28651" s="1" t="s">
        <v>22</v>
      </c>
      <c r="G28651">
        <v>339.173</v>
      </c>
      <c r="H28651">
        <v>36.177</v>
      </c>
      <c r="I28651">
        <f t="shared" si="1341"/>
        <v>0.65840146473923344</v>
      </c>
      <c r="J28651">
        <f t="shared" si="1342"/>
        <v>2.5683168864195482E-2</v>
      </c>
      <c r="L28651" s="7">
        <f>(ATANH(I28651^$U$2)^$U$5)</f>
        <v>2.2809731594236035E-4</v>
      </c>
      <c r="M28651">
        <f t="shared" si="1343"/>
        <v>0.69675047334102236</v>
      </c>
      <c r="O28651" s="7">
        <f>(ATANH(J28651^$T$2)^$T$5)</f>
        <v>1.4202043551934782E-2</v>
      </c>
      <c r="P28651">
        <f>M28651</f>
        <v>0.69675047334102236</v>
      </c>
    </row>
    <row r="28652" spans="1:16" x14ac:dyDescent="0.25">
      <c r="A28652" s="5" t="s">
        <v>419</v>
      </c>
      <c r="B28652" s="1">
        <v>225.37899999999999</v>
      </c>
      <c r="C28652" s="1">
        <v>1.0291399999999999</v>
      </c>
      <c r="D28652" s="1">
        <v>6.8901050000000001</v>
      </c>
      <c r="E28652" s="1">
        <v>83.782979999999995</v>
      </c>
      <c r="F28652" s="1" t="s">
        <v>22</v>
      </c>
      <c r="G28652">
        <v>339.173</v>
      </c>
      <c r="H28652">
        <v>36.177</v>
      </c>
      <c r="I28652">
        <f t="shared" si="1341"/>
        <v>0.66449569983459766</v>
      </c>
      <c r="J28652">
        <f t="shared" si="1342"/>
        <v>2.8447356054952039E-2</v>
      </c>
      <c r="L28652" s="7">
        <f>(ATANH(I28652^$U$2)^$U$5)</f>
        <v>2.7441366508843511E-4</v>
      </c>
      <c r="M28652">
        <f t="shared" si="1343"/>
        <v>0.69720673642122066</v>
      </c>
      <c r="O28652" s="7">
        <f>(ATANH(J28652^$T$2)^$T$5)</f>
        <v>1.5993916327319328E-2</v>
      </c>
      <c r="P28652">
        <f>M28652</f>
        <v>0.69720673642122066</v>
      </c>
    </row>
    <row r="28653" spans="1:16" x14ac:dyDescent="0.25">
      <c r="A28653" s="5" t="s">
        <v>419</v>
      </c>
      <c r="B28653" s="1">
        <v>227.2936</v>
      </c>
      <c r="C28653" s="1">
        <v>1.12914</v>
      </c>
      <c r="D28653" s="1">
        <v>7.5186400000000004</v>
      </c>
      <c r="E28653" s="1">
        <v>84.460009999999997</v>
      </c>
      <c r="F28653" s="1" t="s">
        <v>22</v>
      </c>
      <c r="G28653">
        <v>339.173</v>
      </c>
      <c r="H28653">
        <v>36.177</v>
      </c>
      <c r="I28653">
        <f t="shared" si="1341"/>
        <v>0.67014060671102949</v>
      </c>
      <c r="J28653">
        <f t="shared" si="1342"/>
        <v>3.1211543245708601E-2</v>
      </c>
      <c r="L28653" s="7">
        <f>(ATANH(I28653^$U$2)^$U$5)</f>
        <v>3.2517537337748933E-4</v>
      </c>
      <c r="M28653">
        <f t="shared" si="1343"/>
        <v>0.69763201644642803</v>
      </c>
      <c r="O28653" s="7">
        <f>(ATANH(J28653^$T$2)^$T$5)</f>
        <v>1.7814538335455075E-2</v>
      </c>
      <c r="P28653">
        <f>M28653</f>
        <v>0.69763201644642803</v>
      </c>
    </row>
    <row r="28654" spans="1:16" x14ac:dyDescent="0.25">
      <c r="A28654" s="5" t="s">
        <v>419</v>
      </c>
      <c r="B28654" s="1">
        <v>229.07939999999999</v>
      </c>
      <c r="C28654" s="1">
        <v>1.2291399999999999</v>
      </c>
      <c r="D28654" s="1">
        <v>8.1446830000000006</v>
      </c>
      <c r="E28654" s="1">
        <v>85.101879999999994</v>
      </c>
      <c r="F28654" s="1" t="s">
        <v>22</v>
      </c>
      <c r="G28654">
        <v>339.173</v>
      </c>
      <c r="H28654">
        <v>36.177</v>
      </c>
      <c r="I28654">
        <f t="shared" si="1341"/>
        <v>0.67540576637880956</v>
      </c>
      <c r="J28654">
        <f t="shared" si="1342"/>
        <v>3.3975730436465158E-2</v>
      </c>
      <c r="L28654" s="7">
        <f>(ATANH(I28654^$U$2)^$U$5)</f>
        <v>3.8046371591103308E-4</v>
      </c>
      <c r="M28654">
        <f t="shared" si="1343"/>
        <v>0.69803113455723642</v>
      </c>
      <c r="O28654" s="7">
        <f>(ATANH(J28654^$T$2)^$T$5)</f>
        <v>1.9661815729183744E-2</v>
      </c>
      <c r="P28654">
        <f>M28654</f>
        <v>0.69803113455723642</v>
      </c>
    </row>
    <row r="28655" spans="1:16" x14ac:dyDescent="0.25">
      <c r="A28655" s="5" t="s">
        <v>419</v>
      </c>
      <c r="B28655" s="1">
        <v>230.75479999999999</v>
      </c>
      <c r="C28655" s="1">
        <v>1.32914</v>
      </c>
      <c r="D28655" s="1">
        <v>8.768573</v>
      </c>
      <c r="E28655" s="1">
        <v>85.713549999999998</v>
      </c>
      <c r="F28655" s="1" t="s">
        <v>22</v>
      </c>
      <c r="G28655">
        <v>339.173</v>
      </c>
      <c r="H28655">
        <v>36.177</v>
      </c>
      <c r="I28655">
        <f t="shared" si="1341"/>
        <v>0.68034542843917412</v>
      </c>
      <c r="J28655">
        <f t="shared" si="1342"/>
        <v>3.6739917627221716E-2</v>
      </c>
      <c r="L28655" s="7">
        <f>(ATANH(I28655^$U$2)^$U$5)</f>
        <v>4.4036348358529717E-4</v>
      </c>
      <c r="M28655">
        <f t="shared" si="1343"/>
        <v>0.69840784805272516</v>
      </c>
      <c r="O28655" s="7">
        <f>(ATANH(J28655^$T$2)^$T$5)</f>
        <v>2.1533977219450575E-2</v>
      </c>
      <c r="P28655">
        <f>M28655</f>
        <v>0.69840784805272516</v>
      </c>
    </row>
    <row r="28656" spans="1:16" x14ac:dyDescent="0.25">
      <c r="A28656" s="5" t="s">
        <v>419</v>
      </c>
      <c r="B28656" s="1">
        <v>232.33459999999999</v>
      </c>
      <c r="C28656" s="1">
        <v>1.4291400000000001</v>
      </c>
      <c r="D28656" s="1">
        <v>9.3905980000000007</v>
      </c>
      <c r="E28656" s="1">
        <v>86.298990000000003</v>
      </c>
      <c r="F28656" s="1" t="s">
        <v>22</v>
      </c>
      <c r="G28656">
        <v>339.173</v>
      </c>
      <c r="H28656">
        <v>36.177</v>
      </c>
      <c r="I28656">
        <f t="shared" si="1341"/>
        <v>0.68500322844094308</v>
      </c>
      <c r="J28656">
        <f t="shared" si="1342"/>
        <v>3.9504104817978274E-2</v>
      </c>
      <c r="L28656" s="7">
        <f>(ATANH(I28656^$U$2)^$U$5)</f>
        <v>5.049695358973525E-4</v>
      </c>
      <c r="M28656">
        <f t="shared" si="1343"/>
        <v>0.69876514843201909</v>
      </c>
      <c r="O28656" s="7">
        <f>(ATANH(J28656^$T$2)^$T$5)</f>
        <v>2.3429504553975758E-2</v>
      </c>
      <c r="P28656">
        <f>M28656</f>
        <v>0.69876514843201909</v>
      </c>
    </row>
    <row r="28657" spans="1:16" x14ac:dyDescent="0.25">
      <c r="A28657" s="5" t="s">
        <v>419</v>
      </c>
      <c r="B28657" s="1">
        <v>233.8304</v>
      </c>
      <c r="C28657" s="1">
        <v>1.5291399999999999</v>
      </c>
      <c r="D28657" s="1">
        <v>10.010999999999999</v>
      </c>
      <c r="E28657" s="1">
        <v>86.861400000000003</v>
      </c>
      <c r="F28657" s="1" t="s">
        <v>22</v>
      </c>
      <c r="G28657">
        <v>339.173</v>
      </c>
      <c r="H28657">
        <v>36.177</v>
      </c>
      <c r="I28657">
        <f t="shared" si="1341"/>
        <v>0.6894133672196785</v>
      </c>
      <c r="J28657">
        <f t="shared" si="1342"/>
        <v>4.2268292008734831E-2</v>
      </c>
      <c r="L28657" s="7">
        <f>(ATANH(I28657^$U$2)^$U$5)</f>
        <v>5.7436291921429987E-4</v>
      </c>
      <c r="M28657">
        <f t="shared" si="1343"/>
        <v>0.69910543963237903</v>
      </c>
      <c r="O28657" s="7">
        <f>(ATANH(J28657^$T$2)^$T$5)</f>
        <v>2.534708186506773E-2</v>
      </c>
      <c r="P28657">
        <f>M28657</f>
        <v>0.69910543963237903</v>
      </c>
    </row>
    <row r="28658" spans="1:16" x14ac:dyDescent="0.25">
      <c r="A28658" s="5" t="s">
        <v>419</v>
      </c>
      <c r="B28658" s="1">
        <v>235.25190000000001</v>
      </c>
      <c r="C28658" s="1">
        <v>1.62914</v>
      </c>
      <c r="D28658" s="1">
        <v>10.63</v>
      </c>
      <c r="E28658" s="1">
        <v>87.40343</v>
      </c>
      <c r="F28658" s="1" t="s">
        <v>22</v>
      </c>
      <c r="G28658">
        <v>339.173</v>
      </c>
      <c r="H28658">
        <v>36.177</v>
      </c>
      <c r="I28658">
        <f t="shared" si="1341"/>
        <v>0.69360444374994479</v>
      </c>
      <c r="J28658">
        <f t="shared" si="1342"/>
        <v>4.5032479199491389E-2</v>
      </c>
      <c r="L28658" s="7">
        <f>(ATANH(I28658^$U$2)^$U$5)</f>
        <v>6.4863344824504245E-4</v>
      </c>
      <c r="M28658">
        <f t="shared" si="1343"/>
        <v>0.69943070243657313</v>
      </c>
      <c r="O28658" s="7">
        <f>(ATANH(J28658^$T$2)^$T$5)</f>
        <v>2.7285557852044885E-2</v>
      </c>
      <c r="P28658">
        <f>M28658</f>
        <v>0.69943070243657313</v>
      </c>
    </row>
    <row r="28659" spans="1:16" x14ac:dyDescent="0.25">
      <c r="A28659" s="5" t="s">
        <v>419</v>
      </c>
      <c r="B28659" s="1">
        <v>236.60720000000001</v>
      </c>
      <c r="C28659" s="1">
        <v>1.7291399999999999</v>
      </c>
      <c r="D28659" s="1">
        <v>11.247780000000001</v>
      </c>
      <c r="E28659" s="1">
        <v>87.927310000000006</v>
      </c>
      <c r="F28659" s="1" t="s">
        <v>22</v>
      </c>
      <c r="G28659">
        <v>339.173</v>
      </c>
      <c r="H28659">
        <v>36.177</v>
      </c>
      <c r="I28659">
        <f t="shared" si="1341"/>
        <v>0.69760033964967727</v>
      </c>
      <c r="J28659">
        <f t="shared" si="1342"/>
        <v>4.7796666390247947E-2</v>
      </c>
      <c r="L28659" s="7">
        <f>(ATANH(I28659^$U$2)^$U$5)</f>
        <v>7.2787436475761191E-4</v>
      </c>
      <c r="M28659">
        <f t="shared" si="1343"/>
        <v>0.69974259441939501</v>
      </c>
      <c r="O28659" s="7">
        <f>(ATANH(J28659^$T$2)^$T$5)</f>
        <v>2.9243916949736944E-2</v>
      </c>
      <c r="P28659">
        <f>M28659</f>
        <v>0.69974259441939501</v>
      </c>
    </row>
    <row r="28660" spans="1:16" x14ac:dyDescent="0.25">
      <c r="A28660" s="5" t="s">
        <v>419</v>
      </c>
      <c r="B28660" s="1">
        <v>237.90309999999999</v>
      </c>
      <c r="C28660" s="1">
        <v>1.82914</v>
      </c>
      <c r="D28660" s="1">
        <v>11.86449</v>
      </c>
      <c r="E28660" s="1">
        <v>88.434880000000007</v>
      </c>
      <c r="F28660" s="1" t="s">
        <v>22</v>
      </c>
      <c r="G28660">
        <v>339.173</v>
      </c>
      <c r="H28660">
        <v>36.177</v>
      </c>
      <c r="I28660">
        <f t="shared" si="1341"/>
        <v>0.70142110368455035</v>
      </c>
      <c r="J28660">
        <f t="shared" si="1342"/>
        <v>5.0560853581004504E-2</v>
      </c>
      <c r="L28660" s="7">
        <f>(ATANH(I28660^$U$2)^$U$5)</f>
        <v>8.1217978155055713E-4</v>
      </c>
      <c r="M28660">
        <f t="shared" si="1343"/>
        <v>0.70004248433978522</v>
      </c>
      <c r="O28660" s="7">
        <f>(ATANH(J28660^$T$2)^$T$5)</f>
        <v>3.1221256946665877E-2</v>
      </c>
      <c r="P28660">
        <f>M28660</f>
        <v>0.70004248433978522</v>
      </c>
    </row>
    <row r="28661" spans="1:16" x14ac:dyDescent="0.25">
      <c r="A28661" s="5" t="s">
        <v>419</v>
      </c>
      <c r="B28661" s="1">
        <v>239.14519999999999</v>
      </c>
      <c r="C28661" s="1">
        <v>1.9291400000000001</v>
      </c>
      <c r="D28661" s="1">
        <v>12.48029</v>
      </c>
      <c r="E28661" s="1">
        <v>88.927750000000003</v>
      </c>
      <c r="F28661" s="1" t="s">
        <v>22</v>
      </c>
      <c r="G28661">
        <v>339.173</v>
      </c>
      <c r="H28661">
        <v>36.177</v>
      </c>
      <c r="I28661">
        <f t="shared" si="1341"/>
        <v>0.70508324660276611</v>
      </c>
      <c r="J28661">
        <f t="shared" si="1342"/>
        <v>5.3325040771761069E-2</v>
      </c>
      <c r="L28661" s="7">
        <f>(ATANH(I28661^$U$2)^$U$5)</f>
        <v>9.0163184590020097E-4</v>
      </c>
      <c r="M28661">
        <f t="shared" si="1343"/>
        <v>0.70033155950375348</v>
      </c>
      <c r="O28661" s="7">
        <f>(ATANH(J28661^$T$2)^$T$5)</f>
        <v>3.3216771333282186E-2</v>
      </c>
      <c r="P28661">
        <f>M28661</f>
        <v>0.70033155950375348</v>
      </c>
    </row>
    <row r="28662" spans="1:16" x14ac:dyDescent="0.25">
      <c r="A28662" s="5" t="s">
        <v>419</v>
      </c>
      <c r="B28662" s="1">
        <v>240.33850000000001</v>
      </c>
      <c r="C28662" s="1">
        <v>2.0291399999999999</v>
      </c>
      <c r="D28662" s="1">
        <v>13.09531</v>
      </c>
      <c r="E28662" s="1">
        <v>89.407259999999994</v>
      </c>
      <c r="F28662" s="1" t="s">
        <v>22</v>
      </c>
      <c r="G28662">
        <v>339.173</v>
      </c>
      <c r="H28662">
        <v>36.177</v>
      </c>
      <c r="I28662">
        <f t="shared" si="1341"/>
        <v>0.70860151014379091</v>
      </c>
      <c r="J28662">
        <f t="shared" si="1342"/>
        <v>5.608922796251762E-2</v>
      </c>
      <c r="L28662" s="7">
        <f>(ATANH(I28662^$U$2)^$U$5)</f>
        <v>9.9632743760070109E-4</v>
      </c>
      <c r="M28662">
        <f t="shared" si="1343"/>
        <v>0.70061081141627235</v>
      </c>
      <c r="O28662" s="7">
        <f>(ATANH(J28662^$T$2)^$T$5)</f>
        <v>3.5229735185283773E-2</v>
      </c>
      <c r="P28662">
        <f>M28662</f>
        <v>0.70061081141627235</v>
      </c>
    </row>
    <row r="28663" spans="1:16" x14ac:dyDescent="0.25">
      <c r="A28663" s="5" t="s">
        <v>419</v>
      </c>
      <c r="B28663" s="1">
        <v>241.4873</v>
      </c>
      <c r="C28663" s="1">
        <v>2.12914</v>
      </c>
      <c r="D28663" s="1">
        <v>13.70966</v>
      </c>
      <c r="E28663" s="1">
        <v>89.874579999999995</v>
      </c>
      <c r="F28663" s="1" t="s">
        <v>22</v>
      </c>
      <c r="G28663">
        <v>339.173</v>
      </c>
      <c r="H28663">
        <v>36.177</v>
      </c>
      <c r="I28663">
        <f t="shared" si="1341"/>
        <v>0.71198857220356571</v>
      </c>
      <c r="J28663">
        <f t="shared" si="1342"/>
        <v>5.8853415153274184E-2</v>
      </c>
      <c r="L28663" s="7">
        <f>(ATANH(I28663^$U$2)^$U$5)</f>
        <v>1.0963633831204773E-3</v>
      </c>
      <c r="M28663">
        <f t="shared" si="1343"/>
        <v>0.70088110200983966</v>
      </c>
      <c r="O28663" s="7">
        <f>(ATANH(J28663^$T$2)^$T$5)</f>
        <v>3.7259493733445517E-2</v>
      </c>
      <c r="P28663">
        <f>M28663</f>
        <v>0.70088110200983966</v>
      </c>
    </row>
    <row r="28664" spans="1:16" x14ac:dyDescent="0.25">
      <c r="A28664" s="5" t="s">
        <v>419</v>
      </c>
      <c r="B28664" s="1">
        <v>242.59520000000001</v>
      </c>
      <c r="C28664" s="1">
        <v>2.2291400000000001</v>
      </c>
      <c r="D28664" s="1">
        <v>14.323449999999999</v>
      </c>
      <c r="E28664" s="1">
        <v>90.330749999999995</v>
      </c>
      <c r="F28664" s="1" t="s">
        <v>22</v>
      </c>
      <c r="G28664">
        <v>339.173</v>
      </c>
      <c r="H28664">
        <v>36.177</v>
      </c>
      <c r="I28664">
        <f t="shared" si="1341"/>
        <v>0.71525504683450625</v>
      </c>
      <c r="J28664">
        <f t="shared" si="1342"/>
        <v>6.1617602344030742E-2</v>
      </c>
      <c r="L28664" s="7">
        <f>(ATANH(I28664^$U$2)^$U$5)</f>
        <v>1.201823717549349E-3</v>
      </c>
      <c r="M28664">
        <f t="shared" si="1343"/>
        <v>0.70114319228238542</v>
      </c>
      <c r="O28664" s="7">
        <f>(ATANH(J28664^$T$2)^$T$5)</f>
        <v>3.9305453005679572E-2</v>
      </c>
      <c r="P28664">
        <f>M28664</f>
        <v>0.70114319228238542</v>
      </c>
    </row>
    <row r="28665" spans="1:16" x14ac:dyDescent="0.25">
      <c r="A28665" s="5" t="s">
        <v>419</v>
      </c>
      <c r="B28665" s="1">
        <v>243.66550000000001</v>
      </c>
      <c r="C28665" s="1">
        <v>2.3291400000000002</v>
      </c>
      <c r="D28665" s="1">
        <v>14.936780000000001</v>
      </c>
      <c r="E28665" s="1">
        <v>90.776619999999994</v>
      </c>
      <c r="F28665" s="1" t="s">
        <v>22</v>
      </c>
      <c r="G28665">
        <v>339.173</v>
      </c>
      <c r="H28665">
        <v>36.177</v>
      </c>
      <c r="I28665">
        <f t="shared" si="1341"/>
        <v>0.71841066358466033</v>
      </c>
      <c r="J28665">
        <f t="shared" si="1342"/>
        <v>6.4381789534787306E-2</v>
      </c>
      <c r="L28665" s="7">
        <f>(ATANH(I28665^$U$2)^$U$5)</f>
        <v>1.3128065788248376E-3</v>
      </c>
      <c r="M28665">
        <f t="shared" si="1343"/>
        <v>0.70139771254171623</v>
      </c>
      <c r="O28665" s="7">
        <f>(ATANH(J28665^$T$2)^$T$5)</f>
        <v>4.1367072088968081E-2</v>
      </c>
      <c r="P28665">
        <f>M28665</f>
        <v>0.70139771254171623</v>
      </c>
    </row>
    <row r="28666" spans="1:16" x14ac:dyDescent="0.25">
      <c r="A28666" s="5" t="s">
        <v>419</v>
      </c>
      <c r="B28666" s="1">
        <v>244.7011</v>
      </c>
      <c r="C28666" s="1">
        <v>2.4291399999999999</v>
      </c>
      <c r="D28666" s="1">
        <v>15.549720000000001</v>
      </c>
      <c r="E28666" s="1">
        <v>91.212990000000005</v>
      </c>
      <c r="F28666" s="1" t="s">
        <v>22</v>
      </c>
      <c r="G28666">
        <v>339.173</v>
      </c>
      <c r="H28666">
        <v>36.177</v>
      </c>
      <c r="I28666">
        <f t="shared" si="1341"/>
        <v>0.72146397266291828</v>
      </c>
      <c r="J28666">
        <f t="shared" si="1342"/>
        <v>6.7145976725543857E-2</v>
      </c>
      <c r="L28666" s="7">
        <f>(ATANH(I28666^$U$2)^$U$5)</f>
        <v>1.4294106124795791E-3</v>
      </c>
      <c r="M28666">
        <f t="shared" si="1343"/>
        <v>0.70164524656597871</v>
      </c>
      <c r="O28666" s="7">
        <f>(ATANH(J28666^$T$2)^$T$5)</f>
        <v>4.3443856672877562E-2</v>
      </c>
      <c r="P28666">
        <f>M28666</f>
        <v>0.70164524656597871</v>
      </c>
    </row>
    <row r="28667" spans="1:16" x14ac:dyDescent="0.25">
      <c r="A28667" s="5" t="s">
        <v>419</v>
      </c>
      <c r="B28667" s="1">
        <v>245.70439999999999</v>
      </c>
      <c r="C28667" s="1">
        <v>2.5291399999999999</v>
      </c>
      <c r="D28667" s="1">
        <v>16.162369999999999</v>
      </c>
      <c r="E28667" s="1">
        <v>91.640529999999998</v>
      </c>
      <c r="F28667" s="1" t="s">
        <v>22</v>
      </c>
      <c r="G28667">
        <v>339.173</v>
      </c>
      <c r="H28667">
        <v>36.177</v>
      </c>
      <c r="I28667">
        <f t="shared" si="1341"/>
        <v>0.72442205010422411</v>
      </c>
      <c r="J28667">
        <f t="shared" si="1342"/>
        <v>6.9910163916300408E-2</v>
      </c>
      <c r="L28667" s="7">
        <f>(ATANH(I28667^$U$2)^$U$5)</f>
        <v>1.5517142454303295E-3</v>
      </c>
      <c r="M28667">
        <f t="shared" si="1343"/>
        <v>0.70188628875245629</v>
      </c>
      <c r="O28667" s="7">
        <f>(ATANH(J28667^$T$2)^$T$5)</f>
        <v>4.5535353618124955E-2</v>
      </c>
      <c r="P28667">
        <f>M28667</f>
        <v>0.70188628875245629</v>
      </c>
    </row>
    <row r="28668" spans="1:16" x14ac:dyDescent="0.25">
      <c r="A28668" s="5" t="s">
        <v>419</v>
      </c>
      <c r="B28668" s="1">
        <v>246.67769999999999</v>
      </c>
      <c r="C28668" s="1">
        <v>2.62914</v>
      </c>
      <c r="D28668" s="1">
        <v>16.774799999999999</v>
      </c>
      <c r="E28668" s="1">
        <v>92.059849999999997</v>
      </c>
      <c r="F28668" s="1" t="s">
        <v>22</v>
      </c>
      <c r="G28668">
        <v>339.173</v>
      </c>
      <c r="H28668">
        <v>36.177</v>
      </c>
      <c r="I28668">
        <f t="shared" si="1341"/>
        <v>0.7272916771087321</v>
      </c>
      <c r="J28668">
        <f t="shared" si="1342"/>
        <v>7.2674351107056973E-2</v>
      </c>
      <c r="L28668" s="7">
        <f>(ATANH(I28668^$U$2)^$U$5)</f>
        <v>1.6798152268629753E-3</v>
      </c>
      <c r="M28668">
        <f t="shared" si="1343"/>
        <v>0.70212128647154637</v>
      </c>
      <c r="O28668" s="7">
        <f>(ATANH(J28668^$T$2)^$T$5)</f>
        <v>4.7641146353195038E-2</v>
      </c>
      <c r="P28668">
        <f>M28668</f>
        <v>0.70212128647154637</v>
      </c>
    </row>
    <row r="28669" spans="1:16" x14ac:dyDescent="0.25">
      <c r="A28669" s="5" t="s">
        <v>419</v>
      </c>
      <c r="B28669" s="1">
        <v>247.62309999999999</v>
      </c>
      <c r="C28669" s="1">
        <v>2.7291400000000001</v>
      </c>
      <c r="D28669" s="1">
        <v>17.387070000000001</v>
      </c>
      <c r="E28669" s="1">
        <v>92.47148</v>
      </c>
      <c r="F28669" s="1" t="s">
        <v>22</v>
      </c>
      <c r="G28669">
        <v>339.173</v>
      </c>
      <c r="H28669">
        <v>36.177</v>
      </c>
      <c r="I28669">
        <f t="shared" si="1341"/>
        <v>0.73007904520701827</v>
      </c>
      <c r="J28669">
        <f t="shared" si="1342"/>
        <v>7.5438538297813537E-2</v>
      </c>
      <c r="L28669" s="7">
        <f>(ATANH(I28669^$U$2)^$U$5)</f>
        <v>1.8138186943799971E-3</v>
      </c>
      <c r="M28669">
        <f t="shared" si="1343"/>
        <v>0.70235063077969562</v>
      </c>
      <c r="O28669" s="7">
        <f>(ATANH(J28669^$T$2)^$T$5)</f>
        <v>4.9760850945969409E-2</v>
      </c>
      <c r="P28669">
        <f>M28669</f>
        <v>0.70235063077969562</v>
      </c>
    </row>
    <row r="28670" spans="1:16" x14ac:dyDescent="0.25">
      <c r="A28670" s="5" t="s">
        <v>419</v>
      </c>
      <c r="B28670" s="1">
        <v>248.54239999999999</v>
      </c>
      <c r="C28670" s="1">
        <v>2.8291400000000002</v>
      </c>
      <c r="D28670" s="1">
        <v>17.99926</v>
      </c>
      <c r="E28670" s="1">
        <v>92.875900000000001</v>
      </c>
      <c r="F28670" s="1" t="s">
        <v>22</v>
      </c>
      <c r="G28670">
        <v>339.173</v>
      </c>
      <c r="H28670">
        <v>36.177</v>
      </c>
      <c r="I28670">
        <f t="shared" si="1341"/>
        <v>0.73278946142529033</v>
      </c>
      <c r="J28670">
        <f t="shared" si="1342"/>
        <v>7.8202725488570088E-2</v>
      </c>
      <c r="L28670" s="7">
        <f>(ATANH(I28670^$U$2)^$U$5)</f>
        <v>1.9538184251985031E-3</v>
      </c>
      <c r="M28670">
        <f t="shared" si="1343"/>
        <v>0.70257467497133397</v>
      </c>
      <c r="O28670" s="7">
        <f>(ATANH(J28670^$T$2)^$T$5)</f>
        <v>5.1894112730219245E-2</v>
      </c>
      <c r="P28670">
        <f>M28670</f>
        <v>0.70257467497133397</v>
      </c>
    </row>
    <row r="28671" spans="1:16" x14ac:dyDescent="0.25">
      <c r="A28671" s="5" t="s">
        <v>419</v>
      </c>
      <c r="B28671" s="1">
        <v>249.43709999999999</v>
      </c>
      <c r="C28671" s="1">
        <v>2.9291399999999999</v>
      </c>
      <c r="D28671" s="1">
        <v>18.611419999999999</v>
      </c>
      <c r="E28671" s="1">
        <v>93.273529999999994</v>
      </c>
      <c r="F28671" s="1" t="s">
        <v>22</v>
      </c>
      <c r="G28671">
        <v>339.173</v>
      </c>
      <c r="H28671">
        <v>36.177</v>
      </c>
      <c r="I28671">
        <f t="shared" si="1341"/>
        <v>0.73542734828538825</v>
      </c>
      <c r="J28671">
        <f t="shared" si="1342"/>
        <v>8.0966912679326639E-2</v>
      </c>
      <c r="L28671" s="7">
        <f>(ATANH(I28671^$U$2)^$U$5)</f>
        <v>2.0998872475579463E-3</v>
      </c>
      <c r="M28671">
        <f t="shared" si="1343"/>
        <v>0.70279373044360949</v>
      </c>
      <c r="O28671" s="7">
        <f>(ATANH(J28671^$T$2)^$T$5)</f>
        <v>5.404060339171584E-2</v>
      </c>
      <c r="P28671">
        <f>M28671</f>
        <v>0.70279373044360949</v>
      </c>
    </row>
    <row r="28672" spans="1:16" x14ac:dyDescent="0.25">
      <c r="A28672" s="5" t="s">
        <v>419</v>
      </c>
      <c r="B28672" s="1">
        <v>250.30879999999999</v>
      </c>
      <c r="C28672" s="1">
        <v>3.0291399999999999</v>
      </c>
      <c r="D28672" s="1">
        <v>19.223600000000001</v>
      </c>
      <c r="E28672" s="1">
        <v>93.664760000000001</v>
      </c>
      <c r="F28672" s="1" t="s">
        <v>22</v>
      </c>
      <c r="G28672">
        <v>339.173</v>
      </c>
      <c r="H28672">
        <v>36.177</v>
      </c>
      <c r="I28672">
        <f t="shared" si="1341"/>
        <v>0.73799742314394123</v>
      </c>
      <c r="J28672">
        <f t="shared" si="1342"/>
        <v>8.3731099870083203E-2</v>
      </c>
      <c r="L28672" s="7">
        <f>(ATANH(I28672^$U$2)^$U$5)</f>
        <v>2.2521379576367238E-3</v>
      </c>
      <c r="M28672">
        <f t="shared" si="1343"/>
        <v>0.70300808448708407</v>
      </c>
      <c r="O28672" s="7">
        <f>(ATANH(J28672^$T$2)^$T$5)</f>
        <v>5.620001843777761E-2</v>
      </c>
      <c r="P28672">
        <f>M28672</f>
        <v>0.70300808448708407</v>
      </c>
    </row>
    <row r="28673" spans="1:16" x14ac:dyDescent="0.25">
      <c r="A28673" s="5" t="s">
        <v>419</v>
      </c>
      <c r="B28673" s="1">
        <v>251.15880000000001</v>
      </c>
      <c r="C28673" s="1">
        <v>3.12914</v>
      </c>
      <c r="D28673" s="1">
        <v>19.83586</v>
      </c>
      <c r="E28673" s="1">
        <v>94.049949999999995</v>
      </c>
      <c r="F28673" s="1" t="s">
        <v>22</v>
      </c>
      <c r="G28673">
        <v>339.173</v>
      </c>
      <c r="H28673">
        <v>36.177</v>
      </c>
      <c r="I28673">
        <f t="shared" si="1341"/>
        <v>0.74050351885321064</v>
      </c>
      <c r="J28673">
        <f t="shared" si="1342"/>
        <v>8.6495287060839768E-2</v>
      </c>
      <c r="L28673" s="7">
        <f>(ATANH(I28673^$U$2)^$U$5)</f>
        <v>2.4106573360802627E-3</v>
      </c>
      <c r="M28673">
        <f t="shared" si="1343"/>
        <v>0.70321800114256627</v>
      </c>
      <c r="O28673" s="7">
        <f>(ATANH(J28673^$T$2)^$T$5)</f>
        <v>5.8372074988809051E-2</v>
      </c>
      <c r="P28673">
        <f>M28673</f>
        <v>0.70321800114256627</v>
      </c>
    </row>
    <row r="28674" spans="1:16" x14ac:dyDescent="0.25">
      <c r="A28674" s="5" t="s">
        <v>419</v>
      </c>
      <c r="B28674" s="1">
        <v>251.98830000000001</v>
      </c>
      <c r="C28674" s="1">
        <v>3.2291400000000001</v>
      </c>
      <c r="D28674" s="1">
        <v>20.448250000000002</v>
      </c>
      <c r="E28674" s="1">
        <v>94.429410000000004</v>
      </c>
      <c r="F28674" s="1" t="s">
        <v>22</v>
      </c>
      <c r="G28674">
        <v>339.173</v>
      </c>
      <c r="H28674">
        <v>36.177</v>
      </c>
      <c r="I28674">
        <f t="shared" ref="I28674:I28737" si="1344">B28674/G28674</f>
        <v>0.74294917343066813</v>
      </c>
      <c r="J28674">
        <f t="shared" ref="J28674:J28737" si="1345">C28674/H28674</f>
        <v>8.9259474251596319E-2</v>
      </c>
      <c r="L28674" s="7">
        <f>(ATANH(I28674^$U$2)^$U$5)</f>
        <v>2.5755340569760866E-3</v>
      </c>
      <c r="M28674">
        <f t="shared" si="1343"/>
        <v>0.70342371117986102</v>
      </c>
      <c r="O28674" s="7">
        <f>(ATANH(J28674^$T$2)^$T$5)</f>
        <v>6.0556509841899774E-2</v>
      </c>
      <c r="P28674">
        <f>M28674</f>
        <v>0.70342371117986102</v>
      </c>
    </row>
    <row r="28675" spans="1:16" x14ac:dyDescent="0.25">
      <c r="A28675" s="5" t="s">
        <v>419</v>
      </c>
      <c r="B28675" s="1">
        <v>252.79849999999999</v>
      </c>
      <c r="C28675" s="1">
        <v>3.3291400000000002</v>
      </c>
      <c r="D28675" s="1">
        <v>21.06082</v>
      </c>
      <c r="E28675" s="1">
        <v>94.803430000000006</v>
      </c>
      <c r="F28675" s="1" t="s">
        <v>22</v>
      </c>
      <c r="G28675">
        <v>339.173</v>
      </c>
      <c r="H28675">
        <v>36.177</v>
      </c>
      <c r="I28675">
        <f t="shared" si="1344"/>
        <v>0.7453379248937857</v>
      </c>
      <c r="J28675">
        <f t="shared" si="1345"/>
        <v>9.2023661442352883E-2</v>
      </c>
      <c r="L28675" s="7">
        <f>(ATANH(I28675^$U$2)^$U$5)</f>
        <v>2.7468784930281399E-3</v>
      </c>
      <c r="M28675">
        <f t="shared" si="1343"/>
        <v>0.70362542924708771</v>
      </c>
      <c r="O28675" s="7">
        <f>(ATANH(J28675^$T$2)^$T$5)</f>
        <v>6.2753077765605347E-2</v>
      </c>
      <c r="P28675">
        <f>M28675</f>
        <v>0.70362542924708771</v>
      </c>
    </row>
    <row r="28676" spans="1:16" x14ac:dyDescent="0.25">
      <c r="A28676" s="5" t="s">
        <v>419</v>
      </c>
      <c r="B28676" s="1">
        <v>253.59039999999999</v>
      </c>
      <c r="C28676" s="1">
        <v>3.4291399999999999</v>
      </c>
      <c r="D28676" s="1">
        <v>21.67361</v>
      </c>
      <c r="E28676" s="1">
        <v>95.172300000000007</v>
      </c>
      <c r="F28676" s="1" t="s">
        <v>22</v>
      </c>
      <c r="G28676">
        <v>339.173</v>
      </c>
      <c r="H28676">
        <v>36.177</v>
      </c>
      <c r="I28676">
        <f t="shared" si="1344"/>
        <v>0.74767272159045672</v>
      </c>
      <c r="J28676">
        <f t="shared" si="1345"/>
        <v>9.4787848633109434E-2</v>
      </c>
      <c r="L28676" s="7">
        <f>(ATANH(I28676^$U$2)^$U$5)</f>
        <v>2.9247806028767751E-3</v>
      </c>
      <c r="M28676">
        <f t="shared" ref="M28676:M28739" si="1346">SQRT(LN(LN(E28676)^(1/$T$7)))</f>
        <v>0.70382336511221499</v>
      </c>
      <c r="O28676" s="7">
        <f>(ATANH(J28676^$T$2)^$T$5)</f>
        <v>6.4961549992228987E-2</v>
      </c>
      <c r="P28676">
        <f>M28676</f>
        <v>0.70382336511221499</v>
      </c>
    </row>
    <row r="28677" spans="1:16" x14ac:dyDescent="0.25">
      <c r="A28677" s="5" t="s">
        <v>419</v>
      </c>
      <c r="B28677" s="1">
        <v>254.36490000000001</v>
      </c>
      <c r="C28677" s="1">
        <v>3.5291399999999999</v>
      </c>
      <c r="D28677" s="1">
        <v>22.286660000000001</v>
      </c>
      <c r="E28677" s="1">
        <v>95.536249999999995</v>
      </c>
      <c r="F28677" s="1" t="s">
        <v>22</v>
      </c>
      <c r="G28677">
        <v>339.173</v>
      </c>
      <c r="H28677">
        <v>36.177</v>
      </c>
      <c r="I28677">
        <f t="shared" si="1344"/>
        <v>0.74995621703378512</v>
      </c>
      <c r="J28677">
        <f t="shared" si="1345"/>
        <v>9.7552035823865998E-2</v>
      </c>
      <c r="L28677" s="7">
        <f>(ATANH(I28677^$U$2)^$U$5)</f>
        <v>3.1093249114323347E-3</v>
      </c>
      <c r="M28677">
        <f t="shared" si="1346"/>
        <v>0.70401769194238817</v>
      </c>
      <c r="O28677" s="7">
        <f>(ATANH(J28677^$T$2)^$T$5)</f>
        <v>6.7181712879673505E-2</v>
      </c>
      <c r="P28677">
        <f>M28677</f>
        <v>0.70401769194238817</v>
      </c>
    </row>
    <row r="28678" spans="1:16" x14ac:dyDescent="0.25">
      <c r="A28678" s="5" t="s">
        <v>419</v>
      </c>
      <c r="B28678" s="1">
        <v>255.12289999999999</v>
      </c>
      <c r="C28678" s="1">
        <v>3.62914</v>
      </c>
      <c r="D28678" s="1">
        <v>22.900010000000002</v>
      </c>
      <c r="E28678" s="1">
        <v>95.895529999999994</v>
      </c>
      <c r="F28678" s="1" t="s">
        <v>22</v>
      </c>
      <c r="G28678">
        <v>339.173</v>
      </c>
      <c r="H28678">
        <v>36.177</v>
      </c>
      <c r="I28678">
        <f t="shared" si="1344"/>
        <v>0.75219106473687469</v>
      </c>
      <c r="J28678">
        <f t="shared" si="1345"/>
        <v>0.10031622301462255</v>
      </c>
      <c r="L28678" s="7">
        <f>(ATANH(I28678^$U$2)^$U$5)</f>
        <v>3.3006128259079463E-3</v>
      </c>
      <c r="M28678">
        <f t="shared" si="1346"/>
        <v>0.70420858970126021</v>
      </c>
      <c r="O28678" s="7">
        <f>(ATANH(J28678^$T$2)^$T$5)</f>
        <v>6.9413366719568742E-2</v>
      </c>
      <c r="P28678">
        <f>M28678</f>
        <v>0.70420858970126021</v>
      </c>
    </row>
    <row r="28679" spans="1:16" x14ac:dyDescent="0.25">
      <c r="A28679" s="5" t="s">
        <v>419</v>
      </c>
      <c r="B28679" s="1">
        <v>255.86519999999999</v>
      </c>
      <c r="C28679" s="1">
        <v>3.7291400000000001</v>
      </c>
      <c r="D28679" s="1">
        <v>23.5137</v>
      </c>
      <c r="E28679" s="1">
        <v>96.250360000000001</v>
      </c>
      <c r="F28679" s="1" t="s">
        <v>22</v>
      </c>
      <c r="G28679">
        <v>339.173</v>
      </c>
      <c r="H28679">
        <v>36.177</v>
      </c>
      <c r="I28679">
        <f t="shared" si="1344"/>
        <v>0.7543796233780401</v>
      </c>
      <c r="J28679">
        <f t="shared" si="1345"/>
        <v>0.10308041020537911</v>
      </c>
      <c r="L28679" s="7">
        <f>(ATANH(I28679^$U$2)^$U$5)</f>
        <v>3.4987383605379289E-3</v>
      </c>
      <c r="M28679">
        <f t="shared" si="1346"/>
        <v>0.70439621869388569</v>
      </c>
      <c r="O28679" s="7">
        <f>(ATANH(J28679^$T$2)^$T$5)</f>
        <v>7.165632467213745E-2</v>
      </c>
      <c r="P28679">
        <f>M28679</f>
        <v>0.70439621869388569</v>
      </c>
    </row>
    <row r="28680" spans="1:16" x14ac:dyDescent="0.25">
      <c r="A28680" s="5" t="s">
        <v>419</v>
      </c>
      <c r="B28680" s="1">
        <v>256.59249999999997</v>
      </c>
      <c r="C28680" s="1">
        <v>3.8291400000000002</v>
      </c>
      <c r="D28680" s="1">
        <v>24.127759999999999</v>
      </c>
      <c r="E28680" s="1">
        <v>96.600939999999994</v>
      </c>
      <c r="F28680" s="1" t="s">
        <v>22</v>
      </c>
      <c r="G28680">
        <v>339.173</v>
      </c>
      <c r="H28680">
        <v>36.177</v>
      </c>
      <c r="I28680">
        <f t="shared" si="1344"/>
        <v>0.75652395680080653</v>
      </c>
      <c r="J28680">
        <f t="shared" si="1345"/>
        <v>0.10584459739613568</v>
      </c>
      <c r="L28680" s="7">
        <f>(ATANH(I28680^$U$2)^$U$5)</f>
        <v>3.7037837715708176E-3</v>
      </c>
      <c r="M28680">
        <f t="shared" si="1346"/>
        <v>0.70458072536067551</v>
      </c>
      <c r="O28680" s="7">
        <f>(ATANH(J28680^$T$2)^$T$5)</f>
        <v>7.3910411811329249E-2</v>
      </c>
      <c r="P28680">
        <f>M28680</f>
        <v>0.70458072536067551</v>
      </c>
    </row>
    <row r="28681" spans="1:16" x14ac:dyDescent="0.25">
      <c r="A28681" s="5" t="s">
        <v>419</v>
      </c>
      <c r="B28681" s="1">
        <v>257.30560000000003</v>
      </c>
      <c r="C28681" s="1">
        <v>3.9291399999999999</v>
      </c>
      <c r="D28681" s="1">
        <v>24.742239999999999</v>
      </c>
      <c r="E28681" s="1">
        <v>96.947490000000002</v>
      </c>
      <c r="F28681" s="1" t="s">
        <v>22</v>
      </c>
      <c r="G28681">
        <v>339.173</v>
      </c>
      <c r="H28681">
        <v>36.177</v>
      </c>
      <c r="I28681">
        <f t="shared" si="1344"/>
        <v>0.75862642368348898</v>
      </c>
      <c r="J28681">
        <f t="shared" si="1345"/>
        <v>0.10860878458689222</v>
      </c>
      <c r="L28681" s="7">
        <f>(ATANH(I28681^$U$2)^$U$5)</f>
        <v>3.9158756471266969E-3</v>
      </c>
      <c r="M28681">
        <f t="shared" si="1346"/>
        <v>0.70476226357190597</v>
      </c>
      <c r="O28681" s="7">
        <f>(ATANH(J28681^$T$2)^$T$5)</f>
        <v>7.6175464266272586E-2</v>
      </c>
      <c r="P28681">
        <f>M28681</f>
        <v>0.70476226357190597</v>
      </c>
    </row>
    <row r="28682" spans="1:16" x14ac:dyDescent="0.25">
      <c r="A28682" s="5" t="s">
        <v>419</v>
      </c>
      <c r="B28682" s="1">
        <v>258.005</v>
      </c>
      <c r="C28682" s="1">
        <v>4.0291399999999999</v>
      </c>
      <c r="D28682" s="1">
        <v>25.357150000000001</v>
      </c>
      <c r="E28682" s="1">
        <v>97.290180000000007</v>
      </c>
      <c r="F28682" s="1" t="s">
        <v>22</v>
      </c>
      <c r="G28682">
        <v>339.173</v>
      </c>
      <c r="H28682">
        <v>36.177</v>
      </c>
      <c r="I28682">
        <f t="shared" si="1344"/>
        <v>0.76068849820003359</v>
      </c>
      <c r="J28682">
        <f t="shared" si="1345"/>
        <v>0.11137297177764878</v>
      </c>
      <c r="L28682" s="7">
        <f>(ATANH(I28682^$U$2)^$U$5)</f>
        <v>4.1350668798240094E-3</v>
      </c>
      <c r="M28682">
        <f t="shared" si="1346"/>
        <v>0.70494095810055235</v>
      </c>
      <c r="O28682" s="7">
        <f>(ATANH(J28682^$T$2)^$T$5)</f>
        <v>7.8451328447169899E-2</v>
      </c>
      <c r="P28682">
        <f>M28682</f>
        <v>0.70494095810055235</v>
      </c>
    </row>
    <row r="28683" spans="1:16" x14ac:dyDescent="0.25">
      <c r="A28683" s="5" t="s">
        <v>419</v>
      </c>
      <c r="B28683" s="1">
        <v>258.69150000000002</v>
      </c>
      <c r="C28683" s="1">
        <v>4.1291399999999996</v>
      </c>
      <c r="D28683" s="1">
        <v>25.972549999999998</v>
      </c>
      <c r="E28683" s="1">
        <v>97.62921</v>
      </c>
      <c r="F28683" s="1" t="s">
        <v>22</v>
      </c>
      <c r="G28683">
        <v>339.173</v>
      </c>
      <c r="H28683">
        <v>36.177</v>
      </c>
      <c r="I28683">
        <f t="shared" si="1344"/>
        <v>0.76271253902875524</v>
      </c>
      <c r="J28683">
        <f t="shared" si="1345"/>
        <v>0.11413715896840533</v>
      </c>
      <c r="L28683" s="7">
        <f>(ATANH(I28683^$U$2)^$U$5)</f>
        <v>4.3615176358753139E-3</v>
      </c>
      <c r="M28683">
        <f t="shared" si="1346"/>
        <v>0.70511694676898384</v>
      </c>
      <c r="O28683" s="7">
        <f>(ATANH(J28683^$T$2)^$T$5)</f>
        <v>8.0737860345487564E-2</v>
      </c>
      <c r="P28683">
        <f>M28683</f>
        <v>0.70511694676898384</v>
      </c>
    </row>
    <row r="28684" spans="1:16" x14ac:dyDescent="0.25">
      <c r="A28684" s="5" t="s">
        <v>419</v>
      </c>
      <c r="B28684" s="1">
        <v>259.36540000000002</v>
      </c>
      <c r="C28684" s="1">
        <v>4.2291400000000001</v>
      </c>
      <c r="D28684" s="1">
        <v>26.588450000000002</v>
      </c>
      <c r="E28684" s="1">
        <v>97.964749999999995</v>
      </c>
      <c r="F28684" s="1" t="s">
        <v>22</v>
      </c>
      <c r="G28684">
        <v>339.173</v>
      </c>
      <c r="H28684">
        <v>36.177</v>
      </c>
      <c r="I28684">
        <f t="shared" si="1344"/>
        <v>0.76469943067402191</v>
      </c>
      <c r="J28684">
        <f t="shared" si="1345"/>
        <v>0.11690134615916191</v>
      </c>
      <c r="L28684" s="7">
        <f>(ATANH(I28684^$U$2)^$U$5)</f>
        <v>4.5952384381246839E-3</v>
      </c>
      <c r="M28684">
        <f t="shared" si="1346"/>
        <v>0.70529034926761847</v>
      </c>
      <c r="O28684" s="7">
        <f>(ATANH(J28684^$T$2)^$T$5)</f>
        <v>8.3034924899729953E-2</v>
      </c>
      <c r="P28684">
        <f>M28684</f>
        <v>0.70529034926761847</v>
      </c>
    </row>
    <row r="28685" spans="1:16" x14ac:dyDescent="0.25">
      <c r="A28685" s="5" t="s">
        <v>419</v>
      </c>
      <c r="B28685" s="1">
        <v>260.0274</v>
      </c>
      <c r="C28685" s="1">
        <v>4.3291399999999998</v>
      </c>
      <c r="D28685" s="1">
        <v>27.204879999999999</v>
      </c>
      <c r="E28685" s="1">
        <v>98.296970000000002</v>
      </c>
      <c r="F28685" s="1" t="s">
        <v>22</v>
      </c>
      <c r="G28685">
        <v>339.173</v>
      </c>
      <c r="H28685">
        <v>36.177</v>
      </c>
      <c r="I28685">
        <f t="shared" si="1344"/>
        <v>0.76665123697935866</v>
      </c>
      <c r="J28685">
        <f t="shared" si="1345"/>
        <v>0.11966553334991845</v>
      </c>
      <c r="L28685" s="7">
        <f>(ATANH(I28685^$U$2)^$U$5)</f>
        <v>4.8363850043904016E-3</v>
      </c>
      <c r="M28685">
        <f t="shared" si="1346"/>
        <v>0.7054612830007132</v>
      </c>
      <c r="O28685" s="7">
        <f>(ATANH(J28685^$T$2)^$T$5)</f>
        <v>8.5342395419293324E-2</v>
      </c>
      <c r="P28685">
        <f>M28685</f>
        <v>0.7054612830007132</v>
      </c>
    </row>
    <row r="28686" spans="1:16" x14ac:dyDescent="0.25">
      <c r="A28686" s="5" t="s">
        <v>419</v>
      </c>
      <c r="B28686" s="1">
        <v>260.67790000000002</v>
      </c>
      <c r="C28686" s="1">
        <v>4.4291400000000003</v>
      </c>
      <c r="D28686" s="1">
        <v>27.82188</v>
      </c>
      <c r="E28686" s="1">
        <v>98.626040000000003</v>
      </c>
      <c r="F28686" s="1" t="s">
        <v>22</v>
      </c>
      <c r="G28686">
        <v>339.173</v>
      </c>
      <c r="H28686">
        <v>36.177</v>
      </c>
      <c r="I28686">
        <f t="shared" si="1344"/>
        <v>0.76856913728392307</v>
      </c>
      <c r="J28686">
        <f t="shared" si="1345"/>
        <v>0.12242972054067502</v>
      </c>
      <c r="L28686" s="7">
        <f>(ATANH(I28686^$U$2)^$U$5)</f>
        <v>5.0850214731117758E-3</v>
      </c>
      <c r="M28686">
        <f t="shared" si="1346"/>
        <v>0.70562986317510468</v>
      </c>
      <c r="O28686" s="7">
        <f>(ATANH(J28686^$T$2)^$T$5)</f>
        <v>8.7660153059907736E-2</v>
      </c>
      <c r="P28686">
        <f>M28686</f>
        <v>0.70562986317510468</v>
      </c>
    </row>
    <row r="28687" spans="1:16" x14ac:dyDescent="0.25">
      <c r="A28687" s="5" t="s">
        <v>419</v>
      </c>
      <c r="B28687" s="1">
        <v>261.3175</v>
      </c>
      <c r="C28687" s="1">
        <v>4.5291399999999999</v>
      </c>
      <c r="D28687" s="1">
        <v>28.43947</v>
      </c>
      <c r="E28687" s="1">
        <v>98.952119999999994</v>
      </c>
      <c r="F28687" s="1" t="s">
        <v>22</v>
      </c>
      <c r="G28687">
        <v>339.173</v>
      </c>
      <c r="H28687">
        <v>36.177</v>
      </c>
      <c r="I28687">
        <f t="shared" si="1344"/>
        <v>0.77045490059645072</v>
      </c>
      <c r="J28687">
        <f t="shared" si="1345"/>
        <v>0.12519390773143158</v>
      </c>
      <c r="L28687" s="7">
        <f>(ATANH(I28687^$U$2)^$U$5)</f>
        <v>5.3413002488126166E-3</v>
      </c>
      <c r="M28687">
        <f t="shared" si="1346"/>
        <v>0.70579619779365732</v>
      </c>
      <c r="O28687" s="7">
        <f>(ATANH(J28687^$T$2)^$T$5)</f>
        <v>8.9988086345033663E-2</v>
      </c>
      <c r="P28687">
        <f>M28687</f>
        <v>0.70579619779365732</v>
      </c>
    </row>
    <row r="28688" spans="1:16" x14ac:dyDescent="0.25">
      <c r="A28688" s="5" t="s">
        <v>419</v>
      </c>
      <c r="B28688" s="1">
        <v>261.94639999999998</v>
      </c>
      <c r="C28688" s="1">
        <v>4.6291399999999996</v>
      </c>
      <c r="D28688" s="1">
        <v>29.057680000000001</v>
      </c>
      <c r="E28688" s="1">
        <v>99.275369999999995</v>
      </c>
      <c r="F28688" s="1" t="s">
        <v>22</v>
      </c>
      <c r="G28688">
        <v>339.173</v>
      </c>
      <c r="H28688">
        <v>36.177</v>
      </c>
      <c r="I28688">
        <f t="shared" si="1344"/>
        <v>0.77230911658652068</v>
      </c>
      <c r="J28688">
        <f t="shared" si="1345"/>
        <v>0.12795809492218813</v>
      </c>
      <c r="L28688" s="7">
        <f>(ATANH(I28688^$U$2)^$U$5)</f>
        <v>5.6052250229974591E-3</v>
      </c>
      <c r="M28688">
        <f t="shared" si="1346"/>
        <v>0.70596039290967749</v>
      </c>
      <c r="O28688" s="7">
        <f>(ATANH(J28688^$T$2)^$T$5)</f>
        <v>9.2326090728308455E-2</v>
      </c>
      <c r="P28688">
        <f>M28688</f>
        <v>0.70596039290967749</v>
      </c>
    </row>
    <row r="28689" spans="1:16" x14ac:dyDescent="0.25">
      <c r="A28689" s="5" t="s">
        <v>419</v>
      </c>
      <c r="B28689" s="1">
        <v>262.5652</v>
      </c>
      <c r="C28689" s="1">
        <v>4.7291400000000001</v>
      </c>
      <c r="D28689" s="1">
        <v>29.67653</v>
      </c>
      <c r="E28689" s="1">
        <v>99.595929999999996</v>
      </c>
      <c r="F28689" s="1" t="s">
        <v>22</v>
      </c>
      <c r="G28689">
        <v>339.173</v>
      </c>
      <c r="H28689">
        <v>36.177</v>
      </c>
      <c r="I28689">
        <f t="shared" si="1344"/>
        <v>0.77413355426286878</v>
      </c>
      <c r="J28689">
        <f t="shared" si="1345"/>
        <v>0.1307222821129447</v>
      </c>
      <c r="L28689" s="7">
        <f>(ATANH(I28689^$U$2)^$U$5)</f>
        <v>5.8769730300468805E-3</v>
      </c>
      <c r="M28689">
        <f t="shared" si="1346"/>
        <v>0.70612254260208462</v>
      </c>
      <c r="O28689" s="7">
        <f>(ATANH(J28689^$T$2)^$T$5)</f>
        <v>9.4674068192755007E-2</v>
      </c>
      <c r="P28689">
        <f>M28689</f>
        <v>0.70612254260208462</v>
      </c>
    </row>
    <row r="28690" spans="1:16" x14ac:dyDescent="0.25">
      <c r="A28690" s="5" t="s">
        <v>419</v>
      </c>
      <c r="B28690" s="1">
        <v>263.17419999999998</v>
      </c>
      <c r="C28690" s="1">
        <v>4.8291399999999998</v>
      </c>
      <c r="D28690" s="1">
        <v>30.296040000000001</v>
      </c>
      <c r="E28690" s="1">
        <v>99.913960000000003</v>
      </c>
      <c r="F28690" s="1" t="s">
        <v>22</v>
      </c>
      <c r="G28690">
        <v>339.173</v>
      </c>
      <c r="H28690">
        <v>36.177</v>
      </c>
      <c r="I28690">
        <f t="shared" si="1344"/>
        <v>0.77592909812986288</v>
      </c>
      <c r="J28690">
        <f t="shared" si="1345"/>
        <v>0.13348646930370126</v>
      </c>
      <c r="L28690" s="7">
        <f>(ATANH(I28690^$U$2)^$U$5)</f>
        <v>6.1566074857325338E-3</v>
      </c>
      <c r="M28690">
        <f t="shared" si="1346"/>
        <v>0.70628274935766922</v>
      </c>
      <c r="O28690" s="7">
        <f>(ATANH(J28690^$T$2)^$T$5)</f>
        <v>9.7031926882999622E-2</v>
      </c>
      <c r="P28690">
        <f>M28690</f>
        <v>0.70628274935766922</v>
      </c>
    </row>
    <row r="28691" spans="1:16" x14ac:dyDescent="0.25">
      <c r="A28691" s="5" t="s">
        <v>419</v>
      </c>
      <c r="B28691" s="1">
        <v>263.77370000000002</v>
      </c>
      <c r="C28691" s="1">
        <v>4.9291400000000003</v>
      </c>
      <c r="D28691" s="1">
        <v>30.916250000000002</v>
      </c>
      <c r="E28691" s="1">
        <v>100.2296</v>
      </c>
      <c r="F28691" s="1" t="s">
        <v>22</v>
      </c>
      <c r="G28691">
        <v>339.173</v>
      </c>
      <c r="H28691">
        <v>36.177</v>
      </c>
      <c r="I28691">
        <f t="shared" si="1344"/>
        <v>0.77769663269187117</v>
      </c>
      <c r="J28691">
        <f t="shared" si="1345"/>
        <v>0.13625065649445781</v>
      </c>
      <c r="L28691" s="7">
        <f>(ATANH(I28691^$U$2)^$U$5)</f>
        <v>6.4441960224541272E-3</v>
      </c>
      <c r="M28691">
        <f t="shared" si="1346"/>
        <v>0.70644110389698966</v>
      </c>
      <c r="O28691" s="7">
        <f>(ATANH(J28691^$T$2)^$T$5)</f>
        <v>9.939958076719585E-2</v>
      </c>
      <c r="P28691">
        <f>M28691</f>
        <v>0.70644110389698966</v>
      </c>
    </row>
    <row r="28692" spans="1:16" x14ac:dyDescent="0.25">
      <c r="A28692" s="5" t="s">
        <v>419</v>
      </c>
      <c r="B28692" s="1">
        <v>264.36410000000001</v>
      </c>
      <c r="C28692" s="1">
        <v>5.0291399999999999</v>
      </c>
      <c r="D28692" s="1">
        <v>31.537179999999999</v>
      </c>
      <c r="E28692" s="1">
        <v>100.54300000000001</v>
      </c>
      <c r="F28692" s="1" t="s">
        <v>22</v>
      </c>
      <c r="G28692">
        <v>339.173</v>
      </c>
      <c r="H28692">
        <v>36.177</v>
      </c>
      <c r="I28692">
        <f t="shared" si="1344"/>
        <v>0.77943733728805065</v>
      </c>
      <c r="J28692">
        <f t="shared" si="1345"/>
        <v>0.13901484368521436</v>
      </c>
      <c r="L28692" s="7">
        <f>(ATANH(I28692^$U$2)^$U$5)</f>
        <v>6.739862893756012E-3</v>
      </c>
      <c r="M28692">
        <f t="shared" si="1346"/>
        <v>0.70659770039479752</v>
      </c>
      <c r="O28692" s="7">
        <f>(ATANH(J28692^$T$2)^$T$5)</f>
        <v>0.10177694932574646</v>
      </c>
      <c r="P28692">
        <f>M28692</f>
        <v>0.70659770039479752</v>
      </c>
    </row>
    <row r="28693" spans="1:16" x14ac:dyDescent="0.25">
      <c r="A28693" s="5" t="s">
        <v>419</v>
      </c>
      <c r="B28693" s="1">
        <v>264.94580000000002</v>
      </c>
      <c r="C28693" s="1">
        <v>5.1291399999999996</v>
      </c>
      <c r="D28693" s="1">
        <v>32.158839999999998</v>
      </c>
      <c r="E28693" s="1">
        <v>100.85429999999999</v>
      </c>
      <c r="F28693" s="1" t="s">
        <v>22</v>
      </c>
      <c r="G28693">
        <v>339.173</v>
      </c>
      <c r="H28693">
        <v>36.177</v>
      </c>
      <c r="I28693">
        <f t="shared" si="1344"/>
        <v>0.78115239125755886</v>
      </c>
      <c r="J28693">
        <f t="shared" si="1345"/>
        <v>0.14177903087597091</v>
      </c>
      <c r="L28693" s="7">
        <f>(ATANH(I28693^$U$2)^$U$5)</f>
        <v>7.0437476603600058E-3</v>
      </c>
      <c r="M28693">
        <f t="shared" si="1346"/>
        <v>0.70675262649768078</v>
      </c>
      <c r="O28693" s="7">
        <f>(ATANH(J28693^$T$2)^$T$5)</f>
        <v>0.10416395726425361</v>
      </c>
      <c r="P28693">
        <f>M28693</f>
        <v>0.70675262649768078</v>
      </c>
    </row>
    <row r="28694" spans="1:16" x14ac:dyDescent="0.25">
      <c r="A28694" s="5" t="s">
        <v>419</v>
      </c>
      <c r="B28694" s="1">
        <v>265.51889999999997</v>
      </c>
      <c r="C28694" s="1">
        <v>5.2291400000000001</v>
      </c>
      <c r="D28694" s="1">
        <v>32.781260000000003</v>
      </c>
      <c r="E28694" s="1">
        <v>101.16370000000001</v>
      </c>
      <c r="F28694" s="1" t="s">
        <v>22</v>
      </c>
      <c r="G28694">
        <v>339.173</v>
      </c>
      <c r="H28694">
        <v>36.177</v>
      </c>
      <c r="I28694">
        <f t="shared" si="1344"/>
        <v>0.78284208943518496</v>
      </c>
      <c r="J28694">
        <f t="shared" si="1345"/>
        <v>0.14454321806672749</v>
      </c>
      <c r="L28694" s="7">
        <f>(ATANH(I28694^$U$2)^$U$5)</f>
        <v>7.3558400978056574E-3</v>
      </c>
      <c r="M28694">
        <f t="shared" si="1346"/>
        <v>0.70690599810316668</v>
      </c>
      <c r="O28694" s="7">
        <f>(ATANH(J28694^$T$2)^$T$5)</f>
        <v>0.10656053424841788</v>
      </c>
      <c r="P28694">
        <f>M28694</f>
        <v>0.70690599810316668</v>
      </c>
    </row>
    <row r="28695" spans="1:16" x14ac:dyDescent="0.25">
      <c r="A28695" s="5" t="s">
        <v>419</v>
      </c>
      <c r="B28695" s="1">
        <v>266.08390000000003</v>
      </c>
      <c r="C28695" s="1">
        <v>5.3291399999999998</v>
      </c>
      <c r="D28695" s="1">
        <v>33.404470000000003</v>
      </c>
      <c r="E28695" s="1">
        <v>101.4712</v>
      </c>
      <c r="F28695" s="1" t="s">
        <v>22</v>
      </c>
      <c r="G28695">
        <v>339.173</v>
      </c>
      <c r="H28695">
        <v>36.177</v>
      </c>
      <c r="I28695">
        <f t="shared" si="1344"/>
        <v>0.78450790599487585</v>
      </c>
      <c r="J28695">
        <f t="shared" si="1345"/>
        <v>0.14730740525748404</v>
      </c>
      <c r="L28695" s="7">
        <f>(ATANH(I28695^$U$2)^$U$5)</f>
        <v>7.6763526177921308E-3</v>
      </c>
      <c r="M28695">
        <f t="shared" si="1346"/>
        <v>0.70705783069739359</v>
      </c>
      <c r="O28695" s="7">
        <f>(ATANH(J28695^$T$2)^$T$5)</f>
        <v>0.10896661465886498</v>
      </c>
      <c r="P28695">
        <f>M28695</f>
        <v>0.70705783069739359</v>
      </c>
    </row>
    <row r="28696" spans="1:16" x14ac:dyDescent="0.25">
      <c r="A28696" s="5" t="s">
        <v>419</v>
      </c>
      <c r="B28696" s="1">
        <v>266.64089999999999</v>
      </c>
      <c r="C28696" s="1">
        <v>5.4291400000000003</v>
      </c>
      <c r="D28696" s="1">
        <v>34.028480000000002</v>
      </c>
      <c r="E28696" s="1">
        <v>101.777</v>
      </c>
      <c r="F28696" s="1" t="s">
        <v>22</v>
      </c>
      <c r="G28696">
        <v>339.173</v>
      </c>
      <c r="H28696">
        <v>36.177</v>
      </c>
      <c r="I28696">
        <f t="shared" si="1344"/>
        <v>0.78615013577142046</v>
      </c>
      <c r="J28696">
        <f t="shared" si="1345"/>
        <v>0.15007159244824061</v>
      </c>
      <c r="L28696" s="7">
        <f>(ATANH(I28696^$U$2)^$U$5)</f>
        <v>8.0052855258387883E-3</v>
      </c>
      <c r="M28696">
        <f t="shared" si="1346"/>
        <v>0.70720823767528651</v>
      </c>
      <c r="O28696" s="7">
        <f>(ATANH(J28696^$T$2)^$T$5)</f>
        <v>0.11138213736409944</v>
      </c>
      <c r="P28696">
        <f>M28696</f>
        <v>0.70720823767528651</v>
      </c>
    </row>
    <row r="28697" spans="1:16" x14ac:dyDescent="0.25">
      <c r="A28697" s="5" t="s">
        <v>419</v>
      </c>
      <c r="B28697" s="1">
        <v>267.19029999999998</v>
      </c>
      <c r="C28697" s="1">
        <v>5.5291399999999999</v>
      </c>
      <c r="D28697" s="1">
        <v>34.653309999999998</v>
      </c>
      <c r="E28697" s="1">
        <v>102.0812</v>
      </c>
      <c r="F28697" s="1" t="s">
        <v>22</v>
      </c>
      <c r="G28697">
        <v>339.173</v>
      </c>
      <c r="H28697">
        <v>36.177</v>
      </c>
      <c r="I28697">
        <f t="shared" si="1344"/>
        <v>0.78776995810397632</v>
      </c>
      <c r="J28697">
        <f t="shared" si="1345"/>
        <v>0.15283577963899717</v>
      </c>
      <c r="L28697" s="7">
        <f>(ATANH(I28697^$U$2)^$U$5)</f>
        <v>8.3428196996613163E-3</v>
      </c>
      <c r="M28697">
        <f t="shared" si="1346"/>
        <v>0.70735728176107882</v>
      </c>
      <c r="O28697" s="7">
        <f>(ATANH(J28697^$T$2)^$T$5)</f>
        <v>0.1138070455099779</v>
      </c>
      <c r="P28697">
        <f>M28697</f>
        <v>0.70735728176107882</v>
      </c>
    </row>
    <row r="28698" spans="1:16" x14ac:dyDescent="0.25">
      <c r="A28698" s="5" t="s">
        <v>419</v>
      </c>
      <c r="B28698" s="1">
        <v>267.73219999999998</v>
      </c>
      <c r="C28698" s="1">
        <v>5.6291399999999996</v>
      </c>
      <c r="D28698" s="1">
        <v>35.278979999999997</v>
      </c>
      <c r="E28698" s="1">
        <v>102.384</v>
      </c>
      <c r="F28698" s="1" t="s">
        <v>22</v>
      </c>
      <c r="G28698">
        <v>339.173</v>
      </c>
      <c r="H28698">
        <v>36.177</v>
      </c>
      <c r="I28698">
        <f t="shared" si="1344"/>
        <v>0.78936766782733292</v>
      </c>
      <c r="J28698">
        <f t="shared" si="1345"/>
        <v>0.15559996682975369</v>
      </c>
      <c r="L28698" s="7">
        <f>(ATANH(I28698^$U$2)^$U$5)</f>
        <v>8.6889630252010436E-3</v>
      </c>
      <c r="M28698">
        <f t="shared" si="1346"/>
        <v>0.70750507342060687</v>
      </c>
      <c r="O28698" s="7">
        <f>(ATANH(J28698^$T$2)^$T$5)</f>
        <v>0.11624128632426584</v>
      </c>
      <c r="P28698">
        <f>M28698</f>
        <v>0.70750507342060687</v>
      </c>
    </row>
    <row r="28699" spans="1:16" x14ac:dyDescent="0.25">
      <c r="A28699" s="5" t="s">
        <v>419</v>
      </c>
      <c r="B28699" s="1">
        <v>268.267</v>
      </c>
      <c r="C28699" s="1">
        <v>5.7291400000000001</v>
      </c>
      <c r="D28699" s="1">
        <v>35.905520000000003</v>
      </c>
      <c r="E28699" s="1">
        <v>102.6855</v>
      </c>
      <c r="F28699" s="1" t="s">
        <v>22</v>
      </c>
      <c r="G28699">
        <v>339.173</v>
      </c>
      <c r="H28699">
        <v>36.177</v>
      </c>
      <c r="I28699">
        <f t="shared" si="1344"/>
        <v>0.79094444428064736</v>
      </c>
      <c r="J28699">
        <f t="shared" si="1345"/>
        <v>0.15836415402051027</v>
      </c>
      <c r="L28699" s="7">
        <f>(ATANH(I28699^$U$2)^$U$5)</f>
        <v>9.0439202348089193E-3</v>
      </c>
      <c r="M28699">
        <f t="shared" si="1346"/>
        <v>0.70765167290565656</v>
      </c>
      <c r="O28699" s="7">
        <f>(ATANH(J28699^$T$2)^$T$5)</f>
        <v>0.1186848109349911</v>
      </c>
      <c r="P28699">
        <f>M28699</f>
        <v>0.70765167290565656</v>
      </c>
    </row>
    <row r="28700" spans="1:16" x14ac:dyDescent="0.25">
      <c r="A28700" s="5" t="s">
        <v>419</v>
      </c>
      <c r="B28700" s="1">
        <v>268.79480000000001</v>
      </c>
      <c r="C28700" s="1">
        <v>5.8291399999999998</v>
      </c>
      <c r="D28700" s="1">
        <v>36.532940000000004</v>
      </c>
      <c r="E28700" s="1">
        <v>102.9858</v>
      </c>
      <c r="F28700" s="1" t="s">
        <v>22</v>
      </c>
      <c r="G28700">
        <v>339.173</v>
      </c>
      <c r="H28700">
        <v>36.177</v>
      </c>
      <c r="I28700">
        <f t="shared" si="1344"/>
        <v>0.7925005822987089</v>
      </c>
      <c r="J28700">
        <f t="shared" si="1345"/>
        <v>0.16112834121126682</v>
      </c>
      <c r="L28700" s="7">
        <f>(ATANH(I28700^$U$2)^$U$5)</f>
        <v>9.4077104660044673E-3</v>
      </c>
      <c r="M28700">
        <f t="shared" si="1346"/>
        <v>0.70779713955867474</v>
      </c>
      <c r="O28700" s="7">
        <f>(ATANH(J28700^$T$2)^$T$5)</f>
        <v>0.12113757420143671</v>
      </c>
      <c r="P28700">
        <f>M28700</f>
        <v>0.70779713955867474</v>
      </c>
    </row>
    <row r="28701" spans="1:16" x14ac:dyDescent="0.25">
      <c r="A28701" s="5" t="s">
        <v>419</v>
      </c>
      <c r="B28701" s="1">
        <v>269.31580000000002</v>
      </c>
      <c r="C28701" s="1">
        <v>5.9291400000000003</v>
      </c>
      <c r="D28701" s="1">
        <v>37.161259999999999</v>
      </c>
      <c r="E28701" s="1">
        <v>103.285</v>
      </c>
      <c r="F28701" s="1" t="s">
        <v>22</v>
      </c>
      <c r="G28701">
        <v>339.173</v>
      </c>
      <c r="H28701">
        <v>36.177</v>
      </c>
      <c r="I28701">
        <f t="shared" si="1344"/>
        <v>0.79403667155109636</v>
      </c>
      <c r="J28701">
        <f t="shared" si="1345"/>
        <v>0.1638925284020234</v>
      </c>
      <c r="L28701" s="7">
        <f>(ATANH(I28701^$U$2)^$U$5)</f>
        <v>9.780421038064235E-3</v>
      </c>
      <c r="M28701">
        <f t="shared" si="1346"/>
        <v>0.70794153183612674</v>
      </c>
      <c r="O28701" s="7">
        <f>(ATANH(J28701^$T$2)^$T$5)</f>
        <v>0.12359953455673585</v>
      </c>
      <c r="P28701">
        <f>M28701</f>
        <v>0.70794153183612674</v>
      </c>
    </row>
    <row r="28702" spans="1:16" x14ac:dyDescent="0.25">
      <c r="A28702" s="5" t="s">
        <v>419</v>
      </c>
      <c r="B28702" s="1">
        <v>269.83030000000002</v>
      </c>
      <c r="C28702" s="1">
        <v>6.0291399999999999</v>
      </c>
      <c r="D28702" s="1">
        <v>37.790500000000002</v>
      </c>
      <c r="E28702" s="1">
        <v>103.58320000000001</v>
      </c>
      <c r="F28702" s="1" t="s">
        <v>22</v>
      </c>
      <c r="G28702">
        <v>339.173</v>
      </c>
      <c r="H28702">
        <v>36.177</v>
      </c>
      <c r="I28702">
        <f t="shared" si="1344"/>
        <v>0.79555359654217761</v>
      </c>
      <c r="J28702">
        <f t="shared" si="1345"/>
        <v>0.16665671559277995</v>
      </c>
      <c r="L28702" s="7">
        <f>(ATANH(I28702^$U$2)^$U$5)</f>
        <v>1.0162221157905165E-2</v>
      </c>
      <c r="M28702">
        <f t="shared" si="1346"/>
        <v>0.7080849073306289</v>
      </c>
      <c r="O28702" s="7">
        <f>(ATANH(J28702^$T$2)^$T$5)</f>
        <v>0.12607065386112978</v>
      </c>
      <c r="P28702">
        <f>M28702</f>
        <v>0.7080849073306289</v>
      </c>
    </row>
    <row r="28703" spans="1:16" x14ac:dyDescent="0.25">
      <c r="A28703" s="5" t="s">
        <v>419</v>
      </c>
      <c r="B28703" s="1">
        <v>270.33839999999998</v>
      </c>
      <c r="C28703" s="1">
        <v>6.1291399999999996</v>
      </c>
      <c r="D28703" s="1">
        <v>38.420670000000001</v>
      </c>
      <c r="E28703" s="1">
        <v>103.8806</v>
      </c>
      <c r="F28703" s="1" t="s">
        <v>22</v>
      </c>
      <c r="G28703">
        <v>339.173</v>
      </c>
      <c r="H28703">
        <v>36.177</v>
      </c>
      <c r="I28703">
        <f t="shared" si="1344"/>
        <v>0.79705165210674189</v>
      </c>
      <c r="J28703">
        <f t="shared" si="1345"/>
        <v>0.1694209027835365</v>
      </c>
      <c r="L28703" s="7">
        <f>(ATANH(I28703^$U$2)^$U$5)</f>
        <v>1.055314155348625E-2</v>
      </c>
      <c r="M28703">
        <f t="shared" si="1346"/>
        <v>0.70822737060666752</v>
      </c>
      <c r="O28703" s="7">
        <f>(ATANH(J28703^$T$2)^$T$5)</f>
        <v>0.12855089726504343</v>
      </c>
      <c r="P28703">
        <f>M28703</f>
        <v>0.70822737060666752</v>
      </c>
    </row>
    <row r="28704" spans="1:16" x14ac:dyDescent="0.25">
      <c r="A28704" s="5" t="s">
        <v>419</v>
      </c>
      <c r="B28704" s="1">
        <v>270.84030000000001</v>
      </c>
      <c r="C28704" s="1">
        <v>6.2291400000000001</v>
      </c>
      <c r="D28704" s="1">
        <v>39.0518</v>
      </c>
      <c r="E28704" s="1">
        <v>104.1772</v>
      </c>
      <c r="F28704" s="1" t="s">
        <v>22</v>
      </c>
      <c r="G28704">
        <v>339.173</v>
      </c>
      <c r="H28704">
        <v>36.177</v>
      </c>
      <c r="I28704">
        <f t="shared" si="1344"/>
        <v>0.79853142791436826</v>
      </c>
      <c r="J28704">
        <f t="shared" si="1345"/>
        <v>0.17218508997429308</v>
      </c>
      <c r="L28704" s="7">
        <f>(ATANH(I28704^$U$2)^$U$5)</f>
        <v>1.0953291147260628E-2</v>
      </c>
      <c r="M28704">
        <f t="shared" si="1346"/>
        <v>0.70836892942636198</v>
      </c>
      <c r="O28704" s="7">
        <f>(ATANH(J28704^$T$2)^$T$5)</f>
        <v>0.13104023308121407</v>
      </c>
      <c r="P28704">
        <f>M28704</f>
        <v>0.70836892942636198</v>
      </c>
    </row>
    <row r="28705" spans="1:16" x14ac:dyDescent="0.25">
      <c r="A28705" s="5" t="s">
        <v>419</v>
      </c>
      <c r="B28705" s="1">
        <v>271.33620000000002</v>
      </c>
      <c r="C28705" s="1">
        <v>6.3291399999999998</v>
      </c>
      <c r="D28705" s="1">
        <v>39.683909999999997</v>
      </c>
      <c r="E28705" s="1">
        <v>104.47320000000001</v>
      </c>
      <c r="F28705" s="1" t="s">
        <v>22</v>
      </c>
      <c r="G28705">
        <v>339.173</v>
      </c>
      <c r="H28705">
        <v>36.177</v>
      </c>
      <c r="I28705">
        <f t="shared" si="1344"/>
        <v>0.79999351363463489</v>
      </c>
      <c r="J28705">
        <f t="shared" si="1345"/>
        <v>0.1749492771650496</v>
      </c>
      <c r="L28705" s="7">
        <f>(ATANH(I28705^$U$2)^$U$5)</f>
        <v>1.1362787687454004E-2</v>
      </c>
      <c r="M28705">
        <f t="shared" si="1346"/>
        <v>0.70850968638319178</v>
      </c>
      <c r="O28705" s="7">
        <f>(ATANH(J28705^$T$2)^$T$5)</f>
        <v>0.13353863266517951</v>
      </c>
      <c r="P28705">
        <f>M28705</f>
        <v>0.70850968638319178</v>
      </c>
    </row>
    <row r="28706" spans="1:16" x14ac:dyDescent="0.25">
      <c r="A28706" s="5" t="s">
        <v>419</v>
      </c>
      <c r="B28706" s="1">
        <v>271.82619999999997</v>
      </c>
      <c r="C28706" s="1">
        <v>6.4291400000000003</v>
      </c>
      <c r="D28706" s="1">
        <v>40.317</v>
      </c>
      <c r="E28706" s="1">
        <v>104.76860000000001</v>
      </c>
      <c r="F28706" s="1" t="s">
        <v>22</v>
      </c>
      <c r="G28706">
        <v>339.173</v>
      </c>
      <c r="H28706">
        <v>36.177</v>
      </c>
      <c r="I28706">
        <f t="shared" si="1344"/>
        <v>0.80143820410233113</v>
      </c>
      <c r="J28706">
        <f t="shared" si="1345"/>
        <v>0.17771346435580618</v>
      </c>
      <c r="L28706" s="7">
        <f>(ATANH(I28706^$U$2)^$U$5)</f>
        <v>1.1781671660956389E-2</v>
      </c>
      <c r="M28706">
        <f t="shared" si="1346"/>
        <v>0.70864964800702845</v>
      </c>
      <c r="O28706" s="7">
        <f>(ATANH(J28706^$T$2)^$T$5)</f>
        <v>0.13604607030349564</v>
      </c>
      <c r="P28706">
        <f>M28706</f>
        <v>0.70864964800702845</v>
      </c>
    </row>
    <row r="28707" spans="1:16" x14ac:dyDescent="0.25">
      <c r="A28707" s="5" t="s">
        <v>419</v>
      </c>
      <c r="B28707" s="1">
        <v>272.31060000000002</v>
      </c>
      <c r="C28707" s="1">
        <v>6.5291399999999999</v>
      </c>
      <c r="D28707" s="1">
        <v>40.951099999999997</v>
      </c>
      <c r="E28707" s="1">
        <v>105.06359999999999</v>
      </c>
      <c r="F28707" s="1" t="s">
        <v>22</v>
      </c>
      <c r="G28707">
        <v>339.173</v>
      </c>
      <c r="H28707">
        <v>36.177</v>
      </c>
      <c r="I28707">
        <f t="shared" si="1344"/>
        <v>0.80286638382182551</v>
      </c>
      <c r="J28707">
        <f t="shared" si="1345"/>
        <v>0.18047765154656273</v>
      </c>
      <c r="L28707" s="7">
        <f>(ATANH(I28707^$U$2)^$U$5)</f>
        <v>1.2210162083271863E-2</v>
      </c>
      <c r="M28707">
        <f t="shared" si="1346"/>
        <v>0.70878891499594787</v>
      </c>
      <c r="O28707" s="7">
        <f>(ATANH(J28707^$T$2)^$T$5)</f>
        <v>0.13856252310911457</v>
      </c>
      <c r="P28707">
        <f>M28707</f>
        <v>0.70878891499594787</v>
      </c>
    </row>
    <row r="28708" spans="1:16" x14ac:dyDescent="0.25">
      <c r="A28708" s="5" t="s">
        <v>419</v>
      </c>
      <c r="B28708" s="1">
        <v>272.7894</v>
      </c>
      <c r="C28708" s="1">
        <v>6.6291399999999996</v>
      </c>
      <c r="D28708" s="1">
        <v>41.586219999999997</v>
      </c>
      <c r="E28708" s="1">
        <v>105.3583</v>
      </c>
      <c r="F28708" s="1" t="s">
        <v>22</v>
      </c>
      <c r="G28708">
        <v>339.173</v>
      </c>
      <c r="H28708">
        <v>36.177</v>
      </c>
      <c r="I28708">
        <f t="shared" si="1344"/>
        <v>0.80427805279311737</v>
      </c>
      <c r="J28708">
        <f t="shared" si="1345"/>
        <v>0.18324183873731928</v>
      </c>
      <c r="L28708" s="7">
        <f>(ATANH(I28708^$U$2)^$U$5)</f>
        <v>1.2648222285362439E-2</v>
      </c>
      <c r="M28708">
        <f t="shared" si="1346"/>
        <v>0.70892753966160826</v>
      </c>
      <c r="O28708" s="7">
        <f>(ATANH(J28708^$T$2)^$T$5)</f>
        <v>0.14108797092339942</v>
      </c>
      <c r="P28708">
        <f>M28708</f>
        <v>0.70892753966160826</v>
      </c>
    </row>
    <row r="28709" spans="1:16" x14ac:dyDescent="0.25">
      <c r="A28709" s="5" t="s">
        <v>419</v>
      </c>
      <c r="B28709" s="1">
        <v>273.26280000000003</v>
      </c>
      <c r="C28709" s="1">
        <v>6.7291400000000001</v>
      </c>
      <c r="D28709" s="1">
        <v>42.222380000000001</v>
      </c>
      <c r="E28709" s="1">
        <v>105.6528</v>
      </c>
      <c r="F28709" s="1" t="s">
        <v>22</v>
      </c>
      <c r="G28709">
        <v>339.173</v>
      </c>
      <c r="H28709">
        <v>36.177</v>
      </c>
      <c r="I28709">
        <f t="shared" si="1344"/>
        <v>0.80567380068578576</v>
      </c>
      <c r="J28709">
        <f t="shared" si="1345"/>
        <v>0.18600602592807586</v>
      </c>
      <c r="L28709" s="7">
        <f>(ATANH(I28709^$U$2)^$U$5)</f>
        <v>1.3095995366030932E-2</v>
      </c>
      <c r="M28709">
        <f t="shared" si="1346"/>
        <v>0.7090655735831275</v>
      </c>
      <c r="O28709" s="7">
        <f>(ATANH(J28709^$T$2)^$T$5)</f>
        <v>0.14362239622430534</v>
      </c>
      <c r="P28709">
        <f>M28709</f>
        <v>0.7090655735831275</v>
      </c>
    </row>
    <row r="28710" spans="1:16" x14ac:dyDescent="0.25">
      <c r="A28710" s="5" t="s">
        <v>419</v>
      </c>
      <c r="B28710" s="1">
        <v>273.73099999999999</v>
      </c>
      <c r="C28710" s="1">
        <v>6.8291399999999998</v>
      </c>
      <c r="D28710" s="1">
        <v>42.8596</v>
      </c>
      <c r="E28710" s="1">
        <v>105.947</v>
      </c>
      <c r="F28710" s="1" t="s">
        <v>22</v>
      </c>
      <c r="G28710">
        <v>339.173</v>
      </c>
      <c r="H28710">
        <v>36.177</v>
      </c>
      <c r="I28710">
        <f t="shared" si="1344"/>
        <v>0.80705421716940906</v>
      </c>
      <c r="J28710">
        <f t="shared" si="1345"/>
        <v>0.18877021311883241</v>
      </c>
      <c r="L28710" s="7">
        <f>(ATANH(I28710^$U$2)^$U$5)</f>
        <v>1.3553637097879609E-2</v>
      </c>
      <c r="M28710">
        <f t="shared" si="1346"/>
        <v>0.7092029743806193</v>
      </c>
      <c r="O28710" s="7">
        <f>(ATANH(J28710^$T$2)^$T$5)</f>
        <v>0.14616578404029038</v>
      </c>
      <c r="P28710">
        <f>M28710</f>
        <v>0.7092029743806193</v>
      </c>
    </row>
    <row r="28711" spans="1:16" x14ac:dyDescent="0.25">
      <c r="A28711" s="5" t="s">
        <v>419</v>
      </c>
      <c r="B28711" s="1">
        <v>274.19409999999999</v>
      </c>
      <c r="C28711" s="1">
        <v>6.9291400000000003</v>
      </c>
      <c r="D28711" s="1">
        <v>43.497880000000002</v>
      </c>
      <c r="E28711" s="1">
        <v>106.2413</v>
      </c>
      <c r="F28711" s="1" t="s">
        <v>22</v>
      </c>
      <c r="G28711">
        <v>339.173</v>
      </c>
      <c r="H28711">
        <v>36.177</v>
      </c>
      <c r="I28711">
        <f t="shared" si="1344"/>
        <v>0.80841959707877686</v>
      </c>
      <c r="J28711">
        <f t="shared" si="1345"/>
        <v>0.19153440030958899</v>
      </c>
      <c r="L28711" s="7">
        <f>(ATANH(I28711^$U$2)^$U$5)</f>
        <v>1.4021214301951048E-2</v>
      </c>
      <c r="M28711">
        <f t="shared" si="1346"/>
        <v>0.70933993256379491</v>
      </c>
      <c r="O28711" s="7">
        <f>(ATANH(J28711^$T$2)^$T$5)</f>
        <v>0.14871812186956437</v>
      </c>
      <c r="P28711">
        <f>M28711</f>
        <v>0.70933993256379491</v>
      </c>
    </row>
    <row r="28712" spans="1:16" x14ac:dyDescent="0.25">
      <c r="A28712" s="5" t="s">
        <v>419</v>
      </c>
      <c r="B28712" s="1">
        <v>274.65219999999999</v>
      </c>
      <c r="C28712" s="1">
        <v>7.0291399999999999</v>
      </c>
      <c r="D28712" s="1">
        <v>44.137259999999998</v>
      </c>
      <c r="E28712" s="1">
        <v>106.5356</v>
      </c>
      <c r="F28712" s="1" t="s">
        <v>22</v>
      </c>
      <c r="G28712">
        <v>339.173</v>
      </c>
      <c r="H28712">
        <v>36.177</v>
      </c>
      <c r="I28712">
        <f t="shared" si="1344"/>
        <v>0.80977023524867842</v>
      </c>
      <c r="J28712">
        <f t="shared" si="1345"/>
        <v>0.19429858750034554</v>
      </c>
      <c r="L28712" s="7">
        <f>(ATANH(I28712^$U$2)^$U$5)</f>
        <v>1.4498795176197163E-2</v>
      </c>
      <c r="M28712">
        <f t="shared" si="1346"/>
        <v>0.70947640451101934</v>
      </c>
      <c r="O28712" s="7">
        <f>(ATANH(J28712^$T$2)^$T$5)</f>
        <v>0.15127939960430986</v>
      </c>
      <c r="P28712">
        <f>M28712</f>
        <v>0.70947640451101934</v>
      </c>
    </row>
    <row r="28713" spans="1:16" x14ac:dyDescent="0.25">
      <c r="A28713" s="5" t="s">
        <v>419</v>
      </c>
      <c r="B28713" s="1">
        <v>275.10550000000001</v>
      </c>
      <c r="C28713" s="1">
        <v>7.1291399999999996</v>
      </c>
      <c r="D28713" s="1">
        <v>44.777729999999998</v>
      </c>
      <c r="E28713" s="1">
        <v>106.83</v>
      </c>
      <c r="F28713" s="1" t="s">
        <v>22</v>
      </c>
      <c r="G28713">
        <v>339.173</v>
      </c>
      <c r="H28713">
        <v>36.177</v>
      </c>
      <c r="I28713">
        <f t="shared" si="1344"/>
        <v>0.81110672134869233</v>
      </c>
      <c r="J28713">
        <f t="shared" si="1345"/>
        <v>0.19706277469110206</v>
      </c>
      <c r="L28713" s="7">
        <f>(ATANH(I28713^$U$2)^$U$5)</f>
        <v>1.4986558970502811E-2</v>
      </c>
      <c r="M28713">
        <f t="shared" si="1346"/>
        <v>0.70961243948367658</v>
      </c>
      <c r="O28713" s="7">
        <f>(ATANH(J28713^$T$2)^$T$5)</f>
        <v>0.15384960945954712</v>
      </c>
      <c r="P28713">
        <f>M28713</f>
        <v>0.70961243948367658</v>
      </c>
    </row>
    <row r="28714" spans="1:16" x14ac:dyDescent="0.25">
      <c r="A28714" s="5" t="s">
        <v>419</v>
      </c>
      <c r="B28714" s="1">
        <v>275.55399999999997</v>
      </c>
      <c r="C28714" s="1">
        <v>7.2291400000000001</v>
      </c>
      <c r="D28714" s="1">
        <v>45.419330000000002</v>
      </c>
      <c r="E28714" s="1">
        <v>107.1246</v>
      </c>
      <c r="F28714" s="1" t="s">
        <v>22</v>
      </c>
      <c r="G28714">
        <v>339.173</v>
      </c>
      <c r="H28714">
        <v>36.177</v>
      </c>
      <c r="I28714">
        <f t="shared" si="1344"/>
        <v>0.81242905537881838</v>
      </c>
      <c r="J28714">
        <f t="shared" si="1345"/>
        <v>0.19982696188185864</v>
      </c>
      <c r="L28714" s="7">
        <f>(ATANH(I28714^$U$2)^$U$5)</f>
        <v>1.5484475358405067E-2</v>
      </c>
      <c r="M28714">
        <f t="shared" si="1346"/>
        <v>0.70974808606339934</v>
      </c>
      <c r="O28714" s="7">
        <f>(ATANH(J28714^$T$2)^$T$5)</f>
        <v>0.15642874590633674</v>
      </c>
      <c r="P28714">
        <f>M28714</f>
        <v>0.70974808606339934</v>
      </c>
    </row>
    <row r="28715" spans="1:16" x14ac:dyDescent="0.25">
      <c r="A28715" s="5" t="s">
        <v>419</v>
      </c>
      <c r="B28715" s="1">
        <v>275.99790000000002</v>
      </c>
      <c r="C28715" s="1">
        <v>7.3291399999999998</v>
      </c>
      <c r="D28715" s="1">
        <v>46.062049999999999</v>
      </c>
      <c r="E28715" s="1">
        <v>107.4195</v>
      </c>
      <c r="F28715" s="1" t="s">
        <v>22</v>
      </c>
      <c r="G28715">
        <v>339.173</v>
      </c>
      <c r="H28715">
        <v>36.177</v>
      </c>
      <c r="I28715">
        <f t="shared" si="1344"/>
        <v>0.81373782700863573</v>
      </c>
      <c r="J28715">
        <f t="shared" si="1345"/>
        <v>0.20259114907261519</v>
      </c>
      <c r="L28715" s="7">
        <f>(ATANH(I28715^$U$2)^$U$5)</f>
        <v>1.5992735409368151E-2</v>
      </c>
      <c r="M28715">
        <f t="shared" si="1346"/>
        <v>0.70988339216201901</v>
      </c>
      <c r="O28715" s="7">
        <f>(ATANH(J28715^$T$2)^$T$5)</f>
        <v>0.15901680560904083</v>
      </c>
      <c r="P28715">
        <f>M28715</f>
        <v>0.70988339216201901</v>
      </c>
    </row>
    <row r="28716" spans="1:16" x14ac:dyDescent="0.25">
      <c r="A28716" s="5" t="s">
        <v>419</v>
      </c>
      <c r="B28716" s="1">
        <v>276.43720000000002</v>
      </c>
      <c r="C28716" s="1">
        <v>7.4291400000000003</v>
      </c>
      <c r="D28716" s="1">
        <v>46.705919999999999</v>
      </c>
      <c r="E28716" s="1">
        <v>107.71469999999999</v>
      </c>
      <c r="F28716" s="1" t="s">
        <v>22</v>
      </c>
      <c r="G28716">
        <v>339.173</v>
      </c>
      <c r="H28716">
        <v>36.177</v>
      </c>
      <c r="I28716">
        <f t="shared" si="1344"/>
        <v>0.81503303623814405</v>
      </c>
      <c r="J28716">
        <f t="shared" si="1345"/>
        <v>0.20535533626337177</v>
      </c>
      <c r="L28716" s="7">
        <f>(ATANH(I28716^$U$2)^$U$5)</f>
        <v>1.6511307760161447E-2</v>
      </c>
      <c r="M28716">
        <f t="shared" si="1346"/>
        <v>0.71001835939063673</v>
      </c>
      <c r="O28716" s="7">
        <f>(ATANH(J28716^$T$2)^$T$5)</f>
        <v>0.1616137873663866</v>
      </c>
      <c r="P28716">
        <f>M28716</f>
        <v>0.71001835939063673</v>
      </c>
    </row>
    <row r="28717" spans="1:16" x14ac:dyDescent="0.25">
      <c r="A28717" s="5" t="s">
        <v>419</v>
      </c>
      <c r="B28717" s="1">
        <v>276.87220000000002</v>
      </c>
      <c r="C28717" s="1">
        <v>7.5291399999999999</v>
      </c>
      <c r="D28717" s="1">
        <v>47.350960000000001</v>
      </c>
      <c r="E28717" s="1">
        <v>108.0104</v>
      </c>
      <c r="F28717" s="1" t="s">
        <v>22</v>
      </c>
      <c r="G28717">
        <v>339.173</v>
      </c>
      <c r="H28717">
        <v>36.177</v>
      </c>
      <c r="I28717">
        <f t="shared" si="1344"/>
        <v>0.8163155675717112</v>
      </c>
      <c r="J28717">
        <f t="shared" si="1345"/>
        <v>0.20811952345412832</v>
      </c>
      <c r="L28717" s="7">
        <f>(ATANH(I28717^$U$2)^$U$5)</f>
        <v>1.7040520684776312E-2</v>
      </c>
      <c r="M28717">
        <f t="shared" si="1346"/>
        <v>0.71015308030920765</v>
      </c>
      <c r="O28717" s="7">
        <f>(ATANH(J28717^$T$2)^$T$5)</f>
        <v>0.16421969205609502</v>
      </c>
      <c r="P28717">
        <f>M28717</f>
        <v>0.71015308030920765</v>
      </c>
    </row>
    <row r="28718" spans="1:16" x14ac:dyDescent="0.25">
      <c r="A28718" s="5" t="s">
        <v>419</v>
      </c>
      <c r="B28718" s="1">
        <v>277.30290000000002</v>
      </c>
      <c r="C28718" s="1">
        <v>7.6291399999999996</v>
      </c>
      <c r="D28718" s="1">
        <v>47.997169999999997</v>
      </c>
      <c r="E28718" s="1">
        <v>108.3066</v>
      </c>
      <c r="F28718" s="1" t="s">
        <v>22</v>
      </c>
      <c r="G28718">
        <v>339.173</v>
      </c>
      <c r="H28718">
        <v>36.177</v>
      </c>
      <c r="I28718">
        <f t="shared" si="1344"/>
        <v>0.81758542100933751</v>
      </c>
      <c r="J28718">
        <f t="shared" si="1345"/>
        <v>0.21088371064488487</v>
      </c>
      <c r="L28718" s="7">
        <f>(ATANH(I28718^$U$2)^$U$5)</f>
        <v>1.758035433803341E-2</v>
      </c>
      <c r="M28718">
        <f t="shared" si="1346"/>
        <v>0.71028755555033818</v>
      </c>
      <c r="O28718" s="7">
        <f>(ATANH(J28718^$T$2)^$T$5)</f>
        <v>0.1668345225828575</v>
      </c>
      <c r="P28718">
        <f>M28718</f>
        <v>0.71028755555033818</v>
      </c>
    </row>
    <row r="28719" spans="1:16" x14ac:dyDescent="0.25">
      <c r="A28719" s="5" t="s">
        <v>419</v>
      </c>
      <c r="B28719" s="1">
        <v>277.72930000000002</v>
      </c>
      <c r="C28719" s="1">
        <v>7.7291400000000001</v>
      </c>
      <c r="D28719" s="1">
        <v>48.644570000000002</v>
      </c>
      <c r="E28719" s="1">
        <v>108.60339999999999</v>
      </c>
      <c r="F28719" s="1" t="s">
        <v>22</v>
      </c>
      <c r="G28719">
        <v>339.173</v>
      </c>
      <c r="H28719">
        <v>36.177</v>
      </c>
      <c r="I28719">
        <f t="shared" si="1344"/>
        <v>0.81884259655102265</v>
      </c>
      <c r="J28719">
        <f t="shared" si="1345"/>
        <v>0.21364789783564145</v>
      </c>
      <c r="L28719" s="7">
        <f>(ATANH(I28719^$U$2)^$U$5)</f>
        <v>1.8130778781488294E-2</v>
      </c>
      <c r="M28719">
        <f t="shared" si="1346"/>
        <v>0.71042183090700317</v>
      </c>
      <c r="O28719" s="7">
        <f>(ATANH(J28719^$T$2)^$T$5)</f>
        <v>0.16945828382945907</v>
      </c>
      <c r="P28719">
        <f>M28719</f>
        <v>0.71042183090700317</v>
      </c>
    </row>
    <row r="28720" spans="1:16" x14ac:dyDescent="0.25">
      <c r="A28720" s="5" t="s">
        <v>419</v>
      </c>
      <c r="B28720" s="1">
        <v>278.15170000000001</v>
      </c>
      <c r="C28720" s="1">
        <v>7.8291399999999998</v>
      </c>
      <c r="D28720" s="1">
        <v>49.293170000000003</v>
      </c>
      <c r="E28720" s="1">
        <v>108.90089999999999</v>
      </c>
      <c r="F28720" s="1" t="s">
        <v>22</v>
      </c>
      <c r="G28720">
        <v>339.173</v>
      </c>
      <c r="H28720">
        <v>36.177</v>
      </c>
      <c r="I28720">
        <f t="shared" si="1344"/>
        <v>0.82008797870113481</v>
      </c>
      <c r="J28720">
        <f t="shared" si="1345"/>
        <v>0.21641208502639797</v>
      </c>
      <c r="L28720" s="7">
        <f>(ATANH(I28720^$U$2)^$U$5)</f>
        <v>1.8692158268633734E-2</v>
      </c>
      <c r="M28720">
        <f t="shared" si="1346"/>
        <v>0.71055595153855911</v>
      </c>
      <c r="O28720" s="7">
        <f>(ATANH(J28720^$T$2)^$T$5)</f>
        <v>0.17209098261086317</v>
      </c>
      <c r="P28720">
        <f>M28720</f>
        <v>0.71055595153855911</v>
      </c>
    </row>
    <row r="28721" spans="1:16" x14ac:dyDescent="0.25">
      <c r="A28721" s="5" t="s">
        <v>419</v>
      </c>
      <c r="B28721" s="1">
        <v>278.57</v>
      </c>
      <c r="C28721" s="1">
        <v>7.9291400000000003</v>
      </c>
      <c r="D28721" s="1">
        <v>49.942999999999998</v>
      </c>
      <c r="E28721" s="1">
        <v>109.1991</v>
      </c>
      <c r="F28721" s="1" t="s">
        <v>22</v>
      </c>
      <c r="G28721">
        <v>339.173</v>
      </c>
      <c r="H28721">
        <v>36.177</v>
      </c>
      <c r="I28721">
        <f t="shared" si="1344"/>
        <v>0.82132127262488464</v>
      </c>
      <c r="J28721">
        <f t="shared" si="1345"/>
        <v>0.21917627221715455</v>
      </c>
      <c r="L28721" s="7">
        <f>(ATANH(I28721^$U$2)^$U$5)</f>
        <v>1.9264338519997985E-2</v>
      </c>
      <c r="M28721">
        <f t="shared" si="1346"/>
        <v>0.71068991713131535</v>
      </c>
      <c r="O28721" s="7">
        <f>(ATANH(J28721^$T$2)^$T$5)</f>
        <v>0.17473262763108546</v>
      </c>
      <c r="P28721">
        <f>M28721</f>
        <v>0.71068991713131535</v>
      </c>
    </row>
    <row r="28722" spans="1:16" x14ac:dyDescent="0.25">
      <c r="A28722" s="5" t="s">
        <v>419</v>
      </c>
      <c r="B28722" s="1">
        <v>278.98439999999999</v>
      </c>
      <c r="C28722" s="1">
        <v>8.0291399999999999</v>
      </c>
      <c r="D28722" s="1">
        <v>50.594059999999999</v>
      </c>
      <c r="E28722" s="1">
        <v>109.49809999999999</v>
      </c>
      <c r="F28722" s="1" t="s">
        <v>22</v>
      </c>
      <c r="G28722">
        <v>339.173</v>
      </c>
      <c r="H28722">
        <v>36.177</v>
      </c>
      <c r="I28722">
        <f t="shared" si="1344"/>
        <v>0.82254306799185073</v>
      </c>
      <c r="J28722">
        <f t="shared" si="1345"/>
        <v>0.2219404594079111</v>
      </c>
      <c r="L28722" s="7">
        <f>(ATANH(I28722^$U$2)^$U$5)</f>
        <v>1.9847568019409151E-2</v>
      </c>
      <c r="M28722">
        <f t="shared" si="1346"/>
        <v>0.71082377206759828</v>
      </c>
      <c r="O28722" s="7">
        <f>(ATANH(J28722^$T$2)^$T$5)</f>
        <v>0.17738322944270088</v>
      </c>
      <c r="P28722">
        <f>M28722</f>
        <v>0.71082377206759828</v>
      </c>
    </row>
    <row r="28723" spans="1:16" x14ac:dyDescent="0.25">
      <c r="A28723" s="5" t="s">
        <v>419</v>
      </c>
      <c r="B28723" s="1">
        <v>279.39499999999998</v>
      </c>
      <c r="C28723" s="1">
        <v>8.1291399999999996</v>
      </c>
      <c r="D28723" s="1">
        <v>51.246369999999999</v>
      </c>
      <c r="E28723" s="1">
        <v>109.798</v>
      </c>
      <c r="F28723" s="1" t="s">
        <v>22</v>
      </c>
      <c r="G28723">
        <v>339.173</v>
      </c>
      <c r="H28723">
        <v>36.177</v>
      </c>
      <c r="I28723">
        <f t="shared" si="1344"/>
        <v>0.82375365963682246</v>
      </c>
      <c r="J28723">
        <f t="shared" si="1345"/>
        <v>0.22470464659866765</v>
      </c>
      <c r="L28723" s="7">
        <f>(ATANH(I28723^$U$2)^$U$5)</f>
        <v>2.0441970774906865E-2</v>
      </c>
      <c r="M28723">
        <f t="shared" si="1346"/>
        <v>0.71095756011125411</v>
      </c>
      <c r="O28723" s="7">
        <f>(ATANH(J28723^$T$2)^$T$5)</f>
        <v>0.18004280040883364</v>
      </c>
      <c r="P28723">
        <f>M28723</f>
        <v>0.71095756011125411</v>
      </c>
    </row>
    <row r="28724" spans="1:16" x14ac:dyDescent="0.25">
      <c r="A28724" s="5" t="s">
        <v>419</v>
      </c>
      <c r="B28724" s="1">
        <v>279.80180000000001</v>
      </c>
      <c r="C28724" s="1">
        <v>8.2291399999999992</v>
      </c>
      <c r="D28724" s="1">
        <v>51.899929999999998</v>
      </c>
      <c r="E28724" s="1">
        <v>110.0988</v>
      </c>
      <c r="F28724" s="1" t="s">
        <v>22</v>
      </c>
      <c r="G28724">
        <v>339.173</v>
      </c>
      <c r="H28724">
        <v>36.177</v>
      </c>
      <c r="I28724">
        <f t="shared" si="1344"/>
        <v>0.82495304755979992</v>
      </c>
      <c r="J28724">
        <f t="shared" si="1345"/>
        <v>0.2274688337894242</v>
      </c>
      <c r="L28724" s="7">
        <f>(ATANH(I28724^$U$2)^$U$5)</f>
        <v>2.1047526870865217E-2</v>
      </c>
      <c r="M28724">
        <f t="shared" si="1346"/>
        <v>0.71109128003623756</v>
      </c>
      <c r="O28724" s="7">
        <f>(ATANH(J28724^$T$2)^$T$5)</f>
        <v>0.18271135466749805</v>
      </c>
      <c r="P28724">
        <f>M28724</f>
        <v>0.71109128003623756</v>
      </c>
    </row>
    <row r="28725" spans="1:16" x14ac:dyDescent="0.25">
      <c r="A28725" s="5" t="s">
        <v>419</v>
      </c>
      <c r="B28725" s="1">
        <v>280.20490000000001</v>
      </c>
      <c r="C28725" s="1">
        <v>8.3291400000000007</v>
      </c>
      <c r="D28725" s="1">
        <v>52.554780000000001</v>
      </c>
      <c r="E28725" s="1">
        <v>110.40049999999999</v>
      </c>
      <c r="F28725" s="1" t="s">
        <v>22</v>
      </c>
      <c r="G28725">
        <v>339.173</v>
      </c>
      <c r="H28725">
        <v>36.177</v>
      </c>
      <c r="I28725">
        <f t="shared" si="1344"/>
        <v>0.82614152659557216</v>
      </c>
      <c r="J28725">
        <f t="shared" si="1345"/>
        <v>0.23023302098018081</v>
      </c>
      <c r="L28725" s="7">
        <f>(ATANH(I28725^$U$2)^$U$5)</f>
        <v>2.1664362239765891E-2</v>
      </c>
      <c r="M28725">
        <f t="shared" si="1346"/>
        <v>0.71122493063007342</v>
      </c>
      <c r="O28725" s="7">
        <f>(ATANH(J28725^$T$2)^$T$5)</f>
        <v>0.18538890809816089</v>
      </c>
      <c r="P28725">
        <f>M28725</f>
        <v>0.71122493063007342</v>
      </c>
    </row>
    <row r="28726" spans="1:16" x14ac:dyDescent="0.25">
      <c r="A28726" s="5" t="s">
        <v>419</v>
      </c>
      <c r="B28726" s="1">
        <v>280.6044</v>
      </c>
      <c r="C28726" s="1">
        <v>8.4291400000000003</v>
      </c>
      <c r="D28726" s="1">
        <v>53.210909999999998</v>
      </c>
      <c r="E28726" s="1">
        <v>110.7033</v>
      </c>
      <c r="F28726" s="1" t="s">
        <v>22</v>
      </c>
      <c r="G28726">
        <v>339.173</v>
      </c>
      <c r="H28726">
        <v>36.177</v>
      </c>
      <c r="I28726">
        <f t="shared" si="1344"/>
        <v>0.82731939157892875</v>
      </c>
      <c r="J28726">
        <f t="shared" si="1345"/>
        <v>0.23299720817093736</v>
      </c>
      <c r="L28726" s="7">
        <f>(ATANH(I28726^$U$2)^$U$5)</f>
        <v>2.2292610420930014E-2</v>
      </c>
      <c r="M28726">
        <f t="shared" si="1346"/>
        <v>0.71135859882723873</v>
      </c>
      <c r="O28726" s="7">
        <f>(ATANH(J28726^$T$2)^$T$5)</f>
        <v>0.18807547829041218</v>
      </c>
      <c r="P28726">
        <f>M28726</f>
        <v>0.71135859882723873</v>
      </c>
    </row>
    <row r="28727" spans="1:16" x14ac:dyDescent="0.25">
      <c r="A28727" s="5" t="s">
        <v>419</v>
      </c>
      <c r="B28727" s="1">
        <v>281.00040000000001</v>
      </c>
      <c r="C28727" s="1">
        <v>8.5291399999999999</v>
      </c>
      <c r="D28727" s="1">
        <v>53.86835</v>
      </c>
      <c r="E28727" s="1">
        <v>111.0072</v>
      </c>
      <c r="F28727" s="1" t="s">
        <v>22</v>
      </c>
      <c r="G28727">
        <v>339.173</v>
      </c>
      <c r="H28727">
        <v>36.177</v>
      </c>
      <c r="I28727">
        <f t="shared" si="1344"/>
        <v>0.82848693734465895</v>
      </c>
      <c r="J28727">
        <f t="shared" si="1345"/>
        <v>0.23576139536169388</v>
      </c>
      <c r="L28727" s="7">
        <f>(ATANH(I28727^$U$2)^$U$5)</f>
        <v>2.2932413085230866E-2</v>
      </c>
      <c r="M28727">
        <f t="shared" si="1346"/>
        <v>0.71149228251589336</v>
      </c>
      <c r="O28727" s="7">
        <f>(ATANH(J28727^$T$2)^$T$5)</f>
        <v>0.19077108451463168</v>
      </c>
      <c r="P28727">
        <f>M28727</f>
        <v>0.71149228251589336</v>
      </c>
    </row>
    <row r="28728" spans="1:16" x14ac:dyDescent="0.25">
      <c r="A28728" s="5" t="s">
        <v>419</v>
      </c>
      <c r="B28728" s="1">
        <v>281.3929</v>
      </c>
      <c r="C28728" s="1">
        <v>8.6291399999999996</v>
      </c>
      <c r="D28728" s="1">
        <v>54.527099999999997</v>
      </c>
      <c r="E28728" s="1">
        <v>111.31229999999999</v>
      </c>
      <c r="F28728" s="1" t="s">
        <v>22</v>
      </c>
      <c r="G28728">
        <v>339.173</v>
      </c>
      <c r="H28728">
        <v>36.177</v>
      </c>
      <c r="I28728">
        <f t="shared" si="1344"/>
        <v>0.82964416389276263</v>
      </c>
      <c r="J28728">
        <f t="shared" si="1345"/>
        <v>0.23852558255245043</v>
      </c>
      <c r="L28728" s="7">
        <f>(ATANH(I28728^$U$2)^$U$5)</f>
        <v>2.3583752406981927E-2</v>
      </c>
      <c r="M28728">
        <f t="shared" si="1346"/>
        <v>0.71162602336139213</v>
      </c>
      <c r="O28728" s="7">
        <f>(ATANH(J28728^$T$2)^$T$5)</f>
        <v>0.19347574769455547</v>
      </c>
      <c r="P28728">
        <f>M28728</f>
        <v>0.71162602336139213</v>
      </c>
    </row>
    <row r="28729" spans="1:16" x14ac:dyDescent="0.25">
      <c r="A28729" s="5" t="s">
        <v>419</v>
      </c>
      <c r="B28729" s="1">
        <v>281.78210000000001</v>
      </c>
      <c r="C28729" s="1">
        <v>8.7291399999999992</v>
      </c>
      <c r="D28729" s="1">
        <v>55.187179999999998</v>
      </c>
      <c r="E28729" s="1">
        <v>111.6186</v>
      </c>
      <c r="F28729" s="1" t="s">
        <v>22</v>
      </c>
      <c r="G28729">
        <v>339.173</v>
      </c>
      <c r="H28729">
        <v>36.177</v>
      </c>
      <c r="I28729">
        <f t="shared" si="1344"/>
        <v>0.83079166089281875</v>
      </c>
      <c r="J28729">
        <f t="shared" si="1345"/>
        <v>0.24128976974320698</v>
      </c>
      <c r="L28729" s="7">
        <f>(ATANH(I28729^$U$2)^$U$5)</f>
        <v>2.4246947122785596E-2</v>
      </c>
      <c r="M28729">
        <f t="shared" si="1346"/>
        <v>0.71175981882893125</v>
      </c>
      <c r="O28729" s="7">
        <f>(ATANH(J28729^$T$2)^$T$5)</f>
        <v>0.19618949038164468</v>
      </c>
      <c r="P28729">
        <f>M28729</f>
        <v>0.71175981882893125</v>
      </c>
    </row>
    <row r="28730" spans="1:16" x14ac:dyDescent="0.25">
      <c r="A28730" s="5" t="s">
        <v>419</v>
      </c>
      <c r="B28730" s="1">
        <v>282.16789999999997</v>
      </c>
      <c r="C28730" s="1">
        <v>8.8291400000000007</v>
      </c>
      <c r="D28730" s="1">
        <v>55.848599999999998</v>
      </c>
      <c r="E28730" s="1">
        <v>111.92610000000001</v>
      </c>
      <c r="F28730" s="1" t="s">
        <v>22</v>
      </c>
      <c r="G28730">
        <v>339.173</v>
      </c>
      <c r="H28730">
        <v>36.177</v>
      </c>
      <c r="I28730">
        <f t="shared" si="1344"/>
        <v>0.83192913351003761</v>
      </c>
      <c r="J28730">
        <f t="shared" si="1345"/>
        <v>0.24405395693396359</v>
      </c>
      <c r="L28730" s="7">
        <f>(ATANH(I28730^$U$2)^$U$5)</f>
        <v>2.4921811900530652E-2</v>
      </c>
      <c r="M28730">
        <f t="shared" si="1346"/>
        <v>0.71189366640505092</v>
      </c>
      <c r="O28730" s="7">
        <f>(ATANH(J28730^$T$2)^$T$5)</f>
        <v>0.19891233673117176</v>
      </c>
      <c r="P28730">
        <f>M28730</f>
        <v>0.71189366640505092</v>
      </c>
    </row>
    <row r="28731" spans="1:16" x14ac:dyDescent="0.25">
      <c r="A28731" s="5" t="s">
        <v>419</v>
      </c>
      <c r="B28731" s="1">
        <v>282.5505</v>
      </c>
      <c r="C28731" s="1">
        <v>8.9291400000000003</v>
      </c>
      <c r="D28731" s="1">
        <v>56.511380000000003</v>
      </c>
      <c r="E28731" s="1">
        <v>112.235</v>
      </c>
      <c r="F28731" s="1" t="s">
        <v>22</v>
      </c>
      <c r="G28731">
        <v>339.173</v>
      </c>
      <c r="H28731">
        <v>36.177</v>
      </c>
      <c r="I28731">
        <f t="shared" si="1344"/>
        <v>0.83305717141399815</v>
      </c>
      <c r="J28731">
        <f t="shared" si="1345"/>
        <v>0.24681814412472014</v>
      </c>
      <c r="L28731" s="7">
        <f>(ATANH(I28731^$U$2)^$U$5)</f>
        <v>2.5608680208030272E-2</v>
      </c>
      <c r="M28731">
        <f t="shared" si="1346"/>
        <v>0.71202765019377046</v>
      </c>
      <c r="O28731" s="7">
        <f>(ATANH(J28731^$T$2)^$T$5)</f>
        <v>0.20164431247994374</v>
      </c>
      <c r="P28731">
        <f>M28731</f>
        <v>0.71202765019377046</v>
      </c>
    </row>
    <row r="28732" spans="1:16" x14ac:dyDescent="0.25">
      <c r="A28732" s="5" t="s">
        <v>419</v>
      </c>
      <c r="B28732" s="1">
        <v>282.92989999999998</v>
      </c>
      <c r="C28732" s="1">
        <v>9.0291399999999999</v>
      </c>
      <c r="D28732" s="1">
        <v>57.175530000000002</v>
      </c>
      <c r="E28732" s="1">
        <v>112.54519999999999</v>
      </c>
      <c r="F28732" s="1" t="s">
        <v>22</v>
      </c>
      <c r="G28732">
        <v>339.173</v>
      </c>
      <c r="H28732">
        <v>36.177</v>
      </c>
      <c r="I28732">
        <f t="shared" si="1344"/>
        <v>0.83417577460470016</v>
      </c>
      <c r="J28732">
        <f t="shared" si="1345"/>
        <v>0.24958233131547669</v>
      </c>
      <c r="L28732" s="7">
        <f>(ATANH(I28732^$U$2)^$U$5)</f>
        <v>2.6307541246740007E-2</v>
      </c>
      <c r="M28732">
        <f t="shared" si="1346"/>
        <v>0.71216172366292152</v>
      </c>
      <c r="O28732" s="7">
        <f>(ATANH(J28732^$T$2)^$T$5)</f>
        <v>0.20438544492558519</v>
      </c>
      <c r="P28732">
        <f>M28732</f>
        <v>0.71216172366292152</v>
      </c>
    </row>
    <row r="28733" spans="1:16" x14ac:dyDescent="0.25">
      <c r="A28733" s="5" t="s">
        <v>419</v>
      </c>
      <c r="B28733" s="1">
        <v>283.30619999999999</v>
      </c>
      <c r="C28733" s="1">
        <v>9.1291399999999996</v>
      </c>
      <c r="D28733" s="1">
        <v>57.841070000000002</v>
      </c>
      <c r="E28733" s="1">
        <v>112.85680000000001</v>
      </c>
      <c r="F28733" s="1" t="s">
        <v>22</v>
      </c>
      <c r="G28733">
        <v>339.173</v>
      </c>
      <c r="H28733">
        <v>36.177</v>
      </c>
      <c r="I28733">
        <f t="shared" si="1344"/>
        <v>0.83528523791693321</v>
      </c>
      <c r="J28733">
        <f t="shared" si="1345"/>
        <v>0.25234651850623324</v>
      </c>
      <c r="L28733" s="7">
        <f>(ATANH(I28733^$U$2)^$U$5)</f>
        <v>2.701856747125788E-2</v>
      </c>
      <c r="M28733">
        <f t="shared" si="1346"/>
        <v>0.71229592690112764</v>
      </c>
      <c r="O28733" s="7">
        <f>(ATANH(J28733^$T$2)^$T$5)</f>
        <v>0.20713576290731414</v>
      </c>
      <c r="P28733">
        <f>M28733</f>
        <v>0.71229592690112764</v>
      </c>
    </row>
    <row r="28734" spans="1:16" x14ac:dyDescent="0.25">
      <c r="A28734" s="5" t="s">
        <v>419</v>
      </c>
      <c r="B28734" s="1">
        <v>283.67939999999999</v>
      </c>
      <c r="C28734" s="1">
        <v>9.2291399999999992</v>
      </c>
      <c r="D28734" s="1">
        <v>58.508000000000003</v>
      </c>
      <c r="E28734" s="1">
        <v>113.1699</v>
      </c>
      <c r="F28734" s="1" t="s">
        <v>22</v>
      </c>
      <c r="G28734">
        <v>339.173</v>
      </c>
      <c r="H28734">
        <v>36.177</v>
      </c>
      <c r="I28734">
        <f t="shared" si="1344"/>
        <v>0.83638556135069708</v>
      </c>
      <c r="J28734">
        <f t="shared" si="1345"/>
        <v>0.25511070569698979</v>
      </c>
      <c r="L28734" s="7">
        <f>(ATANH(I28734^$U$2)^$U$5)</f>
        <v>2.7741746306101114E-2</v>
      </c>
      <c r="M28734">
        <f t="shared" si="1346"/>
        <v>0.71243029941205049</v>
      </c>
      <c r="O28734" s="7">
        <f>(ATANH(J28734^$T$2)^$T$5)</f>
        <v>0.20989529678814209</v>
      </c>
      <c r="P28734">
        <f>M28734</f>
        <v>0.71243029941205049</v>
      </c>
    </row>
    <row r="28735" spans="1:16" x14ac:dyDescent="0.25">
      <c r="A28735" s="5" t="s">
        <v>419</v>
      </c>
      <c r="B28735" s="1">
        <v>284.0496</v>
      </c>
      <c r="C28735" s="1">
        <v>9.3291400000000007</v>
      </c>
      <c r="D28735" s="1">
        <v>59.176340000000003</v>
      </c>
      <c r="E28735" s="1">
        <v>113.4845</v>
      </c>
      <c r="F28735" s="1" t="s">
        <v>22</v>
      </c>
      <c r="G28735">
        <v>339.173</v>
      </c>
      <c r="H28735">
        <v>36.177</v>
      </c>
      <c r="I28735">
        <f t="shared" si="1344"/>
        <v>0.83747703974078125</v>
      </c>
      <c r="J28735">
        <f t="shared" si="1345"/>
        <v>0.2578748928877464</v>
      </c>
      <c r="L28735" s="7">
        <f>(ATANH(I28735^$U$2)^$U$5)</f>
        <v>2.847725836416375E-2</v>
      </c>
      <c r="M28735">
        <f t="shared" si="1346"/>
        <v>0.71256483742824794</v>
      </c>
      <c r="O28735" s="7">
        <f>(ATANH(J28735^$T$2)^$T$5)</f>
        <v>0.21266407843844035</v>
      </c>
      <c r="P28735">
        <f>M28735</f>
        <v>0.71256483742824794</v>
      </c>
    </row>
    <row r="28736" spans="1:16" x14ac:dyDescent="0.25">
      <c r="A28736" s="5" t="s">
        <v>419</v>
      </c>
      <c r="B28736" s="1">
        <v>284.41680000000002</v>
      </c>
      <c r="C28736" s="1">
        <v>9.4291400000000003</v>
      </c>
      <c r="D28736" s="1">
        <v>59.846110000000003</v>
      </c>
      <c r="E28736" s="1">
        <v>113.80070000000001</v>
      </c>
      <c r="F28736" s="1" t="s">
        <v>22</v>
      </c>
      <c r="G28736">
        <v>339.173</v>
      </c>
      <c r="H28736">
        <v>36.177</v>
      </c>
      <c r="I28736">
        <f t="shared" si="1344"/>
        <v>0.83855967308718571</v>
      </c>
      <c r="J28736">
        <f t="shared" si="1345"/>
        <v>0.26063908007850295</v>
      </c>
      <c r="L28736" s="7">
        <f>(ATANH(I28736^$U$2)^$U$5)</f>
        <v>2.9225090021143353E-2</v>
      </c>
      <c r="M28736">
        <f t="shared" si="1346"/>
        <v>0.712699579746505</v>
      </c>
      <c r="O28736" s="7">
        <f>(ATANH(J28736^$T$2)^$T$5)</f>
        <v>0.21544214122081509</v>
      </c>
      <c r="P28736">
        <f>M28736</f>
        <v>0.712699579746505</v>
      </c>
    </row>
    <row r="28737" spans="1:16" x14ac:dyDescent="0.25">
      <c r="A28737" s="5" t="s">
        <v>419</v>
      </c>
      <c r="B28737" s="1">
        <v>284.78109999999998</v>
      </c>
      <c r="C28737" s="1">
        <v>9.5291399999999999</v>
      </c>
      <c r="D28737" s="1">
        <v>60.517310000000002</v>
      </c>
      <c r="E28737" s="1">
        <v>114.11839999999999</v>
      </c>
      <c r="F28737" s="1" t="s">
        <v>22</v>
      </c>
      <c r="G28737">
        <v>339.173</v>
      </c>
      <c r="H28737">
        <v>36.177</v>
      </c>
      <c r="I28737">
        <f t="shared" si="1344"/>
        <v>0.83963375622469938</v>
      </c>
      <c r="J28737">
        <f t="shared" si="1345"/>
        <v>0.2634032672692595</v>
      </c>
      <c r="L28737" s="7">
        <f>(ATANH(I28737^$U$2)^$U$5)</f>
        <v>2.9985431101392044E-2</v>
      </c>
      <c r="M28737">
        <f t="shared" si="1346"/>
        <v>0.7128344798132773</v>
      </c>
      <c r="O28737" s="7">
        <f>(ATANH(J28737^$T$2)^$T$5)</f>
        <v>0.21822951997623707</v>
      </c>
      <c r="P28737">
        <f>M28737</f>
        <v>0.7128344798132773</v>
      </c>
    </row>
    <row r="28738" spans="1:16" x14ac:dyDescent="0.25">
      <c r="A28738" s="5" t="s">
        <v>419</v>
      </c>
      <c r="B28738" s="1">
        <v>285.14260000000002</v>
      </c>
      <c r="C28738" s="1">
        <v>9.6291399999999996</v>
      </c>
      <c r="D28738" s="1">
        <v>61.189959999999999</v>
      </c>
      <c r="E28738" s="1">
        <v>114.4378</v>
      </c>
      <c r="F28738" s="1" t="s">
        <v>22</v>
      </c>
      <c r="G28738">
        <v>339.173</v>
      </c>
      <c r="H28738">
        <v>36.177</v>
      </c>
      <c r="I28738">
        <f t="shared" ref="I28738:I28801" si="1347">B28738/G28738</f>
        <v>0.84069958398811229</v>
      </c>
      <c r="J28738">
        <f t="shared" ref="J28738:J28801" si="1348">C28738/H28738</f>
        <v>0.26616745446001605</v>
      </c>
      <c r="L28738" s="7">
        <f>(ATANH(I28738^$U$2)^$U$5)</f>
        <v>3.0758484143298525E-2</v>
      </c>
      <c r="M28738">
        <f t="shared" si="1346"/>
        <v>0.71296961841219875</v>
      </c>
      <c r="O28738" s="7">
        <f>(ATANH(J28738^$T$2)^$T$5)</f>
        <v>0.22102625101138176</v>
      </c>
      <c r="P28738">
        <f>M28738</f>
        <v>0.71296961841219875</v>
      </c>
    </row>
    <row r="28739" spans="1:16" x14ac:dyDescent="0.25">
      <c r="A28739" s="5" t="s">
        <v>419</v>
      </c>
      <c r="B28739" s="1">
        <v>285.50130000000001</v>
      </c>
      <c r="C28739" s="1">
        <v>9.7291399999999992</v>
      </c>
      <c r="D28739" s="1">
        <v>61.864069999999998</v>
      </c>
      <c r="E28739" s="1">
        <v>114.75879999999999</v>
      </c>
      <c r="F28739" s="1" t="s">
        <v>22</v>
      </c>
      <c r="G28739">
        <v>339.173</v>
      </c>
      <c r="H28739">
        <v>36.177</v>
      </c>
      <c r="I28739">
        <f t="shared" si="1347"/>
        <v>0.84175715637742399</v>
      </c>
      <c r="J28739">
        <f t="shared" si="1348"/>
        <v>0.26893164165077255</v>
      </c>
      <c r="L28739" s="7">
        <f>(ATANH(I28739^$U$2)^$U$5)</f>
        <v>3.1544243339768414E-2</v>
      </c>
      <c r="M28739">
        <f t="shared" si="1346"/>
        <v>0.71310494889532783</v>
      </c>
      <c r="O28739" s="7">
        <f>(ATANH(J28739^$T$2)^$T$5)</f>
        <v>0.22383237208712609</v>
      </c>
      <c r="P28739">
        <f>M28739</f>
        <v>0.71310494889532783</v>
      </c>
    </row>
    <row r="28740" spans="1:16" x14ac:dyDescent="0.25">
      <c r="A28740" s="5" t="s">
        <v>419</v>
      </c>
      <c r="B28740" s="1">
        <v>285.85730000000001</v>
      </c>
      <c r="C28740" s="1">
        <v>9.8291400000000007</v>
      </c>
      <c r="D28740" s="1">
        <v>62.539659999999998</v>
      </c>
      <c r="E28740" s="1">
        <v>115.08159999999999</v>
      </c>
      <c r="F28740" s="1" t="s">
        <v>22</v>
      </c>
      <c r="G28740">
        <v>339.173</v>
      </c>
      <c r="H28740">
        <v>36.177</v>
      </c>
      <c r="I28740">
        <f t="shared" si="1347"/>
        <v>0.84280676822742373</v>
      </c>
      <c r="J28740">
        <f t="shared" si="1348"/>
        <v>0.27169582884152915</v>
      </c>
      <c r="L28740" s="7">
        <f>(ATANH(I28740^$U$2)^$U$5)</f>
        <v>3.2342922577815902E-2</v>
      </c>
      <c r="M28740">
        <f t="shared" ref="M28740:M28803" si="1349">SQRT(LN(LN(E28740)^(1/$T$7)))</f>
        <v>0.71324055104623174</v>
      </c>
      <c r="O28740" s="7">
        <f>(ATANH(J28740^$T$2)^$T$5)</f>
        <v>0.22664792240816878</v>
      </c>
      <c r="P28740">
        <f>M28740</f>
        <v>0.71324055104623174</v>
      </c>
    </row>
    <row r="28741" spans="1:16" x14ac:dyDescent="0.25">
      <c r="A28741" s="5" t="s">
        <v>419</v>
      </c>
      <c r="B28741" s="1">
        <v>286.2106</v>
      </c>
      <c r="C28741" s="1">
        <v>9.9291400000000003</v>
      </c>
      <c r="D28741" s="1">
        <v>63.216740000000001</v>
      </c>
      <c r="E28741" s="1">
        <v>115.4062</v>
      </c>
      <c r="F28741" s="1" t="s">
        <v>22</v>
      </c>
      <c r="G28741">
        <v>339.173</v>
      </c>
      <c r="H28741">
        <v>36.177</v>
      </c>
      <c r="I28741">
        <f t="shared" si="1347"/>
        <v>0.84384841953811185</v>
      </c>
      <c r="J28741">
        <f t="shared" si="1348"/>
        <v>0.2744600160322857</v>
      </c>
      <c r="L28741" s="7">
        <f>(ATANH(I28741^$U$2)^$U$5)</f>
        <v>3.3154517479543885E-2</v>
      </c>
      <c r="M28741">
        <f t="shared" si="1349"/>
        <v>0.71337641990788159</v>
      </c>
      <c r="O28741" s="7">
        <f>(ATANH(J28741^$T$2)^$T$5)</f>
        <v>0.22947294261372697</v>
      </c>
      <c r="P28741">
        <f>M28741</f>
        <v>0.71337641990788159</v>
      </c>
    </row>
    <row r="28742" spans="1:16" x14ac:dyDescent="0.25">
      <c r="A28742" s="5" t="s">
        <v>419</v>
      </c>
      <c r="B28742" s="1">
        <v>286.56119999999999</v>
      </c>
      <c r="C28742" s="1">
        <v>10.02914</v>
      </c>
      <c r="D28742" s="1">
        <v>63.895319999999998</v>
      </c>
      <c r="E28742" s="1">
        <v>115.7325</v>
      </c>
      <c r="F28742" s="1" t="s">
        <v>22</v>
      </c>
      <c r="G28742">
        <v>339.173</v>
      </c>
      <c r="H28742">
        <v>36.177</v>
      </c>
      <c r="I28742">
        <f t="shared" si="1347"/>
        <v>0.84488211030948801</v>
      </c>
      <c r="J28742">
        <f t="shared" si="1348"/>
        <v>0.27722420322304225</v>
      </c>
      <c r="L28742" s="7">
        <f>(ATANH(I28742^$U$2)^$U$5)</f>
        <v>3.397901653473296E-2</v>
      </c>
      <c r="M28742">
        <f t="shared" si="1349"/>
        <v>0.71351250892289331</v>
      </c>
      <c r="O28742" s="7">
        <f>(ATANH(J28742^$T$2)^$T$5)</f>
        <v>0.2323074747692763</v>
      </c>
      <c r="P28742">
        <f>M28742</f>
        <v>0.71351250892289331</v>
      </c>
    </row>
    <row r="28743" spans="1:16" x14ac:dyDescent="0.25">
      <c r="A28743" s="5" t="s">
        <v>419</v>
      </c>
      <c r="B28743" s="1">
        <v>286.9092</v>
      </c>
      <c r="C28743" s="1">
        <v>10.12914</v>
      </c>
      <c r="D28743" s="1">
        <v>64.575419999999994</v>
      </c>
      <c r="E28743" s="1">
        <v>116.0607</v>
      </c>
      <c r="F28743" s="1" t="s">
        <v>22</v>
      </c>
      <c r="G28743">
        <v>339.173</v>
      </c>
      <c r="H28743">
        <v>36.177</v>
      </c>
      <c r="I28743">
        <f t="shared" si="1347"/>
        <v>0.84590813537634191</v>
      </c>
      <c r="J28743">
        <f t="shared" si="1348"/>
        <v>0.2799883904137988</v>
      </c>
      <c r="L28743" s="7">
        <f>(ATANH(I28743^$U$2)^$U$5)</f>
        <v>3.4816644458746618E-2</v>
      </c>
      <c r="M28743">
        <f t="shared" si="1349"/>
        <v>0.71364889661017883</v>
      </c>
      <c r="O28743" s="7">
        <f>(ATANH(J28743^$T$2)^$T$5)</f>
        <v>0.23515156235929946</v>
      </c>
      <c r="P28743">
        <f>M28743</f>
        <v>0.71364889661017883</v>
      </c>
    </row>
    <row r="28744" spans="1:16" x14ac:dyDescent="0.25">
      <c r="A28744" s="5" t="s">
        <v>419</v>
      </c>
      <c r="B28744" s="1">
        <v>287.25470000000001</v>
      </c>
      <c r="C28744" s="1">
        <v>10.229139999999999</v>
      </c>
      <c r="D28744" s="1">
        <v>65.257050000000007</v>
      </c>
      <c r="E28744" s="1">
        <v>116.3908</v>
      </c>
      <c r="F28744" s="1" t="s">
        <v>22</v>
      </c>
      <c r="G28744">
        <v>339.173</v>
      </c>
      <c r="H28744">
        <v>36.177</v>
      </c>
      <c r="I28744">
        <f t="shared" si="1347"/>
        <v>0.84692678957346257</v>
      </c>
      <c r="J28744">
        <f t="shared" si="1348"/>
        <v>0.28275257760455536</v>
      </c>
      <c r="L28744" s="7">
        <f>(ATANH(I28744^$U$2)^$U$5)</f>
        <v>3.5667641168792341E-2</v>
      </c>
      <c r="M28744">
        <f t="shared" si="1349"/>
        <v>0.71378557765556228</v>
      </c>
      <c r="O28744" s="7">
        <f>(ATANH(J28744^$T$2)^$T$5)</f>
        <v>0.23800525028101011</v>
      </c>
      <c r="P28744">
        <f>M28744</f>
        <v>0.71378557765556228</v>
      </c>
    </row>
    <row r="28745" spans="1:16" x14ac:dyDescent="0.25">
      <c r="A28745" s="5" t="s">
        <v>419</v>
      </c>
      <c r="B28745" s="1">
        <v>287.5976</v>
      </c>
      <c r="C28745" s="1">
        <v>10.329140000000001</v>
      </c>
      <c r="D28745" s="1">
        <v>65.940219999999997</v>
      </c>
      <c r="E28745" s="1">
        <v>116.7227</v>
      </c>
      <c r="F28745" s="1" t="s">
        <v>22</v>
      </c>
      <c r="G28745">
        <v>339.173</v>
      </c>
      <c r="H28745">
        <v>36.177</v>
      </c>
      <c r="I28745">
        <f t="shared" si="1347"/>
        <v>0.84793777806606063</v>
      </c>
      <c r="J28745">
        <f t="shared" si="1348"/>
        <v>0.28551676479531196</v>
      </c>
      <c r="L28745" s="7">
        <f>(ATANH(I28745^$U$2)^$U$5)</f>
        <v>3.653175270928067E-2</v>
      </c>
      <c r="M28745">
        <f t="shared" si="1349"/>
        <v>0.71392250559662229</v>
      </c>
      <c r="O28745" s="7">
        <f>(ATANH(J28745^$T$2)^$T$5)</f>
        <v>0.24086858483902474</v>
      </c>
      <c r="P28745">
        <f>M28745</f>
        <v>0.71392250559662229</v>
      </c>
    </row>
    <row r="28746" spans="1:16" x14ac:dyDescent="0.25">
      <c r="A28746" s="5" t="s">
        <v>419</v>
      </c>
      <c r="B28746" s="1">
        <v>287.93810000000002</v>
      </c>
      <c r="C28746" s="1">
        <v>10.42914</v>
      </c>
      <c r="D28746" s="1">
        <v>66.624939999999995</v>
      </c>
      <c r="E28746" s="1">
        <v>117.05670000000001</v>
      </c>
      <c r="F28746" s="1" t="s">
        <v>22</v>
      </c>
      <c r="G28746">
        <v>339.173</v>
      </c>
      <c r="H28746">
        <v>36.177</v>
      </c>
      <c r="I28746">
        <f t="shared" si="1347"/>
        <v>0.84894169052371504</v>
      </c>
      <c r="J28746">
        <f t="shared" si="1348"/>
        <v>0.28828095198606851</v>
      </c>
      <c r="L28746" s="7">
        <f>(ATANH(I28746^$U$2)^$U$5)</f>
        <v>3.7409477255859032E-2</v>
      </c>
      <c r="M28746">
        <f t="shared" si="1349"/>
        <v>0.71405979872692082</v>
      </c>
      <c r="O28746" s="7">
        <f>(ATANH(J28746^$T$2)^$T$5)</f>
        <v>0.24374161374095296</v>
      </c>
      <c r="P28746">
        <f>M28746</f>
        <v>0.71405979872692082</v>
      </c>
    </row>
    <row r="28747" spans="1:16" x14ac:dyDescent="0.25">
      <c r="A28747" s="5" t="s">
        <v>419</v>
      </c>
      <c r="B28747" s="1">
        <v>288.27609999999999</v>
      </c>
      <c r="C28747" s="1">
        <v>10.52914</v>
      </c>
      <c r="D28747" s="1">
        <v>67.311239999999998</v>
      </c>
      <c r="E28747" s="1">
        <v>117.3926</v>
      </c>
      <c r="F28747" s="1" t="s">
        <v>22</v>
      </c>
      <c r="G28747">
        <v>339.173</v>
      </c>
      <c r="H28747">
        <v>36.177</v>
      </c>
      <c r="I28747">
        <f t="shared" si="1347"/>
        <v>0.84993823211163622</v>
      </c>
      <c r="J28747">
        <f t="shared" si="1348"/>
        <v>0.29104513917682506</v>
      </c>
      <c r="L28747" s="7">
        <f>(ATANH(I28747^$U$2)^$U$5)</f>
        <v>3.8300553086268521E-2</v>
      </c>
      <c r="M28747">
        <f t="shared" si="1349"/>
        <v>0.71419736916912124</v>
      </c>
      <c r="O28747" s="7">
        <f>(ATANH(J28747^$T$2)^$T$5)</f>
        <v>0.24662438609388257</v>
      </c>
      <c r="P28747">
        <f>M28747</f>
        <v>0.71419736916912124</v>
      </c>
    </row>
    <row r="28748" spans="1:16" x14ac:dyDescent="0.25">
      <c r="A28748" s="5" t="s">
        <v>419</v>
      </c>
      <c r="B28748" s="1">
        <v>288.61180000000002</v>
      </c>
      <c r="C28748" s="1">
        <v>10.62914</v>
      </c>
      <c r="D28748" s="1">
        <v>67.999120000000005</v>
      </c>
      <c r="E28748" s="1">
        <v>117.73050000000001</v>
      </c>
      <c r="F28748" s="1" t="s">
        <v>22</v>
      </c>
      <c r="G28748">
        <v>339.173</v>
      </c>
      <c r="H28748">
        <v>36.177</v>
      </c>
      <c r="I28748">
        <f t="shared" si="1347"/>
        <v>0.85092799249940299</v>
      </c>
      <c r="J28748">
        <f t="shared" si="1348"/>
        <v>0.29380932636758161</v>
      </c>
      <c r="L28748" s="7">
        <f>(ATANH(I28748^$U$2)^$U$5)</f>
        <v>3.9205505831398993E-2</v>
      </c>
      <c r="M28748">
        <f t="shared" si="1349"/>
        <v>0.71433525247216512</v>
      </c>
      <c r="O28748" s="7">
        <f>(ATANH(J28748^$T$2)^$T$5)</f>
        <v>0.24951695240173294</v>
      </c>
      <c r="P28748">
        <f>M28748</f>
        <v>0.71433525247216512</v>
      </c>
    </row>
    <row r="28749" spans="1:16" x14ac:dyDescent="0.25">
      <c r="A28749" s="5" t="s">
        <v>419</v>
      </c>
      <c r="B28749" s="1">
        <v>288.94510000000002</v>
      </c>
      <c r="C28749" s="1">
        <v>10.729139999999999</v>
      </c>
      <c r="D28749" s="1">
        <v>68.688590000000005</v>
      </c>
      <c r="E28749" s="1">
        <v>118.0705</v>
      </c>
      <c r="F28749" s="1" t="s">
        <v>22</v>
      </c>
      <c r="G28749">
        <v>339.173</v>
      </c>
      <c r="H28749">
        <v>36.177</v>
      </c>
      <c r="I28749">
        <f t="shared" si="1347"/>
        <v>0.85191067685222588</v>
      </c>
      <c r="J28749">
        <f t="shared" si="1348"/>
        <v>0.29657351355833816</v>
      </c>
      <c r="L28749" s="7">
        <f>(ATANH(I28749^$U$2)^$U$5)</f>
        <v>4.0124066667157322E-2</v>
      </c>
      <c r="M28749">
        <f t="shared" si="1349"/>
        <v>0.71447348361988505</v>
      </c>
      <c r="O28749" s="7">
        <f>(ATANH(J28749^$T$2)^$T$5)</f>
        <v>0.25241936456345904</v>
      </c>
      <c r="P28749">
        <f>M28749</f>
        <v>0.71447348361988505</v>
      </c>
    </row>
    <row r="28750" spans="1:16" x14ac:dyDescent="0.25">
      <c r="A28750" s="5" t="s">
        <v>419</v>
      </c>
      <c r="B28750" s="1">
        <v>289.27609999999999</v>
      </c>
      <c r="C28750" s="1">
        <v>10.829140000000001</v>
      </c>
      <c r="D28750" s="1">
        <v>69.379679999999993</v>
      </c>
      <c r="E28750" s="1">
        <v>118.4126</v>
      </c>
      <c r="F28750" s="1" t="s">
        <v>22</v>
      </c>
      <c r="G28750">
        <v>339.173</v>
      </c>
      <c r="H28750">
        <v>36.177</v>
      </c>
      <c r="I28750">
        <f t="shared" si="1347"/>
        <v>0.85288658000489426</v>
      </c>
      <c r="J28750">
        <f t="shared" si="1348"/>
        <v>0.29933770074909477</v>
      </c>
      <c r="L28750" s="7">
        <f>(ATANH(I28750^$U$2)^$U$5)</f>
        <v>4.105650557164664E-2</v>
      </c>
      <c r="M28750">
        <f t="shared" si="1349"/>
        <v>0.7146120566004146</v>
      </c>
      <c r="O28750" s="7">
        <f>(ATANH(J28750^$T$2)^$T$5)</f>
        <v>0.25533167587208283</v>
      </c>
      <c r="P28750">
        <f>M28750</f>
        <v>0.7146120566004146</v>
      </c>
    </row>
    <row r="28751" spans="1:16" x14ac:dyDescent="0.25">
      <c r="A28751" s="5" t="s">
        <v>419</v>
      </c>
      <c r="B28751" s="1">
        <v>289.60480000000001</v>
      </c>
      <c r="C28751" s="1">
        <v>10.92914</v>
      </c>
      <c r="D28751" s="1">
        <v>70.072379999999995</v>
      </c>
      <c r="E28751" s="1">
        <v>118.7568</v>
      </c>
      <c r="F28751" s="1" t="s">
        <v>22</v>
      </c>
      <c r="G28751">
        <v>339.173</v>
      </c>
      <c r="H28751">
        <v>36.177</v>
      </c>
      <c r="I28751">
        <f t="shared" si="1347"/>
        <v>0.85385570195740823</v>
      </c>
      <c r="J28751">
        <f t="shared" si="1348"/>
        <v>0.30210188793985132</v>
      </c>
      <c r="L28751" s="7">
        <f>(ATANH(I28751^$U$2)^$U$5)</f>
        <v>4.2002819639162033E-2</v>
      </c>
      <c r="M28751">
        <f t="shared" si="1349"/>
        <v>0.71475096543728978</v>
      </c>
      <c r="O28751" s="7">
        <f>(ATANH(J28751^$T$2)^$T$5)</f>
        <v>0.25825394101453386</v>
      </c>
      <c r="P28751">
        <f>M28751</f>
        <v>0.71475096543728978</v>
      </c>
    </row>
    <row r="28752" spans="1:16" x14ac:dyDescent="0.25">
      <c r="A28752" s="5" t="s">
        <v>419</v>
      </c>
      <c r="B28752" s="1">
        <v>289.93130000000002</v>
      </c>
      <c r="C28752" s="1">
        <v>11.02914</v>
      </c>
      <c r="D28752" s="1">
        <v>70.766729999999995</v>
      </c>
      <c r="E28752" s="1">
        <v>119.1032</v>
      </c>
      <c r="F28752" s="1" t="s">
        <v>22</v>
      </c>
      <c r="G28752">
        <v>339.173</v>
      </c>
      <c r="H28752">
        <v>36.177</v>
      </c>
      <c r="I28752">
        <f t="shared" si="1347"/>
        <v>0.85481833754455694</v>
      </c>
      <c r="J28752">
        <f t="shared" si="1348"/>
        <v>0.30486607513060787</v>
      </c>
      <c r="L28752" s="7">
        <f>(ATANH(I28752^$U$2)^$U$5)</f>
        <v>4.2963296902101641E-2</v>
      </c>
      <c r="M28752">
        <f t="shared" si="1349"/>
        <v>0.71489024432267301</v>
      </c>
      <c r="O28752" s="7">
        <f>(ATANH(J28752^$T$2)^$T$5)</f>
        <v>0.26118621607228443</v>
      </c>
      <c r="P28752">
        <f>M28752</f>
        <v>0.71489024432267301</v>
      </c>
    </row>
    <row r="28753" spans="1:16" x14ac:dyDescent="0.25">
      <c r="A28753" s="5" t="s">
        <v>419</v>
      </c>
      <c r="B28753" s="1">
        <v>290.25560000000002</v>
      </c>
      <c r="C28753" s="1">
        <v>11.12914</v>
      </c>
      <c r="D28753" s="1">
        <v>71.462720000000004</v>
      </c>
      <c r="E28753" s="1">
        <v>119.4517</v>
      </c>
      <c r="F28753" s="1" t="s">
        <v>22</v>
      </c>
      <c r="G28753">
        <v>339.173</v>
      </c>
      <c r="H28753">
        <v>36.177</v>
      </c>
      <c r="I28753">
        <f t="shared" si="1347"/>
        <v>0.85577448676634049</v>
      </c>
      <c r="J28753">
        <f t="shared" si="1348"/>
        <v>0.30763026232136437</v>
      </c>
      <c r="L28753" s="7">
        <f>(ATANH(I28753^$U$2)^$U$5)</f>
        <v>4.39379407469591E-2</v>
      </c>
      <c r="M28753">
        <f t="shared" si="1349"/>
        <v>0.71502984692028693</v>
      </c>
      <c r="O28753" s="7">
        <f>(ATANH(J28753^$T$2)^$T$5)</f>
        <v>0.26412855852275996</v>
      </c>
      <c r="P28753">
        <f>M28753</f>
        <v>0.71502984692028693</v>
      </c>
    </row>
    <row r="28754" spans="1:16" x14ac:dyDescent="0.25">
      <c r="A28754" s="5" t="s">
        <v>419</v>
      </c>
      <c r="B28754" s="1">
        <v>290.57769999999999</v>
      </c>
      <c r="C28754" s="1">
        <v>11.229139999999999</v>
      </c>
      <c r="D28754" s="1">
        <v>72.160380000000004</v>
      </c>
      <c r="E28754" s="1">
        <v>119.80249999999999</v>
      </c>
      <c r="F28754" s="1" t="s">
        <v>22</v>
      </c>
      <c r="G28754">
        <v>339.173</v>
      </c>
      <c r="H28754">
        <v>36.177</v>
      </c>
      <c r="I28754">
        <f t="shared" si="1347"/>
        <v>0.85672414962275889</v>
      </c>
      <c r="J28754">
        <f t="shared" si="1348"/>
        <v>0.31039444951212092</v>
      </c>
      <c r="L28754" s="7">
        <f>(ATANH(I28754^$U$2)^$U$5)</f>
        <v>4.4926748443867827E-2</v>
      </c>
      <c r="M28754">
        <f t="shared" si="1349"/>
        <v>0.71516984703064346</v>
      </c>
      <c r="O28754" s="7">
        <f>(ATANH(J28754^$T$2)^$T$5)</f>
        <v>0.26708102724151439</v>
      </c>
      <c r="P28754">
        <f>M28754</f>
        <v>0.71516984703064346</v>
      </c>
    </row>
    <row r="28755" spans="1:16" x14ac:dyDescent="0.25">
      <c r="A28755" s="5" t="s">
        <v>419</v>
      </c>
      <c r="B28755" s="1">
        <v>290.89769999999999</v>
      </c>
      <c r="C28755" s="1">
        <v>11.329140000000001</v>
      </c>
      <c r="D28755" s="1">
        <v>72.859710000000007</v>
      </c>
      <c r="E28755" s="1">
        <v>120.1555</v>
      </c>
      <c r="F28755" s="1" t="s">
        <v>22</v>
      </c>
      <c r="G28755">
        <v>339.173</v>
      </c>
      <c r="H28755">
        <v>36.177</v>
      </c>
      <c r="I28755">
        <f t="shared" si="1347"/>
        <v>0.85766762094860138</v>
      </c>
      <c r="J28755">
        <f t="shared" si="1348"/>
        <v>0.31315863670287752</v>
      </c>
      <c r="L28755" s="7">
        <f>(ATANH(I28755^$U$2)^$U$5)</f>
        <v>4.593002786368737E-2</v>
      </c>
      <c r="M28755">
        <f t="shared" si="1349"/>
        <v>0.71531019824224285</v>
      </c>
      <c r="O28755" s="7">
        <f>(ATANH(J28755^$T$2)^$T$5)</f>
        <v>0.27004368250515431</v>
      </c>
      <c r="P28755">
        <f>M28755</f>
        <v>0.71531019824224285</v>
      </c>
    </row>
    <row r="28756" spans="1:16" x14ac:dyDescent="0.25">
      <c r="A28756" s="5" t="s">
        <v>419</v>
      </c>
      <c r="B28756" s="1">
        <v>291.21559999999999</v>
      </c>
      <c r="C28756" s="1">
        <v>11.42914</v>
      </c>
      <c r="D28756" s="1">
        <v>73.560739999999996</v>
      </c>
      <c r="E28756" s="1">
        <v>120.51090000000001</v>
      </c>
      <c r="F28756" s="1" t="s">
        <v>22</v>
      </c>
      <c r="G28756">
        <v>339.173</v>
      </c>
      <c r="H28756">
        <v>36.177</v>
      </c>
      <c r="I28756">
        <f t="shared" si="1347"/>
        <v>0.85860490074386819</v>
      </c>
      <c r="J28756">
        <f t="shared" si="1348"/>
        <v>0.31592282389363407</v>
      </c>
      <c r="L28756" s="7">
        <f>(ATANH(I28756^$U$2)^$U$5)</f>
        <v>4.6947783722002125E-2</v>
      </c>
      <c r="M28756">
        <f t="shared" si="1349"/>
        <v>0.71545097338584118</v>
      </c>
      <c r="O28756" s="7">
        <f>(ATANH(J28756^$T$2)^$T$5)</f>
        <v>0.27301658599500173</v>
      </c>
      <c r="P28756">
        <f>M28756</f>
        <v>0.71545097338584118</v>
      </c>
    </row>
    <row r="28757" spans="1:16" x14ac:dyDescent="0.25">
      <c r="A28757" s="5" t="s">
        <v>419</v>
      </c>
      <c r="B28757" s="1">
        <v>291.53140000000002</v>
      </c>
      <c r="C28757" s="1">
        <v>11.52914</v>
      </c>
      <c r="D28757" s="1">
        <v>74.263469999999998</v>
      </c>
      <c r="E28757" s="1">
        <v>120.8685</v>
      </c>
      <c r="F28757" s="1" t="s">
        <v>22</v>
      </c>
      <c r="G28757">
        <v>339.173</v>
      </c>
      <c r="H28757">
        <v>36.177</v>
      </c>
      <c r="I28757">
        <f t="shared" si="1347"/>
        <v>0.8595359890085591</v>
      </c>
      <c r="J28757">
        <f t="shared" si="1348"/>
        <v>0.31868701108439063</v>
      </c>
      <c r="L28757" s="7">
        <f>(ATANH(I28757^$U$2)^$U$5)</f>
        <v>4.7980014820189383E-2</v>
      </c>
      <c r="M28757">
        <f t="shared" si="1349"/>
        <v>0.71559208659046891</v>
      </c>
      <c r="O28757" s="7">
        <f>(ATANH(J28757^$T$2)^$T$5)</f>
        <v>0.27599980080148634</v>
      </c>
      <c r="P28757">
        <f>M28757</f>
        <v>0.71559208659046891</v>
      </c>
    </row>
    <row r="28758" spans="1:16" x14ac:dyDescent="0.25">
      <c r="A28758" s="5" t="s">
        <v>419</v>
      </c>
      <c r="B28758" s="1">
        <v>291.84519999999998</v>
      </c>
      <c r="C28758" s="1">
        <v>11.62914</v>
      </c>
      <c r="D28758" s="1">
        <v>74.967920000000007</v>
      </c>
      <c r="E28758" s="1">
        <v>121.2286</v>
      </c>
      <c r="F28758" s="1" t="s">
        <v>22</v>
      </c>
      <c r="G28758">
        <v>339.173</v>
      </c>
      <c r="H28758">
        <v>36.177</v>
      </c>
      <c r="I28758">
        <f t="shared" si="1347"/>
        <v>0.86046118057746335</v>
      </c>
      <c r="J28758">
        <f t="shared" si="1348"/>
        <v>0.32145119827514718</v>
      </c>
      <c r="L28758" s="7">
        <f>(ATANH(I28758^$U$2)^$U$5)</f>
        <v>4.9027051039366477E-2</v>
      </c>
      <c r="M28758">
        <f t="shared" si="1349"/>
        <v>0.71573364940511452</v>
      </c>
      <c r="O28758" s="7">
        <f>(ATANH(J28758^$T$2)^$T$5)</f>
        <v>0.278993391429254</v>
      </c>
      <c r="P28758">
        <f>M28758</f>
        <v>0.71573364940511452</v>
      </c>
    </row>
    <row r="28759" spans="1:16" x14ac:dyDescent="0.25">
      <c r="A28759" s="5" t="s">
        <v>419</v>
      </c>
      <c r="B28759" s="1">
        <v>292.15699999999998</v>
      </c>
      <c r="C28759" s="1">
        <v>11.729139999999999</v>
      </c>
      <c r="D28759" s="1">
        <v>75.674099999999996</v>
      </c>
      <c r="E28759" s="1">
        <v>121.59099999999999</v>
      </c>
      <c r="F28759" s="1" t="s">
        <v>22</v>
      </c>
      <c r="G28759">
        <v>339.173</v>
      </c>
      <c r="H28759">
        <v>36.177</v>
      </c>
      <c r="I28759">
        <f t="shared" si="1347"/>
        <v>0.86138047545058116</v>
      </c>
      <c r="J28759">
        <f t="shared" si="1348"/>
        <v>0.32421538546590373</v>
      </c>
      <c r="L28759" s="7">
        <f>(ATANH(I28759^$U$2)^$U$5)</f>
        <v>5.0088899847213396E-2</v>
      </c>
      <c r="M28759">
        <f t="shared" si="1349"/>
        <v>0.71587557618644782</v>
      </c>
      <c r="O28759" s="7">
        <f>(ATANH(J28759^$T$2)^$T$5)</f>
        <v>0.2819974238029882</v>
      </c>
      <c r="P28759">
        <f>M28759</f>
        <v>0.71587557618644782</v>
      </c>
    </row>
    <row r="28760" spans="1:16" x14ac:dyDescent="0.25">
      <c r="A28760" s="5" t="s">
        <v>419</v>
      </c>
      <c r="B28760" s="1">
        <v>292.4667</v>
      </c>
      <c r="C28760" s="1">
        <v>11.829140000000001</v>
      </c>
      <c r="D28760" s="1">
        <v>76.38203</v>
      </c>
      <c r="E28760" s="1">
        <v>121.9558</v>
      </c>
      <c r="F28760" s="1" t="s">
        <v>22</v>
      </c>
      <c r="G28760">
        <v>339.173</v>
      </c>
      <c r="H28760">
        <v>36.177</v>
      </c>
      <c r="I28760">
        <f t="shared" si="1347"/>
        <v>0.86229357879312329</v>
      </c>
      <c r="J28760">
        <f t="shared" si="1348"/>
        <v>0.32697957265666033</v>
      </c>
      <c r="L28760" s="7">
        <f>(ATANH(I28760^$U$2)^$U$5)</f>
        <v>5.1165211967951117E-2</v>
      </c>
      <c r="M28760">
        <f t="shared" si="1349"/>
        <v>0.71601789934221682</v>
      </c>
      <c r="O28760" s="7">
        <f>(ATANH(J28760^$T$2)^$T$5)</f>
        <v>0.28501196527393302</v>
      </c>
      <c r="P28760">
        <f>M28760</f>
        <v>0.71601789934221682</v>
      </c>
    </row>
    <row r="28761" spans="1:16" x14ac:dyDescent="0.25">
      <c r="A28761" s="5" t="s">
        <v>419</v>
      </c>
      <c r="B28761" s="1">
        <v>292.77460000000002</v>
      </c>
      <c r="C28761" s="1">
        <v>11.92914</v>
      </c>
      <c r="D28761" s="1">
        <v>77.091729999999998</v>
      </c>
      <c r="E28761" s="1">
        <v>122.3231</v>
      </c>
      <c r="F28761" s="1" t="s">
        <v>22</v>
      </c>
      <c r="G28761">
        <v>339.173</v>
      </c>
      <c r="H28761">
        <v>36.177</v>
      </c>
      <c r="I28761">
        <f t="shared" si="1347"/>
        <v>0.86320137510945749</v>
      </c>
      <c r="J28761">
        <f t="shared" si="1348"/>
        <v>0.32974375984741688</v>
      </c>
      <c r="L28761" s="7">
        <f>(ATANH(I28761^$U$2)^$U$5)</f>
        <v>5.2257036572802451E-2</v>
      </c>
      <c r="M28761">
        <f t="shared" si="1349"/>
        <v>0.7161606507247007</v>
      </c>
      <c r="O28761" s="7">
        <f>(ATANH(J28761^$T$2)^$T$5)</f>
        <v>0.2880370846271133</v>
      </c>
      <c r="P28761">
        <f>M28761</f>
        <v>0.7161606507247007</v>
      </c>
    </row>
    <row r="28762" spans="1:16" x14ac:dyDescent="0.25">
      <c r="A28762" s="5" t="s">
        <v>419</v>
      </c>
      <c r="B28762" s="1">
        <v>293.08049999999997</v>
      </c>
      <c r="C28762" s="1">
        <v>12.02914</v>
      </c>
      <c r="D28762" s="1">
        <v>77.803190000000001</v>
      </c>
      <c r="E28762" s="1">
        <v>122.69289999999999</v>
      </c>
      <c r="F28762" s="1" t="s">
        <v>22</v>
      </c>
      <c r="G28762">
        <v>339.173</v>
      </c>
      <c r="H28762">
        <v>36.177</v>
      </c>
      <c r="I28762">
        <f t="shared" si="1347"/>
        <v>0.86410327473000492</v>
      </c>
      <c r="J28762">
        <f t="shared" si="1348"/>
        <v>0.33250794703817343</v>
      </c>
      <c r="L28762" s="7">
        <f>(ATANH(I28762^$U$2)^$U$5)</f>
        <v>5.3363675986280779E-2</v>
      </c>
      <c r="M28762">
        <f t="shared" si="1349"/>
        <v>0.71630382298984607</v>
      </c>
      <c r="O28762" s="7">
        <f>(ATANH(J28762^$T$2)^$T$5)</f>
        <v>0.29107285208924705</v>
      </c>
      <c r="P28762">
        <f>M28762</f>
        <v>0.71630382298984607</v>
      </c>
    </row>
    <row r="28763" spans="1:16" x14ac:dyDescent="0.25">
      <c r="A28763" s="5" t="s">
        <v>419</v>
      </c>
      <c r="B28763" s="1">
        <v>293.3845</v>
      </c>
      <c r="C28763" s="1">
        <v>12.12914</v>
      </c>
      <c r="D28763" s="1">
        <v>78.516450000000006</v>
      </c>
      <c r="E28763" s="1">
        <v>123.0652</v>
      </c>
      <c r="F28763" s="1" t="s">
        <v>22</v>
      </c>
      <c r="G28763">
        <v>339.173</v>
      </c>
      <c r="H28763">
        <v>36.177</v>
      </c>
      <c r="I28763">
        <f t="shared" si="1347"/>
        <v>0.8649995724895555</v>
      </c>
      <c r="J28763">
        <f t="shared" si="1348"/>
        <v>0.33527213422892999</v>
      </c>
      <c r="L28763" s="7">
        <f>(ATANH(I28763^$U$2)^$U$5)</f>
        <v>5.4485487297776448E-2</v>
      </c>
      <c r="M28763">
        <f t="shared" si="1349"/>
        <v>0.71644740883539992</v>
      </c>
      <c r="O28763" s="7">
        <f>(ATANH(J28763^$T$2)^$T$5)</f>
        <v>0.29411933933734558</v>
      </c>
      <c r="P28763">
        <f>M28763</f>
        <v>0.71644740883539992</v>
      </c>
    </row>
    <row r="28764" spans="1:16" x14ac:dyDescent="0.25">
      <c r="A28764" s="5" t="s">
        <v>419</v>
      </c>
      <c r="B28764" s="1">
        <v>293.68669999999997</v>
      </c>
      <c r="C28764" s="1">
        <v>12.229139999999999</v>
      </c>
      <c r="D28764" s="1">
        <v>79.231520000000003</v>
      </c>
      <c r="E28764" s="1">
        <v>123.44</v>
      </c>
      <c r="F28764" s="1" t="s">
        <v>22</v>
      </c>
      <c r="G28764">
        <v>339.173</v>
      </c>
      <c r="H28764">
        <v>36.177</v>
      </c>
      <c r="I28764">
        <f t="shared" si="1347"/>
        <v>0.86589056322289792</v>
      </c>
      <c r="J28764">
        <f t="shared" si="1348"/>
        <v>0.33803632141968654</v>
      </c>
      <c r="L28764" s="7">
        <f>(ATANH(I28764^$U$2)^$U$5)</f>
        <v>5.5622851082249965E-2</v>
      </c>
      <c r="M28764">
        <f t="shared" si="1349"/>
        <v>0.71659140100142571</v>
      </c>
      <c r="O28764" s="7">
        <f>(ATANH(J28764^$T$2)^$T$5)</f>
        <v>0.29717661950799568</v>
      </c>
      <c r="P28764">
        <f>M28764</f>
        <v>0.71659140100142571</v>
      </c>
    </row>
    <row r="28765" spans="1:16" x14ac:dyDescent="0.25">
      <c r="A28765" s="5" t="s">
        <v>419</v>
      </c>
      <c r="B28765" s="1">
        <v>293.98700000000002</v>
      </c>
      <c r="C28765" s="1">
        <v>12.329140000000001</v>
      </c>
      <c r="D28765" s="1">
        <v>79.948400000000007</v>
      </c>
      <c r="E28765" s="1">
        <v>123.81740000000001</v>
      </c>
      <c r="F28765" s="1" t="s">
        <v>22</v>
      </c>
      <c r="G28765">
        <v>339.173</v>
      </c>
      <c r="H28765">
        <v>36.177</v>
      </c>
      <c r="I28765">
        <f t="shared" si="1347"/>
        <v>0.8667759520952435</v>
      </c>
      <c r="J28765">
        <f t="shared" si="1348"/>
        <v>0.34080050861044314</v>
      </c>
      <c r="L28765" s="7">
        <f>(ATANH(I28765^$U$2)^$U$5)</f>
        <v>5.6775397127783261E-2</v>
      </c>
      <c r="M28765">
        <f t="shared" si="1349"/>
        <v>0.71673583046611555</v>
      </c>
      <c r="O28765" s="7">
        <f>(ATANH(J28765^$T$2)^$T$5)</f>
        <v>0.30024476720732685</v>
      </c>
      <c r="P28765">
        <f>M28765</f>
        <v>0.71673583046611555</v>
      </c>
    </row>
    <row r="28766" spans="1:16" x14ac:dyDescent="0.25">
      <c r="A28766" s="5" t="s">
        <v>419</v>
      </c>
      <c r="B28766" s="1">
        <v>294.28550000000001</v>
      </c>
      <c r="C28766" s="1">
        <v>12.42914</v>
      </c>
      <c r="D28766" s="1">
        <v>80.667109999999994</v>
      </c>
      <c r="E28766" s="1">
        <v>124.19750000000001</v>
      </c>
      <c r="F28766" s="1" t="s">
        <v>22</v>
      </c>
      <c r="G28766">
        <v>339.173</v>
      </c>
      <c r="H28766">
        <v>36.177</v>
      </c>
      <c r="I28766">
        <f t="shared" si="1347"/>
        <v>0.86765603394138102</v>
      </c>
      <c r="J28766">
        <f t="shared" si="1348"/>
        <v>0.34356469580119969</v>
      </c>
      <c r="L28766" s="7">
        <f>(ATANH(I28766^$U$2)^$U$5)</f>
        <v>5.7943510021746483E-2</v>
      </c>
      <c r="M28766">
        <f t="shared" si="1349"/>
        <v>0.71688072765602495</v>
      </c>
      <c r="O28766" s="7">
        <f>(ATANH(J28766^$T$2)^$T$5)</f>
        <v>0.30332385852165411</v>
      </c>
      <c r="P28766">
        <f>M28766</f>
        <v>0.71688072765602495</v>
      </c>
    </row>
    <row r="28767" spans="1:16" x14ac:dyDescent="0.25">
      <c r="A28767" s="5" t="s">
        <v>419</v>
      </c>
      <c r="B28767" s="1">
        <v>294.5822</v>
      </c>
      <c r="C28767" s="1">
        <v>12.52914</v>
      </c>
      <c r="D28767" s="1">
        <v>81.387680000000003</v>
      </c>
      <c r="E28767" s="1">
        <v>124.5802</v>
      </c>
      <c r="F28767" s="1" t="s">
        <v>22</v>
      </c>
      <c r="G28767">
        <v>339.173</v>
      </c>
      <c r="H28767">
        <v>36.177</v>
      </c>
      <c r="I28767">
        <f t="shared" si="1347"/>
        <v>0.86853080876131061</v>
      </c>
      <c r="J28767">
        <f t="shared" si="1348"/>
        <v>0.34632888299195624</v>
      </c>
      <c r="L28767" s="7">
        <f>(ATANH(I28767^$U$2)^$U$5)</f>
        <v>5.9127196434555211E-2</v>
      </c>
      <c r="M28767">
        <f t="shared" si="1349"/>
        <v>0.71702604665137759</v>
      </c>
      <c r="O28767" s="7">
        <f>(ATANH(J28767^$T$2)^$T$5)</f>
        <v>0.30641397102880374</v>
      </c>
      <c r="P28767">
        <f>M28767</f>
        <v>0.71702604665137759</v>
      </c>
    </row>
    <row r="28768" spans="1:16" x14ac:dyDescent="0.25">
      <c r="A28768" s="5" t="s">
        <v>419</v>
      </c>
      <c r="B28768" s="1">
        <v>294.87720000000002</v>
      </c>
      <c r="C28768" s="1">
        <v>12.62914</v>
      </c>
      <c r="D28768" s="1">
        <v>82.110100000000003</v>
      </c>
      <c r="E28768" s="1">
        <v>124.96559999999999</v>
      </c>
      <c r="F28768" s="1" t="s">
        <v>22</v>
      </c>
      <c r="G28768">
        <v>339.173</v>
      </c>
      <c r="H28768">
        <v>36.177</v>
      </c>
      <c r="I28768">
        <f t="shared" si="1347"/>
        <v>0.86940057138982174</v>
      </c>
      <c r="J28768">
        <f t="shared" si="1348"/>
        <v>0.34909307018271274</v>
      </c>
      <c r="L28768" s="7">
        <f>(ATANH(I28768^$U$2)^$U$5)</f>
        <v>6.0326868272806436E-2</v>
      </c>
      <c r="M28768">
        <f t="shared" si="1349"/>
        <v>0.71717181767029681</v>
      </c>
      <c r="O28768" s="7">
        <f>(ATANH(J28768^$T$2)^$T$5)</f>
        <v>0.30951518381011528</v>
      </c>
      <c r="P28768">
        <f>M28768</f>
        <v>0.71717181767029681</v>
      </c>
    </row>
    <row r="28769" spans="1:16" x14ac:dyDescent="0.25">
      <c r="A28769" s="5" t="s">
        <v>419</v>
      </c>
      <c r="B28769" s="1">
        <v>295.17039999999997</v>
      </c>
      <c r="C28769" s="1">
        <v>12.729139999999999</v>
      </c>
      <c r="D28769" s="1">
        <v>82.834410000000005</v>
      </c>
      <c r="E28769" s="1">
        <v>125.3537</v>
      </c>
      <c r="F28769" s="1" t="s">
        <v>22</v>
      </c>
      <c r="G28769">
        <v>339.173</v>
      </c>
      <c r="H28769">
        <v>36.177</v>
      </c>
      <c r="I28769">
        <f t="shared" si="1347"/>
        <v>0.87026502699212482</v>
      </c>
      <c r="J28769">
        <f t="shared" si="1348"/>
        <v>0.35185725737346929</v>
      </c>
      <c r="L28769" s="7">
        <f>(ATANH(I28769^$U$2)^$U$5)</f>
        <v>6.1542126624548395E-2</v>
      </c>
      <c r="M28769">
        <f t="shared" si="1349"/>
        <v>0.71731803278116524</v>
      </c>
      <c r="O28769" s="7">
        <f>(ATANH(J28769^$T$2)^$T$5)</f>
        <v>0.31262757746312414</v>
      </c>
      <c r="P28769">
        <f>M28769</f>
        <v>0.71731803278116524</v>
      </c>
    </row>
    <row r="28770" spans="1:16" x14ac:dyDescent="0.25">
      <c r="A28770" s="5" t="s">
        <v>419</v>
      </c>
      <c r="B28770" s="1">
        <v>295.46190000000001</v>
      </c>
      <c r="C28770" s="1">
        <v>12.829140000000001</v>
      </c>
      <c r="D28770" s="1">
        <v>83.560609999999997</v>
      </c>
      <c r="E28770" s="1">
        <v>125.7445</v>
      </c>
      <c r="F28770" s="1" t="s">
        <v>22</v>
      </c>
      <c r="G28770">
        <v>339.173</v>
      </c>
      <c r="H28770">
        <v>36.177</v>
      </c>
      <c r="I28770">
        <f t="shared" si="1347"/>
        <v>0.87112447040300967</v>
      </c>
      <c r="J28770">
        <f t="shared" si="1348"/>
        <v>0.3546214445642259</v>
      </c>
      <c r="L28770" s="7">
        <f>(ATANH(I28770^$U$2)^$U$5)</f>
        <v>6.2773388585279838E-2</v>
      </c>
      <c r="M28770">
        <f t="shared" si="1349"/>
        <v>0.71746468409851316</v>
      </c>
      <c r="O28770" s="7">
        <f>(ATANH(J28770^$T$2)^$T$5)</f>
        <v>0.315751234114926</v>
      </c>
      <c r="P28770">
        <f>M28770</f>
        <v>0.71746468409851316</v>
      </c>
    </row>
    <row r="28771" spans="1:16" x14ac:dyDescent="0.25">
      <c r="A28771" s="5" t="s">
        <v>419</v>
      </c>
      <c r="B28771" s="1">
        <v>295.75170000000003</v>
      </c>
      <c r="C28771" s="1">
        <v>12.92914</v>
      </c>
      <c r="D28771" s="1">
        <v>84.288709999999995</v>
      </c>
      <c r="E28771" s="1">
        <v>126.1382</v>
      </c>
      <c r="F28771" s="1" t="s">
        <v>22</v>
      </c>
      <c r="G28771">
        <v>339.173</v>
      </c>
      <c r="H28771">
        <v>36.177</v>
      </c>
      <c r="I28771">
        <f t="shared" si="1347"/>
        <v>0.87197890162247593</v>
      </c>
      <c r="J28771">
        <f t="shared" si="1348"/>
        <v>0.35738563175498245</v>
      </c>
      <c r="L28771" s="7">
        <f>(ATANH(I28771^$U$2)^$U$5)</f>
        <v>6.4020663442470899E-2</v>
      </c>
      <c r="M28771">
        <f t="shared" si="1349"/>
        <v>0.71761183838972564</v>
      </c>
      <c r="O28771" s="7">
        <f>(ATANH(J28771^$T$2)^$T$5)</f>
        <v>0.31888623743622491</v>
      </c>
      <c r="P28771">
        <f>M28771</f>
        <v>0.71761183838972564</v>
      </c>
    </row>
    <row r="28772" spans="1:16" x14ac:dyDescent="0.25">
      <c r="A28772" s="5" t="s">
        <v>419</v>
      </c>
      <c r="B28772" s="1">
        <v>296.03980000000001</v>
      </c>
      <c r="C28772" s="1">
        <v>13.02914</v>
      </c>
      <c r="D28772" s="1">
        <v>85.018739999999994</v>
      </c>
      <c r="E28772" s="1">
        <v>126.5346</v>
      </c>
      <c r="F28772" s="1" t="s">
        <v>22</v>
      </c>
      <c r="G28772">
        <v>339.173</v>
      </c>
      <c r="H28772">
        <v>36.177</v>
      </c>
      <c r="I28772">
        <f t="shared" si="1347"/>
        <v>0.87282832065052351</v>
      </c>
      <c r="J28772">
        <f t="shared" si="1348"/>
        <v>0.360149818945739</v>
      </c>
      <c r="L28772" s="7">
        <f>(ATANH(I28772^$U$2)^$U$5)</f>
        <v>6.5283955392632181E-2</v>
      </c>
      <c r="M28772">
        <f t="shared" si="1349"/>
        <v>0.71775941266300025</v>
      </c>
      <c r="O28772" s="7">
        <f>(ATANH(J28772^$T$2)^$T$5)</f>
        <v>0.32203267265606661</v>
      </c>
      <c r="P28772">
        <f>M28772</f>
        <v>0.71775941266300025</v>
      </c>
    </row>
    <row r="28773" spans="1:16" x14ac:dyDescent="0.25">
      <c r="A28773" s="5" t="s">
        <v>419</v>
      </c>
      <c r="B28773" s="1">
        <v>296.3263</v>
      </c>
      <c r="C28773" s="1">
        <v>13.12914</v>
      </c>
      <c r="D28773" s="1">
        <v>85.750709999999998</v>
      </c>
      <c r="E28773" s="1">
        <v>126.93389999999999</v>
      </c>
      <c r="F28773" s="1" t="s">
        <v>22</v>
      </c>
      <c r="G28773">
        <v>339.173</v>
      </c>
      <c r="H28773">
        <v>36.177</v>
      </c>
      <c r="I28773">
        <f t="shared" si="1347"/>
        <v>0.87367302232194188</v>
      </c>
      <c r="J28773">
        <f t="shared" si="1348"/>
        <v>0.36291400613649555</v>
      </c>
      <c r="L28773" s="7">
        <f>(ATANH(I28773^$U$2)^$U$5)</f>
        <v>6.6563714282140543E-2</v>
      </c>
      <c r="M28773">
        <f t="shared" si="1349"/>
        <v>0.71790747318693693</v>
      </c>
      <c r="O28773" s="7">
        <f>(ATANH(J28773^$T$2)^$T$5)</f>
        <v>0.32519062657726455</v>
      </c>
      <c r="P28773">
        <f>M28773</f>
        <v>0.71790747318693693</v>
      </c>
    </row>
    <row r="28774" spans="1:16" x14ac:dyDescent="0.25">
      <c r="A28774" s="5" t="s">
        <v>419</v>
      </c>
      <c r="B28774" s="1">
        <v>296.6112</v>
      </c>
      <c r="C28774" s="1">
        <v>13.229139999999999</v>
      </c>
      <c r="D28774" s="1">
        <v>86.484629999999996</v>
      </c>
      <c r="E28774" s="1">
        <v>127.3361</v>
      </c>
      <c r="F28774" s="1" t="s">
        <v>22</v>
      </c>
      <c r="G28774">
        <v>339.173</v>
      </c>
      <c r="H28774">
        <v>36.177</v>
      </c>
      <c r="I28774">
        <f t="shared" si="1347"/>
        <v>0.87451300663673104</v>
      </c>
      <c r="J28774">
        <f t="shared" si="1348"/>
        <v>0.3656781933272521</v>
      </c>
      <c r="L28774" s="7">
        <f>(ATANH(I28774^$U$2)^$U$5)</f>
        <v>6.7859958911951013E-2</v>
      </c>
      <c r="M28774">
        <f t="shared" si="1349"/>
        <v>0.71805601137582553</v>
      </c>
      <c r="O28774" s="7">
        <f>(ATANH(J28774^$T$2)^$T$5)</f>
        <v>0.32836018759251895</v>
      </c>
      <c r="P28774">
        <f>M28774</f>
        <v>0.71805601137582553</v>
      </c>
    </row>
    <row r="28775" spans="1:16" x14ac:dyDescent="0.25">
      <c r="A28775" s="5" t="s">
        <v>419</v>
      </c>
      <c r="B28775" s="1">
        <v>296.89440000000002</v>
      </c>
      <c r="C28775" s="1">
        <v>13.329140000000001</v>
      </c>
      <c r="D28775" s="1">
        <v>87.220529999999997</v>
      </c>
      <c r="E28775" s="1">
        <v>127.7413</v>
      </c>
      <c r="F28775" s="1" t="s">
        <v>22</v>
      </c>
      <c r="G28775">
        <v>339.173</v>
      </c>
      <c r="H28775">
        <v>36.177</v>
      </c>
      <c r="I28775">
        <f t="shared" si="1347"/>
        <v>0.87534797876010184</v>
      </c>
      <c r="J28775">
        <f t="shared" si="1348"/>
        <v>0.36844238051800871</v>
      </c>
      <c r="L28775" s="7">
        <f>(ATANH(I28775^$U$2)^$U$5)</f>
        <v>6.9172235730976639E-2</v>
      </c>
      <c r="M28775">
        <f t="shared" si="1349"/>
        <v>0.71820505540232504</v>
      </c>
      <c r="O28775" s="7">
        <f>(ATANH(J28775^$T$2)^$T$5)</f>
        <v>0.33154144570123828</v>
      </c>
      <c r="P28775">
        <f>M28775</f>
        <v>0.71820505540232504</v>
      </c>
    </row>
    <row r="28776" spans="1:16" x14ac:dyDescent="0.25">
      <c r="A28776" s="5" t="s">
        <v>419</v>
      </c>
      <c r="B28776" s="1">
        <v>297.17610000000002</v>
      </c>
      <c r="C28776" s="1">
        <v>13.42914</v>
      </c>
      <c r="D28776" s="1">
        <v>87.958410000000001</v>
      </c>
      <c r="E28776" s="1">
        <v>128.14940000000001</v>
      </c>
      <c r="F28776" s="1" t="s">
        <v>22</v>
      </c>
      <c r="G28776">
        <v>339.173</v>
      </c>
      <c r="H28776">
        <v>36.177</v>
      </c>
      <c r="I28776">
        <f t="shared" si="1347"/>
        <v>0.87617852836163257</v>
      </c>
      <c r="J28776">
        <f t="shared" si="1348"/>
        <v>0.37120656770876526</v>
      </c>
      <c r="L28776" s="7">
        <f>(ATANH(I28776^$U$2)^$U$5)</f>
        <v>7.050148065146665E-2</v>
      </c>
      <c r="M28776">
        <f t="shared" si="1349"/>
        <v>0.71835455977516605</v>
      </c>
      <c r="O28776" s="7">
        <f>(ATANH(J28776^$T$2)^$T$5)</f>
        <v>0.33473449252706572</v>
      </c>
      <c r="P28776">
        <f>M28776</f>
        <v>0.71835455977516605</v>
      </c>
    </row>
    <row r="28777" spans="1:16" x14ac:dyDescent="0.25">
      <c r="A28777" s="5" t="s">
        <v>419</v>
      </c>
      <c r="B28777" s="1">
        <v>297.45620000000002</v>
      </c>
      <c r="C28777" s="1">
        <v>13.52914</v>
      </c>
      <c r="D28777" s="1">
        <v>88.69829</v>
      </c>
      <c r="E28777" s="1">
        <v>128.56049999999999</v>
      </c>
      <c r="F28777" s="1" t="s">
        <v>22</v>
      </c>
      <c r="G28777">
        <v>339.173</v>
      </c>
      <c r="H28777">
        <v>36.177</v>
      </c>
      <c r="I28777">
        <f t="shared" si="1347"/>
        <v>0.87700436060653419</v>
      </c>
      <c r="J28777">
        <f t="shared" si="1348"/>
        <v>0.37397075489952181</v>
      </c>
      <c r="L28777" s="7">
        <f>(ATANH(I28777^$U$2)^$U$5)</f>
        <v>7.1847238850668363E-2</v>
      </c>
      <c r="M28777">
        <f t="shared" si="1349"/>
        <v>0.71850455247160616</v>
      </c>
      <c r="O28777" s="7">
        <f>(ATANH(J28777^$T$2)^$T$5)</f>
        <v>0.33793942133611898</v>
      </c>
      <c r="P28777">
        <f>M28777</f>
        <v>0.71850455247160616</v>
      </c>
    </row>
    <row r="28778" spans="1:16" x14ac:dyDescent="0.25">
      <c r="A28778" s="5" t="s">
        <v>419</v>
      </c>
      <c r="B28778" s="1">
        <v>297.73480000000001</v>
      </c>
      <c r="C28778" s="1">
        <v>13.62914</v>
      </c>
      <c r="D28778" s="1">
        <v>89.440190000000001</v>
      </c>
      <c r="E28778" s="1">
        <v>128.97460000000001</v>
      </c>
      <c r="F28778" s="1" t="s">
        <v>22</v>
      </c>
      <c r="G28778">
        <v>339.173</v>
      </c>
      <c r="H28778">
        <v>36.177</v>
      </c>
      <c r="I28778">
        <f t="shared" si="1347"/>
        <v>0.87782577032959586</v>
      </c>
      <c r="J28778">
        <f t="shared" si="1348"/>
        <v>0.37673494209027836</v>
      </c>
      <c r="L28778" s="7">
        <f>(ATANH(I28778^$U$2)^$U$5)</f>
        <v>7.3210003231639717E-2</v>
      </c>
      <c r="M28778">
        <f t="shared" si="1349"/>
        <v>0.71865502466374021</v>
      </c>
      <c r="O28778" s="7">
        <f>(ATANH(J28778^$T$2)^$T$5)</f>
        <v>0.34115632705595239</v>
      </c>
      <c r="P28778">
        <f>M28778</f>
        <v>0.71865502466374021</v>
      </c>
    </row>
    <row r="28779" spans="1:16" x14ac:dyDescent="0.25">
      <c r="A28779" s="5" t="s">
        <v>419</v>
      </c>
      <c r="B28779" s="1">
        <v>298.01179999999999</v>
      </c>
      <c r="C28779" s="1">
        <v>13.729139999999999</v>
      </c>
      <c r="D28779" s="1">
        <v>90.184119999999993</v>
      </c>
      <c r="E28779" s="1">
        <v>129.39179999999999</v>
      </c>
      <c r="F28779" s="1" t="s">
        <v>22</v>
      </c>
      <c r="G28779">
        <v>339.173</v>
      </c>
      <c r="H28779">
        <v>36.177</v>
      </c>
      <c r="I28779">
        <f t="shared" si="1347"/>
        <v>0.8786424626960283</v>
      </c>
      <c r="J28779">
        <f t="shared" si="1348"/>
        <v>0.37949912928103491</v>
      </c>
      <c r="L28779" s="7">
        <f>(ATANH(I28779^$U$2)^$U$5)</f>
        <v>7.4589292276053459E-2</v>
      </c>
      <c r="M28779">
        <f t="shared" si="1349"/>
        <v>0.71880600369094938</v>
      </c>
      <c r="O28779" s="7">
        <f>(ATANH(J28779^$T$2)^$T$5)</f>
        <v>0.3443853062952455</v>
      </c>
      <c r="P28779">
        <f>M28779</f>
        <v>0.71880600369094938</v>
      </c>
    </row>
    <row r="28780" spans="1:16" x14ac:dyDescent="0.25">
      <c r="A28780" s="5" t="s">
        <v>419</v>
      </c>
      <c r="B28780" s="1">
        <v>298.28739999999999</v>
      </c>
      <c r="C28780" s="1">
        <v>13.829140000000001</v>
      </c>
      <c r="D28780" s="1">
        <v>90.930109999999999</v>
      </c>
      <c r="E28780" s="1">
        <v>129.81209999999999</v>
      </c>
      <c r="F28780" s="1" t="s">
        <v>22</v>
      </c>
      <c r="G28780">
        <v>339.173</v>
      </c>
      <c r="H28780">
        <v>36.177</v>
      </c>
      <c r="I28780">
        <f t="shared" si="1347"/>
        <v>0.87945502737541015</v>
      </c>
      <c r="J28780">
        <f t="shared" si="1348"/>
        <v>0.38226331647179151</v>
      </c>
      <c r="L28780" s="7">
        <f>(ATANH(I28780^$U$2)^$U$5)</f>
        <v>7.5986118126092059E-2</v>
      </c>
      <c r="M28780">
        <f t="shared" si="1349"/>
        <v>0.71895748038623497</v>
      </c>
      <c r="O28780" s="7">
        <f>(ATANH(J28780^$T$2)^$T$5)</f>
        <v>0.34762645736423142</v>
      </c>
      <c r="P28780">
        <f>M28780</f>
        <v>0.71895748038623497</v>
      </c>
    </row>
    <row r="28781" spans="1:16" x14ac:dyDescent="0.25">
      <c r="A28781" s="5" t="s">
        <v>419</v>
      </c>
      <c r="B28781" s="1">
        <v>298.56139999999999</v>
      </c>
      <c r="C28781" s="1">
        <v>13.92914</v>
      </c>
      <c r="D28781" s="1">
        <v>91.678160000000005</v>
      </c>
      <c r="E28781" s="1">
        <v>130.23560000000001</v>
      </c>
      <c r="F28781" s="1" t="s">
        <v>22</v>
      </c>
      <c r="G28781">
        <v>339.173</v>
      </c>
      <c r="H28781">
        <v>36.177</v>
      </c>
      <c r="I28781">
        <f t="shared" si="1347"/>
        <v>0.88026287469816289</v>
      </c>
      <c r="J28781">
        <f t="shared" si="1348"/>
        <v>0.38502750366254807</v>
      </c>
      <c r="L28781" s="7">
        <f>(ATANH(I28781^$U$2)^$U$5)</f>
        <v>7.7399478652240186E-2</v>
      </c>
      <c r="M28781">
        <f t="shared" si="1349"/>
        <v>0.71910948145457032</v>
      </c>
      <c r="O28781" s="7">
        <f>(ATANH(J28781^$T$2)^$T$5)</f>
        <v>0.35087988029587192</v>
      </c>
      <c r="P28781">
        <f>M28781</f>
        <v>0.71910948145457032</v>
      </c>
    </row>
    <row r="28782" spans="1:16" x14ac:dyDescent="0.25">
      <c r="A28782" s="5" t="s">
        <v>419</v>
      </c>
      <c r="B28782" s="1">
        <v>298.834</v>
      </c>
      <c r="C28782" s="1">
        <v>14.02914</v>
      </c>
      <c r="D28782" s="1">
        <v>92.428299999999993</v>
      </c>
      <c r="E28782" s="1">
        <v>130.66229999999999</v>
      </c>
      <c r="F28782" s="1" t="s">
        <v>22</v>
      </c>
      <c r="G28782">
        <v>339.173</v>
      </c>
      <c r="H28782">
        <v>36.177</v>
      </c>
      <c r="I28782">
        <f t="shared" si="1347"/>
        <v>0.88106659433386503</v>
      </c>
      <c r="J28782">
        <f t="shared" si="1348"/>
        <v>0.38779169085330462</v>
      </c>
      <c r="L28782" s="7">
        <f>(ATANH(I28782^$U$2)^$U$5)</f>
        <v>7.883041253780268E-2</v>
      </c>
      <c r="M28782">
        <f t="shared" si="1349"/>
        <v>0.71926199739331242</v>
      </c>
      <c r="O28782" s="7">
        <f>(ATANH(J28782^$T$2)^$T$5)</f>
        <v>0.35414567686779069</v>
      </c>
      <c r="P28782">
        <f>M28782</f>
        <v>0.71926199739331242</v>
      </c>
    </row>
    <row r="28783" spans="1:16" x14ac:dyDescent="0.25">
      <c r="A28783" s="5" t="s">
        <v>419</v>
      </c>
      <c r="B28783" s="1">
        <v>299.10509999999999</v>
      </c>
      <c r="C28783" s="1">
        <v>14.12914</v>
      </c>
      <c r="D28783" s="1">
        <v>93.180539999999993</v>
      </c>
      <c r="E28783" s="1">
        <v>131.09219999999999</v>
      </c>
      <c r="F28783" s="1" t="s">
        <v>22</v>
      </c>
      <c r="G28783">
        <v>339.173</v>
      </c>
      <c r="H28783">
        <v>36.177</v>
      </c>
      <c r="I28783">
        <f t="shared" si="1347"/>
        <v>0.8818658914477272</v>
      </c>
      <c r="J28783">
        <f t="shared" si="1348"/>
        <v>0.39055587804406111</v>
      </c>
      <c r="L28783" s="7">
        <f>(ATANH(I28783^$U$2)^$U$5)</f>
        <v>8.0278410859813035E-2</v>
      </c>
      <c r="M28783">
        <f t="shared" si="1349"/>
        <v>0.71941501875606639</v>
      </c>
      <c r="O28783" s="7">
        <f>(ATANH(J28783^$T$2)^$T$5)</f>
        <v>0.35742395062497545</v>
      </c>
      <c r="P28783">
        <f>M28783</f>
        <v>0.71941501875606639</v>
      </c>
    </row>
    <row r="28784" spans="1:16" x14ac:dyDescent="0.25">
      <c r="A28784" s="5" t="s">
        <v>419</v>
      </c>
      <c r="B28784" s="1">
        <v>299.37479999999999</v>
      </c>
      <c r="C28784" s="1">
        <v>14.229139999999999</v>
      </c>
      <c r="D28784" s="1">
        <v>93.934889999999996</v>
      </c>
      <c r="E28784" s="1">
        <v>131.52539999999999</v>
      </c>
      <c r="F28784" s="1" t="s">
        <v>22</v>
      </c>
      <c r="G28784">
        <v>339.173</v>
      </c>
      <c r="H28784">
        <v>36.177</v>
      </c>
      <c r="I28784">
        <f t="shared" si="1347"/>
        <v>0.88266106087453888</v>
      </c>
      <c r="J28784">
        <f t="shared" si="1348"/>
        <v>0.39332006523481766</v>
      </c>
      <c r="L28784" s="7">
        <f>(ATANH(I28784^$U$2)^$U$5)</f>
        <v>8.1744019334940618E-2</v>
      </c>
      <c r="M28784">
        <f t="shared" si="1349"/>
        <v>0.71956857152557263</v>
      </c>
      <c r="O28784" s="7">
        <f>(ATANH(J28784^$T$2)^$T$5)</f>
        <v>0.36071480690326113</v>
      </c>
      <c r="P28784">
        <f>M28784</f>
        <v>0.71956857152557263</v>
      </c>
    </row>
    <row r="28785" spans="1:16" x14ac:dyDescent="0.25">
      <c r="A28785" s="5" t="s">
        <v>419</v>
      </c>
      <c r="B28785" s="1">
        <v>299.6431</v>
      </c>
      <c r="C28785" s="1">
        <v>14.329140000000001</v>
      </c>
      <c r="D28785" s="1">
        <v>94.691379999999995</v>
      </c>
      <c r="E28785" s="1">
        <v>131.96180000000001</v>
      </c>
      <c r="F28785" s="1" t="s">
        <v>22</v>
      </c>
      <c r="G28785">
        <v>339.173</v>
      </c>
      <c r="H28785">
        <v>36.177</v>
      </c>
      <c r="I28785">
        <f t="shared" si="1347"/>
        <v>0.88345210261430007</v>
      </c>
      <c r="J28785">
        <f t="shared" si="1348"/>
        <v>0.39608425242557427</v>
      </c>
      <c r="L28785" s="7">
        <f>(ATANH(I28785^$U$2)^$U$5)</f>
        <v>8.3227259088069036E-2</v>
      </c>
      <c r="M28785">
        <f t="shared" si="1349"/>
        <v>0.71972261070159693</v>
      </c>
      <c r="O28785" s="7">
        <f>(ATANH(J28785^$T$2)^$T$5)</f>
        <v>0.36401835285360734</v>
      </c>
      <c r="P28785">
        <f>M28785</f>
        <v>0.71972261070159693</v>
      </c>
    </row>
    <row r="28786" spans="1:16" x14ac:dyDescent="0.25">
      <c r="A28786" s="5" t="s">
        <v>419</v>
      </c>
      <c r="B28786" s="1">
        <v>299.91000000000003</v>
      </c>
      <c r="C28786" s="1">
        <v>14.42914</v>
      </c>
      <c r="D28786" s="1">
        <v>95.450029999999998</v>
      </c>
      <c r="E28786" s="1">
        <v>132.40170000000001</v>
      </c>
      <c r="F28786" s="1" t="s">
        <v>22</v>
      </c>
      <c r="G28786">
        <v>339.173</v>
      </c>
      <c r="H28786">
        <v>36.177</v>
      </c>
      <c r="I28786">
        <f t="shared" si="1347"/>
        <v>0.88423901666701066</v>
      </c>
      <c r="J28786">
        <f t="shared" si="1348"/>
        <v>0.39884843961633082</v>
      </c>
      <c r="L28786" s="7">
        <f>(ATANH(I28786^$U$2)^$U$5)</f>
        <v>8.4728146949130959E-2</v>
      </c>
      <c r="M28786">
        <f t="shared" si="1349"/>
        <v>0.71987723223712741</v>
      </c>
      <c r="O28786" s="7">
        <f>(ATANH(J28786^$T$2)^$T$5)</f>
        <v>0.36733469746718145</v>
      </c>
      <c r="P28786">
        <f>M28786</f>
        <v>0.71987723223712741</v>
      </c>
    </row>
    <row r="28787" spans="1:16" x14ac:dyDescent="0.25">
      <c r="A28787" s="5" t="s">
        <v>419</v>
      </c>
      <c r="B28787" s="1">
        <v>300.1755</v>
      </c>
      <c r="C28787" s="1">
        <v>14.52914</v>
      </c>
      <c r="D28787" s="1">
        <v>96.210840000000005</v>
      </c>
      <c r="E28787" s="1">
        <v>132.8449</v>
      </c>
      <c r="F28787" s="1" t="s">
        <v>22</v>
      </c>
      <c r="G28787">
        <v>339.173</v>
      </c>
      <c r="H28787">
        <v>36.177</v>
      </c>
      <c r="I28787">
        <f t="shared" si="1347"/>
        <v>0.88502180303267064</v>
      </c>
      <c r="J28787">
        <f t="shared" si="1348"/>
        <v>0.40161262680708737</v>
      </c>
      <c r="L28787" s="7">
        <f>(ATANH(I28787^$U$2)^$U$5)</f>
        <v>8.6246695390062175E-2</v>
      </c>
      <c r="M28787">
        <f t="shared" si="1349"/>
        <v>0.72003235573030677</v>
      </c>
      <c r="O28787" s="7">
        <f>(ATANH(J28787^$T$2)^$T$5)</f>
        <v>0.37066395160126442</v>
      </c>
      <c r="P28787">
        <f>M28787</f>
        <v>0.72003235573030677</v>
      </c>
    </row>
    <row r="28788" spans="1:16" x14ac:dyDescent="0.25">
      <c r="A28788" s="5" t="s">
        <v>419</v>
      </c>
      <c r="B28788" s="1">
        <v>300.43959999999998</v>
      </c>
      <c r="C28788" s="1">
        <v>14.62914</v>
      </c>
      <c r="D28788" s="1">
        <v>96.973839999999996</v>
      </c>
      <c r="E28788" s="1">
        <v>133.29159999999999</v>
      </c>
      <c r="F28788" s="1" t="s">
        <v>22</v>
      </c>
      <c r="G28788">
        <v>339.173</v>
      </c>
      <c r="H28788">
        <v>36.177</v>
      </c>
      <c r="I28788">
        <f t="shared" si="1347"/>
        <v>0.88580046171128002</v>
      </c>
      <c r="J28788">
        <f t="shared" si="1348"/>
        <v>0.40437681399784392</v>
      </c>
      <c r="L28788" s="7">
        <f>(ATANH(I28788^$U$2)^$U$5)</f>
        <v>8.7782912462851068E-2</v>
      </c>
      <c r="M28788">
        <f t="shared" si="1349"/>
        <v>0.7201880411406274</v>
      </c>
      <c r="O28788" s="7">
        <f>(ATANH(J28788^$T$2)^$T$5)</f>
        <v>0.37400622800599193</v>
      </c>
      <c r="P28788">
        <f>M28788</f>
        <v>0.7201880411406274</v>
      </c>
    </row>
    <row r="28789" spans="1:16" x14ac:dyDescent="0.25">
      <c r="A28789" s="5" t="s">
        <v>419</v>
      </c>
      <c r="B28789" s="1">
        <v>300.70240000000001</v>
      </c>
      <c r="C28789" s="1">
        <v>14.729139999999999</v>
      </c>
      <c r="D28789" s="1">
        <v>97.739050000000006</v>
      </c>
      <c r="E28789" s="1">
        <v>133.74180000000001</v>
      </c>
      <c r="F28789" s="1" t="s">
        <v>22</v>
      </c>
      <c r="G28789">
        <v>339.173</v>
      </c>
      <c r="H28789">
        <v>36.177</v>
      </c>
      <c r="I28789">
        <f t="shared" si="1347"/>
        <v>0.88657528753762826</v>
      </c>
      <c r="J28789">
        <f t="shared" si="1348"/>
        <v>0.40714100118860047</v>
      </c>
      <c r="L28789" s="7">
        <f>(ATANH(I28789^$U$2)^$U$5)</f>
        <v>8.933739820071325E-2</v>
      </c>
      <c r="M28789">
        <f t="shared" si="1349"/>
        <v>0.72034427804234435</v>
      </c>
      <c r="O28789" s="7">
        <f>(ATANH(J28789^$T$2)^$T$5)</f>
        <v>0.37736164135194816</v>
      </c>
      <c r="P28789">
        <f>M28789</f>
        <v>0.72034427804234435</v>
      </c>
    </row>
    <row r="28790" spans="1:16" x14ac:dyDescent="0.25">
      <c r="A28790" s="5" t="s">
        <v>419</v>
      </c>
      <c r="B28790" s="1">
        <v>300.96390000000002</v>
      </c>
      <c r="C28790" s="1">
        <v>14.829140000000001</v>
      </c>
      <c r="D28790" s="1">
        <v>98.506479999999996</v>
      </c>
      <c r="E28790" s="1">
        <v>134.19550000000001</v>
      </c>
      <c r="F28790" s="1" t="s">
        <v>22</v>
      </c>
      <c r="G28790">
        <v>339.173</v>
      </c>
      <c r="H28790">
        <v>36.177</v>
      </c>
      <c r="I28790">
        <f t="shared" si="1347"/>
        <v>0.88734628051171538</v>
      </c>
      <c r="J28790">
        <f t="shared" si="1348"/>
        <v>0.40990518837935708</v>
      </c>
      <c r="L28790" s="7">
        <f>(ATANH(I28790^$U$2)^$U$5)</f>
        <v>9.0910181599691289E-2</v>
      </c>
      <c r="M28790">
        <f t="shared" si="1349"/>
        <v>0.72050105607262371</v>
      </c>
      <c r="O28790" s="7">
        <f>(ATANH(J28790^$T$2)^$T$5)</f>
        <v>0.38073030825862775</v>
      </c>
      <c r="P28790">
        <f>M28790</f>
        <v>0.72050105607262371</v>
      </c>
    </row>
    <row r="28791" spans="1:16" x14ac:dyDescent="0.25">
      <c r="A28791" s="5" t="s">
        <v>419</v>
      </c>
      <c r="B28791" s="1">
        <v>301.22399999999999</v>
      </c>
      <c r="C28791" s="1">
        <v>14.92914</v>
      </c>
      <c r="D28791" s="1">
        <v>99.276150000000001</v>
      </c>
      <c r="E28791" s="1">
        <v>134.65280000000001</v>
      </c>
      <c r="F28791" s="1" t="s">
        <v>22</v>
      </c>
      <c r="G28791">
        <v>339.173</v>
      </c>
      <c r="H28791">
        <v>36.177</v>
      </c>
      <c r="I28791">
        <f t="shared" si="1347"/>
        <v>0.88811314579875167</v>
      </c>
      <c r="J28791">
        <f t="shared" si="1348"/>
        <v>0.41266937557011363</v>
      </c>
      <c r="L28791" s="7">
        <f>(ATANH(I28791^$U$2)^$U$5)</f>
        <v>9.2500671142905291E-2</v>
      </c>
      <c r="M28791">
        <f t="shared" si="1349"/>
        <v>0.72065839926544473</v>
      </c>
      <c r="O28791" s="7">
        <f>(ATANH(J28791^$T$2)^$T$5)</f>
        <v>0.38411234732378396</v>
      </c>
      <c r="P28791">
        <f>M28791</f>
        <v>0.72065839926544473</v>
      </c>
    </row>
    <row r="28792" spans="1:16" x14ac:dyDescent="0.25">
      <c r="A28792" s="5" t="s">
        <v>419</v>
      </c>
      <c r="B28792" s="1">
        <v>301.48289999999997</v>
      </c>
      <c r="C28792" s="1">
        <v>15.02914</v>
      </c>
      <c r="D28792" s="1">
        <v>100.04810000000001</v>
      </c>
      <c r="E28792" s="1">
        <v>135.11369999999999</v>
      </c>
      <c r="F28792" s="1" t="s">
        <v>22</v>
      </c>
      <c r="G28792">
        <v>339.173</v>
      </c>
      <c r="H28792">
        <v>36.177</v>
      </c>
      <c r="I28792">
        <f t="shared" si="1347"/>
        <v>0.88887647306831608</v>
      </c>
      <c r="J28792">
        <f t="shared" si="1348"/>
        <v>0.41543356276087018</v>
      </c>
      <c r="L28792" s="7">
        <f>(ATANH(I28792^$U$2)^$U$5)</f>
        <v>9.4110110754826795E-2</v>
      </c>
      <c r="M28792">
        <f t="shared" si="1349"/>
        <v>0.72081629694158988</v>
      </c>
      <c r="O28792" s="7">
        <f>(ATANH(J28792^$T$2)^$T$5)</f>
        <v>0.38750787915368201</v>
      </c>
      <c r="P28792">
        <f>M28792</f>
        <v>0.72081629694158988</v>
      </c>
    </row>
    <row r="28793" spans="1:16" x14ac:dyDescent="0.25">
      <c r="A28793" s="5" t="s">
        <v>419</v>
      </c>
      <c r="B28793" s="1">
        <v>301.74040000000002</v>
      </c>
      <c r="C28793" s="1">
        <v>15.12914</v>
      </c>
      <c r="D28793" s="1">
        <v>100.8223</v>
      </c>
      <c r="E28793" s="1">
        <v>135.57830000000001</v>
      </c>
      <c r="F28793" s="1" t="s">
        <v>22</v>
      </c>
      <c r="G28793">
        <v>339.173</v>
      </c>
      <c r="H28793">
        <v>36.177</v>
      </c>
      <c r="I28793">
        <f t="shared" si="1347"/>
        <v>0.88963567265083021</v>
      </c>
      <c r="J28793">
        <f t="shared" si="1348"/>
        <v>0.41819774995162673</v>
      </c>
      <c r="L28793" s="7">
        <f>(ATANH(I28793^$U$2)^$U$5)</f>
        <v>9.5737273852738114E-2</v>
      </c>
      <c r="M28793">
        <f t="shared" si="1349"/>
        <v>0.72097477252392228</v>
      </c>
      <c r="O28793" s="7">
        <f>(ATANH(J28793^$T$2)^$T$5)</f>
        <v>0.39091702639427539</v>
      </c>
      <c r="P28793">
        <f>M28793</f>
        <v>0.72097477252392228</v>
      </c>
    </row>
    <row r="28794" spans="1:16" x14ac:dyDescent="0.25">
      <c r="A28794" s="5" t="s">
        <v>419</v>
      </c>
      <c r="B28794" s="1">
        <v>301.99669999999998</v>
      </c>
      <c r="C28794" s="1">
        <v>15.229139999999999</v>
      </c>
      <c r="D28794" s="1">
        <v>101.5988</v>
      </c>
      <c r="E28794" s="1">
        <v>136.04660000000001</v>
      </c>
      <c r="F28794" s="1" t="s">
        <v>22</v>
      </c>
      <c r="G28794">
        <v>339.173</v>
      </c>
      <c r="H28794">
        <v>36.177</v>
      </c>
      <c r="I28794">
        <f t="shared" si="1347"/>
        <v>0.89039133421587202</v>
      </c>
      <c r="J28794">
        <f t="shared" si="1348"/>
        <v>0.42096193714238328</v>
      </c>
      <c r="L28794" s="7">
        <f>(ATANH(I28794^$U$2)^$U$5)</f>
        <v>9.7383436996509865E-2</v>
      </c>
      <c r="M28794">
        <f t="shared" si="1349"/>
        <v>0.72113381502119145</v>
      </c>
      <c r="O28794" s="7">
        <f>(ATANH(J28794^$T$2)^$T$5)</f>
        <v>0.39433991376332478</v>
      </c>
      <c r="P28794">
        <f>M28794</f>
        <v>0.72113381502119145</v>
      </c>
    </row>
    <row r="28795" spans="1:16" x14ac:dyDescent="0.25">
      <c r="A28795" s="5" t="s">
        <v>419</v>
      </c>
      <c r="B28795" s="1">
        <v>302.2518</v>
      </c>
      <c r="C28795" s="1">
        <v>15.329140000000001</v>
      </c>
      <c r="D28795" s="1">
        <v>102.3776</v>
      </c>
      <c r="E28795" s="1">
        <v>136.5187</v>
      </c>
      <c r="F28795" s="1" t="s">
        <v>22</v>
      </c>
      <c r="G28795">
        <v>339.173</v>
      </c>
      <c r="H28795">
        <v>36.177</v>
      </c>
      <c r="I28795">
        <f t="shared" si="1347"/>
        <v>0.89114345776344228</v>
      </c>
      <c r="J28795">
        <f t="shared" si="1348"/>
        <v>0.42372612433313989</v>
      </c>
      <c r="L28795" s="7">
        <f>(ATANH(I28795^$U$2)^$U$5)</f>
        <v>9.9048640116918538E-2</v>
      </c>
      <c r="M28795">
        <f t="shared" si="1349"/>
        <v>0.72129344724958755</v>
      </c>
      <c r="O28795" s="7">
        <f>(ATANH(J28795^$T$2)^$T$5)</f>
        <v>0.397776668083485</v>
      </c>
      <c r="P28795">
        <f>M28795</f>
        <v>0.72129344724958755</v>
      </c>
    </row>
    <row r="28796" spans="1:16" x14ac:dyDescent="0.25">
      <c r="A28796" s="5" t="s">
        <v>419</v>
      </c>
      <c r="B28796" s="1">
        <v>302.50549999999998</v>
      </c>
      <c r="C28796" s="1">
        <v>15.42914</v>
      </c>
      <c r="D28796" s="1">
        <v>103.1588</v>
      </c>
      <c r="E28796" s="1">
        <v>136.99459999999999</v>
      </c>
      <c r="F28796" s="1" t="s">
        <v>22</v>
      </c>
      <c r="G28796">
        <v>339.173</v>
      </c>
      <c r="H28796">
        <v>36.177</v>
      </c>
      <c r="I28796">
        <f t="shared" si="1347"/>
        <v>0.89189145362396172</v>
      </c>
      <c r="J28796">
        <f t="shared" si="1348"/>
        <v>0.42649031152389644</v>
      </c>
      <c r="L28796" s="7">
        <f>(ATANH(I28796^$U$2)^$U$5)</f>
        <v>0.10073158217751918</v>
      </c>
      <c r="M28796">
        <f t="shared" si="1349"/>
        <v>0.7214536579103642</v>
      </c>
      <c r="O28796" s="7">
        <f>(ATANH(J28796^$T$2)^$T$5)</f>
        <v>0.40122741831637487</v>
      </c>
      <c r="P28796">
        <f>M28796</f>
        <v>0.7214536579103642</v>
      </c>
    </row>
    <row r="28797" spans="1:16" x14ac:dyDescent="0.25">
      <c r="A28797" s="5" t="s">
        <v>419</v>
      </c>
      <c r="B28797" s="1">
        <v>302.75810000000001</v>
      </c>
      <c r="C28797" s="1">
        <v>15.52914</v>
      </c>
      <c r="D28797" s="1">
        <v>103.9423</v>
      </c>
      <c r="E28797" s="1">
        <v>137.4744</v>
      </c>
      <c r="F28797" s="1" t="s">
        <v>22</v>
      </c>
      <c r="G28797">
        <v>339.173</v>
      </c>
      <c r="H28797">
        <v>36.177</v>
      </c>
      <c r="I28797">
        <f t="shared" si="1347"/>
        <v>0.89263620630179885</v>
      </c>
      <c r="J28797">
        <f t="shared" si="1348"/>
        <v>0.42925449871465293</v>
      </c>
      <c r="L28797" s="7">
        <f>(ATANH(I28797^$U$2)^$U$5)</f>
        <v>0.10243426972576616</v>
      </c>
      <c r="M28797">
        <f t="shared" si="1349"/>
        <v>0.72161446921766315</v>
      </c>
      <c r="O28797" s="7">
        <f>(ATANH(J28797^$T$2)^$T$5)</f>
        <v>0.40469229559765951</v>
      </c>
      <c r="P28797">
        <f>M28797</f>
        <v>0.72161446921766315</v>
      </c>
    </row>
    <row r="28798" spans="1:16" x14ac:dyDescent="0.25">
      <c r="A28798" s="5" t="s">
        <v>419</v>
      </c>
      <c r="B28798" s="1">
        <v>303.00940000000003</v>
      </c>
      <c r="C28798" s="1">
        <v>15.62914</v>
      </c>
      <c r="D28798" s="1">
        <v>104.7282</v>
      </c>
      <c r="E28798" s="1">
        <v>137.9581</v>
      </c>
      <c r="F28798" s="1" t="s">
        <v>22</v>
      </c>
      <c r="G28798">
        <v>339.173</v>
      </c>
      <c r="H28798">
        <v>36.177</v>
      </c>
      <c r="I28798">
        <f t="shared" si="1347"/>
        <v>0.89337712612737463</v>
      </c>
      <c r="J28798">
        <f t="shared" si="1348"/>
        <v>0.43201868590540948</v>
      </c>
      <c r="L28798" s="7">
        <f>(ATANH(I28798^$U$2)^$U$5)</f>
        <v>0.10415538311435638</v>
      </c>
      <c r="M28798">
        <f t="shared" si="1349"/>
        <v>0.7217758695699793</v>
      </c>
      <c r="O28798" s="7">
        <f>(ATANH(J28798^$T$2)^$T$5)</f>
        <v>0.40817143327316552</v>
      </c>
      <c r="P28798">
        <f>M28798</f>
        <v>0.7217758695699793</v>
      </c>
    </row>
    <row r="28799" spans="1:16" x14ac:dyDescent="0.25">
      <c r="A28799" s="5" t="s">
        <v>419</v>
      </c>
      <c r="B28799" s="1">
        <v>303.25959999999998</v>
      </c>
      <c r="C28799" s="1">
        <v>15.729139999999999</v>
      </c>
      <c r="D28799" s="1">
        <v>105.51649999999999</v>
      </c>
      <c r="E28799" s="1">
        <v>138.44589999999999</v>
      </c>
      <c r="F28799" s="1" t="s">
        <v>22</v>
      </c>
      <c r="G28799">
        <v>339.173</v>
      </c>
      <c r="H28799">
        <v>36.177</v>
      </c>
      <c r="I28799">
        <f t="shared" si="1347"/>
        <v>0.89411480277026756</v>
      </c>
      <c r="J28799">
        <f t="shared" si="1348"/>
        <v>0.43478287309616603</v>
      </c>
      <c r="L28799" s="7">
        <f>(ATANH(I28799^$U$2)^$U$5)</f>
        <v>0.10589631704341329</v>
      </c>
      <c r="M28799">
        <f t="shared" si="1349"/>
        <v>0.72193791372948335</v>
      </c>
      <c r="O28799" s="7">
        <f>(ATANH(J28799^$T$2)^$T$5)</f>
        <v>0.41166496693605326</v>
      </c>
      <c r="P28799">
        <f>M28799</f>
        <v>0.72193791372948335</v>
      </c>
    </row>
    <row r="28800" spans="1:16" x14ac:dyDescent="0.25">
      <c r="A28800" s="5" t="s">
        <v>419</v>
      </c>
      <c r="B28800" s="1">
        <v>303.50850000000003</v>
      </c>
      <c r="C28800" s="1">
        <v>15.829140000000001</v>
      </c>
      <c r="D28800" s="1">
        <v>106.30719999999999</v>
      </c>
      <c r="E28800" s="1">
        <v>138.9376</v>
      </c>
      <c r="F28800" s="1" t="s">
        <v>22</v>
      </c>
      <c r="G28800">
        <v>339.173</v>
      </c>
      <c r="H28800">
        <v>36.177</v>
      </c>
      <c r="I28800">
        <f t="shared" si="1347"/>
        <v>0.89484864656089969</v>
      </c>
      <c r="J28800">
        <f t="shared" si="1348"/>
        <v>0.43754706028692264</v>
      </c>
      <c r="L28800" s="7">
        <f>(ATANH(I28800^$U$2)^$U$5)</f>
        <v>0.10765570087480764</v>
      </c>
      <c r="M28800">
        <f t="shared" si="1349"/>
        <v>0.72210052335789066</v>
      </c>
      <c r="O28800" s="7">
        <f>(ATANH(J28800^$T$2)^$T$5)</f>
        <v>0.41517303446507592</v>
      </c>
      <c r="P28800">
        <f>M28800</f>
        <v>0.72210052335789066</v>
      </c>
    </row>
    <row r="28801" spans="1:16" x14ac:dyDescent="0.25">
      <c r="A28801" s="5" t="s">
        <v>419</v>
      </c>
      <c r="B28801" s="1">
        <v>303.75630000000001</v>
      </c>
      <c r="C28801" s="1">
        <v>15.92914</v>
      </c>
      <c r="D28801" s="1">
        <v>107.10039999999999</v>
      </c>
      <c r="E28801" s="1">
        <v>139.43350000000001</v>
      </c>
      <c r="F28801" s="1" t="s">
        <v>22</v>
      </c>
      <c r="G28801">
        <v>339.173</v>
      </c>
      <c r="H28801">
        <v>36.177</v>
      </c>
      <c r="I28801">
        <f t="shared" si="1347"/>
        <v>0.89557924716884896</v>
      </c>
      <c r="J28801">
        <f t="shared" si="1348"/>
        <v>0.44031124747767919</v>
      </c>
      <c r="L28801" s="7">
        <f>(ATANH(I28801^$U$2)^$U$5)</f>
        <v>0.10943496568629543</v>
      </c>
      <c r="M28801">
        <f t="shared" si="1349"/>
        <v>0.72226378562192439</v>
      </c>
      <c r="O28801" s="7">
        <f>(ATANH(J28801^$T$2)^$T$5)</f>
        <v>0.41869577606394964</v>
      </c>
      <c r="P28801">
        <f>M28801</f>
        <v>0.72226378562192439</v>
      </c>
    </row>
    <row r="28802" spans="1:16" x14ac:dyDescent="0.25">
      <c r="A28802" s="5" t="s">
        <v>419</v>
      </c>
      <c r="B28802" s="1">
        <v>304.00290000000001</v>
      </c>
      <c r="C28802" s="1">
        <v>16.029140000000002</v>
      </c>
      <c r="D28802" s="1">
        <v>107.896</v>
      </c>
      <c r="E28802" s="1">
        <v>139.93350000000001</v>
      </c>
      <c r="F28802" s="1" t="s">
        <v>22</v>
      </c>
      <c r="G28802">
        <v>339.173</v>
      </c>
      <c r="H28802">
        <v>36.177</v>
      </c>
      <c r="I28802">
        <f t="shared" ref="I28802:I28865" si="1350">B28802/G28802</f>
        <v>0.89630630975932635</v>
      </c>
      <c r="J28802">
        <f t="shared" ref="J28802:J28865" si="1351">C28802/H28802</f>
        <v>0.4430754346684358</v>
      </c>
      <c r="L28802" s="7">
        <f>(ATANH(I28802^$U$2)^$U$5)</f>
        <v>0.1112334237279962</v>
      </c>
      <c r="M28802">
        <f t="shared" si="1349"/>
        <v>0.722427655184391</v>
      </c>
      <c r="O28802" s="7">
        <f>(ATANH(J28802^$T$2)^$T$5)</f>
        <v>0.42223333430186294</v>
      </c>
      <c r="P28802">
        <f>M28802</f>
        <v>0.722427655184391</v>
      </c>
    </row>
    <row r="28803" spans="1:16" x14ac:dyDescent="0.25">
      <c r="A28803" s="5" t="s">
        <v>419</v>
      </c>
      <c r="B28803" s="1">
        <v>304.24829999999997</v>
      </c>
      <c r="C28803" s="1">
        <v>16.12914</v>
      </c>
      <c r="D28803" s="1">
        <v>108.69410000000001</v>
      </c>
      <c r="E28803" s="1">
        <v>140.43770000000001</v>
      </c>
      <c r="F28803" s="1" t="s">
        <v>22</v>
      </c>
      <c r="G28803">
        <v>339.173</v>
      </c>
      <c r="H28803">
        <v>36.177</v>
      </c>
      <c r="I28803">
        <f t="shared" si="1350"/>
        <v>0.89702983433233174</v>
      </c>
      <c r="J28803">
        <f t="shared" si="1351"/>
        <v>0.44583962185919229</v>
      </c>
      <c r="L28803" s="7">
        <f>(ATANH(I28803^$U$2)^$U$5)</f>
        <v>0.11305108466729569</v>
      </c>
      <c r="M28803">
        <f t="shared" si="1349"/>
        <v>0.72259215248307407</v>
      </c>
      <c r="O28803" s="7">
        <f>(ATANH(J28803^$T$2)^$T$5)</f>
        <v>0.42578585415515596</v>
      </c>
      <c r="P28803">
        <f>M28803</f>
        <v>0.72259215248307407</v>
      </c>
    </row>
    <row r="28804" spans="1:16" x14ac:dyDescent="0.25">
      <c r="A28804" s="5" t="s">
        <v>419</v>
      </c>
      <c r="B28804" s="1">
        <v>304.49259999999998</v>
      </c>
      <c r="C28804" s="1">
        <v>16.229140000000001</v>
      </c>
      <c r="D28804" s="1">
        <v>109.49469999999999</v>
      </c>
      <c r="E28804" s="1">
        <v>140.9462</v>
      </c>
      <c r="F28804" s="1" t="s">
        <v>22</v>
      </c>
      <c r="G28804">
        <v>339.173</v>
      </c>
      <c r="H28804">
        <v>36.177</v>
      </c>
      <c r="I28804">
        <f t="shared" si="1350"/>
        <v>0.89775011572265473</v>
      </c>
      <c r="J28804">
        <f t="shared" si="1351"/>
        <v>0.4486038090499489</v>
      </c>
      <c r="L28804" s="7">
        <f>(ATANH(I28804^$U$2)^$U$5)</f>
        <v>0.11488871221631437</v>
      </c>
      <c r="M28804">
        <f t="shared" ref="M28804:M28867" si="1352">SQRT(LN(LN(E28804)^(1/$T$7)))</f>
        <v>0.7227572974415698</v>
      </c>
      <c r="O28804" s="7">
        <f>(ATANH(J28804^$T$2)^$T$5)</f>
        <v>0.42935348305020121</v>
      </c>
      <c r="P28804">
        <f>M28804</f>
        <v>0.7227572974415698</v>
      </c>
    </row>
    <row r="28805" spans="1:16" x14ac:dyDescent="0.25">
      <c r="A28805" s="5" t="s">
        <v>419</v>
      </c>
      <c r="B28805" s="1">
        <v>304.73579999999998</v>
      </c>
      <c r="C28805" s="1">
        <v>16.329139999999999</v>
      </c>
      <c r="D28805" s="1">
        <v>110.2978</v>
      </c>
      <c r="E28805" s="1">
        <v>141.45910000000001</v>
      </c>
      <c r="F28805" s="1" t="s">
        <v>22</v>
      </c>
      <c r="G28805">
        <v>339.173</v>
      </c>
      <c r="H28805">
        <v>36.177</v>
      </c>
      <c r="I28805">
        <f t="shared" si="1350"/>
        <v>0.89846715393029508</v>
      </c>
      <c r="J28805">
        <f t="shared" si="1351"/>
        <v>0.45136799624070539</v>
      </c>
      <c r="L28805" s="7">
        <f>(ATANH(I28805^$U$2)^$U$5)</f>
        <v>0.11674634314072985</v>
      </c>
      <c r="M28805">
        <f t="shared" si="1352"/>
        <v>0.7229231094706291</v>
      </c>
      <c r="O28805" s="7">
        <f>(ATANH(J28805^$T$2)^$T$5)</f>
        <v>0.43293637090751302</v>
      </c>
      <c r="P28805">
        <f>M28805</f>
        <v>0.7229231094706291</v>
      </c>
    </row>
    <row r="28806" spans="1:16" x14ac:dyDescent="0.25">
      <c r="A28806" s="5" t="s">
        <v>419</v>
      </c>
      <c r="B28806" s="1">
        <v>304.97789999999998</v>
      </c>
      <c r="C28806" s="1">
        <v>16.42914</v>
      </c>
      <c r="D28806" s="1">
        <v>111.10339999999999</v>
      </c>
      <c r="E28806" s="1">
        <v>141.97630000000001</v>
      </c>
      <c r="F28806" s="1" t="s">
        <v>22</v>
      </c>
      <c r="G28806">
        <v>339.173</v>
      </c>
      <c r="H28806">
        <v>36.177</v>
      </c>
      <c r="I28806">
        <f t="shared" si="1350"/>
        <v>0.8991809489552528</v>
      </c>
      <c r="J28806">
        <f t="shared" si="1351"/>
        <v>0.454132183431462</v>
      </c>
      <c r="L28806" s="7">
        <f>(ATANH(I28806^$U$2)^$U$5)</f>
        <v>0.11862401086934188</v>
      </c>
      <c r="M28806">
        <f t="shared" si="1352"/>
        <v>0.72308954325833541</v>
      </c>
      <c r="O28806" s="7">
        <f>(ATANH(J28806^$T$2)^$T$5)</f>
        <v>0.43653467018712727</v>
      </c>
      <c r="P28806">
        <f>M28806</f>
        <v>0.72308954325833541</v>
      </c>
    </row>
    <row r="28807" spans="1:16" x14ac:dyDescent="0.25">
      <c r="A28807" s="5" t="s">
        <v>419</v>
      </c>
      <c r="B28807" s="1">
        <v>305.21879999999999</v>
      </c>
      <c r="C28807" s="1">
        <v>16.529140000000002</v>
      </c>
      <c r="D28807" s="1">
        <v>111.91160000000001</v>
      </c>
      <c r="E28807" s="1">
        <v>142.49809999999999</v>
      </c>
      <c r="F28807" s="1" t="s">
        <v>22</v>
      </c>
      <c r="G28807">
        <v>339.173</v>
      </c>
      <c r="H28807">
        <v>36.177</v>
      </c>
      <c r="I28807">
        <f t="shared" si="1350"/>
        <v>0.89989120596273875</v>
      </c>
      <c r="J28807">
        <f t="shared" si="1351"/>
        <v>0.45689637062221861</v>
      </c>
      <c r="L28807" s="7">
        <f>(ATANH(I28807^$U$2)^$U$5)</f>
        <v>0.12052095203653548</v>
      </c>
      <c r="M28807">
        <f t="shared" si="1352"/>
        <v>0.72325668199940885</v>
      </c>
      <c r="O28807" s="7">
        <f>(ATANH(J28807^$T$2)^$T$5)</f>
        <v>0.44014853593527475</v>
      </c>
      <c r="P28807">
        <f>M28807</f>
        <v>0.72325668199940885</v>
      </c>
    </row>
    <row r="28808" spans="1:16" x14ac:dyDescent="0.25">
      <c r="A28808" s="5" t="s">
        <v>419</v>
      </c>
      <c r="B28808" s="1">
        <v>305.45870000000002</v>
      </c>
      <c r="C28808" s="1">
        <v>16.62914</v>
      </c>
      <c r="D28808" s="1">
        <v>112.72239999999999</v>
      </c>
      <c r="E28808" s="1">
        <v>143.02430000000001</v>
      </c>
      <c r="F28808" s="1" t="s">
        <v>22</v>
      </c>
      <c r="G28808">
        <v>339.173</v>
      </c>
      <c r="H28808">
        <v>36.177</v>
      </c>
      <c r="I28808">
        <f t="shared" si="1350"/>
        <v>0.90059851462233143</v>
      </c>
      <c r="J28808">
        <f t="shared" si="1351"/>
        <v>0.4596605578129751</v>
      </c>
      <c r="L28808" s="7">
        <f>(ATANH(I28808^$U$2)^$U$5)</f>
        <v>0.12243876806416784</v>
      </c>
      <c r="M28808">
        <f t="shared" si="1352"/>
        <v>0.7234244481493145</v>
      </c>
      <c r="O28808" s="7">
        <f>(ATANH(J28808^$T$2)^$T$5)</f>
        <v>0.44377812583239518</v>
      </c>
      <c r="P28808">
        <f>M28808</f>
        <v>0.7234244481493145</v>
      </c>
    </row>
    <row r="28809" spans="1:16" x14ac:dyDescent="0.25">
      <c r="A28809" s="5" t="s">
        <v>419</v>
      </c>
      <c r="B28809" s="1">
        <v>305.69749999999999</v>
      </c>
      <c r="C28809" s="1">
        <v>16.729140000000001</v>
      </c>
      <c r="D28809" s="1">
        <v>113.53579999999999</v>
      </c>
      <c r="E28809" s="1">
        <v>143.55520000000001</v>
      </c>
      <c r="F28809" s="1" t="s">
        <v>22</v>
      </c>
      <c r="G28809">
        <v>339.173</v>
      </c>
      <c r="H28809">
        <v>36.177</v>
      </c>
      <c r="I28809">
        <f t="shared" si="1350"/>
        <v>0.90130258009924136</v>
      </c>
      <c r="J28809">
        <f t="shared" si="1351"/>
        <v>0.46242474500373171</v>
      </c>
      <c r="L28809" s="7">
        <f>(ATANH(I28809^$U$2)^$U$5)</f>
        <v>0.12437670063988834</v>
      </c>
      <c r="M28809">
        <f t="shared" si="1352"/>
        <v>0.72359292373865847</v>
      </c>
      <c r="O28809" s="7">
        <f>(ATANH(J28809^$T$2)^$T$5)</f>
        <v>0.44742360024252303</v>
      </c>
      <c r="P28809">
        <f>M28809</f>
        <v>0.72359292373865847</v>
      </c>
    </row>
    <row r="28810" spans="1:16" x14ac:dyDescent="0.25">
      <c r="A28810" s="5" t="s">
        <v>419</v>
      </c>
      <c r="B28810" s="1">
        <v>305.93520000000001</v>
      </c>
      <c r="C28810" s="1">
        <v>16.829139999999999</v>
      </c>
      <c r="D28810" s="1">
        <v>114.3519</v>
      </c>
      <c r="E28810" s="1">
        <v>144.0907</v>
      </c>
      <c r="F28810" s="1" t="s">
        <v>22</v>
      </c>
      <c r="G28810">
        <v>339.173</v>
      </c>
      <c r="H28810">
        <v>36.177</v>
      </c>
      <c r="I28810">
        <f t="shared" si="1350"/>
        <v>0.90200340239346888</v>
      </c>
      <c r="J28810">
        <f t="shared" si="1351"/>
        <v>0.4651889321944882</v>
      </c>
      <c r="L28810" s="7">
        <f>(ATANH(I28810^$U$2)^$U$5)</f>
        <v>0.12633476944819019</v>
      </c>
      <c r="M28810">
        <f t="shared" si="1352"/>
        <v>0.72376206305909552</v>
      </c>
      <c r="O28810" s="7">
        <f>(ATANH(J28810^$T$2)^$T$5)</f>
        <v>0.45108512226408276</v>
      </c>
      <c r="P28810">
        <f>M28810</f>
        <v>0.72376206305909552</v>
      </c>
    </row>
    <row r="28811" spans="1:16" x14ac:dyDescent="0.25">
      <c r="A28811" s="5" t="s">
        <v>419</v>
      </c>
      <c r="B28811" s="1">
        <v>306.17180000000002</v>
      </c>
      <c r="C28811" s="1">
        <v>16.92914</v>
      </c>
      <c r="D28811" s="1">
        <v>115.17059999999999</v>
      </c>
      <c r="E28811" s="1">
        <v>144.6309</v>
      </c>
      <c r="F28811" s="1" t="s">
        <v>22</v>
      </c>
      <c r="G28811">
        <v>339.173</v>
      </c>
      <c r="H28811">
        <v>36.177</v>
      </c>
      <c r="I28811">
        <f t="shared" si="1350"/>
        <v>0.90270098150501377</v>
      </c>
      <c r="J28811">
        <f t="shared" si="1351"/>
        <v>0.46795311938524481</v>
      </c>
      <c r="L28811" s="7">
        <f>(ATANH(I28811^$U$2)^$U$5)</f>
        <v>0.12831299064286572</v>
      </c>
      <c r="M28811">
        <f t="shared" si="1352"/>
        <v>0.72393188381247175</v>
      </c>
      <c r="O28811" s="7">
        <f>(ATANH(J28811^$T$2)^$T$5)</f>
        <v>0.45476285778213948</v>
      </c>
      <c r="P28811">
        <f>M28811</f>
        <v>0.72393188381247175</v>
      </c>
    </row>
    <row r="28812" spans="1:16" x14ac:dyDescent="0.25">
      <c r="A28812" s="5" t="s">
        <v>419</v>
      </c>
      <c r="B28812" s="1">
        <v>306.4074</v>
      </c>
      <c r="C28812" s="1">
        <v>17.029140000000002</v>
      </c>
      <c r="D28812" s="1">
        <v>115.992</v>
      </c>
      <c r="E28812" s="1">
        <v>145.17599999999999</v>
      </c>
      <c r="F28812" s="1" t="s">
        <v>22</v>
      </c>
      <c r="G28812">
        <v>339.173</v>
      </c>
      <c r="H28812">
        <v>36.177</v>
      </c>
      <c r="I28812">
        <f t="shared" si="1350"/>
        <v>0.90339561226866527</v>
      </c>
      <c r="J28812">
        <f t="shared" si="1351"/>
        <v>0.47071730657600136</v>
      </c>
      <c r="L28812" s="7">
        <f>(ATANH(I28812^$U$2)^$U$5)</f>
        <v>0.13031223166446709</v>
      </c>
      <c r="M28812">
        <f t="shared" si="1352"/>
        <v>0.72410243441211897</v>
      </c>
      <c r="O28812" s="7">
        <f>(ATANH(J28812^$T$2)^$T$5)</f>
        <v>0.45845697552214226</v>
      </c>
      <c r="P28812">
        <f>M28812</f>
        <v>0.72410243441211897</v>
      </c>
    </row>
    <row r="28813" spans="1:16" x14ac:dyDescent="0.25">
      <c r="A28813" s="5" t="s">
        <v>419</v>
      </c>
      <c r="B28813" s="1">
        <v>306.642</v>
      </c>
      <c r="C28813" s="1">
        <v>17.12914</v>
      </c>
      <c r="D28813" s="1">
        <v>116.81610000000001</v>
      </c>
      <c r="E28813" s="1">
        <v>145.726</v>
      </c>
      <c r="F28813" s="1" t="s">
        <v>22</v>
      </c>
      <c r="G28813">
        <v>339.173</v>
      </c>
      <c r="H28813">
        <v>36.177</v>
      </c>
      <c r="I28813">
        <f t="shared" si="1350"/>
        <v>0.90408729468442361</v>
      </c>
      <c r="J28813">
        <f t="shared" si="1351"/>
        <v>0.47348149376675785</v>
      </c>
      <c r="L28813" s="7">
        <f>(ATANH(I28813^$U$2)^$U$5)</f>
        <v>0.13233253946288509</v>
      </c>
      <c r="M28813">
        <f t="shared" si="1352"/>
        <v>0.72427370004586811</v>
      </c>
      <c r="O28813" s="7">
        <f>(ATANH(J28813^$T$2)^$T$5)</f>
        <v>0.46216764710520641</v>
      </c>
      <c r="P28813">
        <f>M28813</f>
        <v>0.72427370004586811</v>
      </c>
    </row>
    <row r="28814" spans="1:16" x14ac:dyDescent="0.25">
      <c r="A28814" s="5" t="s">
        <v>419</v>
      </c>
      <c r="B28814" s="1">
        <v>306.87560000000002</v>
      </c>
      <c r="C28814" s="1">
        <v>17.229140000000001</v>
      </c>
      <c r="D28814" s="1">
        <v>117.6429</v>
      </c>
      <c r="E28814" s="1">
        <v>146.2809</v>
      </c>
      <c r="F28814" s="1" t="s">
        <v>22</v>
      </c>
      <c r="G28814">
        <v>339.173</v>
      </c>
      <c r="H28814">
        <v>36.177</v>
      </c>
      <c r="I28814">
        <f t="shared" si="1350"/>
        <v>0.90477602875228869</v>
      </c>
      <c r="J28814">
        <f t="shared" si="1351"/>
        <v>0.47624568095751446</v>
      </c>
      <c r="L28814" s="7">
        <f>(ATANH(I28814^$U$2)^$U$5)</f>
        <v>0.13437395809607677</v>
      </c>
      <c r="M28814">
        <f t="shared" si="1352"/>
        <v>0.72444566599750437</v>
      </c>
      <c r="O28814" s="7">
        <f>(ATANH(J28814^$T$2)^$T$5)</f>
        <v>0.4658950471049782</v>
      </c>
      <c r="P28814">
        <f>M28814</f>
        <v>0.72444566599750437</v>
      </c>
    </row>
    <row r="28815" spans="1:16" x14ac:dyDescent="0.25">
      <c r="A28815" s="5" t="s">
        <v>419</v>
      </c>
      <c r="B28815" s="1">
        <v>307.10809999999998</v>
      </c>
      <c r="C28815" s="1">
        <v>17.329139999999999</v>
      </c>
      <c r="D28815" s="1">
        <v>118.4725</v>
      </c>
      <c r="E28815" s="1">
        <v>146.8409</v>
      </c>
      <c r="F28815" s="1" t="s">
        <v>22</v>
      </c>
      <c r="G28815">
        <v>339.173</v>
      </c>
      <c r="H28815">
        <v>36.177</v>
      </c>
      <c r="I28815">
        <f t="shared" si="1350"/>
        <v>0.90546151963747112</v>
      </c>
      <c r="J28815">
        <f t="shared" si="1351"/>
        <v>0.47900986814827096</v>
      </c>
      <c r="L28815" s="7">
        <f>(ATANH(I28815^$U$2)^$U$5)</f>
        <v>0.13643563548405474</v>
      </c>
      <c r="M28815">
        <f t="shared" si="1352"/>
        <v>0.72461837918344341</v>
      </c>
      <c r="O28815" s="7">
        <f>(ATANH(J28815^$T$2)^$T$5)</f>
        <v>0.46963935310613075</v>
      </c>
      <c r="P28815">
        <f>M28815</f>
        <v>0.72461837918344341</v>
      </c>
    </row>
    <row r="28816" spans="1:16" x14ac:dyDescent="0.25">
      <c r="A28816" s="5" t="s">
        <v>419</v>
      </c>
      <c r="B28816" s="1">
        <v>307.33960000000002</v>
      </c>
      <c r="C28816" s="1">
        <v>17.42914</v>
      </c>
      <c r="D28816" s="1">
        <v>119.3048</v>
      </c>
      <c r="E28816" s="1">
        <v>147.4059</v>
      </c>
      <c r="F28816" s="1" t="s">
        <v>22</v>
      </c>
      <c r="G28816">
        <v>339.173</v>
      </c>
      <c r="H28816">
        <v>36.177</v>
      </c>
      <c r="I28816">
        <f t="shared" si="1350"/>
        <v>0.9061440621747604</v>
      </c>
      <c r="J28816">
        <f t="shared" si="1351"/>
        <v>0.48177405533902756</v>
      </c>
      <c r="L28816" s="7">
        <f>(ATANH(I28816^$U$2)^$U$5)</f>
        <v>0.13851847694699582</v>
      </c>
      <c r="M28816">
        <f t="shared" si="1352"/>
        <v>0.72479179357382961</v>
      </c>
      <c r="O28816" s="7">
        <f>(ATANH(J28816^$T$2)^$T$5)</f>
        <v>0.47340074576454055</v>
      </c>
      <c r="P28816">
        <f>M28816</f>
        <v>0.72479179357382961</v>
      </c>
    </row>
    <row r="28817" spans="1:16" x14ac:dyDescent="0.25">
      <c r="A28817" s="5" t="s">
        <v>419</v>
      </c>
      <c r="B28817" s="1">
        <v>307.57010000000002</v>
      </c>
      <c r="C28817" s="1">
        <v>17.529140000000002</v>
      </c>
      <c r="D28817" s="1">
        <v>120.14</v>
      </c>
      <c r="E28817" s="1">
        <v>147.97620000000001</v>
      </c>
      <c r="F28817" s="1" t="s">
        <v>22</v>
      </c>
      <c r="G28817">
        <v>339.173</v>
      </c>
      <c r="H28817">
        <v>36.177</v>
      </c>
      <c r="I28817">
        <f t="shared" si="1350"/>
        <v>0.90682365636415641</v>
      </c>
      <c r="J28817">
        <f t="shared" si="1351"/>
        <v>0.48453824252978417</v>
      </c>
      <c r="L28817" s="7">
        <f>(ATANH(I28817^$U$2)^$U$5)</f>
        <v>0.14062251730343711</v>
      </c>
      <c r="M28817">
        <f t="shared" si="1352"/>
        <v>0.72496598571449944</v>
      </c>
      <c r="O28817" s="7">
        <f>(ATANH(J28817^$T$2)^$T$5)</f>
        <v>0.47717940886919191</v>
      </c>
      <c r="P28817">
        <f>M28817</f>
        <v>0.72496598571449944</v>
      </c>
    </row>
    <row r="28818" spans="1:16" x14ac:dyDescent="0.25">
      <c r="A28818" s="5" t="s">
        <v>419</v>
      </c>
      <c r="B28818" s="1">
        <v>307.7996</v>
      </c>
      <c r="C28818" s="1">
        <v>17.62914</v>
      </c>
      <c r="D28818" s="1">
        <v>120.97790000000001</v>
      </c>
      <c r="E28818" s="1">
        <v>148.55179999999999</v>
      </c>
      <c r="F28818" s="1" t="s">
        <v>22</v>
      </c>
      <c r="G28818">
        <v>339.173</v>
      </c>
      <c r="H28818">
        <v>36.177</v>
      </c>
      <c r="I28818">
        <f t="shared" si="1350"/>
        <v>0.90750030220565903</v>
      </c>
      <c r="J28818">
        <f t="shared" si="1351"/>
        <v>0.48730242972054066</v>
      </c>
      <c r="L28818" s="7">
        <f>(ATANH(I28818^$U$2)^$U$5)</f>
        <v>0.14274778836162541</v>
      </c>
      <c r="M28818">
        <f t="shared" si="1352"/>
        <v>0.72514093950624203</v>
      </c>
      <c r="O28818" s="7">
        <f>(ATANH(J28818^$T$2)^$T$5)</f>
        <v>0.48097552940587035</v>
      </c>
      <c r="P28818">
        <f>M28818</f>
        <v>0.72514093950624203</v>
      </c>
    </row>
    <row r="28819" spans="1:16" x14ac:dyDescent="0.25">
      <c r="A28819" s="5" t="s">
        <v>419</v>
      </c>
      <c r="B28819" s="1">
        <v>308.02820000000003</v>
      </c>
      <c r="C28819" s="1">
        <v>17.729140000000001</v>
      </c>
      <c r="D28819" s="1">
        <v>121.8188</v>
      </c>
      <c r="E28819" s="1">
        <v>149.1327</v>
      </c>
      <c r="F28819" s="1" t="s">
        <v>22</v>
      </c>
      <c r="G28819">
        <v>339.173</v>
      </c>
      <c r="H28819">
        <v>36.177</v>
      </c>
      <c r="I28819">
        <f t="shared" si="1350"/>
        <v>0.90817429453405796</v>
      </c>
      <c r="J28819">
        <f t="shared" si="1351"/>
        <v>0.49006661691129727</v>
      </c>
      <c r="L28819" s="7">
        <f>(ATANH(I28819^$U$2)^$U$5)</f>
        <v>0.14489526502232364</v>
      </c>
      <c r="M28819">
        <f t="shared" si="1352"/>
        <v>0.72531663895553877</v>
      </c>
      <c r="O28819" s="7">
        <f>(ATANH(J28819^$T$2)^$T$5)</f>
        <v>0.48478929762269085</v>
      </c>
      <c r="P28819">
        <f>M28819</f>
        <v>0.72531663895553877</v>
      </c>
    </row>
    <row r="28820" spans="1:16" x14ac:dyDescent="0.25">
      <c r="A28820" s="5" t="s">
        <v>419</v>
      </c>
      <c r="B28820" s="1">
        <v>308.25569999999999</v>
      </c>
      <c r="C28820" s="1">
        <v>17.829139999999999</v>
      </c>
      <c r="D28820" s="1">
        <v>122.66249999999999</v>
      </c>
      <c r="E28820" s="1">
        <v>149.7191</v>
      </c>
      <c r="F28820" s="1" t="s">
        <v>22</v>
      </c>
      <c r="G28820">
        <v>339.173</v>
      </c>
      <c r="H28820">
        <v>36.177</v>
      </c>
      <c r="I28820">
        <f t="shared" si="1350"/>
        <v>0.90884504367977403</v>
      </c>
      <c r="J28820">
        <f t="shared" si="1351"/>
        <v>0.49283080410205377</v>
      </c>
      <c r="L28820" s="7">
        <f>(ATANH(I28820^$U$2)^$U$5)</f>
        <v>0.14706309428372363</v>
      </c>
      <c r="M28820">
        <f t="shared" si="1352"/>
        <v>0.72549312822225143</v>
      </c>
      <c r="O28820" s="7">
        <f>(ATANH(J28820^$T$2)^$T$5)</f>
        <v>0.48862090709752487</v>
      </c>
      <c r="P28820">
        <f>M28820</f>
        <v>0.72549312822225143</v>
      </c>
    </row>
    <row r="28821" spans="1:16" x14ac:dyDescent="0.25">
      <c r="A28821" s="5" t="s">
        <v>419</v>
      </c>
      <c r="B28821" s="1">
        <v>308.48230000000001</v>
      </c>
      <c r="C28821" s="1">
        <v>17.92914</v>
      </c>
      <c r="D28821" s="1">
        <v>123.5091</v>
      </c>
      <c r="E28821" s="1">
        <v>150.31100000000001</v>
      </c>
      <c r="F28821" s="1" t="s">
        <v>22</v>
      </c>
      <c r="G28821">
        <v>339.173</v>
      </c>
      <c r="H28821">
        <v>36.177</v>
      </c>
      <c r="I28821">
        <f t="shared" si="1350"/>
        <v>0.90951313931238631</v>
      </c>
      <c r="J28821">
        <f t="shared" si="1351"/>
        <v>0.49559499129281037</v>
      </c>
      <c r="L28821" s="7">
        <f>(ATANH(I28821^$U$2)^$U$5)</f>
        <v>0.14925320483925603</v>
      </c>
      <c r="M28821">
        <f t="shared" si="1352"/>
        <v>0.72567039063692418</v>
      </c>
      <c r="O28821" s="7">
        <f>(ATANH(J28821^$T$2)^$T$5)</f>
        <v>0.49247055480738267</v>
      </c>
      <c r="P28821">
        <f>M28821</f>
        <v>0.72567039063692418</v>
      </c>
    </row>
    <row r="28822" spans="1:16" x14ac:dyDescent="0.25">
      <c r="A28822" s="5" t="s">
        <v>419</v>
      </c>
      <c r="B28822" s="1">
        <v>308.70800000000003</v>
      </c>
      <c r="C28822" s="1">
        <v>18.029140000000002</v>
      </c>
      <c r="D28822" s="1">
        <v>124.3586</v>
      </c>
      <c r="E28822" s="1">
        <v>150.90860000000001</v>
      </c>
      <c r="F28822" s="1" t="s">
        <v>22</v>
      </c>
      <c r="G28822">
        <v>339.173</v>
      </c>
      <c r="H28822">
        <v>36.177</v>
      </c>
      <c r="I28822">
        <f t="shared" si="1350"/>
        <v>0.91017858143189467</v>
      </c>
      <c r="J28822">
        <f t="shared" si="1351"/>
        <v>0.49835917848356698</v>
      </c>
      <c r="L28822" s="7">
        <f>(ATANH(I28822^$U$2)^$U$5)</f>
        <v>0.15146565764123684</v>
      </c>
      <c r="M28822">
        <f t="shared" si="1352"/>
        <v>0.7258484690914675</v>
      </c>
      <c r="O28822" s="7">
        <f>(ATANH(J28822^$T$2)^$T$5)</f>
        <v>0.49633844119981613</v>
      </c>
      <c r="P28822">
        <f>M28822</f>
        <v>0.7258484690914675</v>
      </c>
    </row>
    <row r="28823" spans="1:16" x14ac:dyDescent="0.25">
      <c r="A28823" s="5" t="s">
        <v>419</v>
      </c>
      <c r="B28823" s="1">
        <v>308.93270000000001</v>
      </c>
      <c r="C28823" s="1">
        <v>18.12914</v>
      </c>
      <c r="D28823" s="1">
        <v>125.21120000000001</v>
      </c>
      <c r="E28823" s="1">
        <v>151.5119</v>
      </c>
      <c r="F28823" s="1" t="s">
        <v>22</v>
      </c>
      <c r="G28823">
        <v>339.173</v>
      </c>
      <c r="H28823">
        <v>36.177</v>
      </c>
      <c r="I28823">
        <f t="shared" si="1350"/>
        <v>0.91084107520350976</v>
      </c>
      <c r="J28823">
        <f t="shared" si="1351"/>
        <v>0.50112336567432347</v>
      </c>
      <c r="L28823" s="7">
        <f>(ATANH(I28823^$U$2)^$U$5)</f>
        <v>0.15369951016181485</v>
      </c>
      <c r="M28823">
        <f t="shared" si="1352"/>
        <v>0.7260273462487401</v>
      </c>
      <c r="O28823" s="7">
        <f>(ATANH(J28823^$T$2)^$T$5)</f>
        <v>0.50022477026640244</v>
      </c>
      <c r="P28823">
        <f>M28823</f>
        <v>0.7260273462487401</v>
      </c>
    </row>
    <row r="28824" spans="1:16" x14ac:dyDescent="0.25">
      <c r="A28824" s="5" t="s">
        <v>419</v>
      </c>
      <c r="B28824" s="1">
        <v>309.15649999999999</v>
      </c>
      <c r="C28824" s="1">
        <v>18.229140000000001</v>
      </c>
      <c r="D28824" s="1">
        <v>126.0667</v>
      </c>
      <c r="E28824" s="1">
        <v>152.12100000000001</v>
      </c>
      <c r="F28824" s="1" t="s">
        <v>22</v>
      </c>
      <c r="G28824">
        <v>339.173</v>
      </c>
      <c r="H28824">
        <v>36.177</v>
      </c>
      <c r="I28824">
        <f t="shared" si="1350"/>
        <v>0.91150091546202083</v>
      </c>
      <c r="J28824">
        <f t="shared" si="1351"/>
        <v>0.50388755286508002</v>
      </c>
      <c r="L28824" s="7">
        <f>(ATANH(I28824^$U$2)^$U$5)</f>
        <v>0.1559557916235553</v>
      </c>
      <c r="M28824">
        <f t="shared" si="1352"/>
        <v>0.72620703431469547</v>
      </c>
      <c r="O28824" s="7">
        <f>(ATANH(J28824^$T$2)^$T$5)</f>
        <v>0.50412974961838064</v>
      </c>
      <c r="P28824">
        <f>M28824</f>
        <v>0.72620703431469547</v>
      </c>
    </row>
    <row r="28825" spans="1:16" x14ac:dyDescent="0.25">
      <c r="A28825" s="5" t="s">
        <v>419</v>
      </c>
      <c r="B28825" s="1">
        <v>309.37939999999998</v>
      </c>
      <c r="C28825" s="1">
        <v>18.329139999999999</v>
      </c>
      <c r="D28825" s="1">
        <v>126.9252</v>
      </c>
      <c r="E28825" s="1">
        <v>152.73599999999999</v>
      </c>
      <c r="F28825" s="1" t="s">
        <v>22</v>
      </c>
      <c r="G28825">
        <v>339.173</v>
      </c>
      <c r="H28825">
        <v>36.177</v>
      </c>
      <c r="I28825">
        <f t="shared" si="1350"/>
        <v>0.91215810220742799</v>
      </c>
      <c r="J28825">
        <f t="shared" si="1351"/>
        <v>0.50665174005583657</v>
      </c>
      <c r="L28825" s="7">
        <f>(ATANH(I28825^$U$2)^$U$5)</f>
        <v>0.15823455550505869</v>
      </c>
      <c r="M28825">
        <f t="shared" si="1352"/>
        <v>0.72638754501789948</v>
      </c>
      <c r="O28825" s="7">
        <f>(ATANH(J28825^$T$2)^$T$5)</f>
        <v>0.50805359056450716</v>
      </c>
      <c r="P28825">
        <f>M28825</f>
        <v>0.72638754501789948</v>
      </c>
    </row>
    <row r="28826" spans="1:16" x14ac:dyDescent="0.25">
      <c r="A28826" s="5" t="s">
        <v>419</v>
      </c>
      <c r="B28826" s="1">
        <v>309.60129999999998</v>
      </c>
      <c r="C28826" s="1">
        <v>18.42914</v>
      </c>
      <c r="D28826" s="1">
        <v>127.7867</v>
      </c>
      <c r="E28826" s="1">
        <v>153.3571</v>
      </c>
      <c r="F28826" s="1" t="s">
        <v>22</v>
      </c>
      <c r="G28826">
        <v>339.173</v>
      </c>
      <c r="H28826">
        <v>36.177</v>
      </c>
      <c r="I28826">
        <f t="shared" si="1350"/>
        <v>0.91281234060494199</v>
      </c>
      <c r="J28826">
        <f t="shared" si="1351"/>
        <v>0.50941592724659313</v>
      </c>
      <c r="L28826" s="7">
        <f>(ATANH(I28826^$U$2)^$U$5)</f>
        <v>0.16053480908083195</v>
      </c>
      <c r="M28826">
        <f t="shared" si="1352"/>
        <v>0.72656891873926766</v>
      </c>
      <c r="O28826" s="7">
        <f>(ATANH(J28826^$T$2)^$T$5)</f>
        <v>0.51199650819120479</v>
      </c>
      <c r="P28826">
        <f>M28826</f>
        <v>0.72656891873926766</v>
      </c>
    </row>
    <row r="28827" spans="1:16" x14ac:dyDescent="0.25">
      <c r="A28827" s="5" t="s">
        <v>419</v>
      </c>
      <c r="B28827" s="1">
        <v>309.82229999999998</v>
      </c>
      <c r="C28827" s="1">
        <v>18.529140000000002</v>
      </c>
      <c r="D28827" s="1">
        <v>128.6514</v>
      </c>
      <c r="E28827" s="1">
        <v>153.98419999999999</v>
      </c>
      <c r="F28827" s="1" t="s">
        <v>22</v>
      </c>
      <c r="G28827">
        <v>339.173</v>
      </c>
      <c r="H28827">
        <v>36.177</v>
      </c>
      <c r="I28827">
        <f t="shared" si="1350"/>
        <v>0.91346392548935196</v>
      </c>
      <c r="J28827">
        <f t="shared" si="1351"/>
        <v>0.51218011443734979</v>
      </c>
      <c r="L28827" s="7">
        <f>(ATANH(I28827^$U$2)^$U$5)</f>
        <v>0.16285761585473907</v>
      </c>
      <c r="M28827">
        <f t="shared" si="1352"/>
        <v>0.72675110785515162</v>
      </c>
      <c r="O28827" s="7">
        <f>(ATANH(J28827^$T$2)^$T$5)</f>
        <v>0.51595872144508248</v>
      </c>
      <c r="P28827">
        <f>M28827</f>
        <v>0.72675110785515162</v>
      </c>
    </row>
    <row r="28828" spans="1:16" x14ac:dyDescent="0.25">
      <c r="A28828" s="5" t="s">
        <v>419</v>
      </c>
      <c r="B28828" s="1">
        <v>310.04250000000002</v>
      </c>
      <c r="C28828" s="1">
        <v>18.62914</v>
      </c>
      <c r="D28828" s="1">
        <v>129.51910000000001</v>
      </c>
      <c r="E28828" s="1">
        <v>154.61760000000001</v>
      </c>
      <c r="F28828" s="1" t="s">
        <v>22</v>
      </c>
      <c r="G28828">
        <v>339.173</v>
      </c>
      <c r="H28828">
        <v>36.177</v>
      </c>
      <c r="I28828">
        <f t="shared" si="1350"/>
        <v>0.91411315169544749</v>
      </c>
      <c r="J28828">
        <f t="shared" si="1351"/>
        <v>0.51494430162810623</v>
      </c>
      <c r="L28828" s="7">
        <f>(ATANH(I28828^$U$2)^$U$5)</f>
        <v>0.16520409462605834</v>
      </c>
      <c r="M28828">
        <f t="shared" si="1352"/>
        <v>0.72693418078126248</v>
      </c>
      <c r="O28828" s="7">
        <f>(ATANH(J28828^$T$2)^$T$5)</f>
        <v>0.51994045321790094</v>
      </c>
      <c r="P28828">
        <f>M28828</f>
        <v>0.72693418078126248</v>
      </c>
    </row>
    <row r="28829" spans="1:16" x14ac:dyDescent="0.25">
      <c r="A28829" s="5" t="s">
        <v>419</v>
      </c>
      <c r="B28829" s="1">
        <v>310.26170000000002</v>
      </c>
      <c r="C28829" s="1">
        <v>18.729140000000001</v>
      </c>
      <c r="D28829" s="1">
        <v>130.38999999999999</v>
      </c>
      <c r="E28829" s="1">
        <v>155.25739999999999</v>
      </c>
      <c r="F28829" s="1" t="s">
        <v>22</v>
      </c>
      <c r="G28829">
        <v>339.173</v>
      </c>
      <c r="H28829">
        <v>36.177</v>
      </c>
      <c r="I28829">
        <f t="shared" si="1350"/>
        <v>0.91475942955364964</v>
      </c>
      <c r="J28829">
        <f t="shared" si="1351"/>
        <v>0.51770848881886289</v>
      </c>
      <c r="L28829" s="7">
        <f>(ATANH(I28829^$U$2)^$U$5)</f>
        <v>0.16757215769721065</v>
      </c>
      <c r="M28829">
        <f t="shared" si="1352"/>
        <v>0.72711814691143817</v>
      </c>
      <c r="O28829" s="7">
        <f>(ATANH(J28829^$T$2)^$T$5)</f>
        <v>0.52394193043407167</v>
      </c>
      <c r="P28829">
        <f>M28829</f>
        <v>0.72711814691143817</v>
      </c>
    </row>
    <row r="28830" spans="1:16" x14ac:dyDescent="0.25">
      <c r="A28830" s="5" t="s">
        <v>419</v>
      </c>
      <c r="B28830" s="1">
        <v>310.48009999999999</v>
      </c>
      <c r="C28830" s="1">
        <v>18.829139999999999</v>
      </c>
      <c r="D28830" s="1">
        <v>131.26400000000001</v>
      </c>
      <c r="E28830" s="1">
        <v>155.90350000000001</v>
      </c>
      <c r="F28830" s="1" t="s">
        <v>22</v>
      </c>
      <c r="G28830">
        <v>339.173</v>
      </c>
      <c r="H28830">
        <v>36.177</v>
      </c>
      <c r="I28830">
        <f t="shared" si="1350"/>
        <v>0.91540334873353713</v>
      </c>
      <c r="J28830">
        <f t="shared" si="1351"/>
        <v>0.52047267600961933</v>
      </c>
      <c r="L28830" s="7">
        <f>(ATANH(I28830^$U$2)^$U$5)</f>
        <v>0.16996400700170283</v>
      </c>
      <c r="M28830">
        <f t="shared" si="1352"/>
        <v>0.72730295811494772</v>
      </c>
      <c r="O28830" s="7">
        <f>(ATANH(J28830^$T$2)^$T$5)</f>
        <v>0.52796338414076782</v>
      </c>
      <c r="P28830">
        <f>M28830</f>
        <v>0.72730295811494772</v>
      </c>
    </row>
    <row r="28831" spans="1:16" x14ac:dyDescent="0.25">
      <c r="A28831" s="5" t="s">
        <v>419</v>
      </c>
      <c r="B28831" s="1">
        <v>310.69760000000002</v>
      </c>
      <c r="C28831" s="1">
        <v>18.92914</v>
      </c>
      <c r="D28831" s="1">
        <v>132.1413</v>
      </c>
      <c r="E28831" s="1">
        <v>156.55629999999999</v>
      </c>
      <c r="F28831" s="1" t="s">
        <v>22</v>
      </c>
      <c r="G28831">
        <v>339.173</v>
      </c>
      <c r="H28831">
        <v>36.177</v>
      </c>
      <c r="I28831">
        <f t="shared" si="1350"/>
        <v>0.91604461440032081</v>
      </c>
      <c r="J28831">
        <f t="shared" si="1351"/>
        <v>0.52323686320037599</v>
      </c>
      <c r="L28831" s="7">
        <f>(ATANH(I28831^$U$2)^$U$5)</f>
        <v>0.17237860854013418</v>
      </c>
      <c r="M28831">
        <f t="shared" si="1352"/>
        <v>0.72748870889419892</v>
      </c>
      <c r="O28831" s="7">
        <f>(ATANH(J28831^$T$2)^$T$5)</f>
        <v>0.53200504960074546</v>
      </c>
      <c r="P28831">
        <f>M28831</f>
        <v>0.72748870889419892</v>
      </c>
    </row>
    <row r="28832" spans="1:16" x14ac:dyDescent="0.25">
      <c r="A28832" s="5" t="s">
        <v>419</v>
      </c>
      <c r="B28832" s="1">
        <v>310.91419999999999</v>
      </c>
      <c r="C28832" s="1">
        <v>19.029140000000002</v>
      </c>
      <c r="D28832" s="1">
        <v>133.02170000000001</v>
      </c>
      <c r="E28832" s="1">
        <v>157.2157</v>
      </c>
      <c r="F28832" s="1" t="s">
        <v>22</v>
      </c>
      <c r="G28832">
        <v>339.173</v>
      </c>
      <c r="H28832">
        <v>36.177</v>
      </c>
      <c r="I28832">
        <f t="shared" si="1350"/>
        <v>0.91668322655400047</v>
      </c>
      <c r="J28832">
        <f t="shared" si="1351"/>
        <v>0.52600105039113254</v>
      </c>
      <c r="L28832" s="7">
        <f>(ATANH(I28832^$U$2)^$U$5)</f>
        <v>0.17481599879929538</v>
      </c>
      <c r="M28832">
        <f t="shared" si="1352"/>
        <v>0.72767535034511455</v>
      </c>
      <c r="O28832" s="7">
        <f>(ATANH(J28832^$T$2)^$T$5)</f>
        <v>0.5360671663879566</v>
      </c>
      <c r="P28832">
        <f>M28832</f>
        <v>0.72767535034511455</v>
      </c>
    </row>
    <row r="28833" spans="1:16" x14ac:dyDescent="0.25">
      <c r="A28833" s="5" t="s">
        <v>419</v>
      </c>
      <c r="B28833" s="1">
        <v>311.12990000000002</v>
      </c>
      <c r="C28833" s="1">
        <v>19.12914</v>
      </c>
      <c r="D28833" s="1">
        <v>133.90539999999999</v>
      </c>
      <c r="E28833" s="1">
        <v>157.8819</v>
      </c>
      <c r="F28833" s="1" t="s">
        <v>22</v>
      </c>
      <c r="G28833">
        <v>339.173</v>
      </c>
      <c r="H28833">
        <v>36.177</v>
      </c>
      <c r="I28833">
        <f t="shared" si="1350"/>
        <v>0.91731918519457623</v>
      </c>
      <c r="J28833">
        <f t="shared" si="1351"/>
        <v>0.52876523758188909</v>
      </c>
      <c r="L28833" s="7">
        <f>(ATANH(I28833^$U$2)^$U$5)</f>
        <v>0.17727621179724487</v>
      </c>
      <c r="M28833">
        <f t="shared" si="1352"/>
        <v>0.72786291854481289</v>
      </c>
      <c r="O28833" s="7">
        <f>(ATANH(J28833^$T$2)^$T$5)</f>
        <v>0.54014997848606294</v>
      </c>
      <c r="P28833">
        <f>M28833</f>
        <v>0.72786291854481289</v>
      </c>
    </row>
    <row r="28834" spans="1:16" x14ac:dyDescent="0.25">
      <c r="A28834" s="5" t="s">
        <v>419</v>
      </c>
      <c r="B28834" s="1">
        <v>311.34480000000002</v>
      </c>
      <c r="C28834" s="1">
        <v>19.229140000000001</v>
      </c>
      <c r="D28834" s="1">
        <v>134.79249999999999</v>
      </c>
      <c r="E28834" s="1">
        <v>158.55500000000001</v>
      </c>
      <c r="F28834" s="1" t="s">
        <v>22</v>
      </c>
      <c r="G28834">
        <v>339.173</v>
      </c>
      <c r="H28834">
        <v>36.177</v>
      </c>
      <c r="I28834">
        <f t="shared" si="1350"/>
        <v>0.91795278515683743</v>
      </c>
      <c r="J28834">
        <f t="shared" si="1351"/>
        <v>0.53152942477264564</v>
      </c>
      <c r="L28834" s="7">
        <f>(ATANH(I28834^$U$2)^$U$5)</f>
        <v>0.17976044283267412</v>
      </c>
      <c r="M28834">
        <f t="shared" si="1352"/>
        <v>0.72805142058642758</v>
      </c>
      <c r="O28834" s="7">
        <f>(ATANH(J28834^$T$2)^$T$5)</f>
        <v>0.54425373438994129</v>
      </c>
      <c r="P28834">
        <f>M28834</f>
        <v>0.72805142058642758</v>
      </c>
    </row>
    <row r="28835" spans="1:16" x14ac:dyDescent="0.25">
      <c r="A28835" s="5" t="s">
        <v>419</v>
      </c>
      <c r="B28835" s="1">
        <v>311.55889999999999</v>
      </c>
      <c r="C28835" s="1">
        <v>19.329139999999999</v>
      </c>
      <c r="D28835" s="1">
        <v>135.68279999999999</v>
      </c>
      <c r="E28835" s="1">
        <v>159.23519999999999</v>
      </c>
      <c r="F28835" s="1" t="s">
        <v>22</v>
      </c>
      <c r="G28835">
        <v>339.173</v>
      </c>
      <c r="H28835">
        <v>36.177</v>
      </c>
      <c r="I28835">
        <f t="shared" si="1350"/>
        <v>0.91858402644078385</v>
      </c>
      <c r="J28835">
        <f t="shared" si="1351"/>
        <v>0.53429361196340208</v>
      </c>
      <c r="L28835" s="7">
        <f>(ATANH(I28835^$U$2)^$U$5)</f>
        <v>0.18226876789011562</v>
      </c>
      <c r="M28835">
        <f t="shared" si="1352"/>
        <v>0.72824089089179034</v>
      </c>
      <c r="O28835" s="7">
        <f>(ATANH(J28835^$T$2)^$T$5)</f>
        <v>0.54837868721029015</v>
      </c>
      <c r="P28835">
        <f>M28835</f>
        <v>0.72824089089179034</v>
      </c>
    </row>
    <row r="28836" spans="1:16" x14ac:dyDescent="0.25">
      <c r="A28836" s="5" t="s">
        <v>419</v>
      </c>
      <c r="B28836" s="1">
        <v>311.77210000000002</v>
      </c>
      <c r="C28836" s="1">
        <v>19.42914</v>
      </c>
      <c r="D28836" s="1">
        <v>136.57650000000001</v>
      </c>
      <c r="E28836" s="1">
        <v>159.92250000000001</v>
      </c>
      <c r="F28836" s="1" t="s">
        <v>22</v>
      </c>
      <c r="G28836">
        <v>339.173</v>
      </c>
      <c r="H28836">
        <v>36.177</v>
      </c>
      <c r="I28836">
        <f t="shared" si="1350"/>
        <v>0.91921261421162659</v>
      </c>
      <c r="J28836">
        <f t="shared" si="1351"/>
        <v>0.53705779915415874</v>
      </c>
      <c r="L28836" s="7">
        <f>(ATANH(I28836^$U$2)^$U$5)</f>
        <v>0.1848000661504435</v>
      </c>
      <c r="M28836">
        <f t="shared" si="1352"/>
        <v>0.72843130757377372</v>
      </c>
      <c r="O28836" s="7">
        <f>(ATANH(J28836^$T$2)^$T$5)</f>
        <v>0.55252509478144751</v>
      </c>
      <c r="P28836">
        <f>M28836</f>
        <v>0.72843130757377372</v>
      </c>
    </row>
    <row r="28837" spans="1:16" x14ac:dyDescent="0.25">
      <c r="A28837" s="5" t="s">
        <v>419</v>
      </c>
      <c r="B28837" s="1">
        <v>311.98450000000003</v>
      </c>
      <c r="C28837" s="1">
        <v>19.529140000000002</v>
      </c>
      <c r="D28837" s="1">
        <v>137.4736</v>
      </c>
      <c r="E28837" s="1">
        <v>160.61709999999999</v>
      </c>
      <c r="F28837" s="1" t="s">
        <v>22</v>
      </c>
      <c r="G28837">
        <v>339.173</v>
      </c>
      <c r="H28837">
        <v>36.177</v>
      </c>
      <c r="I28837">
        <f t="shared" si="1350"/>
        <v>0.91983884330415455</v>
      </c>
      <c r="J28837">
        <f t="shared" si="1351"/>
        <v>0.53982198634491529</v>
      </c>
      <c r="L28837" s="7">
        <f>(ATANH(I28837^$U$2)^$U$5)</f>
        <v>0.18735557371338218</v>
      </c>
      <c r="M28837">
        <f t="shared" si="1352"/>
        <v>0.72862270386022998</v>
      </c>
      <c r="O28837" s="7">
        <f>(ATANH(J28837^$T$2)^$T$5)</f>
        <v>0.55669321977253117</v>
      </c>
      <c r="P28837">
        <f>M28837</f>
        <v>0.72862270386022998</v>
      </c>
    </row>
    <row r="28838" spans="1:16" x14ac:dyDescent="0.25">
      <c r="A28838" s="5" t="s">
        <v>419</v>
      </c>
      <c r="B28838" s="1">
        <v>312.19600000000003</v>
      </c>
      <c r="C28838" s="1">
        <v>19.62914</v>
      </c>
      <c r="D28838" s="1">
        <v>138.3741</v>
      </c>
      <c r="E28838" s="1">
        <v>161.3192</v>
      </c>
      <c r="F28838" s="1" t="s">
        <v>22</v>
      </c>
      <c r="G28838">
        <v>339.173</v>
      </c>
      <c r="H28838">
        <v>36.177</v>
      </c>
      <c r="I28838">
        <f t="shared" si="1350"/>
        <v>0.92046241888357871</v>
      </c>
      <c r="J28838">
        <f t="shared" si="1351"/>
        <v>0.54258617353567185</v>
      </c>
      <c r="L28838" s="7">
        <f>(ATANH(I28838^$U$2)^$U$5)</f>
        <v>0.18993413407801341</v>
      </c>
      <c r="M28838">
        <f t="shared" si="1352"/>
        <v>0.72881511193621706</v>
      </c>
      <c r="O28838" s="7">
        <f>(ATANH(J28838^$T$2)^$T$5)</f>
        <v>0.56088332980202482</v>
      </c>
      <c r="P28838">
        <f>M28838</f>
        <v>0.72881511193621706</v>
      </c>
    </row>
    <row r="28839" spans="1:16" x14ac:dyDescent="0.25">
      <c r="A28839" s="5" t="s">
        <v>419</v>
      </c>
      <c r="B28839" s="1">
        <v>312.40679999999998</v>
      </c>
      <c r="C28839" s="1">
        <v>19.729140000000001</v>
      </c>
      <c r="D28839" s="1">
        <v>139.27799999999999</v>
      </c>
      <c r="E28839" s="1">
        <v>162.02879999999999</v>
      </c>
      <c r="F28839" s="1" t="s">
        <v>22</v>
      </c>
      <c r="G28839">
        <v>339.173</v>
      </c>
      <c r="H28839">
        <v>36.177</v>
      </c>
      <c r="I28839">
        <f t="shared" si="1350"/>
        <v>0.92108393061947735</v>
      </c>
      <c r="J28839">
        <f t="shared" si="1351"/>
        <v>0.5453503607264284</v>
      </c>
      <c r="L28839" s="7">
        <f>(ATANH(I28839^$U$2)^$U$5)</f>
        <v>0.19253825464066934</v>
      </c>
      <c r="M28839">
        <f t="shared" si="1352"/>
        <v>0.72900850858805255</v>
      </c>
      <c r="O28839" s="7">
        <f>(ATANH(J28839^$T$2)^$T$5)</f>
        <v>0.56509569755592981</v>
      </c>
      <c r="P28839">
        <f>M28839</f>
        <v>0.72900850858805255</v>
      </c>
    </row>
    <row r="28840" spans="1:16" x14ac:dyDescent="0.25">
      <c r="A28840" s="5" t="s">
        <v>419</v>
      </c>
      <c r="B28840" s="1">
        <v>312.61669999999998</v>
      </c>
      <c r="C28840" s="1">
        <v>19.829139999999999</v>
      </c>
      <c r="D28840" s="1">
        <v>140.18549999999999</v>
      </c>
      <c r="E28840" s="1">
        <v>162.74610000000001</v>
      </c>
      <c r="F28840" s="1" t="s">
        <v>22</v>
      </c>
      <c r="G28840">
        <v>339.173</v>
      </c>
      <c r="H28840">
        <v>36.177</v>
      </c>
      <c r="I28840">
        <f t="shared" si="1350"/>
        <v>0.92170278884227219</v>
      </c>
      <c r="J28840">
        <f t="shared" si="1351"/>
        <v>0.54811454791718495</v>
      </c>
      <c r="L28840" s="7">
        <f>(ATANH(I28840^$U$2)^$U$5)</f>
        <v>0.19516553193526417</v>
      </c>
      <c r="M28840">
        <f t="shared" si="1352"/>
        <v>0.729202924825889</v>
      </c>
      <c r="O28840" s="7">
        <f>(ATANH(J28840^$T$2)^$T$5)</f>
        <v>0.56933060090961374</v>
      </c>
      <c r="P28840">
        <f>M28840</f>
        <v>0.729202924825889</v>
      </c>
    </row>
    <row r="28841" spans="1:16" x14ac:dyDescent="0.25">
      <c r="A28841" s="5" t="s">
        <v>419</v>
      </c>
      <c r="B28841" s="1">
        <v>312.82580000000002</v>
      </c>
      <c r="C28841" s="1">
        <v>19.92914</v>
      </c>
      <c r="D28841" s="1">
        <v>141.09639999999999</v>
      </c>
      <c r="E28841" s="1">
        <v>163.47130000000001</v>
      </c>
      <c r="F28841" s="1" t="s">
        <v>22</v>
      </c>
      <c r="G28841">
        <v>339.173</v>
      </c>
      <c r="H28841">
        <v>36.177</v>
      </c>
      <c r="I28841">
        <f t="shared" si="1350"/>
        <v>0.92231928838675248</v>
      </c>
      <c r="J28841">
        <f t="shared" si="1351"/>
        <v>0.5508787351079415</v>
      </c>
      <c r="L28841" s="7">
        <f>(ATANH(I28841^$U$2)^$U$5)</f>
        <v>0.19781725875501738</v>
      </c>
      <c r="M28841">
        <f t="shared" si="1352"/>
        <v>0.72939839062631473</v>
      </c>
      <c r="O28841" s="7">
        <f>(ATANH(J28841^$T$2)^$T$5)</f>
        <v>0.57358832305349361</v>
      </c>
      <c r="P28841">
        <f>M28841</f>
        <v>0.72939839062631473</v>
      </c>
    </row>
    <row r="28842" spans="1:16" x14ac:dyDescent="0.25">
      <c r="A28842" s="5" t="s">
        <v>419</v>
      </c>
      <c r="B28842" s="1">
        <v>313.0342</v>
      </c>
      <c r="C28842" s="1">
        <v>20.029140000000002</v>
      </c>
      <c r="D28842" s="1">
        <v>142.011</v>
      </c>
      <c r="E28842" s="1">
        <v>164.2045</v>
      </c>
      <c r="F28842" s="1" t="s">
        <v>22</v>
      </c>
      <c r="G28842">
        <v>339.173</v>
      </c>
      <c r="H28842">
        <v>36.177</v>
      </c>
      <c r="I28842">
        <f t="shared" si="1350"/>
        <v>0.92293372408770746</v>
      </c>
      <c r="J28842">
        <f t="shared" si="1351"/>
        <v>0.55364292229869816</v>
      </c>
      <c r="L28842" s="7">
        <f>(ATANH(I28842^$U$2)^$U$5)</f>
        <v>0.20049479227076689</v>
      </c>
      <c r="M28842">
        <f t="shared" si="1352"/>
        <v>0.72959490820774597</v>
      </c>
      <c r="O28842" s="7">
        <f>(ATANH(J28842^$T$2)^$T$5)</f>
        <v>0.57786915262269078</v>
      </c>
      <c r="P28842">
        <f>M28842</f>
        <v>0.72959490820774597</v>
      </c>
    </row>
    <row r="28843" spans="1:16" x14ac:dyDescent="0.25">
      <c r="A28843" s="5" t="s">
        <v>419</v>
      </c>
      <c r="B28843" s="1">
        <v>313.24169999999998</v>
      </c>
      <c r="C28843" s="1">
        <v>20.12914</v>
      </c>
      <c r="D28843" s="1">
        <v>142.92920000000001</v>
      </c>
      <c r="E28843" s="1">
        <v>164.94579999999999</v>
      </c>
      <c r="F28843" s="1" t="s">
        <v>22</v>
      </c>
      <c r="G28843">
        <v>339.173</v>
      </c>
      <c r="H28843">
        <v>36.177</v>
      </c>
      <c r="I28843">
        <f t="shared" si="1350"/>
        <v>0.92354550627555843</v>
      </c>
      <c r="J28843">
        <f t="shared" si="1351"/>
        <v>0.5564071094894546</v>
      </c>
      <c r="L28843" s="7">
        <f>(ATANH(I28843^$U$2)^$U$5)</f>
        <v>0.20319562543601596</v>
      </c>
      <c r="M28843">
        <f t="shared" si="1352"/>
        <v>0.72979247936415137</v>
      </c>
      <c r="O28843" s="7">
        <f>(ATANH(J28843^$T$2)^$T$5)</f>
        <v>0.58217338383080675</v>
      </c>
      <c r="P28843">
        <f>M28843</f>
        <v>0.72979247936415137</v>
      </c>
    </row>
    <row r="28844" spans="1:16" x14ac:dyDescent="0.25">
      <c r="A28844" s="5" t="s">
        <v>419</v>
      </c>
      <c r="B28844" s="1">
        <v>313.44850000000002</v>
      </c>
      <c r="C28844" s="1">
        <v>20.229140000000001</v>
      </c>
      <c r="D28844" s="1">
        <v>143.8509</v>
      </c>
      <c r="E28844" s="1">
        <v>165.69550000000001</v>
      </c>
      <c r="F28844" s="1" t="s">
        <v>22</v>
      </c>
      <c r="G28844">
        <v>339.173</v>
      </c>
      <c r="H28844">
        <v>36.177</v>
      </c>
      <c r="I28844">
        <f t="shared" si="1350"/>
        <v>0.92415522461988431</v>
      </c>
      <c r="J28844">
        <f t="shared" si="1351"/>
        <v>0.55917129668021126</v>
      </c>
      <c r="L28844" s="7">
        <f>(ATANH(I28844^$U$2)^$U$5)</f>
        <v>0.20592242272984654</v>
      </c>
      <c r="M28844">
        <f t="shared" si="1352"/>
        <v>0.72999115832091566</v>
      </c>
      <c r="O28844" s="7">
        <f>(ATANH(J28844^$T$2)^$T$5)</f>
        <v>0.58650131660797722</v>
      </c>
      <c r="P28844">
        <f>M28844</f>
        <v>0.72999115832091566</v>
      </c>
    </row>
    <row r="28845" spans="1:16" x14ac:dyDescent="0.25">
      <c r="A28845" s="5" t="s">
        <v>419</v>
      </c>
      <c r="B28845" s="1">
        <v>313.65449999999998</v>
      </c>
      <c r="C28845" s="1">
        <v>20.329139999999999</v>
      </c>
      <c r="D28845" s="1">
        <v>144.7764</v>
      </c>
      <c r="E28845" s="1">
        <v>166.45359999999999</v>
      </c>
      <c r="F28845" s="1" t="s">
        <v>22</v>
      </c>
      <c r="G28845">
        <v>339.173</v>
      </c>
      <c r="H28845">
        <v>36.177</v>
      </c>
      <c r="I28845">
        <f t="shared" si="1350"/>
        <v>0.92476258428589531</v>
      </c>
      <c r="J28845">
        <f t="shared" si="1351"/>
        <v>0.5619354838709677</v>
      </c>
      <c r="L28845" s="7">
        <f>(ATANH(I28845^$U$2)^$U$5)</f>
        <v>0.20867395084491142</v>
      </c>
      <c r="M28845">
        <f t="shared" si="1352"/>
        <v>0.73019091885513299</v>
      </c>
      <c r="O28845" s="7">
        <f>(ATANH(J28845^$T$2)^$T$5)</f>
        <v>0.59085325674335576</v>
      </c>
      <c r="P28845">
        <f>M28845</f>
        <v>0.73019091885513299</v>
      </c>
    </row>
    <row r="28846" spans="1:16" x14ac:dyDescent="0.25">
      <c r="A28846" s="5" t="s">
        <v>419</v>
      </c>
      <c r="B28846" s="1">
        <v>313.85969999999998</v>
      </c>
      <c r="C28846" s="1">
        <v>20.42914</v>
      </c>
      <c r="D28846" s="1">
        <v>145.7056</v>
      </c>
      <c r="E28846" s="1">
        <v>167.22040000000001</v>
      </c>
      <c r="F28846" s="1" t="s">
        <v>22</v>
      </c>
      <c r="G28846">
        <v>339.173</v>
      </c>
      <c r="H28846">
        <v>36.177</v>
      </c>
      <c r="I28846">
        <f t="shared" si="1350"/>
        <v>0.92536758527359186</v>
      </c>
      <c r="J28846">
        <f t="shared" si="1351"/>
        <v>0.56469967106172436</v>
      </c>
      <c r="L28846" s="7">
        <f>(ATANH(I28846^$U$2)^$U$5)</f>
        <v>0.21145026816050652</v>
      </c>
      <c r="M28846">
        <f t="shared" si="1352"/>
        <v>0.73039181330683878</v>
      </c>
      <c r="O28846" s="7">
        <f>(ATANH(J28846^$T$2)^$T$5)</f>
        <v>0.59522951603220853</v>
      </c>
      <c r="P28846">
        <f>M28846</f>
        <v>0.73039181330683878</v>
      </c>
    </row>
    <row r="28847" spans="1:16" x14ac:dyDescent="0.25">
      <c r="A28847" s="5" t="s">
        <v>419</v>
      </c>
      <c r="B28847" s="1">
        <v>314.0641</v>
      </c>
      <c r="C28847" s="1">
        <v>20.529140000000002</v>
      </c>
      <c r="D28847" s="1">
        <v>146.6386</v>
      </c>
      <c r="E28847" s="1">
        <v>167.99590000000001</v>
      </c>
      <c r="F28847" s="1" t="s">
        <v>22</v>
      </c>
      <c r="G28847">
        <v>339.173</v>
      </c>
      <c r="H28847">
        <v>36.177</v>
      </c>
      <c r="I28847">
        <f t="shared" si="1350"/>
        <v>0.92597022758297387</v>
      </c>
      <c r="J28847">
        <f t="shared" si="1351"/>
        <v>0.56746385825248091</v>
      </c>
      <c r="L28847" s="7">
        <f>(ATANH(I28847^$U$2)^$U$5)</f>
        <v>0.21425143157861273</v>
      </c>
      <c r="M28847">
        <f t="shared" si="1352"/>
        <v>0.73059381448182537</v>
      </c>
      <c r="O28847" s="7">
        <f>(ATANH(J28847^$T$2)^$T$5)</f>
        <v>0.5996304124277817</v>
      </c>
      <c r="P28847">
        <f>M28847</f>
        <v>0.73059381448182537</v>
      </c>
    </row>
    <row r="28848" spans="1:16" x14ac:dyDescent="0.25">
      <c r="A28848" s="5" t="s">
        <v>419</v>
      </c>
      <c r="B28848" s="1">
        <v>314.26780000000002</v>
      </c>
      <c r="C28848" s="1">
        <v>20.62914</v>
      </c>
      <c r="D28848" s="1">
        <v>147.5753</v>
      </c>
      <c r="E28848" s="1">
        <v>168.78049999999999</v>
      </c>
      <c r="F28848" s="1" t="s">
        <v>22</v>
      </c>
      <c r="G28848">
        <v>339.173</v>
      </c>
      <c r="H28848">
        <v>36.177</v>
      </c>
      <c r="I28848">
        <f t="shared" si="1350"/>
        <v>0.92657080604883058</v>
      </c>
      <c r="J28848">
        <f t="shared" si="1351"/>
        <v>0.57022804544323746</v>
      </c>
      <c r="L28848" s="7">
        <f>(ATANH(I28848^$U$2)^$U$5)</f>
        <v>0.21707889346463041</v>
      </c>
      <c r="M28848">
        <f t="shared" si="1352"/>
        <v>0.73079699867184844</v>
      </c>
      <c r="O28848" s="7">
        <f>(ATANH(J28848^$T$2)^$T$5)</f>
        <v>0.60405627019813657</v>
      </c>
      <c r="P28848">
        <f>M28848</f>
        <v>0.73079699867184844</v>
      </c>
    </row>
    <row r="28849" spans="1:16" x14ac:dyDescent="0.25">
      <c r="A28849" s="5" t="s">
        <v>419</v>
      </c>
      <c r="B28849" s="1">
        <v>314.4708</v>
      </c>
      <c r="C28849" s="1">
        <v>20.729140000000001</v>
      </c>
      <c r="D28849" s="1">
        <v>148.51589999999999</v>
      </c>
      <c r="E28849" s="1">
        <v>169.57419999999999</v>
      </c>
      <c r="F28849" s="1" t="s">
        <v>22</v>
      </c>
      <c r="G28849">
        <v>339.173</v>
      </c>
      <c r="H28849">
        <v>36.177</v>
      </c>
      <c r="I28849">
        <f t="shared" si="1350"/>
        <v>0.92716932067116187</v>
      </c>
      <c r="J28849">
        <f t="shared" si="1351"/>
        <v>0.57299223263399401</v>
      </c>
      <c r="L28849" s="7">
        <f>(ATANH(I28849^$U$2)^$U$5)</f>
        <v>0.21993276144752091</v>
      </c>
      <c r="M28849">
        <f t="shared" si="1352"/>
        <v>0.73100133727509309</v>
      </c>
      <c r="O28849" s="7">
        <f>(ATANH(J28849^$T$2)^$T$5)</f>
        <v>0.60850742008813719</v>
      </c>
      <c r="P28849">
        <f>M28849</f>
        <v>0.73100133727509309</v>
      </c>
    </row>
    <row r="28850" spans="1:16" x14ac:dyDescent="0.25">
      <c r="A28850" s="5" t="s">
        <v>419</v>
      </c>
      <c r="B28850" s="1">
        <v>314.673</v>
      </c>
      <c r="C28850" s="1">
        <v>20.829139999999999</v>
      </c>
      <c r="D28850" s="1">
        <v>149.46039999999999</v>
      </c>
      <c r="E28850" s="1">
        <v>170.37729999999999</v>
      </c>
      <c r="F28850" s="1" t="s">
        <v>22</v>
      </c>
      <c r="G28850">
        <v>339.173</v>
      </c>
      <c r="H28850">
        <v>36.177</v>
      </c>
      <c r="I28850">
        <f t="shared" si="1350"/>
        <v>0.92776547661517872</v>
      </c>
      <c r="J28850">
        <f t="shared" si="1351"/>
        <v>0.57575641982475045</v>
      </c>
      <c r="L28850" s="7">
        <f>(ATANH(I28850^$U$2)^$U$5)</f>
        <v>0.22281170991551003</v>
      </c>
      <c r="M28850">
        <f t="shared" si="1352"/>
        <v>0.73120687845531973</v>
      </c>
      <c r="O28850" s="7">
        <f>(ATANH(J28850^$T$2)^$T$5)</f>
        <v>0.61298419948679284</v>
      </c>
      <c r="P28850">
        <f>M28850</f>
        <v>0.73120687845531973</v>
      </c>
    </row>
    <row r="28851" spans="1:16" x14ac:dyDescent="0.25">
      <c r="A28851" s="5" t="s">
        <v>419</v>
      </c>
      <c r="B28851" s="1">
        <v>314.87439999999998</v>
      </c>
      <c r="C28851" s="1">
        <v>20.92914</v>
      </c>
      <c r="D28851" s="1">
        <v>150.40880000000001</v>
      </c>
      <c r="E28851" s="1">
        <v>171.18989999999999</v>
      </c>
      <c r="F28851" s="1" t="s">
        <v>22</v>
      </c>
      <c r="G28851">
        <v>339.173</v>
      </c>
      <c r="H28851">
        <v>36.177</v>
      </c>
      <c r="I28851">
        <f t="shared" si="1350"/>
        <v>0.9283592738808808</v>
      </c>
      <c r="J28851">
        <f t="shared" si="1351"/>
        <v>0.57852060701550712</v>
      </c>
      <c r="L28851" s="7">
        <f>(ATANH(I28851^$U$2)^$U$5)</f>
        <v>0.22571579109364298</v>
      </c>
      <c r="M28851">
        <f t="shared" si="1352"/>
        <v>0.73141361804200045</v>
      </c>
      <c r="O28851" s="7">
        <f>(ATANH(J28851^$T$2)^$T$5)</f>
        <v>0.61748695260016917</v>
      </c>
      <c r="P28851">
        <f>M28851</f>
        <v>0.73141361804200045</v>
      </c>
    </row>
    <row r="28852" spans="1:16" x14ac:dyDescent="0.25">
      <c r="A28852" s="5" t="s">
        <v>419</v>
      </c>
      <c r="B28852" s="1">
        <v>315.07510000000002</v>
      </c>
      <c r="C28852" s="1">
        <v>21.029140000000002</v>
      </c>
      <c r="D28852" s="1">
        <v>151.36109999999999</v>
      </c>
      <c r="E28852" s="1">
        <v>172.01220000000001</v>
      </c>
      <c r="F28852" s="1" t="s">
        <v>22</v>
      </c>
      <c r="G28852">
        <v>339.173</v>
      </c>
      <c r="H28852">
        <v>36.177</v>
      </c>
      <c r="I28852">
        <f t="shared" si="1350"/>
        <v>0.9289510073030578</v>
      </c>
      <c r="J28852">
        <f t="shared" si="1351"/>
        <v>0.58128479420626367</v>
      </c>
      <c r="L28852" s="7">
        <f>(ATANH(I28852^$U$2)^$U$5)</f>
        <v>0.22864652532841825</v>
      </c>
      <c r="M28852">
        <f t="shared" si="1352"/>
        <v>0.7316215766949693</v>
      </c>
      <c r="O28852" s="7">
        <f>(ATANH(J28852^$T$2)^$T$5)</f>
        <v>0.62201603063007971</v>
      </c>
      <c r="P28852">
        <f>M28852</f>
        <v>0.7316215766949693</v>
      </c>
    </row>
    <row r="28853" spans="1:16" x14ac:dyDescent="0.25">
      <c r="A28853" s="5" t="s">
        <v>419</v>
      </c>
      <c r="B28853" s="1">
        <v>315.27510000000001</v>
      </c>
      <c r="C28853" s="1">
        <v>21.12914</v>
      </c>
      <c r="D28853" s="1">
        <v>152.3175</v>
      </c>
      <c r="E28853" s="1">
        <v>172.84440000000001</v>
      </c>
      <c r="F28853" s="1" t="s">
        <v>22</v>
      </c>
      <c r="G28853">
        <v>339.173</v>
      </c>
      <c r="H28853">
        <v>36.177</v>
      </c>
      <c r="I28853">
        <f t="shared" si="1350"/>
        <v>0.92954067688170938</v>
      </c>
      <c r="J28853">
        <f t="shared" si="1351"/>
        <v>0.58404898139702022</v>
      </c>
      <c r="L28853" s="7">
        <f>(ATANH(I28853^$U$2)^$U$5)</f>
        <v>0.23160401788781471</v>
      </c>
      <c r="M28853">
        <f t="shared" si="1352"/>
        <v>0.73183077408820951</v>
      </c>
      <c r="O28853" s="7">
        <f>(ATANH(J28853^$T$2)^$T$5)</f>
        <v>0.62657179195879709</v>
      </c>
      <c r="P28853">
        <f>M28853</f>
        <v>0.73183077408820951</v>
      </c>
    </row>
    <row r="28854" spans="1:16" x14ac:dyDescent="0.25">
      <c r="A28854" s="5" t="s">
        <v>419</v>
      </c>
      <c r="B28854" s="1">
        <v>315.4744</v>
      </c>
      <c r="C28854" s="1">
        <v>21.229140000000001</v>
      </c>
      <c r="D28854" s="1">
        <v>153.27789999999999</v>
      </c>
      <c r="E28854" s="1">
        <v>173.68680000000001</v>
      </c>
      <c r="F28854" s="1" t="s">
        <v>22</v>
      </c>
      <c r="G28854">
        <v>339.173</v>
      </c>
      <c r="H28854">
        <v>36.177</v>
      </c>
      <c r="I28854">
        <f t="shared" si="1350"/>
        <v>0.93012828261683567</v>
      </c>
      <c r="J28854">
        <f t="shared" si="1351"/>
        <v>0.58681316858777677</v>
      </c>
      <c r="L28854" s="7">
        <f>(ATANH(I28854^$U$2)^$U$5)</f>
        <v>0.23458837381903447</v>
      </c>
      <c r="M28854">
        <f t="shared" si="1352"/>
        <v>0.73204125382460061</v>
      </c>
      <c r="O28854" s="7">
        <f>(ATANH(J28854^$T$2)^$T$5)</f>
        <v>0.63115460234001919</v>
      </c>
      <c r="P28854">
        <f>M28854</f>
        <v>0.73204125382460061</v>
      </c>
    </row>
    <row r="28855" spans="1:16" x14ac:dyDescent="0.25">
      <c r="A28855" s="5" t="s">
        <v>419</v>
      </c>
      <c r="B28855" s="1">
        <v>315.67290000000003</v>
      </c>
      <c r="C28855" s="1">
        <v>21.329139999999999</v>
      </c>
      <c r="D28855" s="1">
        <v>154.2424</v>
      </c>
      <c r="E28855" s="1">
        <v>174.5395</v>
      </c>
      <c r="F28855" s="1" t="s">
        <v>22</v>
      </c>
      <c r="G28855">
        <v>339.173</v>
      </c>
      <c r="H28855">
        <v>36.177</v>
      </c>
      <c r="I28855">
        <f t="shared" si="1350"/>
        <v>0.9307135296736474</v>
      </c>
      <c r="J28855">
        <f t="shared" si="1351"/>
        <v>0.58957735577853332</v>
      </c>
      <c r="L28855" s="7">
        <f>(ATANH(I28855^$U$2)^$U$5)</f>
        <v>0.23759817222961027</v>
      </c>
      <c r="M28855">
        <f t="shared" si="1352"/>
        <v>0.73225300840713736</v>
      </c>
      <c r="O28855" s="7">
        <f>(ATANH(J28855^$T$2)^$T$5)</f>
        <v>0.63576483509634096</v>
      </c>
      <c r="P28855">
        <f>M28855</f>
        <v>0.73225300840713736</v>
      </c>
    </row>
    <row r="28856" spans="1:16" x14ac:dyDescent="0.25">
      <c r="A28856" s="5" t="s">
        <v>419</v>
      </c>
      <c r="B28856" s="1">
        <v>315.87079999999997</v>
      </c>
      <c r="C28856" s="1">
        <v>21.42914</v>
      </c>
      <c r="D28856" s="1">
        <v>155.21109999999999</v>
      </c>
      <c r="E28856" s="1">
        <v>175.40280000000001</v>
      </c>
      <c r="F28856" s="1" t="s">
        <v>22</v>
      </c>
      <c r="G28856">
        <v>339.173</v>
      </c>
      <c r="H28856">
        <v>36.177</v>
      </c>
      <c r="I28856">
        <f t="shared" si="1350"/>
        <v>0.93129700772172308</v>
      </c>
      <c r="J28856">
        <f t="shared" si="1351"/>
        <v>0.59234154296928987</v>
      </c>
      <c r="L28856" s="7">
        <f>(ATANH(I28856^$U$2)^$U$5)</f>
        <v>0.24063655027023864</v>
      </c>
      <c r="M28856">
        <f t="shared" si="1352"/>
        <v>0.7324660791875669</v>
      </c>
      <c r="O28856" s="7">
        <f>(ATANH(J28856^$T$2)^$T$5)</f>
        <v>0.6404028713235026</v>
      </c>
      <c r="P28856">
        <f>M28856</f>
        <v>0.7324660791875669</v>
      </c>
    </row>
    <row r="28857" spans="1:16" x14ac:dyDescent="0.25">
      <c r="A28857" s="5" t="s">
        <v>419</v>
      </c>
      <c r="B28857" s="1">
        <v>316.06790000000001</v>
      </c>
      <c r="C28857" s="1">
        <v>21.529140000000002</v>
      </c>
      <c r="D28857" s="1">
        <v>156.184</v>
      </c>
      <c r="E28857" s="1">
        <v>176.27680000000001</v>
      </c>
      <c r="F28857" s="1" t="s">
        <v>22</v>
      </c>
      <c r="G28857">
        <v>339.173</v>
      </c>
      <c r="H28857">
        <v>36.177</v>
      </c>
      <c r="I28857">
        <f t="shared" si="1350"/>
        <v>0.93187812709148432</v>
      </c>
      <c r="J28857">
        <f t="shared" si="1351"/>
        <v>0.59510573016004653</v>
      </c>
      <c r="L28857" s="7">
        <f>(ATANH(I28857^$U$2)^$U$5)</f>
        <v>0.24370054158538093</v>
      </c>
      <c r="M28857">
        <f t="shared" si="1352"/>
        <v>0.73268045703818818</v>
      </c>
      <c r="O28857" s="7">
        <f>(ATANH(J28857^$T$2)^$T$5)</f>
        <v>0.64506910010168672</v>
      </c>
      <c r="P28857">
        <f>M28857</f>
        <v>0.73268045703818818</v>
      </c>
    </row>
    <row r="28858" spans="1:16" x14ac:dyDescent="0.25">
      <c r="A28858" s="5" t="s">
        <v>419</v>
      </c>
      <c r="B28858" s="1">
        <v>316.26429999999999</v>
      </c>
      <c r="C28858" s="1">
        <v>21.62914</v>
      </c>
      <c r="D28858" s="1">
        <v>157.1611</v>
      </c>
      <c r="E28858" s="1">
        <v>177.1619</v>
      </c>
      <c r="F28858" s="1" t="s">
        <v>22</v>
      </c>
      <c r="G28858">
        <v>339.173</v>
      </c>
      <c r="H28858">
        <v>36.177</v>
      </c>
      <c r="I28858">
        <f t="shared" si="1350"/>
        <v>0.93245718261772015</v>
      </c>
      <c r="J28858">
        <f t="shared" si="1351"/>
        <v>0.59786991735080297</v>
      </c>
      <c r="L28858" s="7">
        <f>(ATANH(I28858^$U$2)^$U$5)</f>
        <v>0.24679177604130925</v>
      </c>
      <c r="M28858">
        <f t="shared" si="1352"/>
        <v>0.73289620538134448</v>
      </c>
      <c r="O28858" s="7">
        <f>(ATANH(J28858^$T$2)^$T$5)</f>
        <v>0.64976391871415129</v>
      </c>
      <c r="P28858">
        <f>M28858</f>
        <v>0.73289620538134448</v>
      </c>
    </row>
    <row r="28859" spans="1:16" x14ac:dyDescent="0.25">
      <c r="A28859" s="5" t="s">
        <v>419</v>
      </c>
      <c r="B28859" s="1">
        <v>316.46010000000001</v>
      </c>
      <c r="C28859" s="1">
        <v>21.729140000000001</v>
      </c>
      <c r="D28859" s="1">
        <v>158.14250000000001</v>
      </c>
      <c r="E28859" s="1">
        <v>178.0582</v>
      </c>
      <c r="F28859" s="1" t="s">
        <v>22</v>
      </c>
      <c r="G28859">
        <v>339.173</v>
      </c>
      <c r="H28859">
        <v>36.177</v>
      </c>
      <c r="I28859">
        <f t="shared" si="1350"/>
        <v>0.93303446913522015</v>
      </c>
      <c r="J28859">
        <f t="shared" si="1351"/>
        <v>0.60063410454155963</v>
      </c>
      <c r="L28859" s="7">
        <f>(ATANH(I28859^$U$2)^$U$5)</f>
        <v>0.24991196120413336</v>
      </c>
      <c r="M28859">
        <f t="shared" si="1352"/>
        <v>0.73311331302442706</v>
      </c>
      <c r="O28859" s="7">
        <f>(ATANH(J28859^$T$2)^$T$5)</f>
        <v>0.65448773287351469</v>
      </c>
      <c r="P28859">
        <f>M28859</f>
        <v>0.73311331302442706</v>
      </c>
    </row>
    <row r="28860" spans="1:16" x14ac:dyDescent="0.25">
      <c r="A28860" s="5" t="s">
        <v>419</v>
      </c>
      <c r="B28860" s="1">
        <v>316.6551</v>
      </c>
      <c r="C28860" s="1">
        <v>21.829139999999999</v>
      </c>
      <c r="D28860" s="1">
        <v>159.12819999999999</v>
      </c>
      <c r="E28860" s="1">
        <v>178.9659</v>
      </c>
      <c r="F28860" s="1" t="s">
        <v>22</v>
      </c>
      <c r="G28860">
        <v>339.173</v>
      </c>
      <c r="H28860">
        <v>36.177</v>
      </c>
      <c r="I28860">
        <f t="shared" si="1350"/>
        <v>0.93360939697440537</v>
      </c>
      <c r="J28860">
        <f t="shared" si="1351"/>
        <v>0.60339829173231607</v>
      </c>
      <c r="L28860" s="7">
        <f>(ATANH(I28860^$U$2)^$U$5)</f>
        <v>0.25305801434486236</v>
      </c>
      <c r="M28860">
        <f t="shared" si="1352"/>
        <v>0.73333179243340774</v>
      </c>
      <c r="O28860" s="7">
        <f>(ATANH(J28860^$T$2)^$T$5)</f>
        <v>0.65924095695599694</v>
      </c>
      <c r="P28860">
        <f>M28860</f>
        <v>0.73333179243340774</v>
      </c>
    </row>
    <row r="28861" spans="1:16" x14ac:dyDescent="0.25">
      <c r="A28861" s="5" t="s">
        <v>419</v>
      </c>
      <c r="B28861" s="1">
        <v>316.84949999999998</v>
      </c>
      <c r="C28861" s="1">
        <v>21.92914</v>
      </c>
      <c r="D28861" s="1">
        <v>160.11840000000001</v>
      </c>
      <c r="E28861" s="1">
        <v>179.8854</v>
      </c>
      <c r="F28861" s="1" t="s">
        <v>22</v>
      </c>
      <c r="G28861">
        <v>339.173</v>
      </c>
      <c r="H28861">
        <v>36.177</v>
      </c>
      <c r="I28861">
        <f t="shared" si="1350"/>
        <v>0.93418255580485465</v>
      </c>
      <c r="J28861">
        <f t="shared" si="1351"/>
        <v>0.60616247892307273</v>
      </c>
      <c r="L28861" s="7">
        <f>(ATANH(I28861^$U$2)^$U$5)</f>
        <v>0.25623326702017973</v>
      </c>
      <c r="M28861">
        <f t="shared" si="1352"/>
        <v>0.73355170281455606</v>
      </c>
      <c r="O28861" s="7">
        <f>(ATANH(J28861^$T$2)^$T$5)</f>
        <v>0.6640240142439664</v>
      </c>
      <c r="P28861">
        <f>M28861</f>
        <v>0.73355170281455606</v>
      </c>
    </row>
    <row r="28862" spans="1:16" x14ac:dyDescent="0.25">
      <c r="A28862" s="5" t="s">
        <v>419</v>
      </c>
      <c r="B28862" s="1">
        <v>317.04320000000001</v>
      </c>
      <c r="C28862" s="1">
        <v>22.029140000000002</v>
      </c>
      <c r="D28862" s="1">
        <v>161.1129</v>
      </c>
      <c r="E28862" s="1">
        <v>180.8169</v>
      </c>
      <c r="F28862" s="1" t="s">
        <v>22</v>
      </c>
      <c r="G28862">
        <v>339.173</v>
      </c>
      <c r="H28862">
        <v>36.177</v>
      </c>
      <c r="I28862">
        <f t="shared" si="1350"/>
        <v>0.93475365079177886</v>
      </c>
      <c r="J28862">
        <f t="shared" si="1351"/>
        <v>0.60892666611382928</v>
      </c>
      <c r="L28862" s="7">
        <f>(ATANH(I28862^$U$2)^$U$5)</f>
        <v>0.25943622102306563</v>
      </c>
      <c r="M28862">
        <f t="shared" si="1352"/>
        <v>0.73377305384160729</v>
      </c>
      <c r="O28862" s="7">
        <f>(ATANH(J28862^$T$2)^$T$5)</f>
        <v>0.66883733717713145</v>
      </c>
      <c r="P28862">
        <f>M28862</f>
        <v>0.73377305384160729</v>
      </c>
    </row>
    <row r="28863" spans="1:16" x14ac:dyDescent="0.25">
      <c r="A28863" s="5" t="s">
        <v>419</v>
      </c>
      <c r="B28863" s="1">
        <v>317.2362</v>
      </c>
      <c r="C28863" s="1">
        <v>22.12914</v>
      </c>
      <c r="D28863" s="1">
        <v>162.11199999999999</v>
      </c>
      <c r="E28863" s="1">
        <v>181.76070000000001</v>
      </c>
      <c r="F28863" s="1" t="s">
        <v>22</v>
      </c>
      <c r="G28863">
        <v>339.173</v>
      </c>
      <c r="H28863">
        <v>36.177</v>
      </c>
      <c r="I28863">
        <f t="shared" si="1350"/>
        <v>0.93532268193517765</v>
      </c>
      <c r="J28863">
        <f t="shared" si="1351"/>
        <v>0.61169085330458584</v>
      </c>
      <c r="L28863" s="7">
        <f>(ATANH(I28863^$U$2)^$U$5)</f>
        <v>0.26266698188172471</v>
      </c>
      <c r="M28863">
        <f t="shared" si="1352"/>
        <v>0.73399587779464814</v>
      </c>
      <c r="O28863" s="7">
        <f>(ATANH(J28863^$T$2)^$T$5)</f>
        <v>0.67368136761275721</v>
      </c>
      <c r="P28863">
        <f>M28863</f>
        <v>0.73399587779464814</v>
      </c>
    </row>
    <row r="28864" spans="1:16" x14ac:dyDescent="0.25">
      <c r="A28864" s="5" t="s">
        <v>419</v>
      </c>
      <c r="B28864" s="1">
        <v>317.42849999999999</v>
      </c>
      <c r="C28864" s="1">
        <v>22.229140000000001</v>
      </c>
      <c r="D28864" s="1">
        <v>163.1156</v>
      </c>
      <c r="E28864" s="1">
        <v>182.71700000000001</v>
      </c>
      <c r="F28864" s="1" t="s">
        <v>22</v>
      </c>
      <c r="G28864">
        <v>339.173</v>
      </c>
      <c r="H28864">
        <v>36.177</v>
      </c>
      <c r="I28864">
        <f t="shared" si="1350"/>
        <v>0.93588964923505114</v>
      </c>
      <c r="J28864">
        <f t="shared" si="1351"/>
        <v>0.61445504049534239</v>
      </c>
      <c r="L28864" s="7">
        <f>(ATANH(I28864^$U$2)^$U$5)</f>
        <v>0.26592565550183977</v>
      </c>
      <c r="M28864">
        <f t="shared" si="1352"/>
        <v>0.73422018204153372</v>
      </c>
      <c r="O28864" s="7">
        <f>(ATANH(J28864^$T$2)^$T$5)</f>
        <v>0.67855655709528828</v>
      </c>
      <c r="P28864">
        <f>M28864</f>
        <v>0.73422018204153372</v>
      </c>
    </row>
    <row r="28865" spans="1:16" x14ac:dyDescent="0.25">
      <c r="A28865" s="5" t="s">
        <v>419</v>
      </c>
      <c r="B28865" s="1">
        <v>317.62020000000001</v>
      </c>
      <c r="C28865" s="1">
        <v>22.329139999999999</v>
      </c>
      <c r="D28865" s="1">
        <v>164.12389999999999</v>
      </c>
      <c r="E28865" s="1">
        <v>183.68600000000001</v>
      </c>
      <c r="F28865" s="1" t="s">
        <v>22</v>
      </c>
      <c r="G28865">
        <v>339.173</v>
      </c>
      <c r="H28865">
        <v>36.177</v>
      </c>
      <c r="I28865">
        <f t="shared" si="1350"/>
        <v>0.93645484752618868</v>
      </c>
      <c r="J28865">
        <f t="shared" si="1351"/>
        <v>0.61721922768609883</v>
      </c>
      <c r="L28865" s="7">
        <f>(ATANH(I28865^$U$2)^$U$5)</f>
        <v>0.26921407412301068</v>
      </c>
      <c r="M28865">
        <f t="shared" si="1352"/>
        <v>0.73444597303958437</v>
      </c>
      <c r="O28865" s="7">
        <f>(ATANH(J28865^$T$2)^$T$5)</f>
        <v>0.68346336713578715</v>
      </c>
      <c r="P28865">
        <f>M28865</f>
        <v>0.73444597303958437</v>
      </c>
    </row>
    <row r="28866" spans="1:16" x14ac:dyDescent="0.25">
      <c r="A28866" s="5" t="s">
        <v>419</v>
      </c>
      <c r="B28866" s="1">
        <v>317.81119999999999</v>
      </c>
      <c r="C28866" s="1">
        <v>22.42914</v>
      </c>
      <c r="D28866" s="1">
        <v>165.13679999999999</v>
      </c>
      <c r="E28866" s="1">
        <v>184.66820000000001</v>
      </c>
      <c r="F28866" s="1" t="s">
        <v>22</v>
      </c>
      <c r="G28866">
        <v>339.173</v>
      </c>
      <c r="H28866">
        <v>36.177</v>
      </c>
      <c r="I28866">
        <f t="shared" ref="I28866:I28929" si="1353">B28866/G28866</f>
        <v>0.93701798197380093</v>
      </c>
      <c r="J28866">
        <f t="shared" ref="J28866:J28929" si="1354">C28866/H28866</f>
        <v>0.61998341487685549</v>
      </c>
      <c r="L28866" s="7">
        <f>(ATANH(I28866^$U$2)^$U$5)</f>
        <v>0.27253066102089157</v>
      </c>
      <c r="M28866">
        <f t="shared" si="1352"/>
        <v>0.73467332555549558</v>
      </c>
      <c r="O28866" s="7">
        <f>(ATANH(J28866^$T$2)^$T$5)</f>
        <v>0.68840226950161731</v>
      </c>
      <c r="P28866">
        <f>M28866</f>
        <v>0.73467332555549558</v>
      </c>
    </row>
    <row r="28867" spans="1:16" x14ac:dyDescent="0.25">
      <c r="A28867" s="5" t="s">
        <v>419</v>
      </c>
      <c r="B28867" s="1">
        <v>318.00150000000002</v>
      </c>
      <c r="C28867" s="1">
        <v>22.529140000000002</v>
      </c>
      <c r="D28867" s="1">
        <v>166.15440000000001</v>
      </c>
      <c r="E28867" s="1">
        <v>185.66380000000001</v>
      </c>
      <c r="F28867" s="1" t="s">
        <v>22</v>
      </c>
      <c r="G28867">
        <v>339.173</v>
      </c>
      <c r="H28867">
        <v>36.177</v>
      </c>
      <c r="I28867">
        <f t="shared" si="1353"/>
        <v>0.93757905257788798</v>
      </c>
      <c r="J28867">
        <f t="shared" si="1354"/>
        <v>0.62274760206761204</v>
      </c>
      <c r="L28867" s="7">
        <f>(ATANH(I28867^$U$2)^$U$5)</f>
        <v>0.27587552433354789</v>
      </c>
      <c r="M28867">
        <f t="shared" si="1352"/>
        <v>0.73490224286296058</v>
      </c>
      <c r="O28867" s="7">
        <f>(ATANH(J28867^$T$2)^$T$5)</f>
        <v>0.69337374651682038</v>
      </c>
      <c r="P28867">
        <f>M28867</f>
        <v>0.73490224286296058</v>
      </c>
    </row>
    <row r="28868" spans="1:16" x14ac:dyDescent="0.25">
      <c r="A28868" s="5" t="s">
        <v>419</v>
      </c>
      <c r="B28868" s="1">
        <v>318.19119999999998</v>
      </c>
      <c r="C28868" s="1">
        <v>22.62914</v>
      </c>
      <c r="D28868" s="1">
        <v>167.17679999999999</v>
      </c>
      <c r="E28868" s="1">
        <v>186.673</v>
      </c>
      <c r="F28868" s="1" t="s">
        <v>22</v>
      </c>
      <c r="G28868">
        <v>339.173</v>
      </c>
      <c r="H28868">
        <v>36.177</v>
      </c>
      <c r="I28868">
        <f t="shared" si="1353"/>
        <v>0.93813835417323899</v>
      </c>
      <c r="J28868">
        <f t="shared" si="1354"/>
        <v>0.62551178925836859</v>
      </c>
      <c r="L28868" s="7">
        <f>(ATANH(I28868^$U$2)^$U$5)</f>
        <v>0.2792505628598817</v>
      </c>
      <c r="M28868">
        <f t="shared" ref="M28868:M28931" si="1355">SQRT(LN(LN(E28868)^(1/$T$7)))</f>
        <v>0.73513272735024249</v>
      </c>
      <c r="O28868" s="7">
        <f>(ATANH(J28868^$T$2)^$T$5)</f>
        <v>0.69837829137366403</v>
      </c>
      <c r="P28868">
        <f>M28868</f>
        <v>0.73513272735024249</v>
      </c>
    </row>
    <row r="28869" spans="1:16" x14ac:dyDescent="0.25">
      <c r="A28869" s="5" t="s">
        <v>419</v>
      </c>
      <c r="B28869" s="1">
        <v>318.38029999999998</v>
      </c>
      <c r="C28869" s="1">
        <v>22.729140000000001</v>
      </c>
      <c r="D28869" s="1">
        <v>168.20400000000001</v>
      </c>
      <c r="E28869" s="1">
        <v>187.6962</v>
      </c>
      <c r="F28869" s="1" t="s">
        <v>22</v>
      </c>
      <c r="G28869">
        <v>339.173</v>
      </c>
      <c r="H28869">
        <v>36.177</v>
      </c>
      <c r="I28869">
        <f t="shared" si="1353"/>
        <v>0.93869588675985405</v>
      </c>
      <c r="J28869">
        <f t="shared" si="1354"/>
        <v>0.62827597644912514</v>
      </c>
      <c r="L28869" s="7">
        <f>(ATANH(I28869^$U$2)^$U$5)</f>
        <v>0.28265595163535739</v>
      </c>
      <c r="M28869">
        <f t="shared" si="1355"/>
        <v>0.73536482574329798</v>
      </c>
      <c r="O28869" s="7">
        <f>(ATANH(J28869^$T$2)^$T$5)</f>
        <v>0.70341640845585307</v>
      </c>
      <c r="P28869">
        <f>M28869</f>
        <v>0.73536482574329798</v>
      </c>
    </row>
    <row r="28870" spans="1:16" x14ac:dyDescent="0.25">
      <c r="A28870" s="5" t="s">
        <v>419</v>
      </c>
      <c r="B28870" s="1">
        <v>318.56869999999998</v>
      </c>
      <c r="C28870" s="1">
        <v>22.829139999999999</v>
      </c>
      <c r="D28870" s="1">
        <v>169.23609999999999</v>
      </c>
      <c r="E28870" s="1">
        <v>188.7338</v>
      </c>
      <c r="F28870" s="1" t="s">
        <v>22</v>
      </c>
      <c r="G28870">
        <v>339.173</v>
      </c>
      <c r="H28870">
        <v>36.177</v>
      </c>
      <c r="I28870">
        <f t="shared" si="1353"/>
        <v>0.93925135550294381</v>
      </c>
      <c r="J28870">
        <f t="shared" si="1354"/>
        <v>0.63104016363988169</v>
      </c>
      <c r="L28870" s="7">
        <f>(ATANH(I28870^$U$2)^$U$5)</f>
        <v>0.28609003413796491</v>
      </c>
      <c r="M28870">
        <f t="shared" si="1355"/>
        <v>0.73559858266377631</v>
      </c>
      <c r="O28870" s="7">
        <f>(ATANH(J28870^$T$2)^$T$5)</f>
        <v>0.7084886136739359</v>
      </c>
      <c r="P28870">
        <f>M28870</f>
        <v>0.73559858266377631</v>
      </c>
    </row>
    <row r="28871" spans="1:16" x14ac:dyDescent="0.25">
      <c r="A28871" s="5" t="s">
        <v>419</v>
      </c>
      <c r="B28871" s="1">
        <v>318.75650000000002</v>
      </c>
      <c r="C28871" s="1">
        <v>22.92914</v>
      </c>
      <c r="D28871" s="1">
        <v>170.2732</v>
      </c>
      <c r="E28871" s="1">
        <v>189.7861</v>
      </c>
      <c r="F28871" s="1" t="s">
        <v>22</v>
      </c>
      <c r="G28871">
        <v>339.173</v>
      </c>
      <c r="H28871">
        <v>36.177</v>
      </c>
      <c r="I28871">
        <f t="shared" si="1353"/>
        <v>0.93980505523729785</v>
      </c>
      <c r="J28871">
        <f t="shared" si="1354"/>
        <v>0.63380435083063824</v>
      </c>
      <c r="L28871" s="7">
        <f>(ATANH(I28871^$U$2)^$U$5)</f>
        <v>0.28955477929135076</v>
      </c>
      <c r="M28871">
        <f t="shared" si="1355"/>
        <v>0.73583401834061224</v>
      </c>
      <c r="O28871" s="7">
        <f>(ATANH(J28871^$T$2)^$T$5)</f>
        <v>0.71359543481345455</v>
      </c>
      <c r="P28871">
        <f>M28871</f>
        <v>0.73583401834061224</v>
      </c>
    </row>
    <row r="28872" spans="1:16" x14ac:dyDescent="0.25">
      <c r="A28872" s="5" t="s">
        <v>419</v>
      </c>
      <c r="B28872" s="1">
        <v>318.9436</v>
      </c>
      <c r="C28872" s="1">
        <v>23.029140000000002</v>
      </c>
      <c r="D28872" s="1">
        <v>171.3152</v>
      </c>
      <c r="E28872" s="1">
        <v>190.85329999999999</v>
      </c>
      <c r="F28872" s="1" t="s">
        <v>22</v>
      </c>
      <c r="G28872">
        <v>339.173</v>
      </c>
      <c r="H28872">
        <v>36.177</v>
      </c>
      <c r="I28872">
        <f t="shared" si="1353"/>
        <v>0.94035669112812637</v>
      </c>
      <c r="J28872">
        <f t="shared" si="1354"/>
        <v>0.6365685380213949</v>
      </c>
      <c r="L28872" s="7">
        <f>(ATANH(I28872^$U$2)^$U$5)</f>
        <v>0.29304848997321298</v>
      </c>
      <c r="M28872">
        <f t="shared" si="1355"/>
        <v>0.73607112939558839</v>
      </c>
      <c r="O28872" s="7">
        <f>(ATANH(J28872^$T$2)^$T$5)</f>
        <v>0.7187374118964186</v>
      </c>
      <c r="P28872">
        <f>M28872</f>
        <v>0.73607112939558839</v>
      </c>
    </row>
    <row r="28873" spans="1:16" x14ac:dyDescent="0.25">
      <c r="A28873" s="5" t="s">
        <v>419</v>
      </c>
      <c r="B28873" s="1">
        <v>319.1302</v>
      </c>
      <c r="C28873" s="1">
        <v>23.12914</v>
      </c>
      <c r="D28873" s="1">
        <v>172.36240000000001</v>
      </c>
      <c r="E28873" s="1">
        <v>191.93600000000001</v>
      </c>
      <c r="F28873" s="1" t="s">
        <v>22</v>
      </c>
      <c r="G28873">
        <v>339.173</v>
      </c>
      <c r="H28873">
        <v>36.177</v>
      </c>
      <c r="I28873">
        <f t="shared" si="1353"/>
        <v>0.9409068528450083</v>
      </c>
      <c r="J28873">
        <f t="shared" si="1354"/>
        <v>0.63933272521215134</v>
      </c>
      <c r="L28873" s="7">
        <f>(ATANH(I28873^$U$2)^$U$5)</f>
        <v>0.29657508467297239</v>
      </c>
      <c r="M28873">
        <f t="shared" si="1355"/>
        <v>0.73630999955652277</v>
      </c>
      <c r="O28873" s="7">
        <f>(ATANH(J28873^$T$2)^$T$5)</f>
        <v>0.72391509755672123</v>
      </c>
      <c r="P28873">
        <f>M28873</f>
        <v>0.73630999955652277</v>
      </c>
    </row>
    <row r="28874" spans="1:16" x14ac:dyDescent="0.25">
      <c r="A28874" s="5" t="s">
        <v>419</v>
      </c>
      <c r="B28874" s="1">
        <v>319.31610000000001</v>
      </c>
      <c r="C28874" s="1">
        <v>23.229140000000001</v>
      </c>
      <c r="D28874" s="1">
        <v>173.41470000000001</v>
      </c>
      <c r="E28874" s="1">
        <v>193.0343</v>
      </c>
      <c r="F28874" s="1" t="s">
        <v>22</v>
      </c>
      <c r="G28874">
        <v>339.173</v>
      </c>
      <c r="H28874">
        <v>36.177</v>
      </c>
      <c r="I28874">
        <f t="shared" si="1353"/>
        <v>0.94145495071836494</v>
      </c>
      <c r="J28874">
        <f t="shared" si="1354"/>
        <v>0.642096912402908</v>
      </c>
      <c r="L28874" s="7">
        <f>(ATANH(I28874^$U$2)^$U$5)</f>
        <v>0.30013096986339827</v>
      </c>
      <c r="M28874">
        <f t="shared" si="1355"/>
        <v>0.73655060009287421</v>
      </c>
      <c r="O28874" s="7">
        <f>(ATANH(J28874^$T$2)^$T$5)</f>
        <v>0.72912905743014245</v>
      </c>
      <c r="P28874">
        <f>M28874</f>
        <v>0.73655060009287421</v>
      </c>
    </row>
    <row r="28875" spans="1:16" x14ac:dyDescent="0.25">
      <c r="A28875" s="5" t="s">
        <v>419</v>
      </c>
      <c r="B28875" s="1">
        <v>319.50130000000001</v>
      </c>
      <c r="C28875" s="1">
        <v>23.329139999999999</v>
      </c>
      <c r="D28875" s="1">
        <v>174.47229999999999</v>
      </c>
      <c r="E28875" s="1">
        <v>194.14879999999999</v>
      </c>
      <c r="F28875" s="1" t="s">
        <v>22</v>
      </c>
      <c r="G28875">
        <v>339.173</v>
      </c>
      <c r="H28875">
        <v>36.177</v>
      </c>
      <c r="I28875">
        <f t="shared" si="1353"/>
        <v>0.94200098474819638</v>
      </c>
      <c r="J28875">
        <f t="shared" si="1354"/>
        <v>0.64486109959366444</v>
      </c>
      <c r="L28875" s="7">
        <f>(ATANH(I28875^$U$2)^$U$5)</f>
        <v>0.30371626560395015</v>
      </c>
      <c r="M28875">
        <f t="shared" si="1355"/>
        <v>0.73679301045193457</v>
      </c>
      <c r="O28875" s="7">
        <f>(ATANH(J28875^$T$2)^$T$5)</f>
        <v>0.73437987055961518</v>
      </c>
      <c r="P28875">
        <f>M28875</f>
        <v>0.73679301045193457</v>
      </c>
    </row>
    <row r="28876" spans="1:16" x14ac:dyDescent="0.25">
      <c r="A28876" s="5" t="s">
        <v>419</v>
      </c>
      <c r="B28876" s="1">
        <v>319.68599999999998</v>
      </c>
      <c r="C28876" s="1">
        <v>23.42914</v>
      </c>
      <c r="D28876" s="1">
        <v>175.5351</v>
      </c>
      <c r="E28876" s="1">
        <v>195.27979999999999</v>
      </c>
      <c r="F28876" s="1" t="s">
        <v>22</v>
      </c>
      <c r="G28876">
        <v>339.173</v>
      </c>
      <c r="H28876">
        <v>36.177</v>
      </c>
      <c r="I28876">
        <f t="shared" si="1353"/>
        <v>0.94254554460408102</v>
      </c>
      <c r="J28876">
        <f t="shared" si="1354"/>
        <v>0.64762528678442111</v>
      </c>
      <c r="L28876" s="7">
        <f>(ATANH(I28876^$U$2)^$U$5)</f>
        <v>0.30733503560221109</v>
      </c>
      <c r="M28876">
        <f t="shared" si="1355"/>
        <v>0.73703724223634393</v>
      </c>
      <c r="O28876" s="7">
        <f>(ATANH(J28876^$T$2)^$T$5)</f>
        <v>0.739668129816485</v>
      </c>
      <c r="P28876">
        <f>M28876</f>
        <v>0.73703724223634393</v>
      </c>
    </row>
    <row r="28877" spans="1:16" x14ac:dyDescent="0.25">
      <c r="A28877" s="5" t="s">
        <v>419</v>
      </c>
      <c r="B28877" s="1">
        <v>319.87</v>
      </c>
      <c r="C28877" s="1">
        <v>23.529140000000002</v>
      </c>
      <c r="D28877" s="1">
        <v>176.60319999999999</v>
      </c>
      <c r="E28877" s="1">
        <v>196.42769999999999</v>
      </c>
      <c r="F28877" s="1" t="s">
        <v>22</v>
      </c>
      <c r="G28877">
        <v>339.173</v>
      </c>
      <c r="H28877">
        <v>36.177</v>
      </c>
      <c r="I28877">
        <f t="shared" si="1353"/>
        <v>0.94308804061644058</v>
      </c>
      <c r="J28877">
        <f t="shared" si="1354"/>
        <v>0.65038947397517766</v>
      </c>
      <c r="L28877" s="7">
        <f>(ATANH(I28877^$U$2)^$U$5)</f>
        <v>0.31098355606577455</v>
      </c>
      <c r="M28877">
        <f t="shared" si="1355"/>
        <v>0.73728332699888943</v>
      </c>
      <c r="O28877" s="7">
        <f>(ATANH(J28877^$T$2)^$T$5)</f>
        <v>0.74499444233851075</v>
      </c>
      <c r="P28877">
        <f>M28877</f>
        <v>0.73728332699888943</v>
      </c>
    </row>
    <row r="28878" spans="1:16" x14ac:dyDescent="0.25">
      <c r="A28878" s="5" t="s">
        <v>419</v>
      </c>
      <c r="B28878" s="1">
        <v>320.05349999999999</v>
      </c>
      <c r="C28878" s="1">
        <v>23.62914</v>
      </c>
      <c r="D28878" s="1">
        <v>177.67679999999999</v>
      </c>
      <c r="E28878" s="1">
        <v>197.59289999999999</v>
      </c>
      <c r="F28878" s="1" t="s">
        <v>22</v>
      </c>
      <c r="G28878">
        <v>339.173</v>
      </c>
      <c r="H28878">
        <v>36.177</v>
      </c>
      <c r="I28878">
        <f t="shared" si="1353"/>
        <v>0.94362906245485334</v>
      </c>
      <c r="J28878">
        <f t="shared" si="1354"/>
        <v>0.65315366116593421</v>
      </c>
      <c r="L28878" s="7">
        <f>(ATANH(I28878^$U$2)^$U$5)</f>
        <v>0.31466599127664574</v>
      </c>
      <c r="M28878">
        <f t="shared" si="1355"/>
        <v>0.73753129426996578</v>
      </c>
      <c r="O28878" s="7">
        <f>(ATANH(J28878^$T$2)^$T$5)</f>
        <v>0.75035942998541738</v>
      </c>
      <c r="P28878">
        <f>M28878</f>
        <v>0.73753129426996578</v>
      </c>
    </row>
    <row r="28879" spans="1:16" x14ac:dyDescent="0.25">
      <c r="A28879" s="5" t="s">
        <v>419</v>
      </c>
      <c r="B28879" s="1">
        <v>320.23630000000003</v>
      </c>
      <c r="C28879" s="1">
        <v>23.729140000000001</v>
      </c>
      <c r="D28879" s="1">
        <v>178.7559</v>
      </c>
      <c r="E28879" s="1">
        <v>198.7758</v>
      </c>
      <c r="F28879" s="1" t="s">
        <v>22</v>
      </c>
      <c r="G28879">
        <v>339.173</v>
      </c>
      <c r="H28879">
        <v>36.177</v>
      </c>
      <c r="I28879">
        <f t="shared" si="1353"/>
        <v>0.94416802044974102</v>
      </c>
      <c r="J28879">
        <f t="shared" si="1354"/>
        <v>0.65591784835669076</v>
      </c>
      <c r="L28879" s="7">
        <f>(ATANH(I28879^$U$2)^$U$5)</f>
        <v>0.31837852935356542</v>
      </c>
      <c r="M28879">
        <f t="shared" si="1355"/>
        <v>0.73778117157064171</v>
      </c>
      <c r="O28879" s="7">
        <f>(ATANH(J28879^$T$2)^$T$5)</f>
        <v>0.75576372981283979</v>
      </c>
      <c r="P28879">
        <f>M28879</f>
        <v>0.73778117157064171</v>
      </c>
    </row>
    <row r="28880" spans="1:16" x14ac:dyDescent="0.25">
      <c r="A28880" s="5" t="s">
        <v>419</v>
      </c>
      <c r="B28880" s="1">
        <v>320.41849999999999</v>
      </c>
      <c r="C28880" s="1">
        <v>23.829139999999999</v>
      </c>
      <c r="D28880" s="1">
        <v>179.84059999999999</v>
      </c>
      <c r="E28880" s="1">
        <v>199.977</v>
      </c>
      <c r="F28880" s="1" t="s">
        <v>22</v>
      </c>
      <c r="G28880">
        <v>339.173</v>
      </c>
      <c r="H28880">
        <v>36.177</v>
      </c>
      <c r="I28880">
        <f t="shared" si="1353"/>
        <v>0.94470520943589253</v>
      </c>
      <c r="J28880">
        <f t="shared" si="1354"/>
        <v>0.6586820355474472</v>
      </c>
      <c r="L28880" s="7">
        <f>(ATANH(I28880^$U$2)^$U$5)</f>
        <v>0.32212337028320026</v>
      </c>
      <c r="M28880">
        <f t="shared" si="1355"/>
        <v>0.7380330262035032</v>
      </c>
      <c r="O28880" s="7">
        <f>(ATANH(J28880^$T$2)^$T$5)</f>
        <v>0.7612079945655591</v>
      </c>
      <c r="P28880">
        <f>M28880</f>
        <v>0.7380330262035032</v>
      </c>
    </row>
    <row r="28881" spans="1:16" x14ac:dyDescent="0.25">
      <c r="A28881" s="5" t="s">
        <v>419</v>
      </c>
      <c r="B28881" s="1">
        <v>320.60019999999997</v>
      </c>
      <c r="C28881" s="1">
        <v>23.92914</v>
      </c>
      <c r="D28881" s="1">
        <v>180.93090000000001</v>
      </c>
      <c r="E28881" s="1">
        <v>201.1968</v>
      </c>
      <c r="F28881" s="1" t="s">
        <v>22</v>
      </c>
      <c r="G28881">
        <v>339.173</v>
      </c>
      <c r="H28881">
        <v>36.177</v>
      </c>
      <c r="I28881">
        <f t="shared" si="1353"/>
        <v>0.94524092424809747</v>
      </c>
      <c r="J28881">
        <f t="shared" si="1354"/>
        <v>0.66144622273820386</v>
      </c>
      <c r="L28881" s="7">
        <f>(ATANH(I28881^$U$2)^$U$5)</f>
        <v>0.32590281565420071</v>
      </c>
      <c r="M28881">
        <f t="shared" si="1355"/>
        <v>0.73828686003752997</v>
      </c>
      <c r="O28881" s="7">
        <f>(ATANH(J28881^$T$2)^$T$5)</f>
        <v>0.76669289319097333</v>
      </c>
      <c r="P28881">
        <f>M28881</f>
        <v>0.73828686003752997</v>
      </c>
    </row>
    <row r="28882" spans="1:16" x14ac:dyDescent="0.25">
      <c r="A28882" s="5" t="s">
        <v>419</v>
      </c>
      <c r="B28882" s="1">
        <v>320.78120000000001</v>
      </c>
      <c r="C28882" s="1">
        <v>24.029140000000002</v>
      </c>
      <c r="D28882" s="1">
        <v>182.02690000000001</v>
      </c>
      <c r="E28882" s="1">
        <v>202.4358</v>
      </c>
      <c r="F28882" s="1" t="s">
        <v>22</v>
      </c>
      <c r="G28882">
        <v>339.173</v>
      </c>
      <c r="H28882">
        <v>36.177</v>
      </c>
      <c r="I28882">
        <f t="shared" si="1353"/>
        <v>0.94577457521677732</v>
      </c>
      <c r="J28882">
        <f t="shared" si="1354"/>
        <v>0.66421040992896041</v>
      </c>
      <c r="L28882" s="7">
        <f>(ATANH(I28882^$U$2)^$U$5)</f>
        <v>0.32971291879076453</v>
      </c>
      <c r="M28882">
        <f t="shared" si="1355"/>
        <v>0.73854273532462988</v>
      </c>
      <c r="O28882" s="7">
        <f>(ATANH(J28882^$T$2)^$T$5)</f>
        <v>0.77221911137380295</v>
      </c>
      <c r="P28882">
        <f>M28882</f>
        <v>0.73854273532462988</v>
      </c>
    </row>
    <row r="28883" spans="1:16" x14ac:dyDescent="0.25">
      <c r="A28883" s="5" t="s">
        <v>419</v>
      </c>
      <c r="B28883" s="1">
        <v>320.96170000000001</v>
      </c>
      <c r="C28883" s="1">
        <v>24.12914</v>
      </c>
      <c r="D28883" s="1">
        <v>183.12870000000001</v>
      </c>
      <c r="E28883" s="1">
        <v>203.6943</v>
      </c>
      <c r="F28883" s="1" t="s">
        <v>22</v>
      </c>
      <c r="G28883">
        <v>339.173</v>
      </c>
      <c r="H28883">
        <v>36.177</v>
      </c>
      <c r="I28883">
        <f t="shared" si="1353"/>
        <v>0.94630675201151038</v>
      </c>
      <c r="J28883">
        <f t="shared" si="1354"/>
        <v>0.66697459711971696</v>
      </c>
      <c r="L28883" s="7">
        <f>(ATANH(I28883^$U$2)^$U$5)</f>
        <v>0.33355810788749635</v>
      </c>
      <c r="M28883">
        <f t="shared" si="1355"/>
        <v>0.73880064985824068</v>
      </c>
      <c r="O28883" s="7">
        <f>(ATANH(J28883^$T$2)^$T$5)</f>
        <v>0.77778735209309435</v>
      </c>
      <c r="P28883">
        <f>M28883</f>
        <v>0.73880064985824068</v>
      </c>
    </row>
    <row r="28884" spans="1:16" x14ac:dyDescent="0.25">
      <c r="A28884" s="5" t="s">
        <v>419</v>
      </c>
      <c r="B28884" s="1">
        <v>321.14159999999998</v>
      </c>
      <c r="C28884" s="1">
        <v>24.229140000000001</v>
      </c>
      <c r="D28884" s="1">
        <v>184.2364</v>
      </c>
      <c r="E28884" s="1">
        <v>204.97300000000001</v>
      </c>
      <c r="F28884" s="1" t="s">
        <v>22</v>
      </c>
      <c r="G28884">
        <v>339.173</v>
      </c>
      <c r="H28884">
        <v>36.177</v>
      </c>
      <c r="I28884">
        <f t="shared" si="1353"/>
        <v>0.94683715979750738</v>
      </c>
      <c r="J28884">
        <f t="shared" si="1354"/>
        <v>0.66973878431047351</v>
      </c>
      <c r="L28884" s="7">
        <f>(ATANH(I28884^$U$2)^$U$5)</f>
        <v>0.33743651333924302</v>
      </c>
      <c r="M28884">
        <f t="shared" si="1355"/>
        <v>0.73906068115770818</v>
      </c>
      <c r="O28884" s="7">
        <f>(ATANH(J28884^$T$2)^$T$5)</f>
        <v>0.78339833620263488</v>
      </c>
      <c r="P28884">
        <f>M28884</f>
        <v>0.73906068115770818</v>
      </c>
    </row>
    <row r="28885" spans="1:16" x14ac:dyDescent="0.25">
      <c r="A28885" s="5" t="s">
        <v>419</v>
      </c>
      <c r="B28885" s="1">
        <v>321.32089999999999</v>
      </c>
      <c r="C28885" s="1">
        <v>24.329139999999999</v>
      </c>
      <c r="D28885" s="1">
        <v>185.3501</v>
      </c>
      <c r="E28885" s="1">
        <v>206.2724</v>
      </c>
      <c r="F28885" s="1" t="s">
        <v>22</v>
      </c>
      <c r="G28885">
        <v>339.173</v>
      </c>
      <c r="H28885">
        <v>36.177</v>
      </c>
      <c r="I28885">
        <f t="shared" si="1353"/>
        <v>0.94736579857476866</v>
      </c>
      <c r="J28885">
        <f t="shared" si="1354"/>
        <v>0.67250297150123006</v>
      </c>
      <c r="L28885" s="7">
        <f>(ATANH(I28885^$U$2)^$U$5)</f>
        <v>0.3413483627828981</v>
      </c>
      <c r="M28885">
        <f t="shared" si="1355"/>
        <v>0.73932286273017533</v>
      </c>
      <c r="O28885" s="7">
        <f>(ATANH(J28885^$T$2)^$T$5)</f>
        <v>0.78905280303597547</v>
      </c>
      <c r="P28885">
        <f>M28885</f>
        <v>0.73932286273017533</v>
      </c>
    </row>
    <row r="28886" spans="1:16" x14ac:dyDescent="0.25">
      <c r="A28886" s="5" t="s">
        <v>419</v>
      </c>
      <c r="B28886" s="1">
        <v>321.49959999999999</v>
      </c>
      <c r="C28886" s="1">
        <v>24.42914</v>
      </c>
      <c r="D28886" s="1">
        <v>186.46979999999999</v>
      </c>
      <c r="E28886" s="1">
        <v>207.59299999999999</v>
      </c>
      <c r="F28886" s="1" t="s">
        <v>22</v>
      </c>
      <c r="G28886">
        <v>339.173</v>
      </c>
      <c r="H28886">
        <v>36.177</v>
      </c>
      <c r="I28886">
        <f t="shared" si="1353"/>
        <v>0.94789266834329378</v>
      </c>
      <c r="J28886">
        <f t="shared" si="1354"/>
        <v>0.67526715869198661</v>
      </c>
      <c r="L28886" s="7">
        <f>(ATANH(I28886^$U$2)^$U$5)</f>
        <v>0.34529388882905571</v>
      </c>
      <c r="M28886">
        <f t="shared" si="1355"/>
        <v>0.73958722555026501</v>
      </c>
      <c r="O28886" s="7">
        <f>(ATANH(J28886^$T$2)^$T$5)</f>
        <v>0.79475151103731079</v>
      </c>
      <c r="P28886">
        <f>M28886</f>
        <v>0.73958722555026501</v>
      </c>
    </row>
    <row r="28887" spans="1:16" x14ac:dyDescent="0.25">
      <c r="A28887" s="5" t="s">
        <v>419</v>
      </c>
      <c r="B28887" s="1">
        <v>321.67770000000002</v>
      </c>
      <c r="C28887" s="1">
        <v>24.529140000000002</v>
      </c>
      <c r="D28887" s="1">
        <v>187.59569999999999</v>
      </c>
      <c r="E28887" s="1">
        <v>208.93530000000001</v>
      </c>
      <c r="F28887" s="1" t="s">
        <v>22</v>
      </c>
      <c r="G28887">
        <v>339.173</v>
      </c>
      <c r="H28887">
        <v>36.177</v>
      </c>
      <c r="I28887">
        <f t="shared" si="1353"/>
        <v>0.94841776910308317</v>
      </c>
      <c r="J28887">
        <f t="shared" si="1354"/>
        <v>0.67803134588274327</v>
      </c>
      <c r="L28887" s="7">
        <f>(ATANH(I28887^$U$2)^$U$5)</f>
        <v>0.34927332929684313</v>
      </c>
      <c r="M28887">
        <f t="shared" si="1355"/>
        <v>0.73985379807940044</v>
      </c>
      <c r="O28887" s="7">
        <f>(ATANH(J28887^$T$2)^$T$5)</f>
        <v>0.80049523841955539</v>
      </c>
      <c r="P28887">
        <f>M28887</f>
        <v>0.73985379807940044</v>
      </c>
    </row>
    <row r="28888" spans="1:16" x14ac:dyDescent="0.25">
      <c r="A28888" s="5" t="s">
        <v>419</v>
      </c>
      <c r="B28888" s="1">
        <v>321.8553</v>
      </c>
      <c r="C28888" s="1">
        <v>24.62914</v>
      </c>
      <c r="D28888" s="1">
        <v>188.7278</v>
      </c>
      <c r="E28888" s="1">
        <v>210.3</v>
      </c>
      <c r="F28888" s="1" t="s">
        <v>22</v>
      </c>
      <c r="G28888">
        <v>339.173</v>
      </c>
      <c r="H28888">
        <v>36.177</v>
      </c>
      <c r="I28888">
        <f t="shared" si="1353"/>
        <v>0.94894139568892566</v>
      </c>
      <c r="J28888">
        <f t="shared" si="1354"/>
        <v>0.68079553307349971</v>
      </c>
      <c r="L28888" s="7">
        <f>(ATANH(I28888^$U$2)^$U$5)</f>
        <v>0.35328920216065718</v>
      </c>
      <c r="M28888">
        <f t="shared" si="1355"/>
        <v>0.74012264552775087</v>
      </c>
      <c r="O28888" s="7">
        <f>(ATANH(J28888^$T$2)^$T$5)</f>
        <v>0.8062847838510292</v>
      </c>
      <c r="P28888">
        <f>M28888</f>
        <v>0.74012264552775087</v>
      </c>
    </row>
    <row r="28889" spans="1:16" x14ac:dyDescent="0.25">
      <c r="A28889" s="5" t="s">
        <v>419</v>
      </c>
      <c r="B28889" s="1">
        <v>322.03230000000002</v>
      </c>
      <c r="C28889" s="1">
        <v>24.729140000000001</v>
      </c>
      <c r="D28889" s="1">
        <v>189.86619999999999</v>
      </c>
      <c r="E28889" s="1">
        <v>211.6876</v>
      </c>
      <c r="F28889" s="1" t="s">
        <v>22</v>
      </c>
      <c r="G28889">
        <v>339.173</v>
      </c>
      <c r="H28889">
        <v>36.177</v>
      </c>
      <c r="I28889">
        <f t="shared" si="1353"/>
        <v>0.94946325326603243</v>
      </c>
      <c r="J28889">
        <f t="shared" si="1354"/>
        <v>0.68355972026425638</v>
      </c>
      <c r="L28889" s="7">
        <f>(ATANH(I28889^$U$2)^$U$5)</f>
        <v>0.35733953627732129</v>
      </c>
      <c r="M28889">
        <f t="shared" si="1355"/>
        <v>0.74039379043596754</v>
      </c>
      <c r="O28889" s="7">
        <f>(ATANH(J28889^$T$2)^$T$5)</f>
        <v>0.81212096717225346</v>
      </c>
      <c r="P28889">
        <f>M28889</f>
        <v>0.74039379043596754</v>
      </c>
    </row>
    <row r="28890" spans="1:16" x14ac:dyDescent="0.25">
      <c r="A28890" s="5" t="s">
        <v>419</v>
      </c>
      <c r="B28890" s="1">
        <v>322.2088</v>
      </c>
      <c r="C28890" s="1">
        <v>24.829139999999999</v>
      </c>
      <c r="D28890" s="1">
        <v>191.011</v>
      </c>
      <c r="E28890" s="1">
        <v>213.09880000000001</v>
      </c>
      <c r="F28890" s="1" t="s">
        <v>22</v>
      </c>
      <c r="G28890">
        <v>339.173</v>
      </c>
      <c r="H28890">
        <v>36.177</v>
      </c>
      <c r="I28890">
        <f t="shared" si="1353"/>
        <v>0.94998363666919239</v>
      </c>
      <c r="J28890">
        <f t="shared" si="1354"/>
        <v>0.68632390745501282</v>
      </c>
      <c r="L28890" s="7">
        <f>(ATANH(I28890^$U$2)^$U$5)</f>
        <v>0.36142691724235915</v>
      </c>
      <c r="M28890">
        <f t="shared" si="1355"/>
        <v>0.74066729149694943</v>
      </c>
      <c r="O28890" s="7">
        <f>(ATANH(J28890^$T$2)^$T$5)</f>
        <v>0.81800463014445091</v>
      </c>
      <c r="P28890">
        <f>M28890</f>
        <v>0.74066729149694943</v>
      </c>
    </row>
    <row r="28891" spans="1:16" x14ac:dyDescent="0.25">
      <c r="A28891" s="5" t="s">
        <v>419</v>
      </c>
      <c r="B28891" s="1">
        <v>322.38470000000001</v>
      </c>
      <c r="C28891" s="1">
        <v>24.92914</v>
      </c>
      <c r="D28891" s="1">
        <v>192.16229999999999</v>
      </c>
      <c r="E28891" s="1">
        <v>214.5342</v>
      </c>
      <c r="F28891" s="1" t="s">
        <v>22</v>
      </c>
      <c r="G28891">
        <v>339.173</v>
      </c>
      <c r="H28891">
        <v>36.177</v>
      </c>
      <c r="I28891">
        <f t="shared" si="1353"/>
        <v>0.95050225106361652</v>
      </c>
      <c r="J28891">
        <f t="shared" si="1354"/>
        <v>0.68908809464576948</v>
      </c>
      <c r="L28891" s="7">
        <f>(ATANH(I28891^$U$2)^$U$5)</f>
        <v>0.36554933358770481</v>
      </c>
      <c r="M28891">
        <f t="shared" si="1355"/>
        <v>0.74094318455678498</v>
      </c>
      <c r="O28891" s="7">
        <f>(ATANH(J28891^$T$2)^$T$5)</f>
        <v>0.8239366372314425</v>
      </c>
      <c r="P28891">
        <f>M28891</f>
        <v>0.74094318455678498</v>
      </c>
    </row>
    <row r="28892" spans="1:16" x14ac:dyDescent="0.25">
      <c r="A28892" s="5" t="s">
        <v>419</v>
      </c>
      <c r="B28892" s="1">
        <v>322.56</v>
      </c>
      <c r="C28892" s="1">
        <v>25.029140000000002</v>
      </c>
      <c r="D28892" s="1">
        <v>193.3202</v>
      </c>
      <c r="E28892" s="1">
        <v>215.99449999999999</v>
      </c>
      <c r="F28892" s="1" t="s">
        <v>22</v>
      </c>
      <c r="G28892">
        <v>339.173</v>
      </c>
      <c r="H28892">
        <v>36.177</v>
      </c>
      <c r="I28892">
        <f t="shared" si="1353"/>
        <v>0.9510190964493046</v>
      </c>
      <c r="J28892">
        <f t="shared" si="1354"/>
        <v>0.69185228183652603</v>
      </c>
      <c r="L28892" s="7">
        <f>(ATANH(I28892^$U$2)^$U$5)</f>
        <v>0.36970705513700586</v>
      </c>
      <c r="M28892">
        <f t="shared" si="1355"/>
        <v>0.74122152139945152</v>
      </c>
      <c r="O28892" s="7">
        <f>(ATANH(J28892^$T$2)^$T$5)</f>
        <v>0.82991787641674197</v>
      </c>
      <c r="P28892">
        <f>M28892</f>
        <v>0.74122152139945152</v>
      </c>
    </row>
    <row r="28893" spans="1:16" x14ac:dyDescent="0.25">
      <c r="A28893" s="5" t="s">
        <v>419</v>
      </c>
      <c r="B28893" s="1">
        <v>322.73480000000001</v>
      </c>
      <c r="C28893" s="1">
        <v>25.12914</v>
      </c>
      <c r="D28893" s="1">
        <v>194.48480000000001</v>
      </c>
      <c r="E28893" s="1">
        <v>217.4804</v>
      </c>
      <c r="F28893" s="1" t="s">
        <v>22</v>
      </c>
      <c r="G28893">
        <v>339.173</v>
      </c>
      <c r="H28893">
        <v>36.177</v>
      </c>
      <c r="I28893">
        <f t="shared" si="1353"/>
        <v>0.9515344676610461</v>
      </c>
      <c r="J28893">
        <f t="shared" si="1354"/>
        <v>0.69461646902728258</v>
      </c>
      <c r="L28893" s="7">
        <f>(ATANH(I28893^$U$2)^$U$5)</f>
        <v>0.3739027732833568</v>
      </c>
      <c r="M28893">
        <f t="shared" si="1355"/>
        <v>0.74150235014974186</v>
      </c>
      <c r="O28893" s="7">
        <f>(ATANH(J28893^$T$2)^$T$5)</f>
        <v>0.83594926005776149</v>
      </c>
      <c r="P28893">
        <f>M28893</f>
        <v>0.74150235014974186</v>
      </c>
    </row>
    <row r="28894" spans="1:16" x14ac:dyDescent="0.25">
      <c r="A28894" s="5" t="s">
        <v>419</v>
      </c>
      <c r="B28894" s="1">
        <v>322.90910000000002</v>
      </c>
      <c r="C28894" s="1">
        <v>25.229140000000001</v>
      </c>
      <c r="D28894" s="1">
        <v>195.65620000000001</v>
      </c>
      <c r="E28894" s="1">
        <v>218.99260000000001</v>
      </c>
      <c r="F28894" s="1" t="s">
        <v>22</v>
      </c>
      <c r="G28894">
        <v>339.173</v>
      </c>
      <c r="H28894">
        <v>36.177</v>
      </c>
      <c r="I28894">
        <f t="shared" si="1353"/>
        <v>0.95204836469884102</v>
      </c>
      <c r="J28894">
        <f t="shared" si="1354"/>
        <v>0.69738065621803913</v>
      </c>
      <c r="L28894" s="7">
        <f>(ATANH(I28894^$U$2)^$U$5)</f>
        <v>0.37813685915730982</v>
      </c>
      <c r="M28894">
        <f t="shared" si="1355"/>
        <v>0.74178571529876358</v>
      </c>
      <c r="O28894" s="7">
        <f>(ATANH(J28894^$T$2)^$T$5)</f>
        <v>0.84203172577916174</v>
      </c>
      <c r="P28894">
        <f>M28894</f>
        <v>0.74178571529876358</v>
      </c>
    </row>
    <row r="28895" spans="1:16" x14ac:dyDescent="0.25">
      <c r="A28895" s="5" t="s">
        <v>419</v>
      </c>
      <c r="B28895" s="1">
        <v>323.08280000000002</v>
      </c>
      <c r="C28895" s="1">
        <v>25.329139999999999</v>
      </c>
      <c r="D28895" s="1">
        <v>196.83449999999999</v>
      </c>
      <c r="E28895" s="1">
        <v>220.5318</v>
      </c>
      <c r="F28895" s="1" t="s">
        <v>22</v>
      </c>
      <c r="G28895">
        <v>339.173</v>
      </c>
      <c r="H28895">
        <v>36.177</v>
      </c>
      <c r="I28895">
        <f t="shared" si="1353"/>
        <v>0.9525604927279</v>
      </c>
      <c r="J28895">
        <f t="shared" si="1354"/>
        <v>0.70014484340879557</v>
      </c>
      <c r="L28895" s="7">
        <f>(ATANH(I28895^$U$2)^$U$5)</f>
        <v>0.38240722045165404</v>
      </c>
      <c r="M28895">
        <f t="shared" si="1355"/>
        <v>0.74207165773154471</v>
      </c>
      <c r="O28895" s="7">
        <f>(ATANH(J28895^$T$2)^$T$5)</f>
        <v>0.84816623740751762</v>
      </c>
      <c r="P28895">
        <f>M28895</f>
        <v>0.74207165773154471</v>
      </c>
    </row>
    <row r="28896" spans="1:16" x14ac:dyDescent="0.25">
      <c r="A28896" s="5" t="s">
        <v>419</v>
      </c>
      <c r="B28896" s="1">
        <v>323.2559</v>
      </c>
      <c r="C28896" s="1">
        <v>25.42914</v>
      </c>
      <c r="D28896" s="1">
        <v>198.0198</v>
      </c>
      <c r="E28896" s="1">
        <v>222.09889999999999</v>
      </c>
      <c r="F28896" s="1" t="s">
        <v>22</v>
      </c>
      <c r="G28896">
        <v>339.173</v>
      </c>
      <c r="H28896">
        <v>36.177</v>
      </c>
      <c r="I28896">
        <f t="shared" si="1353"/>
        <v>0.95307085174822281</v>
      </c>
      <c r="J28896">
        <f t="shared" si="1354"/>
        <v>0.70290903059955223</v>
      </c>
      <c r="L28896" s="7">
        <f>(ATANH(I28896^$U$2)^$U$5)</f>
        <v>0.38671415876346532</v>
      </c>
      <c r="M28896">
        <f t="shared" si="1355"/>
        <v>0.74236025142717832</v>
      </c>
      <c r="O28896" s="7">
        <f>(ATANH(J28896^$T$2)^$T$5)</f>
        <v>0.85435378594960587</v>
      </c>
      <c r="P28896">
        <f>M28896</f>
        <v>0.74236025142717832</v>
      </c>
    </row>
    <row r="28897" spans="1:16" x14ac:dyDescent="0.25">
      <c r="A28897" s="5" t="s">
        <v>419</v>
      </c>
      <c r="B28897" s="1">
        <v>323.42849999999999</v>
      </c>
      <c r="C28897" s="1">
        <v>25.529140000000002</v>
      </c>
      <c r="D28897" s="1">
        <v>199.2122</v>
      </c>
      <c r="E28897" s="1">
        <v>223.69460000000001</v>
      </c>
      <c r="F28897" s="1" t="s">
        <v>22</v>
      </c>
      <c r="G28897">
        <v>339.173</v>
      </c>
      <c r="H28897">
        <v>36.177</v>
      </c>
      <c r="I28897">
        <f t="shared" si="1353"/>
        <v>0.95357973659459916</v>
      </c>
      <c r="J28897">
        <f t="shared" si="1354"/>
        <v>0.70567321779030878</v>
      </c>
      <c r="L28897" s="7">
        <f>(ATANH(I28897^$U$2)^$U$5)</f>
        <v>0.39106051730438141</v>
      </c>
      <c r="M28897">
        <f t="shared" si="1355"/>
        <v>0.74265152917845478</v>
      </c>
      <c r="O28897" s="7">
        <f>(ATANH(J28897^$T$2)^$T$5)</f>
        <v>0.86059539061677504</v>
      </c>
      <c r="P28897">
        <f>M28897</f>
        <v>0.74265152917845478</v>
      </c>
    </row>
    <row r="28898" spans="1:16" x14ac:dyDescent="0.25">
      <c r="A28898" s="5" t="s">
        <v>419</v>
      </c>
      <c r="B28898" s="1">
        <v>323.60059999999999</v>
      </c>
      <c r="C28898" s="1">
        <v>25.62914</v>
      </c>
      <c r="D28898" s="1">
        <v>200.4119</v>
      </c>
      <c r="E28898" s="1">
        <v>225.31979999999999</v>
      </c>
      <c r="F28898" s="1" t="s">
        <v>22</v>
      </c>
      <c r="G28898">
        <v>339.173</v>
      </c>
      <c r="H28898">
        <v>36.177</v>
      </c>
      <c r="I28898">
        <f t="shared" si="1353"/>
        <v>0.95408714726702892</v>
      </c>
      <c r="J28898">
        <f t="shared" si="1354"/>
        <v>0.70843740498106533</v>
      </c>
      <c r="L28898" s="7">
        <f>(ATANH(I28898^$U$2)^$U$5)</f>
        <v>0.39544670657240777</v>
      </c>
      <c r="M28898">
        <f t="shared" si="1355"/>
        <v>0.74294555628702719</v>
      </c>
      <c r="O28898" s="7">
        <f>(ATANH(J28898^$T$2)^$T$5)</f>
        <v>0.86689209989802329</v>
      </c>
      <c r="P28898">
        <f>M28898</f>
        <v>0.74294555628702719</v>
      </c>
    </row>
    <row r="28899" spans="1:16" x14ac:dyDescent="0.25">
      <c r="A28899" s="5" t="s">
        <v>419</v>
      </c>
      <c r="B28899" s="1">
        <v>323.7722</v>
      </c>
      <c r="C28899" s="1">
        <v>25.729140000000001</v>
      </c>
      <c r="D28899" s="1">
        <v>201.6189</v>
      </c>
      <c r="E28899" s="1">
        <v>226.97540000000001</v>
      </c>
      <c r="F28899" s="1" t="s">
        <v>22</v>
      </c>
      <c r="G28899">
        <v>339.173</v>
      </c>
      <c r="H28899">
        <v>36.177</v>
      </c>
      <c r="I28899">
        <f t="shared" si="1353"/>
        <v>0.954593083765512</v>
      </c>
      <c r="J28899">
        <f t="shared" si="1354"/>
        <v>0.71120159217182188</v>
      </c>
      <c r="L28899" s="7">
        <f>(ATANH(I28899^$U$2)^$U$5)</f>
        <v>0.39987314862331069</v>
      </c>
      <c r="M28899">
        <f t="shared" si="1355"/>
        <v>0.74324239327831798</v>
      </c>
      <c r="O28899" s="7">
        <f>(ATANH(J28899^$T$2)^$T$5)</f>
        <v>0.87324499268458355</v>
      </c>
      <c r="P28899">
        <f>M28899</f>
        <v>0.74324239327831798</v>
      </c>
    </row>
    <row r="28900" spans="1:16" x14ac:dyDescent="0.25">
      <c r="A28900" s="5" t="s">
        <v>419</v>
      </c>
      <c r="B28900" s="1">
        <v>323.94319999999999</v>
      </c>
      <c r="C28900" s="1">
        <v>25.829139999999999</v>
      </c>
      <c r="D28900" s="1">
        <v>202.83340000000001</v>
      </c>
      <c r="E28900" s="1">
        <v>228.66210000000001</v>
      </c>
      <c r="F28900" s="1" t="s">
        <v>22</v>
      </c>
      <c r="G28900">
        <v>339.173</v>
      </c>
      <c r="H28900">
        <v>36.177</v>
      </c>
      <c r="I28900">
        <f t="shared" si="1353"/>
        <v>0.95509725125525913</v>
      </c>
      <c r="J28900">
        <f t="shared" si="1354"/>
        <v>0.71396577936257843</v>
      </c>
      <c r="L28900" s="7">
        <f>(ATANH(I28900^$U$2)^$U$5)</f>
        <v>0.40433765094363361</v>
      </c>
      <c r="M28900">
        <f t="shared" si="1355"/>
        <v>0.74354206056529992</v>
      </c>
      <c r="O28900" s="7">
        <f>(ATANH(J28900^$T$2)^$T$5)</f>
        <v>0.87965517944900096</v>
      </c>
      <c r="P28900">
        <f>M28900</f>
        <v>0.74354206056529992</v>
      </c>
    </row>
    <row r="28901" spans="1:16" x14ac:dyDescent="0.25">
      <c r="A28901" s="5" t="s">
        <v>419</v>
      </c>
      <c r="B28901" s="1">
        <v>324.11369999999999</v>
      </c>
      <c r="C28901" s="1">
        <v>25.92914</v>
      </c>
      <c r="D28901" s="1">
        <v>204.05539999999999</v>
      </c>
      <c r="E28901" s="1">
        <v>230.3811</v>
      </c>
      <c r="F28901" s="1" t="s">
        <v>22</v>
      </c>
      <c r="G28901">
        <v>339.173</v>
      </c>
      <c r="H28901">
        <v>36.177</v>
      </c>
      <c r="I28901">
        <f t="shared" si="1353"/>
        <v>0.95559994457105957</v>
      </c>
      <c r="J28901">
        <f t="shared" si="1354"/>
        <v>0.71672996655333499</v>
      </c>
      <c r="L28901" s="7">
        <f>(ATANH(I28901^$U$2)^$U$5)</f>
        <v>0.40884322292334491</v>
      </c>
      <c r="M28901">
        <f t="shared" si="1355"/>
        <v>0.74384466277225791</v>
      </c>
      <c r="O28901" s="7">
        <f>(ATANH(J28901^$T$2)^$T$5)</f>
        <v>0.88612380348190367</v>
      </c>
      <c r="P28901">
        <f>M28901</f>
        <v>0.74384466277225791</v>
      </c>
    </row>
    <row r="28902" spans="1:16" x14ac:dyDescent="0.25">
      <c r="A28902" s="5" t="s">
        <v>419</v>
      </c>
      <c r="B28902" s="1">
        <v>324.28370000000001</v>
      </c>
      <c r="C28902" s="1">
        <v>26.029140000000002</v>
      </c>
      <c r="D28902" s="1">
        <v>205.2852</v>
      </c>
      <c r="E28902" s="1">
        <v>232.13329999999999</v>
      </c>
      <c r="F28902" s="1" t="s">
        <v>22</v>
      </c>
      <c r="G28902">
        <v>339.173</v>
      </c>
      <c r="H28902">
        <v>36.177</v>
      </c>
      <c r="I28902">
        <f t="shared" si="1353"/>
        <v>0.95610116371291354</v>
      </c>
      <c r="J28902">
        <f t="shared" si="1354"/>
        <v>0.71949415374409165</v>
      </c>
      <c r="L28902" s="7">
        <f>(ATANH(I28902^$U$2)^$U$5)</f>
        <v>0.41339032304126061</v>
      </c>
      <c r="M28902">
        <f t="shared" si="1355"/>
        <v>0.74415024582505485</v>
      </c>
      <c r="O28902" s="7">
        <f>(ATANH(J28902^$T$2)^$T$5)</f>
        <v>0.89265204218987171</v>
      </c>
      <c r="P28902">
        <f>M28902</f>
        <v>0.74415024582505485</v>
      </c>
    </row>
    <row r="28903" spans="1:16" x14ac:dyDescent="0.25">
      <c r="A28903" s="5" t="s">
        <v>419</v>
      </c>
      <c r="B28903" s="1">
        <v>324.45310000000001</v>
      </c>
      <c r="C28903" s="1">
        <v>26.12914</v>
      </c>
      <c r="D28903" s="1">
        <v>206.52279999999999</v>
      </c>
      <c r="E28903" s="1">
        <v>233.9196</v>
      </c>
      <c r="F28903" s="1" t="s">
        <v>22</v>
      </c>
      <c r="G28903">
        <v>339.173</v>
      </c>
      <c r="H28903">
        <v>36.177</v>
      </c>
      <c r="I28903">
        <f t="shared" si="1353"/>
        <v>0.95660061384603134</v>
      </c>
      <c r="J28903">
        <f t="shared" si="1354"/>
        <v>0.72225834093484809</v>
      </c>
      <c r="L28903" s="7">
        <f>(ATANH(I28903^$U$2)^$U$5)</f>
        <v>0.41797669953309224</v>
      </c>
      <c r="M28903">
        <f t="shared" si="1355"/>
        <v>0.74445885102758869</v>
      </c>
      <c r="O28903" s="7">
        <f>(ATANH(J28903^$T$2)^$T$5)</f>
        <v>0.89924110845806349</v>
      </c>
      <c r="P28903">
        <f>M28903</f>
        <v>0.74445885102758869</v>
      </c>
    </row>
    <row r="28904" spans="1:16" x14ac:dyDescent="0.25">
      <c r="A28904" s="5" t="s">
        <v>419</v>
      </c>
      <c r="B28904" s="1">
        <v>324.62209999999999</v>
      </c>
      <c r="C28904" s="1">
        <v>26.229140000000001</v>
      </c>
      <c r="D28904" s="1">
        <v>207.76840000000001</v>
      </c>
      <c r="E28904" s="1">
        <v>235.74119999999999</v>
      </c>
      <c r="F28904" s="1" t="s">
        <v>22</v>
      </c>
      <c r="G28904">
        <v>339.173</v>
      </c>
      <c r="H28904">
        <v>36.177</v>
      </c>
      <c r="I28904">
        <f t="shared" si="1353"/>
        <v>0.95709888463999193</v>
      </c>
      <c r="J28904">
        <f t="shared" si="1354"/>
        <v>0.72502252812560475</v>
      </c>
      <c r="L28904" s="7">
        <f>(ATANH(I28904^$U$2)^$U$5)</f>
        <v>0.42260825330739316</v>
      </c>
      <c r="M28904">
        <f t="shared" si="1355"/>
        <v>0.74477056620044202</v>
      </c>
      <c r="O28904" s="7">
        <f>(ATANH(J28904^$T$2)^$T$5)</f>
        <v>0.90589225208150315</v>
      </c>
      <c r="P28904">
        <f>M28904</f>
        <v>0.74477056620044202</v>
      </c>
    </row>
    <row r="28905" spans="1:16" x14ac:dyDescent="0.25">
      <c r="A28905" s="5" t="s">
        <v>419</v>
      </c>
      <c r="B28905" s="1">
        <v>324.79050000000001</v>
      </c>
      <c r="C28905" s="1">
        <v>26.329139999999999</v>
      </c>
      <c r="D28905" s="1">
        <v>209.02199999999999</v>
      </c>
      <c r="E28905" s="1">
        <v>237.59909999999999</v>
      </c>
      <c r="F28905" s="1" t="s">
        <v>22</v>
      </c>
      <c r="G28905">
        <v>339.173</v>
      </c>
      <c r="H28905">
        <v>36.177</v>
      </c>
      <c r="I28905">
        <f t="shared" si="1353"/>
        <v>0.95759538642521669</v>
      </c>
      <c r="J28905">
        <f t="shared" si="1354"/>
        <v>0.72778671531636119</v>
      </c>
      <c r="L28905" s="7">
        <f>(ATANH(I28905^$U$2)^$U$5)</f>
        <v>0.42728000351195117</v>
      </c>
      <c r="M28905">
        <f t="shared" si="1355"/>
        <v>0.745085438935712</v>
      </c>
      <c r="O28905" s="7">
        <f>(ATANH(J28905^$T$2)^$T$5)</f>
        <v>0.91260676126921436</v>
      </c>
      <c r="P28905">
        <f>M28905</f>
        <v>0.745085438935712</v>
      </c>
    </row>
    <row r="28906" spans="1:16" x14ac:dyDescent="0.25">
      <c r="A28906" s="5" t="s">
        <v>419</v>
      </c>
      <c r="B28906" s="1">
        <v>324.95839999999998</v>
      </c>
      <c r="C28906" s="1">
        <v>26.42914</v>
      </c>
      <c r="D28906" s="1">
        <v>210.28399999999999</v>
      </c>
      <c r="E28906" s="1">
        <v>239.49449999999999</v>
      </c>
      <c r="F28906" s="1" t="s">
        <v>22</v>
      </c>
      <c r="G28906">
        <v>339.173</v>
      </c>
      <c r="H28906">
        <v>36.177</v>
      </c>
      <c r="I28906">
        <f t="shared" si="1353"/>
        <v>0.95809041403649464</v>
      </c>
      <c r="J28906">
        <f t="shared" si="1354"/>
        <v>0.73055090250711785</v>
      </c>
      <c r="L28906" s="7">
        <f>(ATANH(I28906^$U$2)^$U$5)</f>
        <v>0.43199518949773197</v>
      </c>
      <c r="M28906">
        <f t="shared" si="1355"/>
        <v>0.74540354509545093</v>
      </c>
      <c r="O28906" s="7">
        <f>(ATANH(J28906^$T$2)^$T$5)</f>
        <v>0.91938596422569407</v>
      </c>
      <c r="P28906">
        <f>M28906</f>
        <v>0.74540354509545093</v>
      </c>
    </row>
    <row r="28907" spans="1:16" x14ac:dyDescent="0.25">
      <c r="A28907" s="5" t="s">
        <v>419</v>
      </c>
      <c r="B28907" s="1">
        <v>325.12580000000003</v>
      </c>
      <c r="C28907" s="1">
        <v>26.529140000000002</v>
      </c>
      <c r="D28907" s="1">
        <v>211.55430000000001</v>
      </c>
      <c r="E28907" s="1">
        <v>241.42869999999999</v>
      </c>
      <c r="F28907" s="1" t="s">
        <v>22</v>
      </c>
      <c r="G28907">
        <v>339.173</v>
      </c>
      <c r="H28907">
        <v>36.177</v>
      </c>
      <c r="I28907">
        <f t="shared" si="1353"/>
        <v>0.95858396747382613</v>
      </c>
      <c r="J28907">
        <f t="shared" si="1354"/>
        <v>0.7333150896978744</v>
      </c>
      <c r="L28907" s="7">
        <f>(ATANH(I28907^$U$2)^$U$5)</f>
        <v>0.43675434292234755</v>
      </c>
      <c r="M28907">
        <f t="shared" si="1355"/>
        <v>0.7457249706811917</v>
      </c>
      <c r="O28907" s="7">
        <f>(ATANH(J28907^$T$2)^$T$5)</f>
        <v>0.92623123081452796</v>
      </c>
      <c r="P28907">
        <f>M28907</f>
        <v>0.7457249706811917</v>
      </c>
    </row>
    <row r="28908" spans="1:16" x14ac:dyDescent="0.25">
      <c r="A28908" s="5" t="s">
        <v>419</v>
      </c>
      <c r="B28908" s="1">
        <v>325.29270000000002</v>
      </c>
      <c r="C28908" s="1">
        <v>26.62914</v>
      </c>
      <c r="D28908" s="1">
        <v>212.8331</v>
      </c>
      <c r="E28908" s="1">
        <v>243.40270000000001</v>
      </c>
      <c r="F28908" s="1" t="s">
        <v>22</v>
      </c>
      <c r="G28908">
        <v>339.173</v>
      </c>
      <c r="H28908">
        <v>36.177</v>
      </c>
      <c r="I28908">
        <f t="shared" si="1353"/>
        <v>0.95907604673721092</v>
      </c>
      <c r="J28908">
        <f t="shared" si="1354"/>
        <v>0.73607927688863084</v>
      </c>
      <c r="L28908" s="7">
        <f>(ATANH(I28908^$U$2)^$U$5)</f>
        <v>0.44155801240654197</v>
      </c>
      <c r="M28908">
        <f t="shared" si="1355"/>
        <v>0.74604974558123671</v>
      </c>
      <c r="O28908" s="7">
        <f>(ATANH(J28908^$T$2)^$T$5)</f>
        <v>0.93314397430932128</v>
      </c>
      <c r="P28908">
        <f>M28908</f>
        <v>0.74604974558123671</v>
      </c>
    </row>
    <row r="28909" spans="1:16" x14ac:dyDescent="0.25">
      <c r="A28909" s="5" t="s">
        <v>419</v>
      </c>
      <c r="B28909" s="1">
        <v>325.45909999999998</v>
      </c>
      <c r="C28909" s="1">
        <v>26.729140000000001</v>
      </c>
      <c r="D28909" s="1">
        <v>214.1206</v>
      </c>
      <c r="E28909" s="1">
        <v>245.41800000000001</v>
      </c>
      <c r="F28909" s="1" t="s">
        <v>22</v>
      </c>
      <c r="G28909">
        <v>339.173</v>
      </c>
      <c r="H28909">
        <v>36.177</v>
      </c>
      <c r="I28909">
        <f t="shared" si="1353"/>
        <v>0.95956665182664891</v>
      </c>
      <c r="J28909">
        <f t="shared" si="1354"/>
        <v>0.7388434640793875</v>
      </c>
      <c r="L28909" s="7">
        <f>(ATANH(I28909^$U$2)^$U$5)</f>
        <v>0.44640676430093518</v>
      </c>
      <c r="M28909">
        <f t="shared" si="1355"/>
        <v>0.74637797574998033</v>
      </c>
      <c r="O28909" s="7">
        <f>(ATANH(J28909^$T$2)^$T$5)</f>
        <v>0.94012565323749042</v>
      </c>
      <c r="P28909">
        <f>M28909</f>
        <v>0.74637797574998033</v>
      </c>
    </row>
    <row r="28910" spans="1:16" x14ac:dyDescent="0.25">
      <c r="A28910" s="5" t="s">
        <v>419</v>
      </c>
      <c r="B28910" s="1">
        <v>325.625</v>
      </c>
      <c r="C28910" s="1">
        <v>26.829139999999999</v>
      </c>
      <c r="D28910" s="1">
        <v>215.4169</v>
      </c>
      <c r="E28910" s="1">
        <v>247.4759</v>
      </c>
      <c r="F28910" s="1" t="s">
        <v>22</v>
      </c>
      <c r="G28910">
        <v>339.173</v>
      </c>
      <c r="H28910">
        <v>36.177</v>
      </c>
      <c r="I28910">
        <f t="shared" si="1353"/>
        <v>0.96005578274214043</v>
      </c>
      <c r="J28910">
        <f t="shared" si="1354"/>
        <v>0.74160765127014394</v>
      </c>
      <c r="L28910" s="7">
        <f>(ATANH(I28910^$U$2)^$U$5)</f>
        <v>0.45130118349129644</v>
      </c>
      <c r="M28910">
        <f t="shared" si="1355"/>
        <v>0.74670972685919823</v>
      </c>
      <c r="O28910" s="7">
        <f>(ATANH(J28910^$T$2)^$T$5)</f>
        <v>0.94717777332287068</v>
      </c>
      <c r="P28910">
        <f>M28910</f>
        <v>0.74670972685919823</v>
      </c>
    </row>
    <row r="28911" spans="1:16" x14ac:dyDescent="0.25">
      <c r="A28911" s="5" t="s">
        <v>419</v>
      </c>
      <c r="B28911" s="1">
        <v>325.79039999999998</v>
      </c>
      <c r="C28911" s="1">
        <v>26.92914</v>
      </c>
      <c r="D28911" s="1">
        <v>216.72219999999999</v>
      </c>
      <c r="E28911" s="1">
        <v>249.5778</v>
      </c>
      <c r="F28911" s="1" t="s">
        <v>22</v>
      </c>
      <c r="G28911">
        <v>339.173</v>
      </c>
      <c r="H28911">
        <v>36.177</v>
      </c>
      <c r="I28911">
        <f t="shared" si="1353"/>
        <v>0.96054343948368526</v>
      </c>
      <c r="J28911">
        <f t="shared" si="1354"/>
        <v>0.7443718384609006</v>
      </c>
      <c r="L28911" s="7">
        <f>(ATANH(I28911^$U$2)^$U$5)</f>
        <v>0.45624187424469259</v>
      </c>
      <c r="M28911">
        <f t="shared" si="1355"/>
        <v>0.74704507363984973</v>
      </c>
      <c r="O28911" s="7">
        <f>(ATANH(J28911^$T$2)^$T$5)</f>
        <v>0.95430188953357009</v>
      </c>
      <c r="P28911">
        <f>M28911</f>
        <v>0.74704507363984973</v>
      </c>
    </row>
    <row r="28912" spans="1:16" x14ac:dyDescent="0.25">
      <c r="A28912" s="5" t="s">
        <v>419</v>
      </c>
      <c r="B28912" s="1">
        <v>325.95530000000002</v>
      </c>
      <c r="C28912" s="1">
        <v>27.029140000000002</v>
      </c>
      <c r="D28912" s="1">
        <v>218.0367</v>
      </c>
      <c r="E28912" s="1">
        <v>251.7251</v>
      </c>
      <c r="F28912" s="1" t="s">
        <v>22</v>
      </c>
      <c r="G28912">
        <v>339.173</v>
      </c>
      <c r="H28912">
        <v>36.177</v>
      </c>
      <c r="I28912">
        <f t="shared" si="1353"/>
        <v>0.96102962205128362</v>
      </c>
      <c r="J28912">
        <f t="shared" si="1354"/>
        <v>0.74713602565165715</v>
      </c>
      <c r="L28912" s="7">
        <f>(ATANH(I28912^$U$2)^$U$5)</f>
        <v>0.4612294610990737</v>
      </c>
      <c r="M28912">
        <f t="shared" si="1355"/>
        <v>0.7473840834179486</v>
      </c>
      <c r="O28912" s="7">
        <f>(ATANH(J28912^$T$2)^$T$5)</f>
        <v>0.96149960824195035</v>
      </c>
      <c r="P28912">
        <f>M28912</f>
        <v>0.7473840834179486</v>
      </c>
    </row>
    <row r="28913" spans="1:16" x14ac:dyDescent="0.25">
      <c r="A28913" s="5" t="s">
        <v>419</v>
      </c>
      <c r="B28913" s="1">
        <v>326.11970000000002</v>
      </c>
      <c r="C28913" s="1">
        <v>27.12914</v>
      </c>
      <c r="D28913" s="1">
        <v>219.3605</v>
      </c>
      <c r="E28913" s="1">
        <v>253.9196</v>
      </c>
      <c r="F28913" s="1" t="s">
        <v>22</v>
      </c>
      <c r="G28913">
        <v>339.173</v>
      </c>
      <c r="H28913">
        <v>36.177</v>
      </c>
      <c r="I28913">
        <f t="shared" si="1353"/>
        <v>0.96151433044493528</v>
      </c>
      <c r="J28913">
        <f t="shared" si="1354"/>
        <v>0.7499002128424137</v>
      </c>
      <c r="L28913" s="7">
        <f>(ATANH(I28913^$U$2)^$U$5)</f>
        <v>0.46626458979897939</v>
      </c>
      <c r="M28913">
        <f t="shared" si="1355"/>
        <v>0.74772687834200102</v>
      </c>
      <c r="O28913" s="7">
        <f>(ATANH(J28913^$T$2)^$T$5)</f>
        <v>0.96877258950420031</v>
      </c>
      <c r="P28913">
        <f>M28913</f>
        <v>0.74772687834200102</v>
      </c>
    </row>
    <row r="28914" spans="1:16" x14ac:dyDescent="0.25">
      <c r="A28914" s="5" t="s">
        <v>419</v>
      </c>
      <c r="B28914" s="1">
        <v>326.28359999999998</v>
      </c>
      <c r="C28914" s="1">
        <v>27.229140000000001</v>
      </c>
      <c r="D28914" s="1">
        <v>220.69380000000001</v>
      </c>
      <c r="E28914" s="1">
        <v>256.1626</v>
      </c>
      <c r="F28914" s="1" t="s">
        <v>22</v>
      </c>
      <c r="G28914">
        <v>339.173</v>
      </c>
      <c r="H28914">
        <v>36.177</v>
      </c>
      <c r="I28914">
        <f t="shared" si="1353"/>
        <v>0.96199756466464015</v>
      </c>
      <c r="J28914">
        <f t="shared" si="1354"/>
        <v>0.75266440003317026</v>
      </c>
      <c r="L28914" s="7">
        <f>(ATANH(I28914^$U$2)^$U$5)</f>
        <v>0.47134792828031652</v>
      </c>
      <c r="M28914">
        <f t="shared" si="1355"/>
        <v>0.74807349378936905</v>
      </c>
      <c r="O28914" s="7">
        <f>(ATANH(J28914^$T$2)^$T$5)</f>
        <v>0.97612254946749522</v>
      </c>
      <c r="P28914">
        <f>M28914</f>
        <v>0.74807349378936905</v>
      </c>
    </row>
    <row r="28915" spans="1:16" x14ac:dyDescent="0.25">
      <c r="A28915" s="5" t="s">
        <v>419</v>
      </c>
      <c r="B28915" s="1">
        <v>326.447</v>
      </c>
      <c r="C28915" s="1">
        <v>27.329139999999999</v>
      </c>
      <c r="D28915" s="1">
        <v>222.0367</v>
      </c>
      <c r="E28915" s="1">
        <v>258.45609999999999</v>
      </c>
      <c r="F28915" s="1" t="s">
        <v>22</v>
      </c>
      <c r="G28915">
        <v>339.173</v>
      </c>
      <c r="H28915">
        <v>36.177</v>
      </c>
      <c r="I28915">
        <f t="shared" si="1353"/>
        <v>0.96247932471039854</v>
      </c>
      <c r="J28915">
        <f t="shared" si="1354"/>
        <v>0.75542858722392681</v>
      </c>
      <c r="L28915" s="7">
        <f>(ATANH(I28915^$U$2)^$U$5)</f>
        <v>0.47648016770735063</v>
      </c>
      <c r="M28915">
        <f t="shared" si="1355"/>
        <v>0.74842406506525583</v>
      </c>
      <c r="O28915" s="7">
        <f>(ATANH(J28915^$T$2)^$T$5)</f>
        <v>0.98355126291341555</v>
      </c>
      <c r="P28915">
        <f>M28915</f>
        <v>0.74842406506525583</v>
      </c>
    </row>
    <row r="28916" spans="1:16" x14ac:dyDescent="0.25">
      <c r="A28916" s="5" t="s">
        <v>419</v>
      </c>
      <c r="B28916" s="1">
        <v>326.61</v>
      </c>
      <c r="C28916" s="1">
        <v>27.42914</v>
      </c>
      <c r="D28916" s="1">
        <v>223.3895</v>
      </c>
      <c r="E28916" s="1">
        <v>260.80160000000001</v>
      </c>
      <c r="F28916" s="1" t="s">
        <v>22</v>
      </c>
      <c r="G28916">
        <v>339.173</v>
      </c>
      <c r="H28916">
        <v>36.177</v>
      </c>
      <c r="I28916">
        <f t="shared" si="1353"/>
        <v>0.96295990541699961</v>
      </c>
      <c r="J28916">
        <f t="shared" si="1354"/>
        <v>0.75819277441468336</v>
      </c>
      <c r="L28916" s="7">
        <f>(ATANH(I28916^$U$2)^$U$5)</f>
        <v>0.48166522487439345</v>
      </c>
      <c r="M28916">
        <f t="shared" si="1355"/>
        <v>0.74877864121616744</v>
      </c>
      <c r="O28916" s="7">
        <f>(ATANH(J28916^$T$2)^$T$5)</f>
        <v>0.99106056594695979</v>
      </c>
      <c r="P28916">
        <f>M28916</f>
        <v>0.74877864121616744</v>
      </c>
    </row>
    <row r="28917" spans="1:16" x14ac:dyDescent="0.25">
      <c r="A28917" s="5" t="s">
        <v>419</v>
      </c>
      <c r="B28917" s="1">
        <v>326.77249999999998</v>
      </c>
      <c r="C28917" s="1">
        <v>27.529140000000002</v>
      </c>
      <c r="D28917" s="1">
        <v>224.75239999999999</v>
      </c>
      <c r="E28917" s="1">
        <v>263.2011</v>
      </c>
      <c r="F28917" s="1" t="s">
        <v>22</v>
      </c>
      <c r="G28917">
        <v>339.173</v>
      </c>
      <c r="H28917">
        <v>36.177</v>
      </c>
      <c r="I28917">
        <f t="shared" si="1353"/>
        <v>0.96343901194965398</v>
      </c>
      <c r="J28917">
        <f t="shared" si="1354"/>
        <v>0.76095696160544002</v>
      </c>
      <c r="L28917" s="7">
        <f>(ATANH(I28917^$U$2)^$U$5)</f>
        <v>0.48690072177915583</v>
      </c>
      <c r="M28917">
        <f t="shared" si="1355"/>
        <v>0.74913733798367765</v>
      </c>
      <c r="O28917" s="7">
        <f>(ATANH(J28917^$T$2)^$T$5)</f>
        <v>0.99865235884125747</v>
      </c>
      <c r="P28917">
        <f>M28917</f>
        <v>0.74913733798367765</v>
      </c>
    </row>
    <row r="28918" spans="1:16" x14ac:dyDescent="0.25">
      <c r="A28918" s="5" t="s">
        <v>419</v>
      </c>
      <c r="B28918" s="1">
        <v>326.93450000000001</v>
      </c>
      <c r="C28918" s="1">
        <v>27.62914</v>
      </c>
      <c r="D28918" s="1">
        <v>226.12549999999999</v>
      </c>
      <c r="E28918" s="1">
        <v>265.65649999999999</v>
      </c>
      <c r="F28918" s="1" t="s">
        <v>22</v>
      </c>
      <c r="G28918">
        <v>339.173</v>
      </c>
      <c r="H28918">
        <v>36.177</v>
      </c>
      <c r="I28918">
        <f t="shared" si="1353"/>
        <v>0.96391664430836188</v>
      </c>
      <c r="J28918">
        <f t="shared" si="1354"/>
        <v>0.76372114879619646</v>
      </c>
      <c r="L28918" s="7">
        <f>(ATANH(I28918^$U$2)^$U$5)</f>
        <v>0.49218742828318135</v>
      </c>
      <c r="M28918">
        <f t="shared" si="1355"/>
        <v>0.74950024552146932</v>
      </c>
      <c r="O28918" s="7">
        <f>(ATANH(J28918^$T$2)^$T$5)</f>
        <v>1.0063286090489043</v>
      </c>
      <c r="P28918">
        <f>M28918</f>
        <v>0.74950024552146932</v>
      </c>
    </row>
    <row r="28919" spans="1:16" x14ac:dyDescent="0.25">
      <c r="A28919" s="5" t="s">
        <v>419</v>
      </c>
      <c r="B28919" s="1">
        <v>327.096</v>
      </c>
      <c r="C28919" s="1">
        <v>27.729140000000001</v>
      </c>
      <c r="D28919" s="1">
        <v>227.50899999999999</v>
      </c>
      <c r="E28919" s="1">
        <v>268.16980000000001</v>
      </c>
      <c r="F28919" s="1" t="s">
        <v>22</v>
      </c>
      <c r="G28919">
        <v>339.173</v>
      </c>
      <c r="H28919">
        <v>36.177</v>
      </c>
      <c r="I28919">
        <f t="shared" si="1353"/>
        <v>0.96439280249312298</v>
      </c>
      <c r="J28919">
        <f t="shared" si="1354"/>
        <v>0.76648533598695312</v>
      </c>
      <c r="L28919" s="7">
        <f>(ATANH(I28919^$U$2)^$U$5)</f>
        <v>0.49752614231699882</v>
      </c>
      <c r="M28919">
        <f t="shared" si="1355"/>
        <v>0.74986745840451263</v>
      </c>
      <c r="O28919" s="7">
        <f>(ATANH(J28919^$T$2)^$T$5)</f>
        <v>1.0140913543917647</v>
      </c>
      <c r="P28919">
        <f>M28919</f>
        <v>0.74986745840451263</v>
      </c>
    </row>
    <row r="28920" spans="1:16" x14ac:dyDescent="0.25">
      <c r="A28920" s="5" t="s">
        <v>419</v>
      </c>
      <c r="B28920" s="1">
        <v>327.25700000000001</v>
      </c>
      <c r="C28920" s="1">
        <v>27.829139999999999</v>
      </c>
      <c r="D28920" s="1">
        <v>228.90309999999999</v>
      </c>
      <c r="E28920" s="1">
        <v>270.74310000000003</v>
      </c>
      <c r="F28920" s="1" t="s">
        <v>22</v>
      </c>
      <c r="G28920">
        <v>339.173</v>
      </c>
      <c r="H28920">
        <v>36.177</v>
      </c>
      <c r="I28920">
        <f t="shared" si="1353"/>
        <v>0.9648674865039375</v>
      </c>
      <c r="J28920">
        <f t="shared" si="1354"/>
        <v>0.76924952317770956</v>
      </c>
      <c r="L28920" s="7">
        <f>(ATANH(I28920^$U$2)^$U$5)</f>
        <v>0.50291769124057562</v>
      </c>
      <c r="M28920">
        <f t="shared" si="1355"/>
        <v>0.7502390749046991</v>
      </c>
      <c r="O28920" s="7">
        <f>(ATANH(J28920^$T$2)^$T$5)</f>
        <v>1.0219427064420459</v>
      </c>
      <c r="P28920">
        <f>M28920</f>
        <v>0.7502390749046991</v>
      </c>
    </row>
    <row r="28921" spans="1:16" x14ac:dyDescent="0.25">
      <c r="A28921" s="5" t="s">
        <v>419</v>
      </c>
      <c r="B28921" s="1">
        <v>327.41759999999999</v>
      </c>
      <c r="C28921" s="1">
        <v>27.92914</v>
      </c>
      <c r="D28921" s="1">
        <v>230.3082</v>
      </c>
      <c r="E28921" s="1">
        <v>273.37880000000001</v>
      </c>
      <c r="F28921" s="1" t="s">
        <v>22</v>
      </c>
      <c r="G28921">
        <v>339.173</v>
      </c>
      <c r="H28921">
        <v>36.177</v>
      </c>
      <c r="I28921">
        <f t="shared" si="1353"/>
        <v>0.96534099117559469</v>
      </c>
      <c r="J28921">
        <f t="shared" si="1354"/>
        <v>0.77201371036846622</v>
      </c>
      <c r="L28921" s="7">
        <f>(ATANH(I28921^$U$2)^$U$5)</f>
        <v>0.50836634819854931</v>
      </c>
      <c r="M28921">
        <f t="shared" si="1355"/>
        <v>0.75061522464636732</v>
      </c>
      <c r="O28921" s="7">
        <f>(ATANH(J28921^$T$2)^$T$5)</f>
        <v>1.0298848541085752</v>
      </c>
      <c r="P28921">
        <f>M28921</f>
        <v>0.75061522464636732</v>
      </c>
    </row>
    <row r="28922" spans="1:16" x14ac:dyDescent="0.25">
      <c r="A28922" s="5" t="s">
        <v>419</v>
      </c>
      <c r="B28922" s="1">
        <v>327.57760000000002</v>
      </c>
      <c r="C28922" s="1">
        <v>28.029140000000002</v>
      </c>
      <c r="D28922" s="1">
        <v>231.7243</v>
      </c>
      <c r="E28922" s="1">
        <v>276.07909999999998</v>
      </c>
      <c r="F28922" s="1" t="s">
        <v>22</v>
      </c>
      <c r="G28922">
        <v>339.173</v>
      </c>
      <c r="H28922">
        <v>36.177</v>
      </c>
      <c r="I28922">
        <f t="shared" si="1353"/>
        <v>0.96581272683851604</v>
      </c>
      <c r="J28922">
        <f t="shared" si="1354"/>
        <v>0.77477789755922277</v>
      </c>
      <c r="L28922" s="7">
        <f>(ATANH(I28922^$U$2)^$U$5)</f>
        <v>0.51386621911417674</v>
      </c>
      <c r="M28922">
        <f t="shared" si="1355"/>
        <v>0.75099599611093826</v>
      </c>
      <c r="O28922" s="7">
        <f>(ATANH(J28922^$T$2)^$T$5)</f>
        <v>1.0379200674433644</v>
      </c>
      <c r="P28922">
        <f>M28922</f>
        <v>0.75099599611093826</v>
      </c>
    </row>
    <row r="28923" spans="1:16" x14ac:dyDescent="0.25">
      <c r="A28923" s="5" t="s">
        <v>419</v>
      </c>
      <c r="B28923" s="1">
        <v>327.7373</v>
      </c>
      <c r="C28923" s="1">
        <v>28.12914</v>
      </c>
      <c r="D28923" s="1">
        <v>233.15170000000001</v>
      </c>
      <c r="E28923" s="1">
        <v>278.84649999999999</v>
      </c>
      <c r="F28923" s="1" t="s">
        <v>22</v>
      </c>
      <c r="G28923">
        <v>339.173</v>
      </c>
      <c r="H28923">
        <v>36.177</v>
      </c>
      <c r="I28923">
        <f t="shared" si="1353"/>
        <v>0.96628357799706932</v>
      </c>
      <c r="J28923">
        <f t="shared" si="1354"/>
        <v>0.77754208474997921</v>
      </c>
      <c r="L28923" s="7">
        <f>(ATANH(I28923^$U$2)^$U$5)</f>
        <v>0.51942861149307162</v>
      </c>
      <c r="M28923">
        <f t="shared" si="1355"/>
        <v>0.7513815077170265</v>
      </c>
      <c r="O28923" s="7">
        <f>(ATANH(J28923^$T$2)^$T$5)</f>
        <v>1.0460507016848954</v>
      </c>
      <c r="P28923">
        <f>M28923</f>
        <v>0.7513815077170265</v>
      </c>
    </row>
    <row r="28924" spans="1:16" x14ac:dyDescent="0.25">
      <c r="A28924" s="5" t="s">
        <v>419</v>
      </c>
      <c r="B28924" s="1">
        <v>327.89640000000003</v>
      </c>
      <c r="C28924" s="1">
        <v>28.229140000000001</v>
      </c>
      <c r="D28924" s="1">
        <v>234.59059999999999</v>
      </c>
      <c r="E28924" s="1">
        <v>281.68369999999999</v>
      </c>
      <c r="F28924" s="1" t="s">
        <v>22</v>
      </c>
      <c r="G28924">
        <v>339.173</v>
      </c>
      <c r="H28924">
        <v>36.177</v>
      </c>
      <c r="I28924">
        <f t="shared" si="1353"/>
        <v>0.96675266014688677</v>
      </c>
      <c r="J28924">
        <f t="shared" si="1354"/>
        <v>0.78030627194073587</v>
      </c>
      <c r="L28924" s="7">
        <f>(ATANH(I28924^$U$2)^$U$5)</f>
        <v>0.52504410813788216</v>
      </c>
      <c r="M28924">
        <f t="shared" si="1355"/>
        <v>0.75177189174639847</v>
      </c>
      <c r="O28924" s="7">
        <f>(ATANH(J28924^$T$2)^$T$5)</f>
        <v>1.0542792015559761</v>
      </c>
      <c r="P28924">
        <f>M28924</f>
        <v>0.75177189174639847</v>
      </c>
    </row>
    <row r="28925" spans="1:16" x14ac:dyDescent="0.25">
      <c r="A28925" s="5" t="s">
        <v>419</v>
      </c>
      <c r="B28925" s="1">
        <v>328.05509999999998</v>
      </c>
      <c r="C28925" s="1">
        <v>28.329139999999999</v>
      </c>
      <c r="D28925" s="1">
        <v>236.04140000000001</v>
      </c>
      <c r="E28925" s="1">
        <v>284.59320000000002</v>
      </c>
      <c r="F28925" s="1" t="s">
        <v>22</v>
      </c>
      <c r="G28925">
        <v>339.173</v>
      </c>
      <c r="H28925">
        <v>36.177</v>
      </c>
      <c r="I28925">
        <f t="shared" si="1353"/>
        <v>0.96722056295754666</v>
      </c>
      <c r="J28925">
        <f t="shared" si="1354"/>
        <v>0.78307045913149231</v>
      </c>
      <c r="L28925" s="7">
        <f>(ATANH(I28925^$U$2)^$U$5)</f>
        <v>0.53072077086517677</v>
      </c>
      <c r="M28925">
        <f t="shared" si="1355"/>
        <v>0.75216723879094227</v>
      </c>
      <c r="O28925" s="7">
        <f>(ATANH(J28925^$T$2)^$T$5)</f>
        <v>1.0626081058356138</v>
      </c>
      <c r="P28925">
        <f>M28925</f>
        <v>0.75216723879094227</v>
      </c>
    </row>
    <row r="28926" spans="1:16" x14ac:dyDescent="0.25">
      <c r="A28926" s="5" t="s">
        <v>419</v>
      </c>
      <c r="B28926" s="1">
        <v>328.21339999999998</v>
      </c>
      <c r="C28926" s="1">
        <v>28.42914</v>
      </c>
      <c r="D28926" s="1">
        <v>237.5042</v>
      </c>
      <c r="E28926" s="1">
        <v>287.57799999999997</v>
      </c>
      <c r="F28926" s="1" t="s">
        <v>22</v>
      </c>
      <c r="G28926">
        <v>339.173</v>
      </c>
      <c r="H28926">
        <v>36.177</v>
      </c>
      <c r="I28926">
        <f t="shared" si="1353"/>
        <v>0.96768728642904944</v>
      </c>
      <c r="J28926">
        <f t="shared" si="1354"/>
        <v>0.78583464632224898</v>
      </c>
      <c r="L28926" s="7">
        <f>(ATANH(I28926^$U$2)^$U$5)</f>
        <v>0.53645978666267802</v>
      </c>
      <c r="M28926">
        <f t="shared" si="1355"/>
        <v>0.7525676929706937</v>
      </c>
      <c r="O28926" s="7">
        <f>(ATANH(J28926^$T$2)^$T$5)</f>
        <v>1.071040052226129</v>
      </c>
      <c r="P28926">
        <f>M28926</f>
        <v>0.7525676929706937</v>
      </c>
    </row>
    <row r="28927" spans="1:16" x14ac:dyDescent="0.25">
      <c r="A28927" s="5" t="s">
        <v>419</v>
      </c>
      <c r="B28927" s="1">
        <v>328.37110000000001</v>
      </c>
      <c r="C28927" s="1">
        <v>28.529140000000002</v>
      </c>
      <c r="D28927" s="1">
        <v>238.97919999999999</v>
      </c>
      <c r="E28927" s="1">
        <v>290.64109999999999</v>
      </c>
      <c r="F28927" s="1" t="s">
        <v>22</v>
      </c>
      <c r="G28927">
        <v>339.173</v>
      </c>
      <c r="H28927">
        <v>36.177</v>
      </c>
      <c r="I28927">
        <f t="shared" si="1353"/>
        <v>0.96815224089181628</v>
      </c>
      <c r="J28927">
        <f t="shared" si="1354"/>
        <v>0.78859883351300553</v>
      </c>
      <c r="L28927" s="7">
        <f>(ATANH(I28927^$U$2)^$U$5)</f>
        <v>0.54225499046803938</v>
      </c>
      <c r="M28927">
        <f t="shared" si="1355"/>
        <v>0.75297338204454811</v>
      </c>
      <c r="O28927" s="7">
        <f>(ATANH(J28927^$T$2)^$T$5)</f>
        <v>1.0795777825386286</v>
      </c>
      <c r="P28927">
        <f>M28927</f>
        <v>0.75297338204454811</v>
      </c>
    </row>
    <row r="28928" spans="1:16" x14ac:dyDescent="0.25">
      <c r="A28928" s="5" t="s">
        <v>419</v>
      </c>
      <c r="B28928" s="1">
        <v>328.52839999999998</v>
      </c>
      <c r="C28928" s="1">
        <v>28.62914</v>
      </c>
      <c r="D28928" s="1">
        <v>240.46690000000001</v>
      </c>
      <c r="E28928" s="1">
        <v>293.78559999999999</v>
      </c>
      <c r="F28928" s="1" t="s">
        <v>22</v>
      </c>
      <c r="G28928">
        <v>339.173</v>
      </c>
      <c r="H28928">
        <v>36.177</v>
      </c>
      <c r="I28928">
        <f t="shared" si="1353"/>
        <v>0.96861601601542568</v>
      </c>
      <c r="J28928">
        <f t="shared" si="1354"/>
        <v>0.79136302070376208</v>
      </c>
      <c r="L28928" s="7">
        <f>(ATANH(I28928^$U$2)^$U$5)</f>
        <v>0.54811486309993862</v>
      </c>
      <c r="M28928">
        <f t="shared" si="1355"/>
        <v>0.75338443060847704</v>
      </c>
      <c r="O28928" s="7">
        <f>(ATANH(J28928^$T$2)^$T$5)</f>
        <v>1.0882241482221431</v>
      </c>
      <c r="P28928">
        <f>M28928</f>
        <v>0.75338443060847704</v>
      </c>
    </row>
    <row r="28929" spans="1:16" x14ac:dyDescent="0.25">
      <c r="A28929" s="5" t="s">
        <v>419</v>
      </c>
      <c r="B28929" s="1">
        <v>328.68529999999998</v>
      </c>
      <c r="C28929" s="1">
        <v>28.729140000000001</v>
      </c>
      <c r="D28929" s="1">
        <v>241.9674</v>
      </c>
      <c r="E28929" s="1">
        <v>297.01499999999999</v>
      </c>
      <c r="F28929" s="1" t="s">
        <v>22</v>
      </c>
      <c r="G28929">
        <v>339.173</v>
      </c>
      <c r="H28929">
        <v>36.177</v>
      </c>
      <c r="I28929">
        <f t="shared" si="1353"/>
        <v>0.96907861179987786</v>
      </c>
      <c r="J28929">
        <f t="shared" si="1354"/>
        <v>0.79412720789451863</v>
      </c>
      <c r="L28929" s="7">
        <f>(ATANH(I28929^$U$2)^$U$5)</f>
        <v>0.55404073599829318</v>
      </c>
      <c r="M28929">
        <f t="shared" si="1355"/>
        <v>0.75380099790458654</v>
      </c>
      <c r="O28929" s="7">
        <f>(ATANH(J28929^$T$2)^$T$5)</f>
        <v>1.0969821162640747</v>
      </c>
      <c r="P28929">
        <f>M28929</f>
        <v>0.75380099790458654</v>
      </c>
    </row>
    <row r="28930" spans="1:16" x14ac:dyDescent="0.25">
      <c r="A28930" s="5" t="s">
        <v>419</v>
      </c>
      <c r="B28930" s="1">
        <v>328.8417</v>
      </c>
      <c r="C28930" s="1">
        <v>28.829139999999999</v>
      </c>
      <c r="D28930" s="1">
        <v>243.48099999999999</v>
      </c>
      <c r="E28930" s="1">
        <v>300.33280000000002</v>
      </c>
      <c r="F28930" s="1" t="s">
        <v>22</v>
      </c>
      <c r="G28930">
        <v>339.173</v>
      </c>
      <c r="H28930">
        <v>36.177</v>
      </c>
      <c r="I28930">
        <f t="shared" ref="I28930:I28993" si="1356">B28930/G28930</f>
        <v>0.96953973341038346</v>
      </c>
      <c r="J28930">
        <f t="shared" ref="J28930:J28993" si="1357">C28930/H28930</f>
        <v>0.79689139508527518</v>
      </c>
      <c r="L28930" s="7">
        <f>(ATANH(I28930^$U$2)^$U$5)</f>
        <v>0.56003013994157602</v>
      </c>
      <c r="M28930">
        <f t="shared" si="1355"/>
        <v>0.75422322405099629</v>
      </c>
      <c r="O28930" s="7">
        <f>(ATANH(J28930^$T$2)^$T$5)</f>
        <v>1.105854775492245</v>
      </c>
      <c r="P28930">
        <f>M28930</f>
        <v>0.75422322405099629</v>
      </c>
    </row>
    <row r="28931" spans="1:16" x14ac:dyDescent="0.25">
      <c r="A28931" s="5" t="s">
        <v>419</v>
      </c>
      <c r="B28931" s="1">
        <v>328.99770000000001</v>
      </c>
      <c r="C28931" s="1">
        <v>28.92914</v>
      </c>
      <c r="D28931" s="1">
        <v>245.00810000000001</v>
      </c>
      <c r="E28931" s="1">
        <v>303.74259999999998</v>
      </c>
      <c r="F28931" s="1" t="s">
        <v>22</v>
      </c>
      <c r="G28931">
        <v>339.173</v>
      </c>
      <c r="H28931">
        <v>36.177</v>
      </c>
      <c r="I28931">
        <f t="shared" si="1356"/>
        <v>0.96999967568173173</v>
      </c>
      <c r="J28931">
        <f t="shared" si="1357"/>
        <v>0.79965558227603173</v>
      </c>
      <c r="L28931" s="7">
        <f>(ATANH(I28931^$U$2)^$U$5)</f>
        <v>0.56608826803979773</v>
      </c>
      <c r="M28931">
        <f t="shared" si="1355"/>
        <v>0.75465124277504236</v>
      </c>
      <c r="O28931" s="7">
        <f>(ATANH(J28931^$T$2)^$T$5)</f>
        <v>1.1148453433117509</v>
      </c>
      <c r="P28931">
        <f>M28931</f>
        <v>0.75465124277504236</v>
      </c>
    </row>
    <row r="28932" spans="1:16" x14ac:dyDescent="0.25">
      <c r="A28932" s="5" t="s">
        <v>419</v>
      </c>
      <c r="B28932" s="1">
        <v>329.15320000000003</v>
      </c>
      <c r="C28932" s="1">
        <v>29.029140000000002</v>
      </c>
      <c r="D28932" s="1">
        <v>246.5489</v>
      </c>
      <c r="E28932" s="1">
        <v>307.24849999999998</v>
      </c>
      <c r="F28932" s="1" t="s">
        <v>22</v>
      </c>
      <c r="G28932">
        <v>339.173</v>
      </c>
      <c r="H28932">
        <v>36.177</v>
      </c>
      <c r="I28932">
        <f t="shared" si="1356"/>
        <v>0.97045814377913342</v>
      </c>
      <c r="J28932">
        <f t="shared" si="1357"/>
        <v>0.80241976946678839</v>
      </c>
      <c r="L28932" s="7">
        <f>(ATANH(I28932^$U$2)^$U$5)</f>
        <v>0.57221265782140851</v>
      </c>
      <c r="M28932">
        <f t="shared" ref="M28932:M28995" si="1358">SQRT(LN(LN(E28932)^(1/$T$7)))</f>
        <v>0.75508523000737249</v>
      </c>
      <c r="O28932" s="7">
        <f>(ATANH(J28932^$T$2)^$T$5)</f>
        <v>1.1239571729130786</v>
      </c>
      <c r="P28932">
        <f>M28932</f>
        <v>0.75508523000737249</v>
      </c>
    </row>
    <row r="28933" spans="1:16" x14ac:dyDescent="0.25">
      <c r="A28933" s="5" t="s">
        <v>419</v>
      </c>
      <c r="B28933" s="1">
        <v>329.3082</v>
      </c>
      <c r="C28933" s="1">
        <v>29.12914</v>
      </c>
      <c r="D28933" s="1">
        <v>248.1037</v>
      </c>
      <c r="E28933" s="1">
        <v>310.85449999999997</v>
      </c>
      <c r="F28933" s="1" t="s">
        <v>22</v>
      </c>
      <c r="G28933">
        <v>339.173</v>
      </c>
      <c r="H28933">
        <v>36.177</v>
      </c>
      <c r="I28933">
        <f t="shared" si="1356"/>
        <v>0.9709151377025883</v>
      </c>
      <c r="J28933">
        <f t="shared" si="1357"/>
        <v>0.80518395665754483</v>
      </c>
      <c r="L28933" s="7">
        <f>(ATANH(I28933^$U$2)^$U$5)</f>
        <v>0.57840470755825801</v>
      </c>
      <c r="M28933">
        <f t="shared" si="1358"/>
        <v>0.75552532713928466</v>
      </c>
      <c r="O28933" s="7">
        <f>(ATANH(J28933^$T$2)^$T$5)</f>
        <v>1.1331937609915319</v>
      </c>
      <c r="P28933">
        <f>M28933</f>
        <v>0.75552532713928466</v>
      </c>
    </row>
    <row r="28934" spans="1:16" x14ac:dyDescent="0.25">
      <c r="A28934" s="5" t="s">
        <v>419</v>
      </c>
      <c r="B28934" s="1">
        <v>329.46280000000002</v>
      </c>
      <c r="C28934" s="1">
        <v>29.229140000000001</v>
      </c>
      <c r="D28934" s="1">
        <v>249.673</v>
      </c>
      <c r="E28934" s="1">
        <v>314.5652</v>
      </c>
      <c r="F28934" s="1" t="s">
        <v>22</v>
      </c>
      <c r="G28934">
        <v>339.173</v>
      </c>
      <c r="H28934">
        <v>36.177</v>
      </c>
      <c r="I28934">
        <f t="shared" si="1356"/>
        <v>0.97137095228688608</v>
      </c>
      <c r="J28934">
        <f t="shared" si="1357"/>
        <v>0.80794814384830149</v>
      </c>
      <c r="L28934" s="7">
        <f>(ATANH(I28934^$U$2)^$U$5)</f>
        <v>0.584669958350444</v>
      </c>
      <c r="M28934">
        <f t="shared" si="1358"/>
        <v>0.75597172583694705</v>
      </c>
      <c r="O28934" s="7">
        <f>(ATANH(J28934^$T$2)^$T$5)</f>
        <v>1.1425587560220831</v>
      </c>
      <c r="P28934">
        <f>M28934</f>
        <v>0.75597172583694705</v>
      </c>
    </row>
    <row r="28935" spans="1:16" x14ac:dyDescent="0.25">
      <c r="A28935" s="5" t="s">
        <v>419</v>
      </c>
      <c r="B28935" s="1">
        <v>329.61700000000002</v>
      </c>
      <c r="C28935" s="1">
        <v>29.329139999999999</v>
      </c>
      <c r="D28935" s="1">
        <v>251.25710000000001</v>
      </c>
      <c r="E28935" s="1">
        <v>318.38510000000002</v>
      </c>
      <c r="F28935" s="1" t="s">
        <v>22</v>
      </c>
      <c r="G28935">
        <v>339.173</v>
      </c>
      <c r="H28935">
        <v>36.177</v>
      </c>
      <c r="I28935">
        <f t="shared" si="1356"/>
        <v>0.97182558753202652</v>
      </c>
      <c r="J28935">
        <f t="shared" si="1357"/>
        <v>0.81071233103905793</v>
      </c>
      <c r="L28935" s="7">
        <f>(ATANH(I28935^$U$2)^$U$5)</f>
        <v>0.59101011318549346</v>
      </c>
      <c r="M28935">
        <f t="shared" si="1358"/>
        <v>0.75642458079299901</v>
      </c>
      <c r="O28935" s="7">
        <f>(ATANH(J28935^$T$2)^$T$5)</f>
        <v>1.1520559671382049</v>
      </c>
      <c r="P28935">
        <f>M28935</f>
        <v>0.75642458079299901</v>
      </c>
    </row>
    <row r="28936" spans="1:16" x14ac:dyDescent="0.25">
      <c r="A28936" s="5" t="s">
        <v>419</v>
      </c>
      <c r="B28936" s="1">
        <v>329.77069999999998</v>
      </c>
      <c r="C28936" s="1">
        <v>29.42914</v>
      </c>
      <c r="D28936" s="1">
        <v>252.8562</v>
      </c>
      <c r="E28936" s="1">
        <v>322.3193</v>
      </c>
      <c r="F28936" s="1" t="s">
        <v>22</v>
      </c>
      <c r="G28936">
        <v>339.173</v>
      </c>
      <c r="H28936">
        <v>36.177</v>
      </c>
      <c r="I28936">
        <f t="shared" si="1356"/>
        <v>0.97227874860322017</v>
      </c>
      <c r="J28936">
        <f t="shared" si="1357"/>
        <v>0.81347651822981459</v>
      </c>
      <c r="L28936" s="7">
        <f>(ATANH(I28936^$U$2)^$U$5)</f>
        <v>0.59742274905122217</v>
      </c>
      <c r="M28936">
        <f t="shared" si="1358"/>
        <v>0.75688409215056762</v>
      </c>
      <c r="O28936" s="7">
        <f>(ATANH(J28936^$T$2)^$T$5)</f>
        <v>1.1616893736683276</v>
      </c>
      <c r="P28936">
        <f>M28936</f>
        <v>0.75688409215056762</v>
      </c>
    </row>
    <row r="28937" spans="1:16" x14ac:dyDescent="0.25">
      <c r="A28937" s="5" t="s">
        <v>419</v>
      </c>
      <c r="B28937" s="1">
        <v>329.92399999999998</v>
      </c>
      <c r="C28937" s="1">
        <v>29.529140000000002</v>
      </c>
      <c r="D28937" s="1">
        <v>254.4708</v>
      </c>
      <c r="E28937" s="1">
        <v>326.37299999999999</v>
      </c>
      <c r="F28937" s="1" t="s">
        <v>22</v>
      </c>
      <c r="G28937">
        <v>339.173</v>
      </c>
      <c r="H28937">
        <v>36.177</v>
      </c>
      <c r="I28937">
        <f t="shared" si="1356"/>
        <v>0.97273073033525659</v>
      </c>
      <c r="J28937">
        <f t="shared" si="1357"/>
        <v>0.81624070542057114</v>
      </c>
      <c r="L28937" s="7">
        <f>(ATANH(I28937^$U$2)^$U$5)</f>
        <v>0.60391380475897383</v>
      </c>
      <c r="M28937">
        <f t="shared" si="1358"/>
        <v>0.75735044359251402</v>
      </c>
      <c r="O28937" s="7">
        <f>(ATANH(J28937^$T$2)^$T$5)</f>
        <v>1.1714631353891318</v>
      </c>
      <c r="P28937">
        <f>M28937</f>
        <v>0.75735044359251402</v>
      </c>
    </row>
    <row r="28938" spans="1:16" x14ac:dyDescent="0.25">
      <c r="A28938" s="5" t="s">
        <v>419</v>
      </c>
      <c r="B28938" s="1">
        <v>330.07690000000002</v>
      </c>
      <c r="C28938" s="1">
        <v>29.62914</v>
      </c>
      <c r="D28938" s="1">
        <v>256.10129999999998</v>
      </c>
      <c r="E28938" s="1">
        <v>330.55169999999998</v>
      </c>
      <c r="F28938" s="1" t="s">
        <v>22</v>
      </c>
      <c r="G28938">
        <v>339.173</v>
      </c>
      <c r="H28938">
        <v>36.177</v>
      </c>
      <c r="I28938">
        <f t="shared" si="1356"/>
        <v>0.9731815327281359</v>
      </c>
      <c r="J28938">
        <f t="shared" si="1357"/>
        <v>0.81900489261132758</v>
      </c>
      <c r="L28938" s="7">
        <f>(ATANH(I28938^$U$2)^$U$5)</f>
        <v>0.61048522348026824</v>
      </c>
      <c r="M28938">
        <f t="shared" si="1358"/>
        <v>0.7578238244158827</v>
      </c>
      <c r="O28938" s="7">
        <f>(ATANH(J28938^$T$2)^$T$5)</f>
        <v>1.1813816035612665</v>
      </c>
      <c r="P28938">
        <f>M28938</f>
        <v>0.7578238244158827</v>
      </c>
    </row>
    <row r="28939" spans="1:16" x14ac:dyDescent="0.25">
      <c r="A28939" s="5" t="s">
        <v>419</v>
      </c>
      <c r="B28939" s="1">
        <v>330.22930000000002</v>
      </c>
      <c r="C28939" s="1">
        <v>29.729140000000001</v>
      </c>
      <c r="D28939" s="1">
        <v>257.74810000000002</v>
      </c>
      <c r="E28939" s="1">
        <v>334.8614</v>
      </c>
      <c r="F28939" s="1" t="s">
        <v>22</v>
      </c>
      <c r="G28939">
        <v>339.173</v>
      </c>
      <c r="H28939">
        <v>36.177</v>
      </c>
      <c r="I28939">
        <f t="shared" si="1356"/>
        <v>0.97363086094706841</v>
      </c>
      <c r="J28939">
        <f t="shared" si="1357"/>
        <v>0.82176907980208425</v>
      </c>
      <c r="L28939" s="7">
        <f>(ATANH(I28939^$U$2)^$U$5)</f>
        <v>0.61713464356766334</v>
      </c>
      <c r="M28939">
        <f t="shared" si="1358"/>
        <v>0.7583044495367367</v>
      </c>
      <c r="O28939" s="7">
        <f>(ATANH(J28939^$T$2)^$T$5)</f>
        <v>1.191449332820127</v>
      </c>
      <c r="P28939">
        <f>M28939</f>
        <v>0.7583044495367367</v>
      </c>
    </row>
    <row r="28940" spans="1:16" x14ac:dyDescent="0.25">
      <c r="A28940" s="5" t="s">
        <v>419</v>
      </c>
      <c r="B28940" s="1">
        <v>330.38119999999998</v>
      </c>
      <c r="C28940" s="1">
        <v>29.829139999999999</v>
      </c>
      <c r="D28940" s="1">
        <v>259.41160000000002</v>
      </c>
      <c r="E28940" s="1">
        <v>339.30849999999998</v>
      </c>
      <c r="F28940" s="1" t="s">
        <v>22</v>
      </c>
      <c r="G28940">
        <v>339.173</v>
      </c>
      <c r="H28940">
        <v>36.177</v>
      </c>
      <c r="I28940">
        <f t="shared" si="1356"/>
        <v>0.97407871499205412</v>
      </c>
      <c r="J28940">
        <f t="shared" si="1357"/>
        <v>0.82453326699284069</v>
      </c>
      <c r="L28940" s="7">
        <f>(ATANH(I28940^$U$2)^$U$5)</f>
        <v>0.62386399331615783</v>
      </c>
      <c r="M28940">
        <f t="shared" si="1358"/>
        <v>0.75879254475346569</v>
      </c>
      <c r="O28940" s="7">
        <f>(ATANH(J28940^$T$2)^$T$5)</f>
        <v>1.2016710940023383</v>
      </c>
      <c r="P28940">
        <f>M28940</f>
        <v>0.75879254475346569</v>
      </c>
    </row>
    <row r="28941" spans="1:16" x14ac:dyDescent="0.25">
      <c r="A28941" s="5" t="s">
        <v>419</v>
      </c>
      <c r="B28941" s="1">
        <v>330.53280000000001</v>
      </c>
      <c r="C28941" s="1">
        <v>29.92914</v>
      </c>
      <c r="D28941" s="1">
        <v>261.09230000000002</v>
      </c>
      <c r="E28941" s="1">
        <v>343.89949999999999</v>
      </c>
      <c r="F28941" s="1" t="s">
        <v>22</v>
      </c>
      <c r="G28941">
        <v>339.173</v>
      </c>
      <c r="H28941">
        <v>36.177</v>
      </c>
      <c r="I28941">
        <f t="shared" si="1356"/>
        <v>0.97452568453267219</v>
      </c>
      <c r="J28941">
        <f t="shared" si="1357"/>
        <v>0.82729745418359735</v>
      </c>
      <c r="L28941" s="7">
        <f>(ATANH(I28941^$U$2)^$U$5)</f>
        <v>0.6306843612670745</v>
      </c>
      <c r="M28941">
        <f t="shared" si="1358"/>
        <v>0.75928831168960509</v>
      </c>
      <c r="O28941" s="7">
        <f>(ATANH(J28941^$T$2)^$T$5)</f>
        <v>1.2120518879976072</v>
      </c>
      <c r="P28941">
        <f>M28941</f>
        <v>0.75928831168960509</v>
      </c>
    </row>
    <row r="28942" spans="1:16" x14ac:dyDescent="0.25">
      <c r="A28942" s="5" t="s">
        <v>419</v>
      </c>
      <c r="B28942" s="1">
        <v>330.68389999999999</v>
      </c>
      <c r="C28942" s="1">
        <v>30.029140000000002</v>
      </c>
      <c r="D28942" s="1">
        <v>262.79050000000001</v>
      </c>
      <c r="E28942" s="1">
        <v>348.64170000000001</v>
      </c>
      <c r="F28942" s="1" t="s">
        <v>22</v>
      </c>
      <c r="G28942">
        <v>339.173</v>
      </c>
      <c r="H28942">
        <v>36.177</v>
      </c>
      <c r="I28942">
        <f t="shared" si="1356"/>
        <v>0.97497117989934334</v>
      </c>
      <c r="J28942">
        <f t="shared" si="1357"/>
        <v>0.8300616413743539</v>
      </c>
      <c r="L28942" s="7">
        <f>(ATANH(I28942^$U$2)^$U$5)</f>
        <v>0.63758908488215549</v>
      </c>
      <c r="M28942">
        <f t="shared" si="1358"/>
        <v>0.75979200131134828</v>
      </c>
      <c r="O28942" s="7">
        <f>(ATANH(J28942^$T$2)^$T$5)</f>
        <v>1.2225969607257379</v>
      </c>
      <c r="P28942">
        <f>M28942</f>
        <v>0.75979200131134828</v>
      </c>
    </row>
    <row r="28943" spans="1:16" x14ac:dyDescent="0.25">
      <c r="A28943" s="5" t="s">
        <v>419</v>
      </c>
      <c r="B28943" s="1">
        <v>330.83460000000002</v>
      </c>
      <c r="C28943" s="1">
        <v>30.12914</v>
      </c>
      <c r="D28943" s="1">
        <v>264.50689999999997</v>
      </c>
      <c r="E28943" s="1">
        <v>353.54259999999999</v>
      </c>
      <c r="F28943" s="1" t="s">
        <v>22</v>
      </c>
      <c r="G28943">
        <v>339.173</v>
      </c>
      <c r="H28943">
        <v>36.177</v>
      </c>
      <c r="I28943">
        <f t="shared" si="1356"/>
        <v>0.9754154959268575</v>
      </c>
      <c r="J28943">
        <f t="shared" si="1357"/>
        <v>0.83282582856511045</v>
      </c>
      <c r="L28943" s="7">
        <f>(ATANH(I28943^$U$2)^$U$5)</f>
        <v>0.64458507870847492</v>
      </c>
      <c r="M28943">
        <f t="shared" si="1358"/>
        <v>0.7603038454312625</v>
      </c>
      <c r="O28943" s="7">
        <f>(ATANH(J28943^$T$2)^$T$5)</f>
        <v>1.2333118193501853</v>
      </c>
      <c r="P28943">
        <f>M28943</f>
        <v>0.7603038454312625</v>
      </c>
    </row>
    <row r="28944" spans="1:16" x14ac:dyDescent="0.25">
      <c r="A28944" s="5" t="s">
        <v>419</v>
      </c>
      <c r="B28944" s="1">
        <v>330.98480000000001</v>
      </c>
      <c r="C28944" s="1">
        <v>30.229140000000001</v>
      </c>
      <c r="D28944" s="1">
        <v>266.24180000000001</v>
      </c>
      <c r="E28944" s="1">
        <v>358.6105</v>
      </c>
      <c r="F28944" s="1" t="s">
        <v>22</v>
      </c>
      <c r="G28944">
        <v>339.173</v>
      </c>
      <c r="H28944">
        <v>36.177</v>
      </c>
      <c r="I28944">
        <f t="shared" si="1356"/>
        <v>0.97585833778042474</v>
      </c>
      <c r="J28944">
        <f t="shared" si="1357"/>
        <v>0.835590015755867</v>
      </c>
      <c r="L28944" s="7">
        <f>(ATANH(I28944^$U$2)^$U$5)</f>
        <v>0.65167016205626893</v>
      </c>
      <c r="M28944">
        <f t="shared" si="1358"/>
        <v>0.76082411679627837</v>
      </c>
      <c r="O28944" s="7">
        <f>(ATANH(J28944^$T$2)^$T$5)</f>
        <v>1.2442022498525023</v>
      </c>
      <c r="P28944">
        <f>M28944</f>
        <v>0.76082411679627837</v>
      </c>
    </row>
    <row r="28945" spans="1:16" x14ac:dyDescent="0.25">
      <c r="A28945" s="5" t="s">
        <v>419</v>
      </c>
      <c r="B28945" s="1">
        <v>331.13459999999998</v>
      </c>
      <c r="C28945" s="1">
        <v>30.329139999999999</v>
      </c>
      <c r="D28945" s="1">
        <v>267.99590000000001</v>
      </c>
      <c r="E28945" s="1">
        <v>363.85410000000002</v>
      </c>
      <c r="F28945" s="1" t="s">
        <v>22</v>
      </c>
      <c r="G28945">
        <v>339.173</v>
      </c>
      <c r="H28945">
        <v>36.177</v>
      </c>
      <c r="I28945">
        <f t="shared" si="1356"/>
        <v>0.97630000029483477</v>
      </c>
      <c r="J28945">
        <f t="shared" si="1357"/>
        <v>0.83835420294662355</v>
      </c>
      <c r="L28945" s="7">
        <f>(ATANH(I28945^$U$2)^$U$5)</f>
        <v>0.65885164109572725</v>
      </c>
      <c r="M28945">
        <f t="shared" si="1358"/>
        <v>0.76135308284772119</v>
      </c>
      <c r="O28945" s="7">
        <f>(ATANH(J28945^$T$2)^$T$5)</f>
        <v>1.2552743361069343</v>
      </c>
      <c r="P28945">
        <f>M28945</f>
        <v>0.76135308284772119</v>
      </c>
    </row>
    <row r="28946" spans="1:16" x14ac:dyDescent="0.25">
      <c r="A28946" s="5" t="s">
        <v>419</v>
      </c>
      <c r="B28946" s="1">
        <v>331.28399999999999</v>
      </c>
      <c r="C28946" s="1">
        <v>30.42914</v>
      </c>
      <c r="D28946" s="1">
        <v>269.76960000000003</v>
      </c>
      <c r="E28946" s="1">
        <v>369.2826</v>
      </c>
      <c r="F28946" s="1" t="s">
        <v>22</v>
      </c>
      <c r="G28946">
        <v>339.173</v>
      </c>
      <c r="H28946">
        <v>36.177</v>
      </c>
      <c r="I28946">
        <f t="shared" si="1356"/>
        <v>0.97674048347008746</v>
      </c>
      <c r="J28946">
        <f t="shared" si="1357"/>
        <v>0.8411183901373801</v>
      </c>
      <c r="L28946" s="7">
        <f>(ATANH(I28946^$U$2)^$U$5)</f>
        <v>0.66613235753832301</v>
      </c>
      <c r="M28946">
        <f t="shared" si="1358"/>
        <v>0.76189101293659434</v>
      </c>
      <c r="O28946" s="7">
        <f>(ATANH(J28946^$T$2)^$T$5)</f>
        <v>1.2665344806112682</v>
      </c>
      <c r="P28946">
        <f>M28946</f>
        <v>0.76189101293659434</v>
      </c>
    </row>
    <row r="28947" spans="1:16" x14ac:dyDescent="0.25">
      <c r="A28947" s="5" t="s">
        <v>419</v>
      </c>
      <c r="B28947" s="1">
        <v>331.43299999999999</v>
      </c>
      <c r="C28947" s="1">
        <v>30.529140000000002</v>
      </c>
      <c r="D28947" s="1">
        <v>271.56360000000001</v>
      </c>
      <c r="E28947" s="1">
        <v>374.90600000000001</v>
      </c>
      <c r="F28947" s="1" t="s">
        <v>22</v>
      </c>
      <c r="G28947">
        <v>339.173</v>
      </c>
      <c r="H28947">
        <v>36.177</v>
      </c>
      <c r="I28947">
        <f t="shared" si="1356"/>
        <v>0.97717978730618293</v>
      </c>
      <c r="J28947">
        <f t="shared" si="1357"/>
        <v>0.84388257732813676</v>
      </c>
      <c r="L28947" s="7">
        <f>(ATANH(I28947^$U$2)^$U$5)</f>
        <v>0.67351530414417793</v>
      </c>
      <c r="M28947">
        <f t="shared" si="1358"/>
        <v>0.76243820384392424</v>
      </c>
      <c r="O28947" s="7">
        <f>(ATANH(J28947^$T$2)^$T$5)</f>
        <v>1.2779894270493259</v>
      </c>
      <c r="P28947">
        <f>M28947</f>
        <v>0.76243820384392424</v>
      </c>
    </row>
    <row r="28948" spans="1:16" x14ac:dyDescent="0.25">
      <c r="A28948" s="5" t="s">
        <v>419</v>
      </c>
      <c r="B28948" s="1">
        <v>331.58159999999998</v>
      </c>
      <c r="C28948" s="1">
        <v>30.62914</v>
      </c>
      <c r="D28948" s="1">
        <v>273.3784</v>
      </c>
      <c r="E28948" s="1">
        <v>380.73520000000002</v>
      </c>
      <c r="F28948" s="1" t="s">
        <v>22</v>
      </c>
      <c r="G28948">
        <v>339.173</v>
      </c>
      <c r="H28948">
        <v>36.177</v>
      </c>
      <c r="I28948">
        <f t="shared" si="1356"/>
        <v>0.97761791180312108</v>
      </c>
      <c r="J28948">
        <f t="shared" si="1357"/>
        <v>0.8466467645188932</v>
      </c>
      <c r="L28948" s="7">
        <f>(ATANH(I28948^$U$2)^$U$5)</f>
        <v>0.68100363541119968</v>
      </c>
      <c r="M28948">
        <f t="shared" si="1358"/>
        <v>0.76299498325413673</v>
      </c>
      <c r="O28948" s="7">
        <f>(ATANH(J28948^$T$2)^$T$5)</f>
        <v>1.2896462848825296</v>
      </c>
      <c r="P28948">
        <f>M28948</f>
        <v>0.76299498325413673</v>
      </c>
    </row>
    <row r="28949" spans="1:16" x14ac:dyDescent="0.25">
      <c r="A28949" s="5" t="s">
        <v>419</v>
      </c>
      <c r="B28949" s="1">
        <v>331.72969999999998</v>
      </c>
      <c r="C28949" s="1">
        <v>30.729140000000001</v>
      </c>
      <c r="D28949" s="1">
        <v>275.21469999999999</v>
      </c>
      <c r="E28949" s="1">
        <v>386.78149999999999</v>
      </c>
      <c r="F28949" s="1" t="s">
        <v>22</v>
      </c>
      <c r="G28949">
        <v>339.173</v>
      </c>
      <c r="H28949">
        <v>36.177</v>
      </c>
      <c r="I28949">
        <f t="shared" si="1356"/>
        <v>0.97805456212611253</v>
      </c>
      <c r="J28949">
        <f t="shared" si="1357"/>
        <v>0.84941095170964986</v>
      </c>
      <c r="L28949" s="7">
        <f>(ATANH(I28949^$U$2)^$U$5)</f>
        <v>0.68859550860821161</v>
      </c>
      <c r="M28949">
        <f t="shared" si="1358"/>
        <v>0.76356165655846941</v>
      </c>
      <c r="O28949" s="7">
        <f>(ATANH(J28949^$T$2)^$T$5)</f>
        <v>1.3015125561932288</v>
      </c>
      <c r="P28949">
        <f>M28949</f>
        <v>0.76356165655846941</v>
      </c>
    </row>
    <row r="28950" spans="1:16" x14ac:dyDescent="0.25">
      <c r="A28950" s="5" t="s">
        <v>419</v>
      </c>
      <c r="B28950" s="1">
        <v>331.87740000000002</v>
      </c>
      <c r="C28950" s="1">
        <v>30.829139999999999</v>
      </c>
      <c r="D28950" s="1">
        <v>277.07310000000001</v>
      </c>
      <c r="E28950" s="1">
        <v>393.05739999999997</v>
      </c>
      <c r="F28950" s="1" t="s">
        <v>22</v>
      </c>
      <c r="G28950">
        <v>339.173</v>
      </c>
      <c r="H28950">
        <v>36.177</v>
      </c>
      <c r="I28950">
        <f t="shared" si="1356"/>
        <v>0.97849003310994687</v>
      </c>
      <c r="J28950">
        <f t="shared" si="1357"/>
        <v>0.8521751389004063</v>
      </c>
      <c r="L28950" s="7">
        <f>(ATANH(I28950^$U$2)^$U$5)</f>
        <v>0.69629942583522908</v>
      </c>
      <c r="M28950">
        <f t="shared" si="1358"/>
        <v>0.76413857751058367</v>
      </c>
      <c r="O28950" s="7">
        <f>(ATANH(J28950^$T$2)^$T$5)</f>
        <v>1.3135961650314742</v>
      </c>
      <c r="P28950">
        <f>M28950</f>
        <v>0.76413857751058367</v>
      </c>
    </row>
    <row r="28951" spans="1:16" x14ac:dyDescent="0.25">
      <c r="A28951" s="5" t="s">
        <v>419</v>
      </c>
      <c r="B28951" s="1">
        <v>332.0247</v>
      </c>
      <c r="C28951" s="1">
        <v>30.92914</v>
      </c>
      <c r="D28951" s="1">
        <v>278.95429999999999</v>
      </c>
      <c r="E28951" s="1">
        <v>399.57619999999997</v>
      </c>
      <c r="F28951" s="1" t="s">
        <v>22</v>
      </c>
      <c r="G28951">
        <v>339.173</v>
      </c>
      <c r="H28951">
        <v>36.177</v>
      </c>
      <c r="I28951">
        <f t="shared" si="1356"/>
        <v>0.97892432475462376</v>
      </c>
      <c r="J28951">
        <f t="shared" si="1357"/>
        <v>0.85493932609116297</v>
      </c>
      <c r="L28951" s="7">
        <f>(ATANH(I28951^$U$2)^$U$5)</f>
        <v>0.7041190918072886</v>
      </c>
      <c r="M28951">
        <f t="shared" si="1358"/>
        <v>0.76472610331901636</v>
      </c>
      <c r="O28951" s="7">
        <f>(ATANH(J28951^$T$2)^$T$5)</f>
        <v>1.3259054895503746</v>
      </c>
      <c r="P28951">
        <f>M28951</f>
        <v>0.76472610331901636</v>
      </c>
    </row>
    <row r="28952" spans="1:16" x14ac:dyDescent="0.25">
      <c r="A28952" s="5" t="s">
        <v>419</v>
      </c>
      <c r="B28952" s="1">
        <v>332.17149999999998</v>
      </c>
      <c r="C28952" s="1">
        <v>31.029140000000002</v>
      </c>
      <c r="D28952" s="1">
        <v>280.85910000000001</v>
      </c>
      <c r="E28952" s="1">
        <v>406.35230000000001</v>
      </c>
      <c r="F28952" s="1" t="s">
        <v>22</v>
      </c>
      <c r="G28952">
        <v>339.173</v>
      </c>
      <c r="H28952">
        <v>36.177</v>
      </c>
      <c r="I28952">
        <f t="shared" si="1356"/>
        <v>0.97935714222535397</v>
      </c>
      <c r="J28952">
        <f t="shared" si="1357"/>
        <v>0.85770351328191952</v>
      </c>
      <c r="L28952" s="7">
        <f>(ATANH(I28952^$U$2)^$U$5)</f>
        <v>0.71205297211018204</v>
      </c>
      <c r="M28952">
        <f t="shared" si="1358"/>
        <v>0.76532461541245189</v>
      </c>
      <c r="O28952" s="7">
        <f>(ATANH(J28952^$T$2)^$T$5)</f>
        <v>1.3384493972537101</v>
      </c>
      <c r="P28952">
        <f>M28952</f>
        <v>0.76532461541245189</v>
      </c>
    </row>
    <row r="28953" spans="1:16" x14ac:dyDescent="0.25">
      <c r="A28953" s="5" t="s">
        <v>419</v>
      </c>
      <c r="B28953" s="1">
        <v>332.31799999999998</v>
      </c>
      <c r="C28953" s="1">
        <v>31.12914</v>
      </c>
      <c r="D28953" s="1">
        <v>282.78829999999999</v>
      </c>
      <c r="E28953" s="1">
        <v>413.40129999999999</v>
      </c>
      <c r="F28953" s="1" t="s">
        <v>22</v>
      </c>
      <c r="G28953">
        <v>339.173</v>
      </c>
      <c r="H28953">
        <v>36.177</v>
      </c>
      <c r="I28953">
        <f t="shared" si="1356"/>
        <v>0.97978907519171632</v>
      </c>
      <c r="J28953">
        <f t="shared" si="1357"/>
        <v>0.86046770047267596</v>
      </c>
      <c r="L28953" s="7">
        <f>(ATANH(I28953^$U$2)^$U$5)</f>
        <v>0.72011602334311187</v>
      </c>
      <c r="M28953">
        <f t="shared" si="1358"/>
        <v>0.76593452001616991</v>
      </c>
      <c r="O28953" s="7">
        <f>(ATANH(J28953^$T$2)^$T$5)</f>
        <v>1.3512372837241862</v>
      </c>
      <c r="P28953">
        <f>M28953</f>
        <v>0.76593452001616991</v>
      </c>
    </row>
    <row r="28954" spans="1:16" x14ac:dyDescent="0.25">
      <c r="A28954" s="5" t="s">
        <v>419</v>
      </c>
      <c r="B28954" s="1">
        <v>332.464</v>
      </c>
      <c r="C28954" s="1">
        <v>31.229140000000001</v>
      </c>
      <c r="D28954" s="1">
        <v>284.74250000000001</v>
      </c>
      <c r="E28954" s="1">
        <v>420.7398</v>
      </c>
      <c r="F28954" s="1" t="s">
        <v>22</v>
      </c>
      <c r="G28954">
        <v>339.173</v>
      </c>
      <c r="H28954">
        <v>36.177</v>
      </c>
      <c r="I28954">
        <f t="shared" si="1356"/>
        <v>0.98021953398413197</v>
      </c>
      <c r="J28954">
        <f t="shared" si="1357"/>
        <v>0.86323188766343262</v>
      </c>
      <c r="L28954" s="7">
        <f>(ATANH(I28954^$U$2)^$U$5)</f>
        <v>0.72830162971304102</v>
      </c>
      <c r="M28954">
        <f t="shared" si="1358"/>
        <v>0.76655622269928025</v>
      </c>
      <c r="O28954" s="7">
        <f>(ATANH(J28954^$T$2)^$T$5)</f>
        <v>1.3642791152525084</v>
      </c>
      <c r="P28954">
        <f>M28954</f>
        <v>0.76655622269928025</v>
      </c>
    </row>
    <row r="28955" spans="1:16" x14ac:dyDescent="0.25">
      <c r="A28955" s="5" t="s">
        <v>419</v>
      </c>
      <c r="B28955" s="1">
        <v>332.6096</v>
      </c>
      <c r="C28955" s="1">
        <v>31.329139999999999</v>
      </c>
      <c r="D28955" s="1">
        <v>286.72280000000001</v>
      </c>
      <c r="E28955" s="1">
        <v>428.3861</v>
      </c>
      <c r="F28955" s="1" t="s">
        <v>22</v>
      </c>
      <c r="G28955">
        <v>339.173</v>
      </c>
      <c r="H28955">
        <v>36.177</v>
      </c>
      <c r="I28955">
        <f t="shared" si="1356"/>
        <v>0.9806488134373903</v>
      </c>
      <c r="J28955">
        <f t="shared" si="1357"/>
        <v>0.86599607485418906</v>
      </c>
      <c r="L28955" s="7">
        <f>(ATANH(I28955^$U$2)^$U$5)</f>
        <v>0.73661990245020381</v>
      </c>
      <c r="M28955">
        <f t="shared" si="1358"/>
        <v>0.7671901791318444</v>
      </c>
      <c r="O28955" s="7">
        <f>(ATANH(J28955^$T$2)^$T$5)</f>
        <v>1.3775854758478114</v>
      </c>
      <c r="P28955">
        <f>M28955</f>
        <v>0.7671901791318444</v>
      </c>
    </row>
    <row r="28956" spans="1:16" x14ac:dyDescent="0.25">
      <c r="A28956" s="5" t="s">
        <v>419</v>
      </c>
      <c r="B28956" s="1">
        <v>332.75479999999999</v>
      </c>
      <c r="C28956" s="1">
        <v>31.42914</v>
      </c>
      <c r="D28956" s="1">
        <v>288.72989999999999</v>
      </c>
      <c r="E28956" s="1">
        <v>436.36</v>
      </c>
      <c r="F28956" s="1" t="s">
        <v>22</v>
      </c>
      <c r="G28956">
        <v>339.173</v>
      </c>
      <c r="H28956">
        <v>36.177</v>
      </c>
      <c r="I28956">
        <f t="shared" si="1356"/>
        <v>0.9810769135514914</v>
      </c>
      <c r="J28956">
        <f t="shared" si="1357"/>
        <v>0.86876026204494572</v>
      </c>
      <c r="L28956" s="7">
        <f>(ATANH(I28956^$U$2)^$U$5)</f>
        <v>0.74507578985489953</v>
      </c>
      <c r="M28956">
        <f t="shared" si="1358"/>
        <v>0.76783686632626702</v>
      </c>
      <c r="O28956" s="7">
        <f>(ATANH(J28956^$T$2)^$T$5)</f>
        <v>1.3911676191804587</v>
      </c>
      <c r="P28956">
        <f>M28956</f>
        <v>0.76783686632626702</v>
      </c>
    </row>
    <row r="28957" spans="1:16" x14ac:dyDescent="0.25">
      <c r="A28957" s="5" t="s">
        <v>419</v>
      </c>
      <c r="B28957" s="1">
        <v>332.89960000000002</v>
      </c>
      <c r="C28957" s="1">
        <v>31.529140000000002</v>
      </c>
      <c r="D28957" s="1">
        <v>290.76490000000001</v>
      </c>
      <c r="E28957" s="1">
        <v>444.68290000000002</v>
      </c>
      <c r="F28957" s="1" t="s">
        <v>22</v>
      </c>
      <c r="G28957">
        <v>339.173</v>
      </c>
      <c r="H28957">
        <v>36.177</v>
      </c>
      <c r="I28957">
        <f t="shared" si="1356"/>
        <v>0.98150383432643529</v>
      </c>
      <c r="J28957">
        <f t="shared" si="1357"/>
        <v>0.87152444923570227</v>
      </c>
      <c r="L28957" s="7">
        <f>(ATANH(I28957^$U$2)^$U$5)</f>
        <v>0.75367455533384209</v>
      </c>
      <c r="M28957">
        <f t="shared" si="1358"/>
        <v>0.76849677986034626</v>
      </c>
      <c r="O28957" s="7">
        <f>(ATANH(J28957^$T$2)^$T$5)</f>
        <v>1.4050375260906565</v>
      </c>
      <c r="P28957">
        <f>M28957</f>
        <v>0.76849677986034626</v>
      </c>
    </row>
    <row r="28958" spans="1:16" x14ac:dyDescent="0.25">
      <c r="A28958" s="5" t="s">
        <v>419</v>
      </c>
      <c r="B28958" s="1">
        <v>333.04399999999998</v>
      </c>
      <c r="C28958" s="1">
        <v>31.62914</v>
      </c>
      <c r="D28958" s="1">
        <v>292.8288</v>
      </c>
      <c r="E28958" s="1">
        <v>453.37819999999999</v>
      </c>
      <c r="F28958" s="1" t="s">
        <v>22</v>
      </c>
      <c r="G28958">
        <v>339.173</v>
      </c>
      <c r="H28958">
        <v>36.177</v>
      </c>
      <c r="I28958">
        <f t="shared" si="1356"/>
        <v>0.98192957576222162</v>
      </c>
      <c r="J28958">
        <f t="shared" si="1357"/>
        <v>0.87428863642645882</v>
      </c>
      <c r="L28958" s="7">
        <f>(ATANH(I28958^$U$2)^$U$5)</f>
        <v>0.76242180442147223</v>
      </c>
      <c r="M28958">
        <f t="shared" si="1358"/>
        <v>0.76917045332739631</v>
      </c>
      <c r="O28958" s="7">
        <f>(ATANH(J28958^$T$2)^$T$5)</f>
        <v>1.4192079683933023</v>
      </c>
      <c r="P28958">
        <f>M28958</f>
        <v>0.76917045332739631</v>
      </c>
    </row>
    <row r="28959" spans="1:16" x14ac:dyDescent="0.25">
      <c r="A28959" s="5" t="s">
        <v>419</v>
      </c>
      <c r="B28959" s="1">
        <v>333.18799999999999</v>
      </c>
      <c r="C28959" s="1">
        <v>31.729140000000001</v>
      </c>
      <c r="D28959" s="1">
        <v>294.92250000000001</v>
      </c>
      <c r="E28959" s="1">
        <v>462.47140000000002</v>
      </c>
      <c r="F28959" s="1" t="s">
        <v>22</v>
      </c>
      <c r="G28959">
        <v>339.173</v>
      </c>
      <c r="H28959">
        <v>36.177</v>
      </c>
      <c r="I28959">
        <f t="shared" si="1356"/>
        <v>0.98235413785885073</v>
      </c>
      <c r="J28959">
        <f t="shared" si="1357"/>
        <v>0.87705282361721537</v>
      </c>
      <c r="L28959" s="7">
        <f>(ATANH(I28959^$U$2)^$U$5)</f>
        <v>0.77132351476683281</v>
      </c>
      <c r="M28959">
        <f t="shared" si="1358"/>
        <v>0.76985845139531539</v>
      </c>
      <c r="O28959" s="7">
        <f>(ATANH(J28959^$T$2)^$T$5)</f>
        <v>1.4336925798236537</v>
      </c>
      <c r="P28959">
        <f>M28959</f>
        <v>0.76985845139531539</v>
      </c>
    </row>
    <row r="28960" spans="1:16" x14ac:dyDescent="0.25">
      <c r="A28960" s="5" t="s">
        <v>419</v>
      </c>
      <c r="B28960" s="1">
        <v>333.33150000000001</v>
      </c>
      <c r="C28960" s="1">
        <v>31.829139999999999</v>
      </c>
      <c r="D28960" s="1">
        <v>297.04739999999998</v>
      </c>
      <c r="E28960" s="1">
        <v>471.99029999999999</v>
      </c>
      <c r="F28960" s="1" t="s">
        <v>22</v>
      </c>
      <c r="G28960">
        <v>339.173</v>
      </c>
      <c r="H28960">
        <v>36.177</v>
      </c>
      <c r="I28960">
        <f t="shared" si="1356"/>
        <v>0.98277722578153337</v>
      </c>
      <c r="J28960">
        <f t="shared" si="1357"/>
        <v>0.87981701080797192</v>
      </c>
      <c r="L28960" s="7">
        <f>(ATANH(I28960^$U$2)^$U$5)</f>
        <v>0.7803796921187407</v>
      </c>
      <c r="M28960">
        <f t="shared" si="1358"/>
        <v>0.77056136951716514</v>
      </c>
      <c r="O28960" s="7">
        <f>(ATANH(J28960^$T$2)^$T$5)</f>
        <v>1.448505935103511</v>
      </c>
      <c r="P28960">
        <f>M28960</f>
        <v>0.77056136951716514</v>
      </c>
    </row>
    <row r="28961" spans="1:16" x14ac:dyDescent="0.25">
      <c r="A28961" s="5" t="s">
        <v>419</v>
      </c>
      <c r="B28961" s="1">
        <v>333.47469999999998</v>
      </c>
      <c r="C28961" s="1">
        <v>31.92914</v>
      </c>
      <c r="D28961" s="1">
        <v>299.20440000000002</v>
      </c>
      <c r="E28961" s="1">
        <v>481.96550000000002</v>
      </c>
      <c r="F28961" s="1" t="s">
        <v>22</v>
      </c>
      <c r="G28961">
        <v>339.173</v>
      </c>
      <c r="H28961">
        <v>36.177</v>
      </c>
      <c r="I28961">
        <f t="shared" si="1356"/>
        <v>0.98319942919984782</v>
      </c>
      <c r="J28961">
        <f t="shared" si="1357"/>
        <v>0.88258119799872847</v>
      </c>
      <c r="L28961" s="7">
        <f>(ATANH(I28961^$U$2)^$U$5)</f>
        <v>0.78960977939852039</v>
      </c>
      <c r="M28961">
        <f t="shared" si="1358"/>
        <v>0.7712798533157319</v>
      </c>
      <c r="O28961" s="7">
        <f>(ATANH(J28961^$T$2)^$T$5)</f>
        <v>1.4636636382679438</v>
      </c>
      <c r="P28961">
        <f>M28961</f>
        <v>0.7712798533157319</v>
      </c>
    </row>
    <row r="28962" spans="1:16" x14ac:dyDescent="0.25">
      <c r="A28962" s="5" t="s">
        <v>419</v>
      </c>
      <c r="B28962" s="1">
        <v>333.61739999999998</v>
      </c>
      <c r="C28962" s="1">
        <v>32.029139999999998</v>
      </c>
      <c r="D28962" s="1">
        <v>301.39499999999998</v>
      </c>
      <c r="E28962" s="1">
        <v>492.43029999999999</v>
      </c>
      <c r="F28962" s="1" t="s">
        <v>22</v>
      </c>
      <c r="G28962">
        <v>339.173</v>
      </c>
      <c r="H28962">
        <v>36.177</v>
      </c>
      <c r="I28962">
        <f t="shared" si="1356"/>
        <v>0.98362015844421569</v>
      </c>
      <c r="J28962">
        <f t="shared" si="1357"/>
        <v>0.88534538518948502</v>
      </c>
      <c r="L28962" s="7">
        <f>(ATANH(I28962^$U$2)^$U$5)</f>
        <v>0.79900818221567194</v>
      </c>
      <c r="M28962">
        <f t="shared" si="1358"/>
        <v>0.77201457152631014</v>
      </c>
      <c r="O28962" s="7">
        <f>(ATANH(J28962^$T$2)^$T$5)</f>
        <v>1.4791824215835967</v>
      </c>
      <c r="P28962">
        <f>M28962</f>
        <v>0.77201457152631014</v>
      </c>
    </row>
    <row r="28963" spans="1:16" x14ac:dyDescent="0.25">
      <c r="A28963" s="5" t="s">
        <v>419</v>
      </c>
      <c r="B28963" s="1">
        <v>333.75970000000001</v>
      </c>
      <c r="C28963" s="1">
        <v>32.12914</v>
      </c>
      <c r="D28963" s="1">
        <v>303.62049999999999</v>
      </c>
      <c r="E28963" s="1">
        <v>503.42169999999999</v>
      </c>
      <c r="F28963" s="1" t="s">
        <v>22</v>
      </c>
      <c r="G28963">
        <v>339.173</v>
      </c>
      <c r="H28963">
        <v>36.177</v>
      </c>
      <c r="I28963">
        <f t="shared" si="1356"/>
        <v>0.98403970834942645</v>
      </c>
      <c r="J28963">
        <f t="shared" si="1357"/>
        <v>0.88810957238024157</v>
      </c>
      <c r="L28963" s="7">
        <f>(ATANH(I28963^$U$2)^$U$5)</f>
        <v>0.80858909916228738</v>
      </c>
      <c r="M28963">
        <f t="shared" si="1358"/>
        <v>0.77276626495667478</v>
      </c>
      <c r="O28963" s="7">
        <f>(ATANH(J28963^$T$2)^$T$5)</f>
        <v>1.4950802566180919</v>
      </c>
      <c r="P28963">
        <f>M28963</f>
        <v>0.77276626495667478</v>
      </c>
    </row>
    <row r="28964" spans="1:16" x14ac:dyDescent="0.25">
      <c r="A28964" s="5" t="s">
        <v>419</v>
      </c>
      <c r="B28964" s="1">
        <v>333.90170000000001</v>
      </c>
      <c r="C28964" s="1">
        <v>32.229140000000001</v>
      </c>
      <c r="D28964" s="1">
        <v>305.88240000000002</v>
      </c>
      <c r="E28964" s="1">
        <v>514.98019999999997</v>
      </c>
      <c r="F28964" s="1" t="s">
        <v>22</v>
      </c>
      <c r="G28964">
        <v>339.173</v>
      </c>
      <c r="H28964">
        <v>36.177</v>
      </c>
      <c r="I28964">
        <f t="shared" si="1356"/>
        <v>0.98445837375026901</v>
      </c>
      <c r="J28964">
        <f t="shared" si="1357"/>
        <v>0.89087375957099824</v>
      </c>
      <c r="L28964" s="7">
        <f>(ATANH(I28964^$U$2)^$U$5)</f>
        <v>0.81836789828403012</v>
      </c>
      <c r="M28964">
        <f t="shared" si="1358"/>
        <v>0.77353570653261727</v>
      </c>
      <c r="O28964" s="7">
        <f>(ATANH(J28964^$T$2)^$T$5)</f>
        <v>1.5113764792944262</v>
      </c>
      <c r="P28964">
        <f>M28964</f>
        <v>0.77353570653261727</v>
      </c>
    </row>
    <row r="28965" spans="1:16" x14ac:dyDescent="0.25">
      <c r="A28965" s="5" t="s">
        <v>419</v>
      </c>
      <c r="B28965" s="1">
        <v>334.04320000000001</v>
      </c>
      <c r="C28965" s="1">
        <v>32.329140000000002</v>
      </c>
      <c r="D28965" s="1">
        <v>308.18209999999999</v>
      </c>
      <c r="E28965" s="1">
        <v>527.15060000000005</v>
      </c>
      <c r="F28965" s="1" t="s">
        <v>22</v>
      </c>
      <c r="G28965">
        <v>339.173</v>
      </c>
      <c r="H28965">
        <v>36.177</v>
      </c>
      <c r="I28965">
        <f t="shared" si="1356"/>
        <v>0.98487556497716511</v>
      </c>
      <c r="J28965">
        <f t="shared" si="1357"/>
        <v>0.89363794676175479</v>
      </c>
      <c r="L28965" s="7">
        <f>(ATANH(I28965^$U$2)^$U$5)</f>
        <v>0.82833985514774833</v>
      </c>
      <c r="M28965">
        <f t="shared" si="1358"/>
        <v>0.77432372830816221</v>
      </c>
      <c r="O28965" s="7">
        <f>(ATANH(J28965^$T$2)^$T$5)</f>
        <v>1.5280919310952188</v>
      </c>
      <c r="P28965">
        <f>M28965</f>
        <v>0.77432372830816221</v>
      </c>
    </row>
    <row r="28966" spans="1:16" x14ac:dyDescent="0.25">
      <c r="A28966" s="5" t="s">
        <v>419</v>
      </c>
      <c r="B28966" s="1">
        <v>334.18430000000001</v>
      </c>
      <c r="C28966" s="1">
        <v>32.429139999999997</v>
      </c>
      <c r="D28966" s="1">
        <v>310.5215</v>
      </c>
      <c r="E28966" s="1">
        <v>539.98260000000005</v>
      </c>
      <c r="F28966" s="1" t="s">
        <v>22</v>
      </c>
      <c r="G28966">
        <v>339.173</v>
      </c>
      <c r="H28966">
        <v>36.177</v>
      </c>
      <c r="I28966">
        <f t="shared" si="1356"/>
        <v>0.98529157686490376</v>
      </c>
      <c r="J28966">
        <f t="shared" si="1357"/>
        <v>0.89640213395251123</v>
      </c>
      <c r="L28966" s="7">
        <f>(ATANH(I28966^$U$2)^$U$5)</f>
        <v>0.83852152743310271</v>
      </c>
      <c r="M28966">
        <f t="shared" si="1358"/>
        <v>0.77513122842810578</v>
      </c>
      <c r="O28966" s="7">
        <f>(ATANH(J28966^$T$2)^$T$5)</f>
        <v>1.5452491189826154</v>
      </c>
      <c r="P28966">
        <f>M28966</f>
        <v>0.77513122842810578</v>
      </c>
    </row>
    <row r="28967" spans="1:16" x14ac:dyDescent="0.25">
      <c r="A28967" s="5" t="s">
        <v>419</v>
      </c>
      <c r="B28967" s="1">
        <v>334.32499999999999</v>
      </c>
      <c r="C28967" s="1">
        <v>32.529139999999998</v>
      </c>
      <c r="D28967" s="1">
        <v>312.90210000000002</v>
      </c>
      <c r="E28967" s="1">
        <v>553.53150000000005</v>
      </c>
      <c r="F28967" s="1" t="s">
        <v>22</v>
      </c>
      <c r="G28967">
        <v>339.173</v>
      </c>
      <c r="H28967">
        <v>36.177</v>
      </c>
      <c r="I28967">
        <f t="shared" si="1356"/>
        <v>0.98570640941348509</v>
      </c>
      <c r="J28967">
        <f t="shared" si="1357"/>
        <v>0.89916632114326778</v>
      </c>
      <c r="L28967" s="7">
        <f>(ATANH(I28967^$U$2)^$U$5)</f>
        <v>0.8489234457343029</v>
      </c>
      <c r="M28967">
        <f t="shared" si="1358"/>
        <v>0.77595917884182297</v>
      </c>
      <c r="O28967" s="7">
        <f>(ATANH(J28967^$T$2)^$T$5)</f>
        <v>1.5628723970877376</v>
      </c>
      <c r="P28967">
        <f>M28967</f>
        <v>0.77595917884182297</v>
      </c>
    </row>
    <row r="28968" spans="1:16" x14ac:dyDescent="0.25">
      <c r="A28968" s="5" t="s">
        <v>419</v>
      </c>
      <c r="B28968" s="1">
        <v>334.46530000000001</v>
      </c>
      <c r="C28968" s="1">
        <v>32.62914</v>
      </c>
      <c r="D28968" s="1">
        <v>315.3261</v>
      </c>
      <c r="E28968" s="1">
        <v>567.85850000000005</v>
      </c>
      <c r="F28968" s="1" t="s">
        <v>22</v>
      </c>
      <c r="G28968">
        <v>339.173</v>
      </c>
      <c r="H28968">
        <v>36.177</v>
      </c>
      <c r="I28968">
        <f t="shared" si="1356"/>
        <v>0.9861200626229093</v>
      </c>
      <c r="J28968">
        <f t="shared" si="1357"/>
        <v>0.90193050833402433</v>
      </c>
      <c r="L28968" s="7">
        <f>(ATANH(I28968^$U$2)^$U$5)</f>
        <v>0.85955700768888699</v>
      </c>
      <c r="M28968">
        <f t="shared" si="1358"/>
        <v>0.77680860353061987</v>
      </c>
      <c r="O28968" s="7">
        <f>(ATANH(J28968^$T$2)^$T$5)</f>
        <v>1.5809881738206548</v>
      </c>
      <c r="P28968">
        <f>M28968</f>
        <v>0.77680860353061987</v>
      </c>
    </row>
    <row r="28969" spans="1:16" x14ac:dyDescent="0.25">
      <c r="A28969" s="5" t="s">
        <v>419</v>
      </c>
      <c r="B28969" s="1">
        <v>334.60520000000002</v>
      </c>
      <c r="C28969" s="1">
        <v>32.729140000000001</v>
      </c>
      <c r="D28969" s="1">
        <v>317.7953</v>
      </c>
      <c r="E28969" s="1">
        <v>583.03250000000003</v>
      </c>
      <c r="F28969" s="1" t="s">
        <v>22</v>
      </c>
      <c r="G28969">
        <v>339.173</v>
      </c>
      <c r="H28969">
        <v>36.177</v>
      </c>
      <c r="I28969">
        <f t="shared" si="1356"/>
        <v>0.98653253649317607</v>
      </c>
      <c r="J28969">
        <f t="shared" si="1357"/>
        <v>0.90469469552478099</v>
      </c>
      <c r="L28969" s="7">
        <f>(ATANH(I28969^$U$2)^$U$5)</f>
        <v>0.87043457560366866</v>
      </c>
      <c r="M28969">
        <f t="shared" si="1358"/>
        <v>0.77768064009979954</v>
      </c>
      <c r="O28969" s="7">
        <f>(ATANH(J28969^$T$2)^$T$5)</f>
        <v>1.5996251487861155</v>
      </c>
      <c r="P28969">
        <f>M28969</f>
        <v>0.77768064009979954</v>
      </c>
    </row>
    <row r="28970" spans="1:16" x14ac:dyDescent="0.25">
      <c r="A28970" s="5" t="s">
        <v>419</v>
      </c>
      <c r="B28970" s="1">
        <v>334.74470000000002</v>
      </c>
      <c r="C28970" s="1">
        <v>32.829140000000002</v>
      </c>
      <c r="D28970" s="1">
        <v>320.31209999999999</v>
      </c>
      <c r="E28970" s="1">
        <v>599.13030000000003</v>
      </c>
      <c r="F28970" s="1" t="s">
        <v>22</v>
      </c>
      <c r="G28970">
        <v>339.173</v>
      </c>
      <c r="H28970">
        <v>36.177</v>
      </c>
      <c r="I28970">
        <f t="shared" si="1356"/>
        <v>0.98694383102428562</v>
      </c>
      <c r="J28970">
        <f t="shared" si="1357"/>
        <v>0.90745888271553754</v>
      </c>
      <c r="L28970" s="7">
        <f>(ATANH(I28970^$U$2)^$U$5)</f>
        <v>0.88156958827844534</v>
      </c>
      <c r="M28970">
        <f t="shared" si="1358"/>
        <v>0.77857649625039382</v>
      </c>
      <c r="O28970" s="7">
        <f>(ATANH(J28970^$T$2)^$T$5)</f>
        <v>1.6188145847981299</v>
      </c>
      <c r="P28970">
        <f>M28970</f>
        <v>0.77857649625039382</v>
      </c>
    </row>
    <row r="28971" spans="1:16" x14ac:dyDescent="0.25">
      <c r="A28971" s="5" t="s">
        <v>419</v>
      </c>
      <c r="B28971" s="1">
        <v>334.88369999999998</v>
      </c>
      <c r="C28971" s="1">
        <v>32.929139999999997</v>
      </c>
      <c r="D28971" s="1">
        <v>322.87889999999999</v>
      </c>
      <c r="E28971" s="1">
        <v>616.23850000000004</v>
      </c>
      <c r="F28971" s="1" t="s">
        <v>22</v>
      </c>
      <c r="G28971">
        <v>339.173</v>
      </c>
      <c r="H28971">
        <v>36.177</v>
      </c>
      <c r="I28971">
        <f t="shared" si="1356"/>
        <v>0.98735365138144837</v>
      </c>
      <c r="J28971">
        <f t="shared" si="1357"/>
        <v>0.91022306990629398</v>
      </c>
      <c r="L28971" s="7">
        <f>(ATANH(I28971^$U$2)^$U$5)</f>
        <v>0.89296837551923025</v>
      </c>
      <c r="M28971">
        <f t="shared" si="1358"/>
        <v>0.77949749659171619</v>
      </c>
      <c r="O28971" s="7">
        <f>(ATANH(J28971^$T$2)^$T$5)</f>
        <v>1.6385906214156463</v>
      </c>
      <c r="P28971">
        <f>M28971</f>
        <v>0.77949749659171619</v>
      </c>
    </row>
    <row r="28972" spans="1:16" x14ac:dyDescent="0.25">
      <c r="A28972" s="5" t="s">
        <v>419</v>
      </c>
      <c r="B28972" s="1">
        <v>335.0224</v>
      </c>
      <c r="C28972" s="1">
        <v>33.029139999999998</v>
      </c>
      <c r="D28972" s="1">
        <v>325.4982</v>
      </c>
      <c r="E28972" s="1">
        <v>634.4547</v>
      </c>
      <c r="F28972" s="1" t="s">
        <v>22</v>
      </c>
      <c r="G28972">
        <v>339.173</v>
      </c>
      <c r="H28972">
        <v>36.177</v>
      </c>
      <c r="I28972">
        <f t="shared" si="1356"/>
        <v>0.98776258723424326</v>
      </c>
      <c r="J28972">
        <f t="shared" si="1357"/>
        <v>0.91298725709705053</v>
      </c>
      <c r="L28972" s="7">
        <f>(ATANH(I28972^$U$2)^$U$5)</f>
        <v>0.90466332472887379</v>
      </c>
      <c r="M28972">
        <f t="shared" si="1358"/>
        <v>0.78044507599513369</v>
      </c>
      <c r="O28972" s="7">
        <f>(ATANH(J28972^$T$2)^$T$5)</f>
        <v>1.6589906378343635</v>
      </c>
      <c r="P28972">
        <f>M28972</f>
        <v>0.78044507599513369</v>
      </c>
    </row>
    <row r="28973" spans="1:16" x14ac:dyDescent="0.25">
      <c r="A28973" s="5" t="s">
        <v>419</v>
      </c>
      <c r="B28973" s="1">
        <v>335.16070000000002</v>
      </c>
      <c r="C28973" s="1">
        <v>33.12914</v>
      </c>
      <c r="D28973" s="1">
        <v>328.17290000000003</v>
      </c>
      <c r="E28973" s="1">
        <v>653.88940000000002</v>
      </c>
      <c r="F28973" s="1" t="s">
        <v>22</v>
      </c>
      <c r="G28973">
        <v>339.173</v>
      </c>
      <c r="H28973">
        <v>36.177</v>
      </c>
      <c r="I28973">
        <f t="shared" si="1356"/>
        <v>0.98817034374788093</v>
      </c>
      <c r="J28973">
        <f t="shared" si="1357"/>
        <v>0.91575144428780719</v>
      </c>
      <c r="L28973" s="7">
        <f>(ATANH(I28973^$U$2)^$U$5)</f>
        <v>0.91666386840499936</v>
      </c>
      <c r="M28973">
        <f t="shared" si="1358"/>
        <v>0.78142079805122766</v>
      </c>
      <c r="O28973" s="7">
        <f>(ATANH(J28973^$T$2)^$T$5)</f>
        <v>1.6800556747490885</v>
      </c>
      <c r="P28973">
        <f>M28973</f>
        <v>0.78142079805122766</v>
      </c>
    </row>
    <row r="28974" spans="1:16" x14ac:dyDescent="0.25">
      <c r="A28974" s="5" t="s">
        <v>419</v>
      </c>
      <c r="B28974" s="1">
        <v>335.29849999999999</v>
      </c>
      <c r="C28974" s="1">
        <v>33.229140000000001</v>
      </c>
      <c r="D28974" s="1">
        <v>330.90609999999998</v>
      </c>
      <c r="E28974" s="1">
        <v>674.66840000000002</v>
      </c>
      <c r="F28974" s="1" t="s">
        <v>22</v>
      </c>
      <c r="G28974">
        <v>339.173</v>
      </c>
      <c r="H28974">
        <v>36.177</v>
      </c>
      <c r="I28974">
        <f t="shared" si="1356"/>
        <v>0.9885766260875718</v>
      </c>
      <c r="J28974">
        <f t="shared" si="1357"/>
        <v>0.91851563147856374</v>
      </c>
      <c r="L28974" s="7">
        <f>(ATANH(I28974^$U$2)^$U$5)</f>
        <v>0.92898018065023735</v>
      </c>
      <c r="M28974">
        <f t="shared" si="1358"/>
        <v>0.78242638102914808</v>
      </c>
      <c r="O28974" s="7">
        <f>(ATANH(J28974^$T$2)^$T$5)</f>
        <v>1.7018309270574183</v>
      </c>
      <c r="P28974">
        <f>M28974</f>
        <v>0.78242638102914808</v>
      </c>
    </row>
    <row r="28975" spans="1:16" x14ac:dyDescent="0.25">
      <c r="A28975" s="5" t="s">
        <v>419</v>
      </c>
      <c r="B28975" s="1">
        <v>335.43599999999998</v>
      </c>
      <c r="C28975" s="1">
        <v>33.329140000000002</v>
      </c>
      <c r="D28975" s="1">
        <v>333.70119999999997</v>
      </c>
      <c r="E28975" s="1">
        <v>696.93520000000001</v>
      </c>
      <c r="F28975" s="1" t="s">
        <v>22</v>
      </c>
      <c r="G28975">
        <v>339.173</v>
      </c>
      <c r="H28975">
        <v>36.177</v>
      </c>
      <c r="I28975">
        <f t="shared" si="1356"/>
        <v>0.98898202392289469</v>
      </c>
      <c r="J28975">
        <f t="shared" si="1357"/>
        <v>0.92127981866932041</v>
      </c>
      <c r="L28975" s="7">
        <f>(ATANH(I28975^$U$2)^$U$5)</f>
        <v>0.94165133091869557</v>
      </c>
      <c r="M28975">
        <f t="shared" si="1358"/>
        <v>0.78346370314678704</v>
      </c>
      <c r="O28975" s="7">
        <f>(ATANH(J28975^$T$2)^$T$5)</f>
        <v>1.7243663221576413</v>
      </c>
      <c r="P28975">
        <f>M28975</f>
        <v>0.78346370314678704</v>
      </c>
    </row>
    <row r="28976" spans="1:16" x14ac:dyDescent="0.25">
      <c r="A28976" s="5" t="s">
        <v>419</v>
      </c>
      <c r="B28976" s="1">
        <v>335.57310000000001</v>
      </c>
      <c r="C28976" s="1">
        <v>33.429139999999997</v>
      </c>
      <c r="D28976" s="1">
        <v>336.56169999999997</v>
      </c>
      <c r="E28976" s="1">
        <v>720.8546</v>
      </c>
      <c r="F28976" s="1" t="s">
        <v>22</v>
      </c>
      <c r="G28976">
        <v>339.173</v>
      </c>
      <c r="H28976">
        <v>36.177</v>
      </c>
      <c r="I28976">
        <f t="shared" si="1356"/>
        <v>0.98938624241906048</v>
      </c>
      <c r="J28976">
        <f t="shared" si="1357"/>
        <v>0.92404400586007673</v>
      </c>
      <c r="L28976" s="7">
        <f>(ATANH(I28976^$U$2)^$U$5)</f>
        <v>0.95469195818236108</v>
      </c>
      <c r="M28976">
        <f t="shared" si="1358"/>
        <v>0.78453484106107685</v>
      </c>
      <c r="O28976" s="7">
        <f>(ATANH(J28976^$T$2)^$T$5)</f>
        <v>1.7477172023038379</v>
      </c>
      <c r="P28976">
        <f>M28976</f>
        <v>0.78453484106107685</v>
      </c>
    </row>
    <row r="28977" spans="1:16" x14ac:dyDescent="0.25">
      <c r="A28977" s="5" t="s">
        <v>419</v>
      </c>
      <c r="B28977" s="1">
        <v>335.7097</v>
      </c>
      <c r="C28977" s="1">
        <v>33.529139999999998</v>
      </c>
      <c r="D28977" s="1">
        <v>339.49189999999999</v>
      </c>
      <c r="E28977" s="1">
        <v>746.6164</v>
      </c>
      <c r="F28977" s="1" t="s">
        <v>22</v>
      </c>
      <c r="G28977">
        <v>339.173</v>
      </c>
      <c r="H28977">
        <v>36.177</v>
      </c>
      <c r="I28977">
        <f t="shared" si="1356"/>
        <v>0.98978898674127946</v>
      </c>
      <c r="J28977">
        <f t="shared" si="1357"/>
        <v>0.9268081930508334</v>
      </c>
      <c r="L28977" s="7">
        <f>(ATANH(I28977^$U$2)^$U$5)</f>
        <v>0.96811807499130942</v>
      </c>
      <c r="M28977">
        <f t="shared" si="1358"/>
        <v>0.78564208170116012</v>
      </c>
      <c r="O28977" s="7">
        <f>(ATANH(J28977^$T$2)^$T$5)</f>
        <v>1.7719451342966355</v>
      </c>
      <c r="P28977">
        <f>M28977</f>
        <v>0.78564208170116012</v>
      </c>
    </row>
    <row r="28978" spans="1:16" x14ac:dyDescent="0.25">
      <c r="A28978" s="5" t="s">
        <v>419</v>
      </c>
      <c r="B28978" s="1">
        <v>335.84589999999997</v>
      </c>
      <c r="C28978" s="1">
        <v>33.62914</v>
      </c>
      <c r="D28978" s="1">
        <v>342.49619999999999</v>
      </c>
      <c r="E28978" s="1">
        <v>774.44060000000002</v>
      </c>
      <c r="F28978" s="1" t="s">
        <v>22</v>
      </c>
      <c r="G28978">
        <v>339.173</v>
      </c>
      <c r="H28978">
        <v>36.177</v>
      </c>
      <c r="I28978">
        <f t="shared" si="1356"/>
        <v>0.99019055172434123</v>
      </c>
      <c r="J28978">
        <f t="shared" si="1357"/>
        <v>0.92957238024158995</v>
      </c>
      <c r="L28978" s="7">
        <f>(ATANH(I28978^$U$2)^$U$5)</f>
        <v>0.98196793145672778</v>
      </c>
      <c r="M28978">
        <f t="shared" si="1358"/>
        <v>0.78678796461981515</v>
      </c>
      <c r="O28978" s="7">
        <f>(ATANH(J28978^$T$2)^$T$5)</f>
        <v>1.7971188760934684</v>
      </c>
      <c r="P28978">
        <f>M28978</f>
        <v>0.78678796461981515</v>
      </c>
    </row>
    <row r="28979" spans="1:16" x14ac:dyDescent="0.25">
      <c r="A28979" s="5" t="s">
        <v>419</v>
      </c>
      <c r="B28979" s="1">
        <v>335.98180000000002</v>
      </c>
      <c r="C28979" s="1">
        <v>33.729140000000001</v>
      </c>
      <c r="D28979" s="1">
        <v>345.5795</v>
      </c>
      <c r="E28979" s="1">
        <v>804.58349999999996</v>
      </c>
      <c r="F28979" s="1" t="s">
        <v>22</v>
      </c>
      <c r="G28979">
        <v>339.173</v>
      </c>
      <c r="H28979">
        <v>36.177</v>
      </c>
      <c r="I28979">
        <f t="shared" si="1356"/>
        <v>0.99059123220303513</v>
      </c>
      <c r="J28979">
        <f t="shared" si="1357"/>
        <v>0.93233656743234661</v>
      </c>
      <c r="L28979" s="7">
        <f>(ATANH(I28979^$U$2)^$U$5)</f>
        <v>0.99628455196020582</v>
      </c>
      <c r="M28979">
        <f t="shared" si="1358"/>
        <v>0.7879753154963306</v>
      </c>
      <c r="O28979" s="7">
        <f>(ATANH(J28979^$T$2)^$T$5)</f>
        <v>1.823315538257043</v>
      </c>
      <c r="P28979">
        <f>M28979</f>
        <v>0.7879753154963306</v>
      </c>
    </row>
    <row r="28980" spans="1:16" x14ac:dyDescent="0.25">
      <c r="A28980" s="5" t="s">
        <v>419</v>
      </c>
      <c r="B28980" s="1">
        <v>336.11720000000003</v>
      </c>
      <c r="C28980" s="1">
        <v>33.829140000000002</v>
      </c>
      <c r="D28980" s="1">
        <v>348.74740000000003</v>
      </c>
      <c r="E28980" s="1">
        <v>837.34559999999999</v>
      </c>
      <c r="F28980" s="1" t="s">
        <v>22</v>
      </c>
      <c r="G28980">
        <v>339.173</v>
      </c>
      <c r="H28980">
        <v>36.177</v>
      </c>
      <c r="I28980">
        <f t="shared" si="1356"/>
        <v>0.99099043850778223</v>
      </c>
      <c r="J28980">
        <f t="shared" si="1357"/>
        <v>0.93510075462310316</v>
      </c>
      <c r="L28980" s="7">
        <f>(ATANH(I28980^$U$2)^$U$5)</f>
        <v>1.0110831580669906</v>
      </c>
      <c r="M28980">
        <f t="shared" si="1358"/>
        <v>0.78920729594855943</v>
      </c>
      <c r="O28980" s="7">
        <f>(ATANH(J28980^$T$2)^$T$5)</f>
        <v>1.8506219892898952</v>
      </c>
      <c r="P28980">
        <f>M28980</f>
        <v>0.78920729594855943</v>
      </c>
    </row>
    <row r="28981" spans="1:16" x14ac:dyDescent="0.25">
      <c r="A28981" s="5" t="s">
        <v>419</v>
      </c>
      <c r="B28981" s="1">
        <v>336.25220000000002</v>
      </c>
      <c r="C28981" s="1">
        <v>33.929139999999997</v>
      </c>
      <c r="D28981" s="1">
        <v>352.0059</v>
      </c>
      <c r="E28981" s="1">
        <v>873.08169999999996</v>
      </c>
      <c r="F28981" s="1" t="s">
        <v>22</v>
      </c>
      <c r="G28981">
        <v>339.173</v>
      </c>
      <c r="H28981">
        <v>36.177</v>
      </c>
      <c r="I28981">
        <f t="shared" si="1356"/>
        <v>0.991388465473372</v>
      </c>
      <c r="J28981">
        <f t="shared" si="1357"/>
        <v>0.9378649418138596</v>
      </c>
      <c r="L28981" s="7">
        <f>(ATANH(I28981^$U$2)^$U$5)</f>
        <v>1.0264150148896103</v>
      </c>
      <c r="M28981">
        <f t="shared" si="1358"/>
        <v>0.79048746557385197</v>
      </c>
      <c r="O28981" s="7">
        <f>(ATANH(J28981^$T$2)^$T$5)</f>
        <v>1.8791365689265123</v>
      </c>
      <c r="P28981">
        <f>M28981</f>
        <v>0.79048746557385197</v>
      </c>
    </row>
    <row r="28982" spans="1:16" x14ac:dyDescent="0.25">
      <c r="A28982" s="5" t="s">
        <v>419</v>
      </c>
      <c r="B28982" s="1">
        <v>336.38679999999999</v>
      </c>
      <c r="C28982" s="1">
        <v>34.029139999999998</v>
      </c>
      <c r="D28982" s="1">
        <v>355.36219999999997</v>
      </c>
      <c r="E28982" s="1">
        <v>912.21299999999997</v>
      </c>
      <c r="F28982" s="1" t="s">
        <v>22</v>
      </c>
      <c r="G28982">
        <v>339.173</v>
      </c>
      <c r="H28982">
        <v>36.177</v>
      </c>
      <c r="I28982">
        <f t="shared" si="1356"/>
        <v>0.99178531309980456</v>
      </c>
      <c r="J28982">
        <f t="shared" si="1357"/>
        <v>0.94062912900461615</v>
      </c>
      <c r="L28982" s="7">
        <f>(ATANH(I28982^$U$2)^$U$5)</f>
        <v>1.042326523496135</v>
      </c>
      <c r="M28982">
        <f t="shared" si="1358"/>
        <v>0.79181982808498819</v>
      </c>
      <c r="O28982" s="7">
        <f>(ATANH(J28982^$T$2)^$T$5)</f>
        <v>1.9089711939745231</v>
      </c>
      <c r="P28982">
        <f>M28982</f>
        <v>0.79181982808498819</v>
      </c>
    </row>
    <row r="28983" spans="1:16" x14ac:dyDescent="0.25">
      <c r="A28983" s="5" t="s">
        <v>419</v>
      </c>
      <c r="B28983" s="1">
        <v>336.52100000000002</v>
      </c>
      <c r="C28983" s="1">
        <v>34.12914</v>
      </c>
      <c r="D28983" s="1">
        <v>358.82389999999998</v>
      </c>
      <c r="E28983" s="1">
        <v>955.24440000000004</v>
      </c>
      <c r="F28983" s="1" t="s">
        <v>22</v>
      </c>
      <c r="G28983">
        <v>339.173</v>
      </c>
      <c r="H28983">
        <v>36.177</v>
      </c>
      <c r="I28983">
        <f t="shared" si="1356"/>
        <v>0.99218098138707977</v>
      </c>
      <c r="J28983">
        <f t="shared" si="1357"/>
        <v>0.9433933161953727</v>
      </c>
      <c r="L28983" s="7">
        <f>(ATANH(I28983^$U$2)^$U$5)</f>
        <v>1.0588705991720491</v>
      </c>
      <c r="M28983">
        <f t="shared" si="1358"/>
        <v>0.79320894511793638</v>
      </c>
      <c r="O28983" s="7">
        <f>(ATANH(J28983^$T$2)^$T$5)</f>
        <v>1.9402539696831098</v>
      </c>
      <c r="P28983">
        <f>M28983</f>
        <v>0.79320894511793638</v>
      </c>
    </row>
    <row r="28984" spans="1:16" x14ac:dyDescent="0.25">
      <c r="A28984" s="5" t="s">
        <v>419</v>
      </c>
      <c r="B28984" s="1">
        <v>336.65469999999999</v>
      </c>
      <c r="C28984" s="1">
        <v>34.229140000000001</v>
      </c>
      <c r="D28984" s="1">
        <v>362.3999</v>
      </c>
      <c r="E28984" s="1">
        <v>1002.7859999999999</v>
      </c>
      <c r="F28984" s="1" t="s">
        <v>22</v>
      </c>
      <c r="G28984">
        <v>339.173</v>
      </c>
      <c r="H28984">
        <v>36.177</v>
      </c>
      <c r="I28984">
        <f t="shared" si="1356"/>
        <v>0.9925751755004083</v>
      </c>
      <c r="J28984">
        <f t="shared" si="1357"/>
        <v>0.94615750338612936</v>
      </c>
      <c r="L28984" s="7">
        <f>(ATANH(I28984^$U$2)^$U$5)</f>
        <v>1.076094779567544</v>
      </c>
      <c r="M28984">
        <f t="shared" si="1358"/>
        <v>0.79466003451185607</v>
      </c>
      <c r="O28984" s="7">
        <f>(ATANH(J28984^$T$2)^$T$5)</f>
        <v>1.9731324594318118</v>
      </c>
      <c r="P28984">
        <f>M28984</f>
        <v>0.79466003451185607</v>
      </c>
    </row>
    <row r="28985" spans="1:16" x14ac:dyDescent="0.25">
      <c r="A28985" s="5" t="s">
        <v>419</v>
      </c>
      <c r="B28985" s="1">
        <v>336.78809999999999</v>
      </c>
      <c r="C28985" s="1">
        <v>34.329140000000002</v>
      </c>
      <c r="D28985" s="1">
        <v>366.1003</v>
      </c>
      <c r="E28985" s="1">
        <v>1055.58</v>
      </c>
      <c r="F28985" s="1" t="s">
        <v>22</v>
      </c>
      <c r="G28985">
        <v>339.173</v>
      </c>
      <c r="H28985">
        <v>36.177</v>
      </c>
      <c r="I28985">
        <f t="shared" si="1356"/>
        <v>0.99296848510936897</v>
      </c>
      <c r="J28985">
        <f t="shared" si="1357"/>
        <v>0.94892169057688591</v>
      </c>
      <c r="L28985" s="7">
        <f>(ATANH(I28985^$U$2)^$U$5)</f>
        <v>1.0940949182762763</v>
      </c>
      <c r="M28985">
        <f t="shared" si="1358"/>
        <v>0.79617904969153586</v>
      </c>
      <c r="O28985" s="7">
        <f>(ATANH(J28985^$T$2)^$T$5)</f>
        <v>2.007777822224873</v>
      </c>
      <c r="P28985">
        <f>M28985</f>
        <v>0.79617904969153586</v>
      </c>
    </row>
    <row r="28986" spans="1:16" x14ac:dyDescent="0.25">
      <c r="A28986" s="5" t="s">
        <v>419</v>
      </c>
      <c r="B28986" s="1">
        <v>336.92099999999999</v>
      </c>
      <c r="C28986" s="1">
        <v>34.429139999999997</v>
      </c>
      <c r="D28986" s="1">
        <v>369.93669999999997</v>
      </c>
      <c r="E28986" s="1">
        <v>1114.5429999999999</v>
      </c>
      <c r="F28986" s="1" t="s">
        <v>22</v>
      </c>
      <c r="G28986">
        <v>339.173</v>
      </c>
      <c r="H28986">
        <v>36.177</v>
      </c>
      <c r="I28986">
        <f t="shared" si="1356"/>
        <v>0.99336032054438295</v>
      </c>
      <c r="J28986">
        <f t="shared" si="1357"/>
        <v>0.95168587776764235</v>
      </c>
      <c r="L28986" s="7">
        <f>(ATANH(I28986^$U$2)^$U$5)</f>
        <v>1.1129255077640872</v>
      </c>
      <c r="M28986">
        <f t="shared" si="1358"/>
        <v>0.7977729562500202</v>
      </c>
      <c r="O28986" s="7">
        <f>(ATANH(J28986^$T$2)^$T$5)</f>
        <v>2.044390109540466</v>
      </c>
      <c r="P28986">
        <f>M28986</f>
        <v>0.7977729562500202</v>
      </c>
    </row>
    <row r="28987" spans="1:16" x14ac:dyDescent="0.25">
      <c r="A28987" s="5" t="s">
        <v>419</v>
      </c>
      <c r="B28987" s="1">
        <v>337.05349999999999</v>
      </c>
      <c r="C28987" s="1">
        <v>34.529139999999998</v>
      </c>
      <c r="D28987" s="1">
        <v>373.92259999999999</v>
      </c>
      <c r="E28987" s="1">
        <v>1180.8150000000001</v>
      </c>
      <c r="F28987" s="1" t="s">
        <v>22</v>
      </c>
      <c r="G28987">
        <v>339.173</v>
      </c>
      <c r="H28987">
        <v>36.177</v>
      </c>
      <c r="I28987">
        <f t="shared" si="1356"/>
        <v>0.99375097664023959</v>
      </c>
      <c r="J28987">
        <f t="shared" si="1357"/>
        <v>0.9544500649583989</v>
      </c>
      <c r="L28987" s="7">
        <f>(ATANH(I28987^$U$2)^$U$5)</f>
        <v>1.1326952741735359</v>
      </c>
      <c r="M28987">
        <f t="shared" si="1358"/>
        <v>0.79944983479894305</v>
      </c>
      <c r="O28987" s="7">
        <f>(ATANH(J28987^$T$2)^$T$5)</f>
        <v>2.0832051340476632</v>
      </c>
      <c r="P28987">
        <f>M28987</f>
        <v>0.79944983479894305</v>
      </c>
    </row>
    <row r="28988" spans="1:16" x14ac:dyDescent="0.25">
      <c r="A28988" s="5" t="s">
        <v>419</v>
      </c>
      <c r="B28988" s="1">
        <v>337.18560000000002</v>
      </c>
      <c r="C28988" s="1">
        <v>34.62914</v>
      </c>
      <c r="D28988" s="1">
        <v>378.07380000000001</v>
      </c>
      <c r="E28988" s="1">
        <v>1255.837</v>
      </c>
      <c r="F28988" s="1" t="s">
        <v>22</v>
      </c>
      <c r="G28988">
        <v>339.173</v>
      </c>
      <c r="H28988">
        <v>36.177</v>
      </c>
      <c r="I28988">
        <f t="shared" si="1356"/>
        <v>0.99414045339693913</v>
      </c>
      <c r="J28988">
        <f t="shared" si="1357"/>
        <v>0.95721425214915556</v>
      </c>
      <c r="L28988" s="7">
        <f>(ATANH(I28988^$U$2)^$U$5)</f>
        <v>1.1535173707306756</v>
      </c>
      <c r="M28988">
        <f t="shared" si="1358"/>
        <v>0.8012192692039648</v>
      </c>
      <c r="O28988" s="7">
        <f>(ATANH(J28988^$T$2)^$T$5)</f>
        <v>2.1245035046100882</v>
      </c>
      <c r="P28988">
        <f>M28988</f>
        <v>0.8012192692039648</v>
      </c>
    </row>
    <row r="28989" spans="1:16" x14ac:dyDescent="0.25">
      <c r="A28989" s="5" t="s">
        <v>419</v>
      </c>
      <c r="B28989" s="1">
        <v>337.31720000000001</v>
      </c>
      <c r="C28989" s="1">
        <v>34.729140000000001</v>
      </c>
      <c r="D28989" s="1">
        <v>382.40879999999999</v>
      </c>
      <c r="E28989" s="1">
        <v>1341.45</v>
      </c>
      <c r="F28989" s="1" t="s">
        <v>22</v>
      </c>
      <c r="G28989">
        <v>339.173</v>
      </c>
      <c r="H28989">
        <v>36.177</v>
      </c>
      <c r="I28989">
        <f t="shared" si="1356"/>
        <v>0.99452845597969186</v>
      </c>
      <c r="J28989">
        <f t="shared" si="1357"/>
        <v>0.95997843933991212</v>
      </c>
      <c r="L28989" s="7">
        <f>(ATANH(I28989^$U$2)^$U$5)</f>
        <v>1.1755099696163058</v>
      </c>
      <c r="M28989">
        <f t="shared" si="1358"/>
        <v>0.80309258681449402</v>
      </c>
      <c r="O28989" s="7">
        <f>(ATANH(J28989^$T$2)^$T$5)</f>
        <v>2.1686227016965458</v>
      </c>
      <c r="P28989">
        <f>M28989</f>
        <v>0.80309258681449402</v>
      </c>
    </row>
    <row r="28990" spans="1:16" x14ac:dyDescent="0.25">
      <c r="A28990" s="5" t="s">
        <v>419</v>
      </c>
      <c r="B28990" s="1">
        <v>337.44850000000002</v>
      </c>
      <c r="C28990" s="1">
        <v>34.829140000000002</v>
      </c>
      <c r="D28990" s="1">
        <v>386.94979999999998</v>
      </c>
      <c r="E28990" s="1">
        <v>1440.0540000000001</v>
      </c>
      <c r="F28990" s="1" t="s">
        <v>22</v>
      </c>
      <c r="G28990">
        <v>339.173</v>
      </c>
      <c r="H28990">
        <v>36.177</v>
      </c>
      <c r="I28990">
        <f t="shared" si="1356"/>
        <v>0.99491557405807662</v>
      </c>
      <c r="J28990">
        <f t="shared" si="1357"/>
        <v>0.96274262653066878</v>
      </c>
      <c r="L28990" s="7">
        <f>(ATANH(I28990^$U$2)^$U$5)</f>
        <v>1.1988703080894869</v>
      </c>
      <c r="M28990">
        <f t="shared" si="1358"/>
        <v>0.80508353578393321</v>
      </c>
      <c r="O28990" s="7">
        <f>(ATANH(J28990^$T$2)^$T$5)</f>
        <v>2.2159735082099128</v>
      </c>
      <c r="P28990">
        <f>M28990</f>
        <v>0.80508353578393321</v>
      </c>
    </row>
    <row r="28991" spans="1:16" x14ac:dyDescent="0.25">
      <c r="A28991" s="5" t="s">
        <v>419</v>
      </c>
      <c r="B28991" s="1">
        <v>337.57920000000001</v>
      </c>
      <c r="C28991" s="1">
        <v>34.929139999999997</v>
      </c>
      <c r="D28991" s="1">
        <v>391.7235</v>
      </c>
      <c r="E28991" s="1">
        <v>1554.8240000000001</v>
      </c>
      <c r="F28991" s="1" t="s">
        <v>22</v>
      </c>
      <c r="G28991">
        <v>339.173</v>
      </c>
      <c r="H28991">
        <v>36.177</v>
      </c>
      <c r="I28991">
        <f t="shared" si="1356"/>
        <v>0.99530092312772545</v>
      </c>
      <c r="J28991">
        <f t="shared" si="1357"/>
        <v>0.96550681372142511</v>
      </c>
      <c r="L28991" s="7">
        <f>(ATANH(I28991^$U$2)^$U$5)</f>
        <v>1.2237438697300755</v>
      </c>
      <c r="M28991">
        <f t="shared" si="1358"/>
        <v>0.8072087802283846</v>
      </c>
      <c r="O28991" s="7">
        <f>(ATANH(J28991^$T$2)^$T$5)</f>
        <v>2.2670628254222223</v>
      </c>
      <c r="P28991">
        <f>M28991</f>
        <v>0.8072087802283846</v>
      </c>
    </row>
    <row r="28992" spans="1:16" x14ac:dyDescent="0.25">
      <c r="A28992" s="5" t="s">
        <v>419</v>
      </c>
      <c r="B28992" s="1">
        <v>337.70960000000002</v>
      </c>
      <c r="C28992" s="1">
        <v>35.029139999999998</v>
      </c>
      <c r="D28992" s="1">
        <v>396.76260000000002</v>
      </c>
      <c r="E28992" s="1">
        <v>1690.0630000000001</v>
      </c>
      <c r="F28992" s="1" t="s">
        <v>22</v>
      </c>
      <c r="G28992">
        <v>339.173</v>
      </c>
      <c r="H28992">
        <v>36.177</v>
      </c>
      <c r="I28992">
        <f t="shared" si="1356"/>
        <v>0.9956853876930063</v>
      </c>
      <c r="J28992">
        <f t="shared" si="1357"/>
        <v>0.96827100091218177</v>
      </c>
      <c r="L28992" s="7">
        <f>(ATANH(I28992^$U$2)^$U$5)</f>
        <v>1.2504357711080378</v>
      </c>
      <c r="M28992">
        <f t="shared" si="1358"/>
        <v>0.80948905624940204</v>
      </c>
      <c r="O28992" s="7">
        <f>(ATANH(J28992^$T$2)^$T$5)</f>
        <v>2.3225260995062773</v>
      </c>
      <c r="P28992">
        <f>M28992</f>
        <v>0.80948905624940204</v>
      </c>
    </row>
    <row r="28993" spans="1:16" x14ac:dyDescent="0.25">
      <c r="A28993" s="5" t="s">
        <v>419</v>
      </c>
      <c r="B28993" s="1">
        <v>337.83949999999999</v>
      </c>
      <c r="C28993" s="1">
        <v>35.12914</v>
      </c>
      <c r="D28993" s="1">
        <v>402.108</v>
      </c>
      <c r="E28993" s="1">
        <v>1851.7380000000001</v>
      </c>
      <c r="F28993" s="1" t="s">
        <v>22</v>
      </c>
      <c r="G28993">
        <v>339.173</v>
      </c>
      <c r="H28993">
        <v>36.177</v>
      </c>
      <c r="I28993">
        <f t="shared" si="1356"/>
        <v>0.99606837808434034</v>
      </c>
      <c r="J28993">
        <f t="shared" si="1357"/>
        <v>0.97103518810293832</v>
      </c>
      <c r="L28993" s="7">
        <f>(ATANH(I28993^$U$2)^$U$5)</f>
        <v>1.2792216080639853</v>
      </c>
      <c r="M28993">
        <f t="shared" si="1358"/>
        <v>0.81195043483606699</v>
      </c>
      <c r="O28993" s="7">
        <f>(ATANH(J28993^$T$2)^$T$5)</f>
        <v>2.383174658935761</v>
      </c>
      <c r="P28993">
        <f>M28993</f>
        <v>0.81195043483606699</v>
      </c>
    </row>
    <row r="28994" spans="1:16" x14ac:dyDescent="0.25">
      <c r="A28994" s="5" t="s">
        <v>419</v>
      </c>
      <c r="B28994" s="1">
        <v>337.96890000000002</v>
      </c>
      <c r="C28994" s="1">
        <v>35.229140000000001</v>
      </c>
      <c r="D28994" s="1">
        <v>407.81150000000002</v>
      </c>
      <c r="E28994" s="1">
        <v>2048.3780000000002</v>
      </c>
      <c r="F28994" s="1" t="s">
        <v>22</v>
      </c>
      <c r="G28994">
        <v>339.173</v>
      </c>
      <c r="H28994">
        <v>36.177</v>
      </c>
      <c r="I28994">
        <f t="shared" ref="I28994:I29057" si="1359">B28994/G28994</f>
        <v>0.99644989430172803</v>
      </c>
      <c r="J28994">
        <f t="shared" ref="J28994:J29057" si="1360">C28994/H28994</f>
        <v>0.97379937529369498</v>
      </c>
      <c r="L28994" s="7">
        <f>(ATANH(I28994^$U$2)^$U$5)</f>
        <v>1.3105055672916297</v>
      </c>
      <c r="M28994">
        <f t="shared" si="1358"/>
        <v>0.81462651981149592</v>
      </c>
      <c r="O28994" s="7">
        <f>(ATANH(J28994^$T$2)^$T$5)</f>
        <v>2.4500670172570933</v>
      </c>
      <c r="P28994">
        <f>M28994</f>
        <v>0.81462651981149592</v>
      </c>
    </row>
    <row r="28995" spans="1:16" x14ac:dyDescent="0.25">
      <c r="A28995" s="5" t="s">
        <v>419</v>
      </c>
      <c r="B28995" s="1">
        <v>338.09789999999998</v>
      </c>
      <c r="C28995" s="1">
        <v>35.329140000000002</v>
      </c>
      <c r="D28995" s="1">
        <v>413.94029999999998</v>
      </c>
      <c r="E28995" s="1">
        <v>2292.598</v>
      </c>
      <c r="F28995" s="1" t="s">
        <v>22</v>
      </c>
      <c r="G28995">
        <v>339.173</v>
      </c>
      <c r="H28995">
        <v>36.177</v>
      </c>
      <c r="I28995">
        <f t="shared" si="1359"/>
        <v>0.99683023117995828</v>
      </c>
      <c r="J28995">
        <f t="shared" si="1360"/>
        <v>0.97656356248445153</v>
      </c>
      <c r="L28995" s="7">
        <f>(ATANH(I28995^$U$2)^$U$5)</f>
        <v>1.3448519680838031</v>
      </c>
      <c r="M28995">
        <f t="shared" si="1358"/>
        <v>0.8175615718266015</v>
      </c>
      <c r="O28995" s="7">
        <f>(ATANH(J28995^$T$2)^$T$5)</f>
        <v>2.5246203313718025</v>
      </c>
      <c r="P28995">
        <f>M28995</f>
        <v>0.8175615718266015</v>
      </c>
    </row>
    <row r="28996" spans="1:16" x14ac:dyDescent="0.25">
      <c r="A28996" s="5" t="s">
        <v>419</v>
      </c>
      <c r="B28996" s="1">
        <v>338.22640000000001</v>
      </c>
      <c r="C28996" s="1">
        <v>35.429139999999997</v>
      </c>
      <c r="D28996" s="1">
        <v>420.58449999999999</v>
      </c>
      <c r="E28996" s="1">
        <v>2603.877</v>
      </c>
      <c r="F28996" s="1" t="s">
        <v>22</v>
      </c>
      <c r="G28996">
        <v>339.173</v>
      </c>
      <c r="H28996">
        <v>36.177</v>
      </c>
      <c r="I28996">
        <f t="shared" si="1359"/>
        <v>0.99720909388424195</v>
      </c>
      <c r="J28996">
        <f t="shared" si="1360"/>
        <v>0.97932774967520797</v>
      </c>
      <c r="L28996" s="7">
        <f>(ATANH(I28996^$U$2)^$U$5)</f>
        <v>1.3829732330252984</v>
      </c>
      <c r="M28996">
        <f t="shared" ref="M28996:M29059" si="1361">SQRT(LN(LN(E28996)^(1/$T$7)))</f>
        <v>0.82081575896368852</v>
      </c>
      <c r="O28996" s="7">
        <f>(ATANH(J28996^$T$2)^$T$5)</f>
        <v>2.6087925853155167</v>
      </c>
      <c r="P28996">
        <f>M28996</f>
        <v>0.82081575896368852</v>
      </c>
    </row>
    <row r="28997" spans="1:16" x14ac:dyDescent="0.25">
      <c r="A28997" s="5" t="s">
        <v>419</v>
      </c>
      <c r="B28997" s="1">
        <v>338.3544</v>
      </c>
      <c r="C28997" s="1">
        <v>35.529139999999998</v>
      </c>
      <c r="D28997" s="1">
        <v>427.86869999999999</v>
      </c>
      <c r="E28997" s="1">
        <v>3013.9259999999999</v>
      </c>
      <c r="F28997" s="1" t="s">
        <v>22</v>
      </c>
      <c r="G28997">
        <v>339.173</v>
      </c>
      <c r="H28997">
        <v>36.177</v>
      </c>
      <c r="I28997">
        <f t="shared" si="1359"/>
        <v>0.99758648241457903</v>
      </c>
      <c r="J28997">
        <f t="shared" si="1360"/>
        <v>0.98209193686596452</v>
      </c>
      <c r="L28997" s="7">
        <f>(ATANH(I28997^$U$2)^$U$5)</f>
        <v>1.4259149180814021</v>
      </c>
      <c r="M28997">
        <f t="shared" si="1361"/>
        <v>0.82447387979389597</v>
      </c>
      <c r="O28997" s="7">
        <f>(ATANH(J28997^$T$2)^$T$5)</f>
        <v>2.7053971774784022</v>
      </c>
      <c r="P28997">
        <f>M28997</f>
        <v>0.82447387979389597</v>
      </c>
    </row>
    <row r="28998" spans="1:16" x14ac:dyDescent="0.25">
      <c r="A28998" s="5" t="s">
        <v>419</v>
      </c>
      <c r="B28998" s="1">
        <v>338.4819</v>
      </c>
      <c r="C28998" s="1">
        <v>35.62914</v>
      </c>
      <c r="D28998" s="1">
        <v>435.97329999999999</v>
      </c>
      <c r="E28998" s="1">
        <v>3578.0160000000001</v>
      </c>
      <c r="F28998" s="1" t="s">
        <v>22</v>
      </c>
      <c r="G28998">
        <v>339.173</v>
      </c>
      <c r="H28998">
        <v>36.177</v>
      </c>
      <c r="I28998">
        <f t="shared" si="1359"/>
        <v>0.99796239677096932</v>
      </c>
      <c r="J28998">
        <f t="shared" si="1360"/>
        <v>0.98485612405672107</v>
      </c>
      <c r="L28998" s="7">
        <f>(ATANH(I28998^$U$2)^$U$5)</f>
        <v>1.47523771435186</v>
      </c>
      <c r="M28998">
        <f t="shared" si="1361"/>
        <v>0.82866127723336314</v>
      </c>
      <c r="O28998" s="7">
        <f>(ATANH(J28998^$T$2)^$T$5)</f>
        <v>2.8186850766180074</v>
      </c>
      <c r="P28998">
        <f>M28998</f>
        <v>0.82866127723336314</v>
      </c>
    </row>
    <row r="28999" spans="1:16" x14ac:dyDescent="0.25">
      <c r="A28999" s="5" t="s">
        <v>419</v>
      </c>
      <c r="B28999" s="1">
        <v>338.60890000000001</v>
      </c>
      <c r="C28999" s="1">
        <v>35.729140000000001</v>
      </c>
      <c r="D28999" s="1">
        <v>445.17520000000002</v>
      </c>
      <c r="E28999" s="1">
        <v>4401.6530000000002</v>
      </c>
      <c r="F28999" s="1" t="s">
        <v>22</v>
      </c>
      <c r="G28999">
        <v>339.173</v>
      </c>
      <c r="H28999">
        <v>36.177</v>
      </c>
      <c r="I28999">
        <f t="shared" si="1359"/>
        <v>0.99833683695341313</v>
      </c>
      <c r="J28999">
        <f t="shared" si="1360"/>
        <v>0.98762031124747773</v>
      </c>
      <c r="L28999" s="7">
        <f>(ATANH(I28999^$U$2)^$U$5)</f>
        <v>1.5334278106795638</v>
      </c>
      <c r="M28999">
        <f t="shared" si="1361"/>
        <v>0.83357519300251381</v>
      </c>
      <c r="O28999" s="7">
        <f>(ATANH(J28999^$T$2)^$T$5)</f>
        <v>2.9555240342177269</v>
      </c>
      <c r="P28999">
        <f>M28999</f>
        <v>0.83357519300251381</v>
      </c>
    </row>
    <row r="29000" spans="1:16" x14ac:dyDescent="0.25">
      <c r="A29000" s="5" t="s">
        <v>419</v>
      </c>
      <c r="B29000" s="1">
        <v>338.7353</v>
      </c>
      <c r="C29000" s="1">
        <v>35.829140000000002</v>
      </c>
      <c r="D29000" s="1">
        <v>455.93680000000001</v>
      </c>
      <c r="E29000" s="1">
        <v>5713.7370000000001</v>
      </c>
      <c r="F29000" s="1" t="s">
        <v>22</v>
      </c>
      <c r="G29000">
        <v>339.173</v>
      </c>
      <c r="H29000">
        <v>36.177</v>
      </c>
      <c r="I29000">
        <f t="shared" si="1359"/>
        <v>0.99870950812712089</v>
      </c>
      <c r="J29000">
        <f t="shared" si="1360"/>
        <v>0.99038449843823428</v>
      </c>
      <c r="L29000" s="7">
        <f>(ATANH(I29000^$U$2)^$U$5)</f>
        <v>1.6047603257749297</v>
      </c>
      <c r="M29000">
        <f t="shared" si="1361"/>
        <v>0.8395543282056932</v>
      </c>
      <c r="O29000" s="7">
        <f>(ATANH(J29000^$T$2)^$T$5)</f>
        <v>3.128101935738131</v>
      </c>
      <c r="P29000">
        <f>M29000</f>
        <v>0.8395543282056932</v>
      </c>
    </row>
    <row r="29001" spans="1:16" x14ac:dyDescent="0.25">
      <c r="A29001" s="5" t="s">
        <v>419</v>
      </c>
      <c r="B29001" s="1">
        <v>338.8612</v>
      </c>
      <c r="C29001" s="1">
        <v>35.929139999999997</v>
      </c>
      <c r="D29001" s="1">
        <v>469.12939999999998</v>
      </c>
      <c r="E29001" s="1">
        <v>8118.0969999999998</v>
      </c>
      <c r="F29001" s="1" t="s">
        <v>22</v>
      </c>
      <c r="G29001">
        <v>339.173</v>
      </c>
      <c r="H29001">
        <v>36.177</v>
      </c>
      <c r="I29001">
        <f t="shared" si="1359"/>
        <v>0.99908070512688218</v>
      </c>
      <c r="J29001">
        <f t="shared" si="1360"/>
        <v>0.99314868562899072</v>
      </c>
      <c r="L29001" s="7">
        <f>(ATANH(I29001^$U$2)^$U$5)</f>
        <v>1.6979466216818817</v>
      </c>
      <c r="M29001">
        <f t="shared" si="1361"/>
        <v>0.84726187887381299</v>
      </c>
      <c r="O29001" s="7">
        <f>(ATANH(J29001^$T$2)^$T$5)</f>
        <v>3.3613631346757487</v>
      </c>
      <c r="P29001">
        <f>M29001</f>
        <v>0.84726187887381299</v>
      </c>
    </row>
    <row r="29002" spans="1:16" x14ac:dyDescent="0.25">
      <c r="A29002" s="5" t="s">
        <v>419</v>
      </c>
      <c r="B29002" s="1">
        <v>338.9864</v>
      </c>
      <c r="C29002" s="1">
        <v>36.029139999999998</v>
      </c>
      <c r="D29002" s="1">
        <v>486.77659999999997</v>
      </c>
      <c r="E29002" s="1">
        <v>13863.37</v>
      </c>
      <c r="F29002" s="1" t="s">
        <v>22</v>
      </c>
      <c r="G29002">
        <v>339.173</v>
      </c>
      <c r="H29002">
        <v>36.177</v>
      </c>
      <c r="I29002">
        <f t="shared" si="1359"/>
        <v>0.99944983828311806</v>
      </c>
      <c r="J29002">
        <f t="shared" si="1360"/>
        <v>0.99591287281974727</v>
      </c>
      <c r="L29002" s="7">
        <f>(ATANH(I29002^$U$2)^$U$5)</f>
        <v>1.8347676749264858</v>
      </c>
      <c r="M29002">
        <f t="shared" si="1361"/>
        <v>0.85832286172051442</v>
      </c>
      <c r="O29002" s="7">
        <f>(ATANH(J29002^$T$2)^$T$5)</f>
        <v>3.7207503225219569</v>
      </c>
      <c r="P29002">
        <f>M29002</f>
        <v>0.85832286172051442</v>
      </c>
    </row>
    <row r="29003" spans="1:16" x14ac:dyDescent="0.25">
      <c r="A29003" s="5" t="s">
        <v>420</v>
      </c>
      <c r="B29003" s="1">
        <v>169.85079999999999</v>
      </c>
      <c r="C29003" s="1">
        <v>3.8960000000000002E-3</v>
      </c>
      <c r="D29003" s="1">
        <v>1591.105</v>
      </c>
      <c r="E29003" s="1">
        <v>120.7871</v>
      </c>
      <c r="F29003" s="1" t="s">
        <v>6</v>
      </c>
      <c r="G29003">
        <v>374.21</v>
      </c>
      <c r="H29003">
        <v>40.592799999999997</v>
      </c>
      <c r="I29003">
        <f t="shared" si="1359"/>
        <v>0.45389166510782714</v>
      </c>
      <c r="J29003">
        <f t="shared" si="1360"/>
        <v>9.5977611793224431E-5</v>
      </c>
      <c r="L29003" s="7">
        <f>(ATANH(I29003^$U$2)^$U$5)</f>
        <v>1.3090004121410161E-7</v>
      </c>
      <c r="M29003">
        <f t="shared" si="1361"/>
        <v>0.71556001202468911</v>
      </c>
      <c r="O29003" s="7">
        <f>(ATANH(J29003^$T$2)^$T$5)</f>
        <v>2.1471196795824027E-5</v>
      </c>
      <c r="P29003">
        <f>M29003</f>
        <v>0.71556001202468911</v>
      </c>
    </row>
    <row r="29004" spans="1:16" x14ac:dyDescent="0.25">
      <c r="A29004" s="5" t="s">
        <v>420</v>
      </c>
      <c r="B29004" s="1">
        <v>206.8383</v>
      </c>
      <c r="C29004" s="1">
        <v>0.103896</v>
      </c>
      <c r="D29004" s="1">
        <v>1491.769</v>
      </c>
      <c r="E29004" s="1">
        <v>123.90300000000001</v>
      </c>
      <c r="F29004" s="1" t="s">
        <v>6</v>
      </c>
      <c r="G29004">
        <v>374.21</v>
      </c>
      <c r="H29004">
        <v>40.592799999999997</v>
      </c>
      <c r="I29004">
        <f t="shared" si="1359"/>
        <v>0.55273322465995034</v>
      </c>
      <c r="J29004">
        <f t="shared" si="1360"/>
        <v>2.55946867424765E-3</v>
      </c>
      <c r="L29004" s="7">
        <f>(ATANH(I29004^$U$2)^$U$5)</f>
        <v>6.8189944782711216E-6</v>
      </c>
      <c r="M29004">
        <f t="shared" si="1361"/>
        <v>0.71676851125086161</v>
      </c>
      <c r="O29004" s="7">
        <f>(ATANH(J29004^$T$2)^$T$5)</f>
        <v>9.7418622745376821E-4</v>
      </c>
      <c r="P29004">
        <f>M29004</f>
        <v>0.71676851125086161</v>
      </c>
    </row>
    <row r="29005" spans="1:16" x14ac:dyDescent="0.25">
      <c r="A29005" s="5" t="s">
        <v>420</v>
      </c>
      <c r="B29005" s="1">
        <v>217.04929999999999</v>
      </c>
      <c r="C29005" s="1">
        <v>0.20389599999999999</v>
      </c>
      <c r="D29005" s="1">
        <v>1463.4680000000001</v>
      </c>
      <c r="E29005" s="1">
        <v>125.36709999999999</v>
      </c>
      <c r="F29005" s="1" t="s">
        <v>6</v>
      </c>
      <c r="G29005">
        <v>374.21</v>
      </c>
      <c r="H29005">
        <v>40.592799999999997</v>
      </c>
      <c r="I29005">
        <f t="shared" si="1359"/>
        <v>0.58002004222228165</v>
      </c>
      <c r="J29005">
        <f t="shared" si="1360"/>
        <v>5.0229597367020757E-3</v>
      </c>
      <c r="L29005" s="7">
        <f>(ATANH(I29005^$U$2)^$U$5)</f>
        <v>1.7931532218289E-5</v>
      </c>
      <c r="M29005">
        <f t="shared" si="1361"/>
        <v>0.71732307088402958</v>
      </c>
      <c r="O29005" s="7">
        <f>(ATANH(J29005^$T$2)^$T$5)</f>
        <v>2.1323001750146934E-3</v>
      </c>
      <c r="P29005">
        <f>M29005</f>
        <v>0.71732307088402958</v>
      </c>
    </row>
    <row r="29006" spans="1:16" x14ac:dyDescent="0.25">
      <c r="A29006" s="5" t="s">
        <v>420</v>
      </c>
      <c r="B29006" s="1">
        <v>223.69</v>
      </c>
      <c r="C29006" s="1">
        <v>0.303896</v>
      </c>
      <c r="D29006" s="1">
        <v>1444.78</v>
      </c>
      <c r="E29006" s="1">
        <v>126.4088</v>
      </c>
      <c r="F29006" s="1" t="s">
        <v>6</v>
      </c>
      <c r="G29006">
        <v>374.21</v>
      </c>
      <c r="H29006">
        <v>40.592799999999997</v>
      </c>
      <c r="I29006">
        <f t="shared" si="1359"/>
        <v>0.59776596028967699</v>
      </c>
      <c r="J29006">
        <f t="shared" si="1360"/>
        <v>7.4864507991565009E-3</v>
      </c>
      <c r="L29006" s="7">
        <f>(ATANH(I29006^$U$2)^$U$5)</f>
        <v>3.2826481880489918E-5</v>
      </c>
      <c r="M29006">
        <f t="shared" si="1361"/>
        <v>0.71771264283188552</v>
      </c>
      <c r="O29006" s="7">
        <f>(ATANH(J29006^$T$2)^$T$5)</f>
        <v>3.3901763089355845E-3</v>
      </c>
      <c r="P29006">
        <f>M29006</f>
        <v>0.71771264283188552</v>
      </c>
    </row>
    <row r="29007" spans="1:16" x14ac:dyDescent="0.25">
      <c r="A29007" s="5" t="s">
        <v>420</v>
      </c>
      <c r="B29007" s="1">
        <v>228.73079999999999</v>
      </c>
      <c r="C29007" s="1">
        <v>0.40389599999999998</v>
      </c>
      <c r="D29007" s="1">
        <v>1430.423</v>
      </c>
      <c r="E29007" s="1">
        <v>127.2457</v>
      </c>
      <c r="F29007" s="1" t="s">
        <v>6</v>
      </c>
      <c r="G29007">
        <v>374.21</v>
      </c>
      <c r="H29007">
        <v>40.592799999999997</v>
      </c>
      <c r="I29007">
        <f t="shared" si="1359"/>
        <v>0.61123647149995997</v>
      </c>
      <c r="J29007">
        <f t="shared" si="1360"/>
        <v>9.949941861610927E-3</v>
      </c>
      <c r="L29007" s="7">
        <f>(ATANH(I29007^$U$2)^$U$5)</f>
        <v>5.1334523923405792E-5</v>
      </c>
      <c r="M29007">
        <f t="shared" si="1361"/>
        <v>0.71802267739964354</v>
      </c>
      <c r="O29007" s="7">
        <f>(ATANH(J29007^$T$2)^$T$5)</f>
        <v>4.7181383753978363E-3</v>
      </c>
      <c r="P29007">
        <f>M29007</f>
        <v>0.71802267739964354</v>
      </c>
    </row>
    <row r="29008" spans="1:16" x14ac:dyDescent="0.25">
      <c r="A29008" s="5" t="s">
        <v>420</v>
      </c>
      <c r="B29008" s="1">
        <v>232.8432</v>
      </c>
      <c r="C29008" s="1">
        <v>0.50389600000000001</v>
      </c>
      <c r="D29008" s="1">
        <v>1418.59</v>
      </c>
      <c r="E29008" s="1">
        <v>127.9588</v>
      </c>
      <c r="F29008" s="1" t="s">
        <v>6</v>
      </c>
      <c r="G29008">
        <v>374.21</v>
      </c>
      <c r="H29008">
        <v>40.592799999999997</v>
      </c>
      <c r="I29008">
        <f t="shared" si="1359"/>
        <v>0.62222602282141048</v>
      </c>
      <c r="J29008">
        <f t="shared" si="1360"/>
        <v>1.2413432924065352E-2</v>
      </c>
      <c r="L29008" s="7">
        <f>(ATANH(I29008^$U$2)^$U$5)</f>
        <v>7.3398367902921579E-5</v>
      </c>
      <c r="M29008">
        <f t="shared" si="1361"/>
        <v>0.71828481034420089</v>
      </c>
      <c r="O29008" s="7">
        <f>(ATANH(J29008^$T$2)^$T$5)</f>
        <v>6.1010021284796968E-3</v>
      </c>
      <c r="P29008">
        <f>M29008</f>
        <v>0.71828481034420089</v>
      </c>
    </row>
    <row r="29009" spans="1:16" x14ac:dyDescent="0.25">
      <c r="A29009" s="5" t="s">
        <v>420</v>
      </c>
      <c r="B29009" s="1">
        <v>236.34270000000001</v>
      </c>
      <c r="C29009" s="1">
        <v>0.60389599999999999</v>
      </c>
      <c r="D29009" s="1">
        <v>1408.43</v>
      </c>
      <c r="E29009" s="1">
        <v>128.58789999999999</v>
      </c>
      <c r="F29009" s="1" t="s">
        <v>6</v>
      </c>
      <c r="G29009">
        <v>374.21</v>
      </c>
      <c r="H29009">
        <v>40.592799999999997</v>
      </c>
      <c r="I29009">
        <f t="shared" si="1359"/>
        <v>0.63157772373800813</v>
      </c>
      <c r="J29009">
        <f t="shared" si="1360"/>
        <v>1.4876923986519778E-2</v>
      </c>
      <c r="L29009" s="7">
        <f>(ATANH(I29009^$U$2)^$U$5)</f>
        <v>9.9009421637509859E-5</v>
      </c>
      <c r="M29009">
        <f t="shared" si="1361"/>
        <v>0.71851452787560555</v>
      </c>
      <c r="O29009" s="7">
        <f>(ATANH(J29009^$T$2)^$T$5)</f>
        <v>7.5293795880404541E-3</v>
      </c>
      <c r="P29009">
        <f>M29009</f>
        <v>0.71851452787560555</v>
      </c>
    </row>
    <row r="29010" spans="1:16" x14ac:dyDescent="0.25">
      <c r="A29010" s="5" t="s">
        <v>420</v>
      </c>
      <c r="B29010" s="1">
        <v>239.40430000000001</v>
      </c>
      <c r="C29010" s="1">
        <v>0.70389599999999997</v>
      </c>
      <c r="D29010" s="1">
        <v>1399.4670000000001</v>
      </c>
      <c r="E29010" s="1">
        <v>129.1558</v>
      </c>
      <c r="F29010" s="1" t="s">
        <v>6</v>
      </c>
      <c r="G29010">
        <v>374.21</v>
      </c>
      <c r="H29010">
        <v>40.592799999999997</v>
      </c>
      <c r="I29010">
        <f t="shared" si="1359"/>
        <v>0.6397592261029903</v>
      </c>
      <c r="J29010">
        <f t="shared" si="1360"/>
        <v>1.7340415048974205E-2</v>
      </c>
      <c r="L29010" s="7">
        <f>(ATANH(I29010^$U$2)^$U$5)</f>
        <v>1.2818339805514378E-4</v>
      </c>
      <c r="M29010">
        <f t="shared" si="1361"/>
        <v>0.71872067461571354</v>
      </c>
      <c r="O29010" s="7">
        <f>(ATANH(J29010^$T$2)^$T$5)</f>
        <v>8.9968391578728411E-3</v>
      </c>
      <c r="P29010">
        <f>M29010</f>
        <v>0.71872067461571354</v>
      </c>
    </row>
    <row r="29011" spans="1:16" x14ac:dyDescent="0.25">
      <c r="A29011" s="5" t="s">
        <v>420</v>
      </c>
      <c r="B29011" s="1">
        <v>242.13589999999999</v>
      </c>
      <c r="C29011" s="1">
        <v>0.80389600000000005</v>
      </c>
      <c r="D29011" s="1">
        <v>1391.4090000000001</v>
      </c>
      <c r="E29011" s="1">
        <v>129.6771</v>
      </c>
      <c r="F29011" s="1" t="s">
        <v>6</v>
      </c>
      <c r="G29011">
        <v>374.21</v>
      </c>
      <c r="H29011">
        <v>40.592799999999997</v>
      </c>
      <c r="I29011">
        <f t="shared" si="1359"/>
        <v>0.64705887068758183</v>
      </c>
      <c r="J29011">
        <f t="shared" si="1360"/>
        <v>1.980390611142863E-2</v>
      </c>
      <c r="L29011" s="7">
        <f>(ATANH(I29011^$U$2)^$U$5)</f>
        <v>1.6095112757948034E-4</v>
      </c>
      <c r="M29011">
        <f t="shared" si="1361"/>
        <v>0.71890889421201631</v>
      </c>
      <c r="O29011" s="7">
        <f>(ATANH(J29011^$T$2)^$T$5)</f>
        <v>1.0498676644261171E-2</v>
      </c>
      <c r="P29011">
        <f>M29011</f>
        <v>0.71890889421201631</v>
      </c>
    </row>
    <row r="29012" spans="1:16" x14ac:dyDescent="0.25">
      <c r="A29012" s="5" t="s">
        <v>420</v>
      </c>
      <c r="B29012" s="1">
        <v>244.60900000000001</v>
      </c>
      <c r="C29012" s="1">
        <v>0.90389600000000003</v>
      </c>
      <c r="D29012" s="1">
        <v>1384.06</v>
      </c>
      <c r="E29012" s="1">
        <v>130.16130000000001</v>
      </c>
      <c r="F29012" s="1" t="s">
        <v>6</v>
      </c>
      <c r="G29012">
        <v>374.21</v>
      </c>
      <c r="H29012">
        <v>40.592799999999997</v>
      </c>
      <c r="I29012">
        <f t="shared" si="1359"/>
        <v>0.65366772667753403</v>
      </c>
      <c r="J29012">
        <f t="shared" si="1360"/>
        <v>2.2267397173883055E-2</v>
      </c>
      <c r="L29012" s="7">
        <f>(ATANH(I29012^$U$2)^$U$5)</f>
        <v>1.9735282525168657E-4</v>
      </c>
      <c r="M29012">
        <f t="shared" si="1361"/>
        <v>0.71908285942435535</v>
      </c>
      <c r="O29012" s="7">
        <f>(ATANH(J29012^$T$2)^$T$5)</f>
        <v>1.2031290727783398E-2</v>
      </c>
      <c r="P29012">
        <f>M29012</f>
        <v>0.71908285942435535</v>
      </c>
    </row>
    <row r="29013" spans="1:16" x14ac:dyDescent="0.25">
      <c r="A29013" s="5" t="s">
        <v>420</v>
      </c>
      <c r="B29013" s="1">
        <v>246.87360000000001</v>
      </c>
      <c r="C29013" s="1">
        <v>1.0038959999999999</v>
      </c>
      <c r="D29013" s="1">
        <v>1377.2860000000001</v>
      </c>
      <c r="E29013" s="1">
        <v>130.6155</v>
      </c>
      <c r="F29013" s="1" t="s">
        <v>6</v>
      </c>
      <c r="G29013">
        <v>374.21</v>
      </c>
      <c r="H29013">
        <v>40.592799999999997</v>
      </c>
      <c r="I29013">
        <f t="shared" si="1359"/>
        <v>0.65971940888805758</v>
      </c>
      <c r="J29013">
        <f t="shared" si="1360"/>
        <v>2.4730888236337477E-2</v>
      </c>
      <c r="L29013" s="7">
        <f>(ATANH(I29013^$U$2)^$U$5)</f>
        <v>2.3743546633913547E-4</v>
      </c>
      <c r="M29013">
        <f t="shared" si="1361"/>
        <v>0.71924530051513513</v>
      </c>
      <c r="O29013" s="7">
        <f>(ATANH(J29013^$T$2)^$T$5)</f>
        <v>1.3591829946644289E-2</v>
      </c>
      <c r="P29013">
        <f>M29013</f>
        <v>0.71924530051513513</v>
      </c>
    </row>
    <row r="29014" spans="1:16" x14ac:dyDescent="0.25">
      <c r="A29014" s="5" t="s">
        <v>420</v>
      </c>
      <c r="B29014" s="1">
        <v>248.96619999999999</v>
      </c>
      <c r="C29014" s="1">
        <v>1.103896</v>
      </c>
      <c r="D29014" s="1">
        <v>1370.9860000000001</v>
      </c>
      <c r="E29014" s="1">
        <v>131.04470000000001</v>
      </c>
      <c r="F29014" s="1" t="s">
        <v>6</v>
      </c>
      <c r="G29014">
        <v>374.21</v>
      </c>
      <c r="H29014">
        <v>40.592799999999997</v>
      </c>
      <c r="I29014">
        <f t="shared" si="1359"/>
        <v>0.66531145613425613</v>
      </c>
      <c r="J29014">
        <f t="shared" si="1360"/>
        <v>2.7194379298791906E-2</v>
      </c>
      <c r="L29014" s="7">
        <f>(ATANH(I29014^$U$2)^$U$5)</f>
        <v>2.8125263820068036E-4</v>
      </c>
      <c r="M29014">
        <f t="shared" si="1361"/>
        <v>0.71939814263787805</v>
      </c>
      <c r="O29014" s="7">
        <f>(ATANH(J29014^$T$2)^$T$5)</f>
        <v>1.5177977288741399E-2</v>
      </c>
      <c r="P29014">
        <f>M29014</f>
        <v>0.71939814263787805</v>
      </c>
    </row>
    <row r="29015" spans="1:16" x14ac:dyDescent="0.25">
      <c r="A29015" s="5" t="s">
        <v>420</v>
      </c>
      <c r="B29015" s="1">
        <v>250.91399999999999</v>
      </c>
      <c r="C29015" s="1">
        <v>1.2038960000000001</v>
      </c>
      <c r="D29015" s="1">
        <v>1365.085</v>
      </c>
      <c r="E29015" s="1">
        <v>131.4528</v>
      </c>
      <c r="F29015" s="1" t="s">
        <v>6</v>
      </c>
      <c r="G29015">
        <v>374.21</v>
      </c>
      <c r="H29015">
        <v>40.592799999999997</v>
      </c>
      <c r="I29015">
        <f t="shared" si="1359"/>
        <v>0.67051655487560458</v>
      </c>
      <c r="J29015">
        <f t="shared" si="1360"/>
        <v>2.9657870361246334E-2</v>
      </c>
      <c r="L29015" s="7">
        <f>(ATANH(I29015^$U$2)^$U$5)</f>
        <v>3.2885522810821328E-4</v>
      </c>
      <c r="M29015">
        <f t="shared" si="1361"/>
        <v>0.71954288244018705</v>
      </c>
      <c r="O29015" s="7">
        <f>(ATANH(J29015^$T$2)^$T$5)</f>
        <v>1.6787810914792589E-2</v>
      </c>
      <c r="P29015">
        <f>M29015</f>
        <v>0.71954288244018705</v>
      </c>
    </row>
    <row r="29016" spans="1:16" x14ac:dyDescent="0.25">
      <c r="A29016" s="5" t="s">
        <v>420</v>
      </c>
      <c r="B29016" s="1">
        <v>252.73820000000001</v>
      </c>
      <c r="C29016" s="1">
        <v>1.3038959999999999</v>
      </c>
      <c r="D29016" s="1">
        <v>1359.5250000000001</v>
      </c>
      <c r="E29016" s="1">
        <v>131.84280000000001</v>
      </c>
      <c r="F29016" s="1" t="s">
        <v>6</v>
      </c>
      <c r="G29016">
        <v>374.21</v>
      </c>
      <c r="H29016">
        <v>40.592799999999997</v>
      </c>
      <c r="I29016">
        <f t="shared" si="1359"/>
        <v>0.67539135779375226</v>
      </c>
      <c r="J29016">
        <f t="shared" si="1360"/>
        <v>3.2121361423700756E-2</v>
      </c>
      <c r="L29016" s="7">
        <f>(ATANH(I29016^$U$2)^$U$5)</f>
        <v>3.8030089565122975E-4</v>
      </c>
      <c r="M29016">
        <f t="shared" si="1361"/>
        <v>0.71968067063293351</v>
      </c>
      <c r="O29016" s="7">
        <f>(ATANH(J29016^$T$2)^$T$5)</f>
        <v>1.8419709914425403E-2</v>
      </c>
      <c r="P29016">
        <f>M29016</f>
        <v>0.71968067063293351</v>
      </c>
    </row>
    <row r="29017" spans="1:16" x14ac:dyDescent="0.25">
      <c r="A29017" s="5" t="s">
        <v>420</v>
      </c>
      <c r="B29017" s="1">
        <v>254.4555</v>
      </c>
      <c r="C29017" s="1">
        <v>1.403896</v>
      </c>
      <c r="D29017" s="1">
        <v>1354.261</v>
      </c>
      <c r="E29017" s="1">
        <v>132.21709999999999</v>
      </c>
      <c r="F29017" s="1" t="s">
        <v>6</v>
      </c>
      <c r="G29017">
        <v>374.21</v>
      </c>
      <c r="H29017">
        <v>40.592799999999997</v>
      </c>
      <c r="I29017">
        <f t="shared" si="1359"/>
        <v>0.67998049223697932</v>
      </c>
      <c r="J29017">
        <f t="shared" si="1360"/>
        <v>3.4584852486155185E-2</v>
      </c>
      <c r="L29017" s="7">
        <f>(ATANH(I29017^$U$2)^$U$5)</f>
        <v>4.3564821282329806E-4</v>
      </c>
      <c r="M29017">
        <f t="shared" si="1361"/>
        <v>0.71981242624651243</v>
      </c>
      <c r="O29017" s="7">
        <f>(ATANH(J29017^$T$2)^$T$5)</f>
        <v>2.0072288147757387E-2</v>
      </c>
      <c r="P29017">
        <f>M29017</f>
        <v>0.71981242624651243</v>
      </c>
    </row>
    <row r="29018" spans="1:16" x14ac:dyDescent="0.25">
      <c r="A29018" s="5" t="s">
        <v>420</v>
      </c>
      <c r="B29018" s="1">
        <v>256.07940000000002</v>
      </c>
      <c r="C29018" s="1">
        <v>1.5038959999999999</v>
      </c>
      <c r="D29018" s="1">
        <v>1349.2560000000001</v>
      </c>
      <c r="E29018" s="1">
        <v>132.57769999999999</v>
      </c>
      <c r="F29018" s="1" t="s">
        <v>6</v>
      </c>
      <c r="G29018">
        <v>374.21</v>
      </c>
      <c r="H29018">
        <v>40.592799999999997</v>
      </c>
      <c r="I29018">
        <f t="shared" si="1359"/>
        <v>0.68432003420539278</v>
      </c>
      <c r="J29018">
        <f t="shared" si="1360"/>
        <v>3.7048343548609607E-2</v>
      </c>
      <c r="L29018" s="7">
        <f>(ATANH(I29018^$U$2)^$U$5)</f>
        <v>4.9495986007598439E-4</v>
      </c>
      <c r="M29018">
        <f t="shared" si="1361"/>
        <v>0.71993891239798613</v>
      </c>
      <c r="O29018" s="7">
        <f>(ATANH(J29018^$T$2)^$T$5)</f>
        <v>2.1744346372522864E-2</v>
      </c>
      <c r="P29018">
        <f>M29018</f>
        <v>0.71993891239798613</v>
      </c>
    </row>
    <row r="29019" spans="1:16" x14ac:dyDescent="0.25">
      <c r="A29019" s="5" t="s">
        <v>420</v>
      </c>
      <c r="B29019" s="1">
        <v>257.62079999999997</v>
      </c>
      <c r="C29019" s="1">
        <v>1.603896</v>
      </c>
      <c r="D29019" s="1">
        <v>1344.479</v>
      </c>
      <c r="E29019" s="1">
        <v>132.92609999999999</v>
      </c>
      <c r="F29019" s="1" t="s">
        <v>6</v>
      </c>
      <c r="G29019">
        <v>374.21</v>
      </c>
      <c r="H29019">
        <v>40.592799999999997</v>
      </c>
      <c r="I29019">
        <f t="shared" si="1359"/>
        <v>0.68843911172870842</v>
      </c>
      <c r="J29019">
        <f t="shared" si="1360"/>
        <v>3.9511834611064035E-2</v>
      </c>
      <c r="L29019" s="7">
        <f>(ATANH(I29019^$U$2)^$U$5)</f>
        <v>5.582947394226225E-4</v>
      </c>
      <c r="M29019">
        <f t="shared" si="1361"/>
        <v>0.7200607051884047</v>
      </c>
      <c r="O29019" s="7">
        <f>(ATANH(J29019^$T$2)^$T$5)</f>
        <v>2.3434836708748717E-2</v>
      </c>
      <c r="P29019">
        <f>M29019</f>
        <v>0.7200607051884047</v>
      </c>
    </row>
    <row r="29020" spans="1:16" x14ac:dyDescent="0.25">
      <c r="A29020" s="5" t="s">
        <v>420</v>
      </c>
      <c r="B29020" s="1">
        <v>259.08879999999999</v>
      </c>
      <c r="C29020" s="1">
        <v>1.7038960000000001</v>
      </c>
      <c r="D29020" s="1">
        <v>1339.905</v>
      </c>
      <c r="E29020" s="1">
        <v>133.2638</v>
      </c>
      <c r="F29020" s="1" t="s">
        <v>6</v>
      </c>
      <c r="G29020">
        <v>374.21</v>
      </c>
      <c r="H29020">
        <v>40.592799999999997</v>
      </c>
      <c r="I29020">
        <f t="shared" si="1359"/>
        <v>0.69236204270329493</v>
      </c>
      <c r="J29020">
        <f t="shared" si="1360"/>
        <v>4.1975325673518464E-2</v>
      </c>
      <c r="L29020" s="7">
        <f>(ATANH(I29020^$U$2)^$U$5)</f>
        <v>6.257153994645966E-4</v>
      </c>
      <c r="M29020">
        <f t="shared" si="1361"/>
        <v>0.72017837151847341</v>
      </c>
      <c r="O29020" s="7">
        <f>(ATANH(J29020^$T$2)^$T$5)</f>
        <v>2.5142835682220106E-2</v>
      </c>
      <c r="P29020">
        <f>M29020</f>
        <v>0.72017837151847341</v>
      </c>
    </row>
    <row r="29021" spans="1:16" x14ac:dyDescent="0.25">
      <c r="A29021" s="5" t="s">
        <v>420</v>
      </c>
      <c r="B29021" s="1">
        <v>260.49110000000002</v>
      </c>
      <c r="C29021" s="1">
        <v>1.8038959999999999</v>
      </c>
      <c r="D29021" s="1">
        <v>1335.5150000000001</v>
      </c>
      <c r="E29021" s="1">
        <v>133.59180000000001</v>
      </c>
      <c r="F29021" s="1" t="s">
        <v>6</v>
      </c>
      <c r="G29021">
        <v>374.21</v>
      </c>
      <c r="H29021">
        <v>40.592799999999997</v>
      </c>
      <c r="I29021">
        <f t="shared" si="1359"/>
        <v>0.69610940381069464</v>
      </c>
      <c r="J29021">
        <f t="shared" si="1360"/>
        <v>4.4438816735972886E-2</v>
      </c>
      <c r="L29021" s="7">
        <f>(ATANH(I29021^$U$2)^$U$5)</f>
        <v>6.9728913632790483E-4</v>
      </c>
      <c r="M29021">
        <f t="shared" si="1361"/>
        <v>0.72029229642213821</v>
      </c>
      <c r="O29021" s="7">
        <f>(ATANH(J29021^$T$2)^$T$5)</f>
        <v>2.68675233888249E-2</v>
      </c>
      <c r="P29021">
        <f>M29021</f>
        <v>0.72029229642213821</v>
      </c>
    </row>
    <row r="29022" spans="1:16" x14ac:dyDescent="0.25">
      <c r="A29022" s="5" t="s">
        <v>420</v>
      </c>
      <c r="B29022" s="1">
        <v>261.834</v>
      </c>
      <c r="C29022" s="1">
        <v>1.903896</v>
      </c>
      <c r="D29022" s="1">
        <v>1331.288</v>
      </c>
      <c r="E29022" s="1">
        <v>133.91120000000001</v>
      </c>
      <c r="F29022" s="1" t="s">
        <v>6</v>
      </c>
      <c r="G29022">
        <v>374.21</v>
      </c>
      <c r="H29022">
        <v>40.592799999999997</v>
      </c>
      <c r="I29022">
        <f t="shared" si="1359"/>
        <v>0.6996980305176238</v>
      </c>
      <c r="J29022">
        <f t="shared" si="1360"/>
        <v>4.6902307798427315E-2</v>
      </c>
      <c r="L29022" s="7">
        <f>(ATANH(I29022^$U$2)^$U$5)</f>
        <v>7.7307175776390475E-4</v>
      </c>
      <c r="M29022">
        <f t="shared" si="1361"/>
        <v>0.72040289376846767</v>
      </c>
      <c r="O29022" s="7">
        <f>(ATANH(J29022^$T$2)^$T$5)</f>
        <v>2.8608167124615266E-2</v>
      </c>
      <c r="P29022">
        <f>M29022</f>
        <v>0.72040289376846767</v>
      </c>
    </row>
    <row r="29023" spans="1:16" x14ac:dyDescent="0.25">
      <c r="A29023" s="5" t="s">
        <v>420</v>
      </c>
      <c r="B29023" s="1">
        <v>263.12299999999999</v>
      </c>
      <c r="C29023" s="1">
        <v>2.0038960000000001</v>
      </c>
      <c r="D29023" s="1">
        <v>1327.212</v>
      </c>
      <c r="E29023" s="1">
        <v>134.2226</v>
      </c>
      <c r="F29023" s="1" t="s">
        <v>6</v>
      </c>
      <c r="G29023">
        <v>374.21</v>
      </c>
      <c r="H29023">
        <v>40.592799999999997</v>
      </c>
      <c r="I29023">
        <f t="shared" si="1359"/>
        <v>0.70314262045375597</v>
      </c>
      <c r="J29023">
        <f t="shared" si="1360"/>
        <v>4.9365798860881736E-2</v>
      </c>
      <c r="L29023" s="7">
        <f>(ATANH(I29023^$U$2)^$U$5)</f>
        <v>8.531249967879879E-4</v>
      </c>
      <c r="M29023">
        <f t="shared" si="1361"/>
        <v>0.72051039931288752</v>
      </c>
      <c r="O29023" s="7">
        <f>(ATANH(J29023^$T$2)^$T$5)</f>
        <v>3.0364108338211099E-2</v>
      </c>
      <c r="P29023">
        <f>M29023</f>
        <v>0.72051039931288752</v>
      </c>
    </row>
    <row r="29024" spans="1:16" x14ac:dyDescent="0.25">
      <c r="A29024" s="5" t="s">
        <v>420</v>
      </c>
      <c r="B29024" s="1">
        <v>264.363</v>
      </c>
      <c r="C29024" s="1">
        <v>2.1038960000000002</v>
      </c>
      <c r="D29024" s="1">
        <v>1323.271</v>
      </c>
      <c r="E29024" s="1">
        <v>134.52690000000001</v>
      </c>
      <c r="F29024" s="1" t="s">
        <v>6</v>
      </c>
      <c r="G29024">
        <v>374.21</v>
      </c>
      <c r="H29024">
        <v>40.592799999999997</v>
      </c>
      <c r="I29024">
        <f t="shared" si="1359"/>
        <v>0.70645626787098159</v>
      </c>
      <c r="J29024">
        <f t="shared" si="1360"/>
        <v>5.1829289923336165E-2</v>
      </c>
      <c r="L29024" s="7">
        <f>(ATANH(I29024^$U$2)^$U$5)</f>
        <v>9.3752190738814669E-4</v>
      </c>
      <c r="M29024">
        <f t="shared" si="1361"/>
        <v>0.72061514853711484</v>
      </c>
      <c r="O29024" s="7">
        <f>(ATANH(J29024^$T$2)^$T$5)</f>
        <v>3.2134752097839996E-2</v>
      </c>
      <c r="P29024">
        <f>M29024</f>
        <v>0.72061514853711484</v>
      </c>
    </row>
    <row r="29025" spans="1:16" x14ac:dyDescent="0.25">
      <c r="A29025" s="5" t="s">
        <v>420</v>
      </c>
      <c r="B29025" s="1">
        <v>265.55810000000002</v>
      </c>
      <c r="C29025" s="1">
        <v>2.2038959999999999</v>
      </c>
      <c r="D29025" s="1">
        <v>1319.4559999999999</v>
      </c>
      <c r="E29025" s="1">
        <v>134.82470000000001</v>
      </c>
      <c r="F29025" s="1" t="s">
        <v>6</v>
      </c>
      <c r="G29025">
        <v>374.21</v>
      </c>
      <c r="H29025">
        <v>40.592799999999997</v>
      </c>
      <c r="I29025">
        <f t="shared" si="1359"/>
        <v>0.70964992918414804</v>
      </c>
      <c r="J29025">
        <f t="shared" si="1360"/>
        <v>5.4292780985790587E-2</v>
      </c>
      <c r="L29025" s="7">
        <f>(ATANH(I29025^$U$2)^$U$5)</f>
        <v>1.0263258509746358E-3</v>
      </c>
      <c r="M29025">
        <f t="shared" si="1361"/>
        <v>0.72071736974471268</v>
      </c>
      <c r="O29025" s="7">
        <f>(ATANH(J29025^$T$2)^$T$5)</f>
        <v>3.3919558491033688E-2</v>
      </c>
      <c r="P29025">
        <f>M29025</f>
        <v>0.72071736974471268</v>
      </c>
    </row>
    <row r="29026" spans="1:16" x14ac:dyDescent="0.25">
      <c r="A29026" s="5" t="s">
        <v>420</v>
      </c>
      <c r="B29026" s="1">
        <v>266.71190000000001</v>
      </c>
      <c r="C29026" s="1">
        <v>2.3038959999999999</v>
      </c>
      <c r="D29026" s="1">
        <v>1315.7550000000001</v>
      </c>
      <c r="E29026" s="1">
        <v>135.1165</v>
      </c>
      <c r="F29026" s="1" t="s">
        <v>6</v>
      </c>
      <c r="G29026">
        <v>374.21</v>
      </c>
      <c r="H29026">
        <v>40.592799999999997</v>
      </c>
      <c r="I29026">
        <f t="shared" si="1359"/>
        <v>0.71273322465995037</v>
      </c>
      <c r="J29026">
        <f t="shared" si="1360"/>
        <v>5.6756272048245009E-2</v>
      </c>
      <c r="L29026" s="7">
        <f>(ATANH(I29026^$U$2)^$U$5)</f>
        <v>1.1196013139922495E-3</v>
      </c>
      <c r="M29026">
        <f t="shared" si="1361"/>
        <v>0.72081725409315767</v>
      </c>
      <c r="O29026" s="7">
        <f>(ATANH(J29026^$T$2)^$T$5)</f>
        <v>3.5718035530183892E-2</v>
      </c>
      <c r="P29026">
        <f>M29026</f>
        <v>0.72081725409315767</v>
      </c>
    </row>
    <row r="29027" spans="1:16" x14ac:dyDescent="0.25">
      <c r="A29027" s="5" t="s">
        <v>420</v>
      </c>
      <c r="B29027" s="1">
        <v>267.82749999999999</v>
      </c>
      <c r="C29027" s="1">
        <v>2.403896</v>
      </c>
      <c r="D29027" s="1">
        <v>1312.16</v>
      </c>
      <c r="E29027" s="1">
        <v>135.40280000000001</v>
      </c>
      <c r="F29027" s="1" t="s">
        <v>6</v>
      </c>
      <c r="G29027">
        <v>374.21</v>
      </c>
      <c r="H29027">
        <v>40.592799999999997</v>
      </c>
      <c r="I29027">
        <f t="shared" si="1359"/>
        <v>0.71571443841693172</v>
      </c>
      <c r="J29027">
        <f t="shared" si="1360"/>
        <v>5.9219763110699437E-2</v>
      </c>
      <c r="L29027" s="7">
        <f>(ATANH(I29027^$U$2)^$U$5)</f>
        <v>1.2174067095008737E-3</v>
      </c>
      <c r="M29027">
        <f t="shared" si="1361"/>
        <v>0.7209149903058848</v>
      </c>
      <c r="O29027" s="7">
        <f>(ATANH(J29027^$T$2)^$T$5)</f>
        <v>3.7529733245976228E-2</v>
      </c>
      <c r="P29027">
        <f>M29027</f>
        <v>0.7209149903058848</v>
      </c>
    </row>
    <row r="29028" spans="1:16" x14ac:dyDescent="0.25">
      <c r="A29028" s="5" t="s">
        <v>420</v>
      </c>
      <c r="B29028" s="1">
        <v>268.90780000000001</v>
      </c>
      <c r="C29028" s="1">
        <v>2.5038960000000001</v>
      </c>
      <c r="D29028" s="1">
        <v>1308.663</v>
      </c>
      <c r="E29028" s="1">
        <v>135.6841</v>
      </c>
      <c r="F29028" s="1" t="s">
        <v>6</v>
      </c>
      <c r="G29028">
        <v>374.21</v>
      </c>
      <c r="H29028">
        <v>40.592799999999997</v>
      </c>
      <c r="I29028">
        <f t="shared" si="1359"/>
        <v>0.71860132011437439</v>
      </c>
      <c r="J29028">
        <f t="shared" si="1360"/>
        <v>6.1683254173153866E-2</v>
      </c>
      <c r="L29028" s="7">
        <f>(ATANH(I29028^$U$2)^$U$5)</f>
        <v>1.3198147646721263E-3</v>
      </c>
      <c r="M29028">
        <f t="shared" si="1361"/>
        <v>0.72101076479838355</v>
      </c>
      <c r="O29028" s="7">
        <f>(ATANH(J29028^$T$2)^$T$5)</f>
        <v>3.9354238728392103E-2</v>
      </c>
      <c r="P29028">
        <f>M29028</f>
        <v>0.72101076479838355</v>
      </c>
    </row>
    <row r="29029" spans="1:16" x14ac:dyDescent="0.25">
      <c r="A29029" s="5" t="s">
        <v>420</v>
      </c>
      <c r="B29029" s="1">
        <v>269.95519999999999</v>
      </c>
      <c r="C29029" s="1">
        <v>2.6038960000000002</v>
      </c>
      <c r="D29029" s="1">
        <v>1305.258</v>
      </c>
      <c r="E29029" s="1">
        <v>135.9607</v>
      </c>
      <c r="F29029" s="1" t="s">
        <v>6</v>
      </c>
      <c r="G29029">
        <v>374.21</v>
      </c>
      <c r="H29029">
        <v>40.592799999999997</v>
      </c>
      <c r="I29029">
        <f t="shared" si="1359"/>
        <v>0.72140028326340822</v>
      </c>
      <c r="J29029">
        <f t="shared" si="1360"/>
        <v>6.4146745235608302E-2</v>
      </c>
      <c r="L29029" s="7">
        <f>(ATANH(I29029^$U$2)^$U$5)</f>
        <v>1.4268809007317222E-3</v>
      </c>
      <c r="M29029">
        <f t="shared" si="1361"/>
        <v>0.72110469396368249</v>
      </c>
      <c r="O29029" s="7">
        <f>(ATANH(J29029^$T$2)^$T$5)</f>
        <v>4.1191171931300521E-2</v>
      </c>
      <c r="P29029">
        <f>M29029</f>
        <v>0.72110469396368249</v>
      </c>
    </row>
    <row r="29030" spans="1:16" x14ac:dyDescent="0.25">
      <c r="A29030" s="5" t="s">
        <v>420</v>
      </c>
      <c r="B29030" s="1">
        <v>270.97210000000001</v>
      </c>
      <c r="C29030" s="1">
        <v>2.7038959999999999</v>
      </c>
      <c r="D29030" s="1">
        <v>1301.9380000000001</v>
      </c>
      <c r="E29030" s="1">
        <v>136.2329</v>
      </c>
      <c r="F29030" s="1" t="s">
        <v>6</v>
      </c>
      <c r="G29030">
        <v>374.21</v>
      </c>
      <c r="H29030">
        <v>40.592799999999997</v>
      </c>
      <c r="I29030">
        <f t="shared" si="1359"/>
        <v>0.72411774137516371</v>
      </c>
      <c r="J29030">
        <f t="shared" si="1360"/>
        <v>6.6610236298062717E-2</v>
      </c>
      <c r="L29030" s="7">
        <f>(ATANH(I29030^$U$2)^$U$5)</f>
        <v>1.5386878772039752E-3</v>
      </c>
      <c r="M29030">
        <f t="shared" si="1361"/>
        <v>0.72119689279325072</v>
      </c>
      <c r="O29030" s="7">
        <f>(ATANH(J29030^$T$2)^$T$5)</f>
        <v>4.3040182098119252E-2</v>
      </c>
      <c r="P29030">
        <f>M29030</f>
        <v>0.72119689279325072</v>
      </c>
    </row>
    <row r="29031" spans="1:16" x14ac:dyDescent="0.25">
      <c r="A29031" s="5" t="s">
        <v>420</v>
      </c>
      <c r="B29031" s="1">
        <v>271.96030000000002</v>
      </c>
      <c r="C29031" s="1">
        <v>2.8038959999999999</v>
      </c>
      <c r="D29031" s="1">
        <v>1298.6969999999999</v>
      </c>
      <c r="E29031" s="1">
        <v>136.50120000000001</v>
      </c>
      <c r="F29031" s="1" t="s">
        <v>6</v>
      </c>
      <c r="G29031">
        <v>374.21</v>
      </c>
      <c r="H29031">
        <v>40.592799999999997</v>
      </c>
      <c r="I29031">
        <f t="shared" si="1359"/>
        <v>0.7267585045829883</v>
      </c>
      <c r="J29031">
        <f t="shared" si="1360"/>
        <v>6.9073727360517145E-2</v>
      </c>
      <c r="L29031" s="7">
        <f>(ATANH(I29031^$U$2)^$U$5)</f>
        <v>1.6552785612065004E-3</v>
      </c>
      <c r="M29031">
        <f t="shared" si="1361"/>
        <v>0.72128754242791859</v>
      </c>
      <c r="O29031" s="7">
        <f>(ATANH(J29031^$T$2)^$T$5)</f>
        <v>4.4900944696946707E-2</v>
      </c>
      <c r="P29031">
        <f>M29031</f>
        <v>0.72128754242791859</v>
      </c>
    </row>
    <row r="29032" spans="1:16" x14ac:dyDescent="0.25">
      <c r="A29032" s="5" t="s">
        <v>420</v>
      </c>
      <c r="B29032" s="1">
        <v>272.92180000000002</v>
      </c>
      <c r="C29032" s="1">
        <v>2.903896</v>
      </c>
      <c r="D29032" s="1">
        <v>1295.53</v>
      </c>
      <c r="E29032" s="1">
        <v>136.76570000000001</v>
      </c>
      <c r="F29032" s="1" t="s">
        <v>6</v>
      </c>
      <c r="G29032">
        <v>374.21</v>
      </c>
      <c r="H29032">
        <v>40.592799999999997</v>
      </c>
      <c r="I29032">
        <f t="shared" si="1359"/>
        <v>0.72932791747949022</v>
      </c>
      <c r="J29032">
        <f t="shared" si="1360"/>
        <v>7.1537218422971574E-2</v>
      </c>
      <c r="L29032" s="7">
        <f>(ATANH(I29032^$U$2)^$U$5)</f>
        <v>1.776741138972914E-3</v>
      </c>
      <c r="M29032">
        <f t="shared" si="1361"/>
        <v>0.72137668741697358</v>
      </c>
      <c r="O29032" s="7">
        <f>(ATANH(J29032^$T$2)^$T$5)</f>
        <v>4.6773158776904487E-2</v>
      </c>
      <c r="P29032">
        <f>M29032</f>
        <v>0.72137668741697358</v>
      </c>
    </row>
    <row r="29033" spans="1:16" x14ac:dyDescent="0.25">
      <c r="A29033" s="5" t="s">
        <v>420</v>
      </c>
      <c r="B29033" s="1">
        <v>273.85809999999998</v>
      </c>
      <c r="C29033" s="1">
        <v>3.0038960000000001</v>
      </c>
      <c r="D29033" s="1">
        <v>1292.434</v>
      </c>
      <c r="E29033" s="1">
        <v>137.02670000000001</v>
      </c>
      <c r="F29033" s="1" t="s">
        <v>6</v>
      </c>
      <c r="G29033">
        <v>374.21</v>
      </c>
      <c r="H29033">
        <v>40.592799999999997</v>
      </c>
      <c r="I29033">
        <f t="shared" si="1359"/>
        <v>0.73182998850912584</v>
      </c>
      <c r="J29033">
        <f t="shared" si="1360"/>
        <v>7.4000709485425989E-2</v>
      </c>
      <c r="L29033" s="7">
        <f>(ATANH(I29033^$U$2)^$U$5)</f>
        <v>1.903124821254913E-3</v>
      </c>
      <c r="M29033">
        <f t="shared" si="1361"/>
        <v>0.72146443890887257</v>
      </c>
      <c r="O29033" s="7">
        <f>(ATANH(J29033^$T$2)^$T$5)</f>
        <v>4.8656544675252662E-2</v>
      </c>
      <c r="P29033">
        <f>M29033</f>
        <v>0.72146443890887257</v>
      </c>
    </row>
    <row r="29034" spans="1:16" x14ac:dyDescent="0.25">
      <c r="A29034" s="5" t="s">
        <v>420</v>
      </c>
      <c r="B29034" s="1">
        <v>274.77080000000001</v>
      </c>
      <c r="C29034" s="1">
        <v>3.1038960000000002</v>
      </c>
      <c r="D29034" s="1">
        <v>1289.403</v>
      </c>
      <c r="E29034" s="1">
        <v>137.28440000000001</v>
      </c>
      <c r="F29034" s="1" t="s">
        <v>6</v>
      </c>
      <c r="G29034">
        <v>374.21</v>
      </c>
      <c r="H29034">
        <v>40.592799999999997</v>
      </c>
      <c r="I29034">
        <f t="shared" si="1359"/>
        <v>0.73426899334598228</v>
      </c>
      <c r="J29034">
        <f t="shared" si="1360"/>
        <v>7.6464200547880418E-2</v>
      </c>
      <c r="L29034" s="7">
        <f>(ATANH(I29034^$U$2)^$U$5)</f>
        <v>2.0345114157935724E-3</v>
      </c>
      <c r="M29034">
        <f t="shared" si="1361"/>
        <v>0.72155087337009194</v>
      </c>
      <c r="O29034" s="7">
        <f>(ATANH(J29034^$T$2)^$T$5)</f>
        <v>5.0550842018584723E-2</v>
      </c>
      <c r="P29034">
        <f>M29034</f>
        <v>0.72155087337009194</v>
      </c>
    </row>
    <row r="29035" spans="1:16" x14ac:dyDescent="0.25">
      <c r="A29035" s="5" t="s">
        <v>420</v>
      </c>
      <c r="B29035" s="1">
        <v>275.66109999999998</v>
      </c>
      <c r="C29035" s="1">
        <v>3.2038959999999999</v>
      </c>
      <c r="D29035" s="1">
        <v>1286.434</v>
      </c>
      <c r="E29035" s="1">
        <v>137.53919999999999</v>
      </c>
      <c r="F29035" s="1" t="s">
        <v>6</v>
      </c>
      <c r="G29035">
        <v>374.21</v>
      </c>
      <c r="H29035">
        <v>40.592799999999997</v>
      </c>
      <c r="I29035">
        <f t="shared" si="1359"/>
        <v>0.73664813874562407</v>
      </c>
      <c r="J29035">
        <f t="shared" si="1360"/>
        <v>7.8927691610334846E-2</v>
      </c>
      <c r="L29035" s="7">
        <f>(ATANH(I29035^$U$2)^$U$5)</f>
        <v>2.1709448434632491E-3</v>
      </c>
      <c r="M29035">
        <f t="shared" si="1361"/>
        <v>0.72163613329002385</v>
      </c>
      <c r="O29035" s="7">
        <f>(ATANH(J29035^$T$2)^$T$5)</f>
        <v>5.2455807972112037E-2</v>
      </c>
      <c r="P29035">
        <f>M29035</f>
        <v>0.72163613329002385</v>
      </c>
    </row>
    <row r="29036" spans="1:16" x14ac:dyDescent="0.25">
      <c r="A29036" s="5" t="s">
        <v>420</v>
      </c>
      <c r="B29036" s="1">
        <v>276.53039999999999</v>
      </c>
      <c r="C29036" s="1">
        <v>3.3038959999999999</v>
      </c>
      <c r="D29036" s="1">
        <v>1283.5239999999999</v>
      </c>
      <c r="E29036" s="1">
        <v>137.7911</v>
      </c>
      <c r="F29036" s="1" t="s">
        <v>6</v>
      </c>
      <c r="G29036">
        <v>374.21</v>
      </c>
      <c r="H29036">
        <v>40.592799999999997</v>
      </c>
      <c r="I29036">
        <f t="shared" si="1359"/>
        <v>0.73897116592287748</v>
      </c>
      <c r="J29036">
        <f t="shared" si="1360"/>
        <v>8.1391182672789261E-2</v>
      </c>
      <c r="L29036" s="7">
        <f>(ATANH(I29036^$U$2)^$U$5)</f>
        <v>2.3125164933418601E-3</v>
      </c>
      <c r="M29036">
        <f t="shared" si="1361"/>
        <v>0.72172022636760869</v>
      </c>
      <c r="O29036" s="7">
        <f>(ATANH(J29036^$T$2)^$T$5)</f>
        <v>5.4371215699460261E-2</v>
      </c>
      <c r="P29036">
        <f>M29036</f>
        <v>0.72172022636760869</v>
      </c>
    </row>
    <row r="29037" spans="1:16" x14ac:dyDescent="0.25">
      <c r="A29037" s="5" t="s">
        <v>420</v>
      </c>
      <c r="B29037" s="1">
        <v>277.37970000000001</v>
      </c>
      <c r="C29037" s="1">
        <v>3.403896</v>
      </c>
      <c r="D29037" s="1">
        <v>1280.6690000000001</v>
      </c>
      <c r="E29037" s="1">
        <v>138.0403</v>
      </c>
      <c r="F29037" s="1" t="s">
        <v>6</v>
      </c>
      <c r="G29037">
        <v>374.21</v>
      </c>
      <c r="H29037">
        <v>40.592799999999997</v>
      </c>
      <c r="I29037">
        <f t="shared" si="1359"/>
        <v>0.74124074717404675</v>
      </c>
      <c r="J29037">
        <f t="shared" si="1360"/>
        <v>8.385467373524369E-2</v>
      </c>
      <c r="L29037" s="7">
        <f>(ATANH(I29037^$U$2)^$U$5)</f>
        <v>2.459271625064618E-3</v>
      </c>
      <c r="M29037">
        <f t="shared" si="1361"/>
        <v>0.72180322669833041</v>
      </c>
      <c r="O29037" s="7">
        <f>(ATANH(J29037^$T$2)^$T$5)</f>
        <v>5.6296853002064051E-2</v>
      </c>
      <c r="P29037">
        <f>M29037</f>
        <v>0.72180322669833041</v>
      </c>
    </row>
    <row r="29038" spans="1:16" x14ac:dyDescent="0.25">
      <c r="A29038" s="5" t="s">
        <v>420</v>
      </c>
      <c r="B29038" s="1">
        <v>278.21010000000001</v>
      </c>
      <c r="C29038" s="1">
        <v>3.5038960000000001</v>
      </c>
      <c r="D29038" s="1">
        <v>1277.867</v>
      </c>
      <c r="E29038" s="1">
        <v>138.28710000000001</v>
      </c>
      <c r="F29038" s="1" t="s">
        <v>6</v>
      </c>
      <c r="G29038">
        <v>374.21</v>
      </c>
      <c r="H29038">
        <v>40.592799999999997</v>
      </c>
      <c r="I29038">
        <f t="shared" si="1359"/>
        <v>0.74345982202506622</v>
      </c>
      <c r="J29038">
        <f t="shared" si="1360"/>
        <v>8.6318164797698119E-2</v>
      </c>
      <c r="L29038" s="7">
        <f>(ATANH(I29038^$U$2)^$U$5)</f>
        <v>2.6112864506175732E-3</v>
      </c>
      <c r="M29038">
        <f t="shared" si="1361"/>
        <v>0.72188524083215999</v>
      </c>
      <c r="O29038" s="7">
        <f>(ATANH(J29038^$T$2)^$T$5)</f>
        <v>5.8232521112562337E-2</v>
      </c>
      <c r="P29038">
        <f>M29038</f>
        <v>0.72188524083215999</v>
      </c>
    </row>
    <row r="29039" spans="1:16" x14ac:dyDescent="0.25">
      <c r="A29039" s="5" t="s">
        <v>420</v>
      </c>
      <c r="B29039" s="1">
        <v>279.02260000000001</v>
      </c>
      <c r="C29039" s="1">
        <v>3.6038960000000002</v>
      </c>
      <c r="D29039" s="1">
        <v>1275.114</v>
      </c>
      <c r="E29039" s="1">
        <v>138.53149999999999</v>
      </c>
      <c r="F29039" s="1" t="s">
        <v>6</v>
      </c>
      <c r="G29039">
        <v>374.21</v>
      </c>
      <c r="H29039">
        <v>40.592799999999997</v>
      </c>
      <c r="I29039">
        <f t="shared" si="1359"/>
        <v>0.74563106277224023</v>
      </c>
      <c r="J29039">
        <f t="shared" si="1360"/>
        <v>8.8781655860152547E-2</v>
      </c>
      <c r="L29039" s="7">
        <f>(ATANH(I29039^$U$2)^$U$5)</f>
        <v>2.7686362481095009E-3</v>
      </c>
      <c r="M29039">
        <f t="shared" si="1361"/>
        <v>0.72196627494970023</v>
      </c>
      <c r="O29039" s="7">
        <f>(ATANH(J29039^$T$2)^$T$5)</f>
        <v>6.0178033620879971E-2</v>
      </c>
      <c r="P29039">
        <f>M29039</f>
        <v>0.72196627494970023</v>
      </c>
    </row>
    <row r="29040" spans="1:16" x14ac:dyDescent="0.25">
      <c r="A29040" s="5" t="s">
        <v>420</v>
      </c>
      <c r="B29040" s="1">
        <v>279.81799999999998</v>
      </c>
      <c r="C29040" s="1">
        <v>3.7038959999999999</v>
      </c>
      <c r="D29040" s="1">
        <v>1272.4090000000001</v>
      </c>
      <c r="E29040" s="1">
        <v>138.77369999999999</v>
      </c>
      <c r="F29040" s="1" t="s">
        <v>6</v>
      </c>
      <c r="G29040">
        <v>374.21</v>
      </c>
      <c r="H29040">
        <v>40.592799999999997</v>
      </c>
      <c r="I29040">
        <f t="shared" si="1359"/>
        <v>0.74775660725261217</v>
      </c>
      <c r="J29040">
        <f t="shared" si="1360"/>
        <v>9.1245146922606962E-2</v>
      </c>
      <c r="L29040" s="7">
        <f>(ATANH(I29040^$U$2)^$U$5)</f>
        <v>2.9313717496094642E-3</v>
      </c>
      <c r="M29040">
        <f t="shared" si="1361"/>
        <v>0.72204640122262764</v>
      </c>
      <c r="O29040" s="7">
        <f>(ATANH(J29040^$T$2)^$T$5)</f>
        <v>6.2133215515141255E-2</v>
      </c>
      <c r="P29040">
        <f>M29040</f>
        <v>0.72204640122262764</v>
      </c>
    </row>
    <row r="29041" spans="1:16" x14ac:dyDescent="0.25">
      <c r="A29041" s="5" t="s">
        <v>420</v>
      </c>
      <c r="B29041" s="1">
        <v>280.59710000000001</v>
      </c>
      <c r="C29041" s="1">
        <v>3.8038959999999999</v>
      </c>
      <c r="D29041" s="1">
        <v>1269.748</v>
      </c>
      <c r="E29041" s="1">
        <v>139.0138</v>
      </c>
      <c r="F29041" s="1" t="s">
        <v>6</v>
      </c>
      <c r="G29041">
        <v>374.21</v>
      </c>
      <c r="H29041">
        <v>40.592799999999997</v>
      </c>
      <c r="I29041">
        <f t="shared" si="1359"/>
        <v>0.74983859330322555</v>
      </c>
      <c r="J29041">
        <f t="shared" si="1360"/>
        <v>9.3708637985061391E-2</v>
      </c>
      <c r="L29041" s="7">
        <f>(ATANH(I29041^$U$2)^$U$5)</f>
        <v>3.099554722960762E-3</v>
      </c>
      <c r="M29041">
        <f t="shared" si="1361"/>
        <v>0.72212565817152319</v>
      </c>
      <c r="O29041" s="7">
        <f>(ATANH(J29041^$T$2)^$T$5)</f>
        <v>6.4097902322384465E-2</v>
      </c>
      <c r="P29041">
        <f>M29041</f>
        <v>0.72212565817152319</v>
      </c>
    </row>
    <row r="29042" spans="1:16" x14ac:dyDescent="0.25">
      <c r="A29042" s="5" t="s">
        <v>420</v>
      </c>
      <c r="B29042" s="1">
        <v>281.36070000000001</v>
      </c>
      <c r="C29042" s="1">
        <v>3.903896</v>
      </c>
      <c r="D29042" s="1">
        <v>1267.1310000000001</v>
      </c>
      <c r="E29042" s="1">
        <v>139.25210000000001</v>
      </c>
      <c r="F29042" s="1" t="s">
        <v>6</v>
      </c>
      <c r="G29042">
        <v>374.21</v>
      </c>
      <c r="H29042">
        <v>40.592799999999997</v>
      </c>
      <c r="I29042">
        <f t="shared" si="1359"/>
        <v>0.75187915876112354</v>
      </c>
      <c r="J29042">
        <f t="shared" si="1360"/>
        <v>9.617212904751582E-2</v>
      </c>
      <c r="L29042" s="7">
        <f>(ATANH(I29042^$U$2)^$U$5)</f>
        <v>3.2732600541267418E-3</v>
      </c>
      <c r="M29042">
        <f t="shared" si="1361"/>
        <v>0.72220414975014791</v>
      </c>
      <c r="O29042" s="7">
        <f>(ATANH(J29042^$T$2)^$T$5)</f>
        <v>6.6071939336359575E-2</v>
      </c>
      <c r="P29042">
        <f>M29042</f>
        <v>0.72220414975014791</v>
      </c>
    </row>
    <row r="29043" spans="1:16" x14ac:dyDescent="0.25">
      <c r="A29043" s="5" t="s">
        <v>420</v>
      </c>
      <c r="B29043" s="1">
        <v>282.10950000000003</v>
      </c>
      <c r="C29043" s="1">
        <v>4.0038960000000001</v>
      </c>
      <c r="D29043" s="1">
        <v>1264.5540000000001</v>
      </c>
      <c r="E29043" s="1">
        <v>139.48840000000001</v>
      </c>
      <c r="F29043" s="1" t="s">
        <v>6</v>
      </c>
      <c r="G29043">
        <v>374.21</v>
      </c>
      <c r="H29043">
        <v>40.592799999999997</v>
      </c>
      <c r="I29043">
        <f t="shared" si="1359"/>
        <v>0.75388017423371911</v>
      </c>
      <c r="J29043">
        <f t="shared" si="1360"/>
        <v>9.8635620109970248E-2</v>
      </c>
      <c r="L29043" s="7">
        <f>(ATANH(I29043^$U$2)^$U$5)</f>
        <v>3.4525533318409897E-3</v>
      </c>
      <c r="M29043">
        <f t="shared" si="1361"/>
        <v>0.72228181482670384</v>
      </c>
      <c r="O29043" s="7">
        <f>(ATANH(J29043^$T$2)^$T$5)</f>
        <v>6.8055180921598582E-2</v>
      </c>
      <c r="P29043">
        <f>M29043</f>
        <v>0.72228181482670384</v>
      </c>
    </row>
    <row r="29044" spans="1:16" x14ac:dyDescent="0.25">
      <c r="A29044" s="5" t="s">
        <v>420</v>
      </c>
      <c r="B29044" s="1">
        <v>282.8442</v>
      </c>
      <c r="C29044" s="1">
        <v>4.1038959999999998</v>
      </c>
      <c r="D29044" s="1">
        <v>1262.0170000000001</v>
      </c>
      <c r="E29044" s="1">
        <v>139.72309999999999</v>
      </c>
      <c r="F29044" s="1" t="s">
        <v>6</v>
      </c>
      <c r="G29044">
        <v>374.21</v>
      </c>
      <c r="H29044">
        <v>40.592799999999997</v>
      </c>
      <c r="I29044">
        <f t="shared" si="1359"/>
        <v>0.75584351032842523</v>
      </c>
      <c r="J29044">
        <f t="shared" si="1360"/>
        <v>0.10109911117242466</v>
      </c>
      <c r="L29044" s="7">
        <f>(ATANH(I29044^$U$2)^$U$5)</f>
        <v>3.6375126081416489E-3</v>
      </c>
      <c r="M29044">
        <f t="shared" si="1361"/>
        <v>0.72235878933705744</v>
      </c>
      <c r="O29044" s="7">
        <f>(ATANH(J29044^$T$2)^$T$5)</f>
        <v>7.0047489884528052E-2</v>
      </c>
      <c r="P29044">
        <f>M29044</f>
        <v>0.72235878933705744</v>
      </c>
    </row>
    <row r="29045" spans="1:16" x14ac:dyDescent="0.25">
      <c r="A29045" s="5" t="s">
        <v>420</v>
      </c>
      <c r="B29045" s="1">
        <v>283.56540000000001</v>
      </c>
      <c r="C29045" s="1">
        <v>4.2038960000000003</v>
      </c>
      <c r="D29045" s="1">
        <v>1259.5160000000001</v>
      </c>
      <c r="E29045" s="1">
        <v>139.9562</v>
      </c>
      <c r="F29045" s="1" t="s">
        <v>6</v>
      </c>
      <c r="G29045">
        <v>374.21</v>
      </c>
      <c r="H29045">
        <v>40.592799999999997</v>
      </c>
      <c r="I29045">
        <f t="shared" si="1359"/>
        <v>0.75777077042302454</v>
      </c>
      <c r="J29045">
        <f t="shared" si="1360"/>
        <v>0.10356260223487911</v>
      </c>
      <c r="L29045" s="7">
        <f>(ATANH(I29045^$U$2)^$U$5)</f>
        <v>3.8282032130869744E-3</v>
      </c>
      <c r="M29045">
        <f t="shared" si="1361"/>
        <v>0.72243507726896061</v>
      </c>
      <c r="O29045" s="7">
        <f>(ATANH(J29045^$T$2)^$T$5)</f>
        <v>7.2048736903709346E-2</v>
      </c>
      <c r="P29045">
        <f>M29045</f>
        <v>0.72243507726896061</v>
      </c>
    </row>
    <row r="29046" spans="1:16" x14ac:dyDescent="0.25">
      <c r="A29046" s="5" t="s">
        <v>420</v>
      </c>
      <c r="B29046" s="1">
        <v>284.27359999999999</v>
      </c>
      <c r="C29046" s="1">
        <v>4.3038959999999999</v>
      </c>
      <c r="D29046" s="1">
        <v>1257.0519999999999</v>
      </c>
      <c r="E29046" s="1">
        <v>140.18770000000001</v>
      </c>
      <c r="F29046" s="1" t="s">
        <v>6</v>
      </c>
      <c r="G29046">
        <v>374.21</v>
      </c>
      <c r="H29046">
        <v>40.592799999999997</v>
      </c>
      <c r="I29046">
        <f t="shared" si="1359"/>
        <v>0.75966329066566907</v>
      </c>
      <c r="J29046">
        <f t="shared" si="1360"/>
        <v>0.10602609329733352</v>
      </c>
      <c r="L29046" s="7">
        <f>(ATANH(I29046^$U$2)^$U$5)</f>
        <v>4.0246731109813581E-3</v>
      </c>
      <c r="M29046">
        <f t="shared" si="1361"/>
        <v>0.72251068255801487</v>
      </c>
      <c r="O29046" s="7">
        <f>(ATANH(J29046^$T$2)^$T$5)</f>
        <v>7.405880001239426E-2</v>
      </c>
      <c r="P29046">
        <f>M29046</f>
        <v>0.72251068255801487</v>
      </c>
    </row>
    <row r="29047" spans="1:16" x14ac:dyDescent="0.25">
      <c r="A29047" s="5" t="s">
        <v>420</v>
      </c>
      <c r="B29047" s="1">
        <v>284.96940000000001</v>
      </c>
      <c r="C29047" s="1">
        <v>4.4038959999999996</v>
      </c>
      <c r="D29047" s="1">
        <v>1254.6220000000001</v>
      </c>
      <c r="E29047" s="1">
        <v>140.4178</v>
      </c>
      <c r="F29047" s="1" t="s">
        <v>6</v>
      </c>
      <c r="G29047">
        <v>374.21</v>
      </c>
      <c r="H29047">
        <v>40.592799999999997</v>
      </c>
      <c r="I29047">
        <f t="shared" si="1359"/>
        <v>0.76152267443414134</v>
      </c>
      <c r="J29047">
        <f t="shared" si="1360"/>
        <v>0.10848958435978794</v>
      </c>
      <c r="L29047" s="7">
        <f>(ATANH(I29047^$U$2)^$U$5)</f>
        <v>4.2270072908958531E-3</v>
      </c>
      <c r="M29047">
        <f t="shared" si="1361"/>
        <v>0.72258567420261799</v>
      </c>
      <c r="O29047" s="7">
        <f>(ATANH(J29047^$T$2)^$T$5)</f>
        <v>7.6077564127509392E-2</v>
      </c>
      <c r="P29047">
        <f>M29047</f>
        <v>0.72258567420261799</v>
      </c>
    </row>
    <row r="29048" spans="1:16" x14ac:dyDescent="0.25">
      <c r="A29048" s="5" t="s">
        <v>420</v>
      </c>
      <c r="B29048" s="1">
        <v>285.6533</v>
      </c>
      <c r="C29048" s="1">
        <v>4.5038960000000001</v>
      </c>
      <c r="D29048" s="1">
        <v>1252.2249999999999</v>
      </c>
      <c r="E29048" s="1">
        <v>140.64660000000001</v>
      </c>
      <c r="F29048" s="1" t="s">
        <v>6</v>
      </c>
      <c r="G29048">
        <v>374.21</v>
      </c>
      <c r="H29048">
        <v>40.592799999999997</v>
      </c>
      <c r="I29048">
        <f t="shared" si="1359"/>
        <v>0.76335025787659339</v>
      </c>
      <c r="J29048">
        <f t="shared" si="1360"/>
        <v>0.11095307542224238</v>
      </c>
      <c r="L29048" s="7">
        <f>(ATANH(I29048^$U$2)^$U$5)</f>
        <v>4.4352737402776031E-3</v>
      </c>
      <c r="M29048">
        <f t="shared" si="1361"/>
        <v>0.72266008812474314</v>
      </c>
      <c r="O29048" s="7">
        <f>(ATANH(J29048^$T$2)^$T$5)</f>
        <v>7.8104920619966017E-2</v>
      </c>
      <c r="P29048">
        <f>M29048</f>
        <v>0.72266008812474314</v>
      </c>
    </row>
    <row r="29049" spans="1:16" x14ac:dyDescent="0.25">
      <c r="A29049" s="5" t="s">
        <v>420</v>
      </c>
      <c r="B29049" s="1">
        <v>286.32560000000001</v>
      </c>
      <c r="C29049" s="1">
        <v>4.6038959999999998</v>
      </c>
      <c r="D29049" s="1">
        <v>1249.8589999999999</v>
      </c>
      <c r="E29049" s="1">
        <v>140.8741</v>
      </c>
      <c r="F29049" s="1" t="s">
        <v>6</v>
      </c>
      <c r="G29049">
        <v>374.21</v>
      </c>
      <c r="H29049">
        <v>40.592799999999997</v>
      </c>
      <c r="I29049">
        <f t="shared" si="1359"/>
        <v>0.76514684268191668</v>
      </c>
      <c r="J29049">
        <f t="shared" si="1360"/>
        <v>0.11341656648469679</v>
      </c>
      <c r="L29049" s="7">
        <f>(ATANH(I29049^$U$2)^$U$5)</f>
        <v>4.6494854478742725E-3</v>
      </c>
      <c r="M29049">
        <f t="shared" si="1361"/>
        <v>0.72273392751539289</v>
      </c>
      <c r="O29049" s="7">
        <f>(ATANH(J29049^$T$2)^$T$5)</f>
        <v>8.0140766921852458E-2</v>
      </c>
      <c r="P29049">
        <f>M29049</f>
        <v>0.72273392751539289</v>
      </c>
    </row>
    <row r="29050" spans="1:16" x14ac:dyDescent="0.25">
      <c r="A29050" s="5" t="s">
        <v>420</v>
      </c>
      <c r="B29050" s="1">
        <v>286.98700000000002</v>
      </c>
      <c r="C29050" s="1">
        <v>4.7038960000000003</v>
      </c>
      <c r="D29050" s="1">
        <v>1247.5229999999999</v>
      </c>
      <c r="E29050" s="1">
        <v>141.1003</v>
      </c>
      <c r="F29050" s="1" t="s">
        <v>6</v>
      </c>
      <c r="G29050">
        <v>374.21</v>
      </c>
      <c r="H29050">
        <v>40.592799999999997</v>
      </c>
      <c r="I29050">
        <f t="shared" si="1359"/>
        <v>0.76691429945752398</v>
      </c>
      <c r="J29050">
        <f t="shared" si="1360"/>
        <v>0.11588005754715124</v>
      </c>
      <c r="L29050" s="7">
        <f>(ATANH(I29050^$U$2)^$U$5)</f>
        <v>4.8697914318280612E-3</v>
      </c>
      <c r="M29050">
        <f t="shared" si="1361"/>
        <v>0.72280719552811734</v>
      </c>
      <c r="O29050" s="7">
        <f>(ATANH(J29050^$T$2)^$T$5)</f>
        <v>8.218500616663324E-2</v>
      </c>
      <c r="P29050">
        <f>M29050</f>
        <v>0.72280719552811734</v>
      </c>
    </row>
    <row r="29051" spans="1:16" x14ac:dyDescent="0.25">
      <c r="A29051" s="5" t="s">
        <v>420</v>
      </c>
      <c r="B29051" s="1">
        <v>287.63780000000003</v>
      </c>
      <c r="C29051" s="1">
        <v>4.8038959999999999</v>
      </c>
      <c r="D29051" s="1">
        <v>1245.2170000000001</v>
      </c>
      <c r="E29051" s="1">
        <v>141.32550000000001</v>
      </c>
      <c r="F29051" s="1" t="s">
        <v>6</v>
      </c>
      <c r="G29051">
        <v>374.21</v>
      </c>
      <c r="H29051">
        <v>40.592799999999997</v>
      </c>
      <c r="I29051">
        <f t="shared" si="1359"/>
        <v>0.76865342989230656</v>
      </c>
      <c r="J29051">
        <f t="shared" si="1360"/>
        <v>0.11834354860960565</v>
      </c>
      <c r="L29051" s="7">
        <f>(ATANH(I29051^$U$2)^$U$5)</f>
        <v>5.0962230829109927E-3</v>
      </c>
      <c r="M29051">
        <f t="shared" si="1361"/>
        <v>0.72287999215781895</v>
      </c>
      <c r="O29051" s="7">
        <f>(ATANH(J29051^$T$2)^$T$5)</f>
        <v>8.4237546858959858E-2</v>
      </c>
      <c r="P29051">
        <f>M29051</f>
        <v>0.72287999215781895</v>
      </c>
    </row>
    <row r="29052" spans="1:16" x14ac:dyDescent="0.25">
      <c r="A29052" s="5" t="s">
        <v>420</v>
      </c>
      <c r="B29052" s="1">
        <v>288.27839999999998</v>
      </c>
      <c r="C29052" s="1">
        <v>4.9038959999999996</v>
      </c>
      <c r="D29052" s="1">
        <v>1242.9390000000001</v>
      </c>
      <c r="E29052" s="1">
        <v>141.5496</v>
      </c>
      <c r="F29052" s="1" t="s">
        <v>6</v>
      </c>
      <c r="G29052">
        <v>374.21</v>
      </c>
      <c r="H29052">
        <v>40.592799999999997</v>
      </c>
      <c r="I29052">
        <f t="shared" si="1359"/>
        <v>0.77036530290478611</v>
      </c>
      <c r="J29052">
        <f t="shared" si="1360"/>
        <v>0.12080703967206007</v>
      </c>
      <c r="L29052" s="7">
        <f>(ATANH(I29052^$U$2)^$U$5)</f>
        <v>5.3288510257109888E-3</v>
      </c>
      <c r="M29052">
        <f t="shared" si="1361"/>
        <v>0.72295228767504327</v>
      </c>
      <c r="O29052" s="7">
        <f>(ATANH(J29052^$T$2)^$T$5)</f>
        <v>8.6298302571112123E-2</v>
      </c>
      <c r="P29052">
        <f>M29052</f>
        <v>0.72295228767504327</v>
      </c>
    </row>
    <row r="29053" spans="1:16" x14ac:dyDescent="0.25">
      <c r="A29053" s="5" t="s">
        <v>420</v>
      </c>
      <c r="B29053" s="1">
        <v>288.90910000000002</v>
      </c>
      <c r="C29053" s="1">
        <v>5.0038960000000001</v>
      </c>
      <c r="D29053" s="1">
        <v>1240.6869999999999</v>
      </c>
      <c r="E29053" s="1">
        <v>141.77269999999999</v>
      </c>
      <c r="F29053" s="1" t="s">
        <v>6</v>
      </c>
      <c r="G29053">
        <v>374.21</v>
      </c>
      <c r="H29053">
        <v>40.592799999999997</v>
      </c>
      <c r="I29053">
        <f t="shared" si="1359"/>
        <v>0.77205072018385412</v>
      </c>
      <c r="J29053">
        <f t="shared" si="1360"/>
        <v>0.12327053073451451</v>
      </c>
      <c r="L29053" s="7">
        <f>(ATANH(I29053^$U$2)^$U$5)</f>
        <v>5.5677164204897423E-3</v>
      </c>
      <c r="M29053">
        <f t="shared" si="1361"/>
        <v>0.72302411690888824</v>
      </c>
      <c r="O29053" s="7">
        <f>(ATANH(J29053^$T$2)^$T$5)</f>
        <v>8.8367191663442438E-2</v>
      </c>
      <c r="P29053">
        <f>M29053</f>
        <v>0.72302411690888824</v>
      </c>
    </row>
    <row r="29054" spans="1:16" x14ac:dyDescent="0.25">
      <c r="A29054" s="5" t="s">
        <v>420</v>
      </c>
      <c r="B29054" s="1">
        <v>289.53030000000001</v>
      </c>
      <c r="C29054" s="1">
        <v>5.1038959999999998</v>
      </c>
      <c r="D29054" s="1">
        <v>1238.462</v>
      </c>
      <c r="E29054" s="1">
        <v>141.9949</v>
      </c>
      <c r="F29054" s="1" t="s">
        <v>6</v>
      </c>
      <c r="G29054">
        <v>374.21</v>
      </c>
      <c r="H29054">
        <v>40.592799999999997</v>
      </c>
      <c r="I29054">
        <f t="shared" si="1359"/>
        <v>0.77371075064803196</v>
      </c>
      <c r="J29054">
        <f t="shared" si="1360"/>
        <v>0.12573402179696894</v>
      </c>
      <c r="L29054" s="7">
        <f>(ATANH(I29054^$U$2)^$U$5)</f>
        <v>5.8129046001583603E-3</v>
      </c>
      <c r="M29054">
        <f t="shared" si="1361"/>
        <v>0.72309551440525954</v>
      </c>
      <c r="O29054" s="7">
        <f>(ATANH(J29054^$T$2)^$T$5)</f>
        <v>9.0444137026506888E-2</v>
      </c>
      <c r="P29054">
        <f>M29054</f>
        <v>0.72309551440525954</v>
      </c>
    </row>
    <row r="29055" spans="1:16" x14ac:dyDescent="0.25">
      <c r="A29055" s="5" t="s">
        <v>420</v>
      </c>
      <c r="B29055" s="1">
        <v>290.14229999999998</v>
      </c>
      <c r="C29055" s="1">
        <v>5.2038960000000003</v>
      </c>
      <c r="D29055" s="1">
        <v>1236.2619999999999</v>
      </c>
      <c r="E29055" s="1">
        <v>142.21619999999999</v>
      </c>
      <c r="F29055" s="1" t="s">
        <v>6</v>
      </c>
      <c r="G29055">
        <v>374.21</v>
      </c>
      <c r="H29055">
        <v>40.592799999999997</v>
      </c>
      <c r="I29055">
        <f t="shared" si="1359"/>
        <v>0.77534619598621091</v>
      </c>
      <c r="J29055">
        <f t="shared" si="1360"/>
        <v>0.12819751285942335</v>
      </c>
      <c r="L29055" s="7">
        <f>(ATANH(I29055^$U$2)^$U$5)</f>
        <v>6.0644702615781408E-3</v>
      </c>
      <c r="M29055">
        <f t="shared" si="1361"/>
        <v>0.72316648239511561</v>
      </c>
      <c r="O29055" s="7">
        <f>(ATANH(J29055^$T$2)^$T$5)</f>
        <v>9.2529065842826899E-2</v>
      </c>
      <c r="P29055">
        <f>M29055</f>
        <v>0.72316648239511561</v>
      </c>
    </row>
    <row r="29056" spans="1:16" x14ac:dyDescent="0.25">
      <c r="A29056" s="5" t="s">
        <v>420</v>
      </c>
      <c r="B29056" s="1">
        <v>290.74549999999999</v>
      </c>
      <c r="C29056" s="1">
        <v>5.3038959999999999</v>
      </c>
      <c r="D29056" s="1">
        <v>1234.085</v>
      </c>
      <c r="E29056" s="1">
        <v>142.4367</v>
      </c>
      <c r="F29056" s="1" t="s">
        <v>6</v>
      </c>
      <c r="G29056">
        <v>374.21</v>
      </c>
      <c r="H29056">
        <v>40.592799999999997</v>
      </c>
      <c r="I29056">
        <f t="shared" si="1359"/>
        <v>0.77695812511691298</v>
      </c>
      <c r="J29056">
        <f t="shared" si="1360"/>
        <v>0.13066100392187777</v>
      </c>
      <c r="L29056" s="7">
        <f>(ATANH(I29056^$U$2)^$U$5)</f>
        <v>6.3225174653360793E-3</v>
      </c>
      <c r="M29056">
        <f t="shared" si="1361"/>
        <v>0.72323705506186287</v>
      </c>
      <c r="O29056" s="7">
        <f>(ATANH(J29056^$T$2)^$T$5)</f>
        <v>9.4621909366461199E-2</v>
      </c>
      <c r="P29056">
        <f>M29056</f>
        <v>0.72323705506186287</v>
      </c>
    </row>
    <row r="29057" spans="1:16" x14ac:dyDescent="0.25">
      <c r="A29057" s="5" t="s">
        <v>420</v>
      </c>
      <c r="B29057" s="1">
        <v>291.34019999999998</v>
      </c>
      <c r="C29057" s="1">
        <v>5.4038959999999996</v>
      </c>
      <c r="D29057" s="1">
        <v>1231.933</v>
      </c>
      <c r="E29057" s="1">
        <v>142.65639999999999</v>
      </c>
      <c r="F29057" s="1" t="s">
        <v>6</v>
      </c>
      <c r="G29057">
        <v>374.21</v>
      </c>
      <c r="H29057">
        <v>40.592799999999997</v>
      </c>
      <c r="I29057">
        <f t="shared" si="1359"/>
        <v>0.77854733972902912</v>
      </c>
      <c r="J29057">
        <f t="shared" si="1360"/>
        <v>0.13312449498433221</v>
      </c>
      <c r="L29057" s="7">
        <f>(ATANH(I29057^$U$2)^$U$5)</f>
        <v>6.5871184113368538E-3</v>
      </c>
      <c r="M29057">
        <f t="shared" si="1361"/>
        <v>0.72330723440606892</v>
      </c>
      <c r="O29057" s="7">
        <f>(ATANH(J29057^$T$2)^$T$5)</f>
        <v>9.6722602718766149E-2</v>
      </c>
      <c r="P29057">
        <f>M29057</f>
        <v>0.72330723440606892</v>
      </c>
    </row>
    <row r="29058" spans="1:16" x14ac:dyDescent="0.25">
      <c r="A29058" s="5" t="s">
        <v>420</v>
      </c>
      <c r="B29058" s="1">
        <v>291.92649999999998</v>
      </c>
      <c r="C29058" s="1">
        <v>5.5038960000000001</v>
      </c>
      <c r="D29058" s="1">
        <v>1229.8019999999999</v>
      </c>
      <c r="E29058" s="1">
        <v>142.87540000000001</v>
      </c>
      <c r="F29058" s="1" t="s">
        <v>6</v>
      </c>
      <c r="G29058">
        <v>374.21</v>
      </c>
      <c r="H29058">
        <v>40.592799999999997</v>
      </c>
      <c r="I29058">
        <f t="shared" ref="I29058:I29121" si="1362">B29058/G29058</f>
        <v>0.78011410705218998</v>
      </c>
      <c r="J29058">
        <f t="shared" ref="J29058:J29121" si="1363">C29058/H29058</f>
        <v>0.13558798604678662</v>
      </c>
      <c r="L29058" s="7">
        <f>(ATANH(I29058^$U$2)^$U$5)</f>
        <v>6.8582586955618441E-3</v>
      </c>
      <c r="M29058">
        <f t="shared" si="1361"/>
        <v>0.72337705425991061</v>
      </c>
      <c r="O29058" s="7">
        <f>(ATANH(J29058^$T$2)^$T$5)</f>
        <v>9.8831084698896329E-2</v>
      </c>
      <c r="P29058">
        <f>M29058</f>
        <v>0.72337705425991061</v>
      </c>
    </row>
    <row r="29059" spans="1:16" x14ac:dyDescent="0.25">
      <c r="A29059" s="5" t="s">
        <v>420</v>
      </c>
      <c r="B29059" s="1">
        <v>292.50490000000002</v>
      </c>
      <c r="C29059" s="1">
        <v>5.6038959999999998</v>
      </c>
      <c r="D29059" s="1">
        <v>1227.694</v>
      </c>
      <c r="E29059" s="1">
        <v>143.09370000000001</v>
      </c>
      <c r="F29059" s="1" t="s">
        <v>6</v>
      </c>
      <c r="G29059">
        <v>374.21</v>
      </c>
      <c r="H29059">
        <v>40.592799999999997</v>
      </c>
      <c r="I29059">
        <f t="shared" si="1362"/>
        <v>0.78165976323454756</v>
      </c>
      <c r="J29059">
        <f t="shared" si="1363"/>
        <v>0.13805147710924104</v>
      </c>
      <c r="L29059" s="7">
        <f>(ATANH(I29059^$U$2)^$U$5)</f>
        <v>7.1361137723544438E-3</v>
      </c>
      <c r="M29059">
        <f t="shared" si="1361"/>
        <v>0.72344651640254276</v>
      </c>
      <c r="O29059" s="7">
        <f>(ATANH(J29059^$T$2)^$T$5)</f>
        <v>0.100947297607756</v>
      </c>
      <c r="P29059">
        <f>M29059</f>
        <v>0.72344651640254276</v>
      </c>
    </row>
    <row r="29060" spans="1:16" x14ac:dyDescent="0.25">
      <c r="A29060" s="5" t="s">
        <v>420</v>
      </c>
      <c r="B29060" s="1">
        <v>293.0754</v>
      </c>
      <c r="C29060" s="1">
        <v>5.7038960000000003</v>
      </c>
      <c r="D29060" s="1">
        <v>1225.607</v>
      </c>
      <c r="E29060" s="1">
        <v>143.31139999999999</v>
      </c>
      <c r="F29060" s="1" t="s">
        <v>6</v>
      </c>
      <c r="G29060">
        <v>374.21</v>
      </c>
      <c r="H29060">
        <v>40.592799999999997</v>
      </c>
      <c r="I29060">
        <f t="shared" si="1362"/>
        <v>0.78318430827610175</v>
      </c>
      <c r="J29060">
        <f t="shared" si="1363"/>
        <v>0.14051496817169548</v>
      </c>
      <c r="L29060" s="7">
        <f>(ATANH(I29060^$U$2)^$U$5)</f>
        <v>7.4206288858658237E-3</v>
      </c>
      <c r="M29060">
        <f t="shared" ref="M29060:M29123" si="1364">SQRT(LN(LN(E29060)^(1/$T$7)))</f>
        <v>0.72351565432522946</v>
      </c>
      <c r="O29060" s="7">
        <f>(ATANH(J29060^$T$2)^$T$5)</f>
        <v>0.10307118708424241</v>
      </c>
      <c r="P29060">
        <f>M29060</f>
        <v>0.72351565432522946</v>
      </c>
    </row>
    <row r="29061" spans="1:16" x14ac:dyDescent="0.25">
      <c r="A29061" s="5" t="s">
        <v>420</v>
      </c>
      <c r="B29061" s="1">
        <v>293.63850000000002</v>
      </c>
      <c r="C29061" s="1">
        <v>5.8038959999999999</v>
      </c>
      <c r="D29061" s="1">
        <v>1223.54</v>
      </c>
      <c r="E29061" s="1">
        <v>143.52850000000001</v>
      </c>
      <c r="F29061" s="1" t="s">
        <v>6</v>
      </c>
      <c r="G29061">
        <v>374.21</v>
      </c>
      <c r="H29061">
        <v>40.592799999999997</v>
      </c>
      <c r="I29061">
        <f t="shared" si="1362"/>
        <v>0.78468907832500479</v>
      </c>
      <c r="J29061">
        <f t="shared" si="1363"/>
        <v>0.1429784592341499</v>
      </c>
      <c r="L29061" s="7">
        <f>(ATANH(I29061^$U$2)^$U$5)</f>
        <v>7.7120004334673056E-3</v>
      </c>
      <c r="M29061">
        <f t="shared" si="1364"/>
        <v>0.72358446959389988</v>
      </c>
      <c r="O29061" s="7">
        <f>(ATANH(J29061^$T$2)^$T$5)</f>
        <v>0.10520270195274095</v>
      </c>
      <c r="P29061">
        <f>M29061</f>
        <v>0.72358446959389988</v>
      </c>
    </row>
    <row r="29062" spans="1:16" x14ac:dyDescent="0.25">
      <c r="A29062" s="5" t="s">
        <v>420</v>
      </c>
      <c r="B29062" s="1">
        <v>294.1943</v>
      </c>
      <c r="C29062" s="1">
        <v>5.9038959999999996</v>
      </c>
      <c r="D29062" s="1">
        <v>1221.4929999999999</v>
      </c>
      <c r="E29062" s="1">
        <v>143.74510000000001</v>
      </c>
      <c r="F29062" s="1" t="s">
        <v>6</v>
      </c>
      <c r="G29062">
        <v>374.21</v>
      </c>
      <c r="H29062">
        <v>40.592799999999997</v>
      </c>
      <c r="I29062">
        <f t="shared" si="1362"/>
        <v>0.78617434061088698</v>
      </c>
      <c r="J29062">
        <f t="shared" si="1363"/>
        <v>0.14544195029660434</v>
      </c>
      <c r="L29062" s="7">
        <f>(ATANH(I29062^$U$2)^$U$5)</f>
        <v>8.0102323694668225E-3</v>
      </c>
      <c r="M29062">
        <f t="shared" si="1364"/>
        <v>0.72365299536831029</v>
      </c>
      <c r="O29062" s="7">
        <f>(ATANH(J29062^$T$2)^$T$5)</f>
        <v>0.10734179408094038</v>
      </c>
      <c r="P29062">
        <f>M29062</f>
        <v>0.72365299536831029</v>
      </c>
    </row>
    <row r="29063" spans="1:16" x14ac:dyDescent="0.25">
      <c r="A29063" s="5" t="s">
        <v>420</v>
      </c>
      <c r="B29063" s="1">
        <v>294.74299999999999</v>
      </c>
      <c r="C29063" s="1">
        <v>6.0038960000000001</v>
      </c>
      <c r="D29063" s="1">
        <v>1219.4639999999999</v>
      </c>
      <c r="E29063" s="1">
        <v>143.96109999999999</v>
      </c>
      <c r="F29063" s="1" t="s">
        <v>6</v>
      </c>
      <c r="G29063">
        <v>374.21</v>
      </c>
      <c r="H29063">
        <v>40.592799999999997</v>
      </c>
      <c r="I29063">
        <f t="shared" si="1362"/>
        <v>0.78764062959300929</v>
      </c>
      <c r="J29063">
        <f t="shared" si="1363"/>
        <v>0.14790544135905875</v>
      </c>
      <c r="L29063" s="7">
        <f>(ATANH(I29063^$U$2)^$U$5)</f>
        <v>8.3153815111491527E-3</v>
      </c>
      <c r="M29063">
        <f t="shared" si="1364"/>
        <v>0.72372120146166419</v>
      </c>
      <c r="O29063" s="7">
        <f>(ATANH(J29063^$T$2)^$T$5)</f>
        <v>0.10948841824712471</v>
      </c>
      <c r="P29063">
        <f>M29063</f>
        <v>0.72372120146166419</v>
      </c>
    </row>
    <row r="29064" spans="1:16" x14ac:dyDescent="0.25">
      <c r="A29064" s="5" t="s">
        <v>420</v>
      </c>
      <c r="B29064" s="1">
        <v>295.28480000000002</v>
      </c>
      <c r="C29064" s="1">
        <v>6.1038959999999998</v>
      </c>
      <c r="D29064" s="1">
        <v>1217.4549999999999</v>
      </c>
      <c r="E29064" s="1">
        <v>144.17670000000001</v>
      </c>
      <c r="F29064" s="1" t="s">
        <v>6</v>
      </c>
      <c r="G29064">
        <v>374.21</v>
      </c>
      <c r="H29064">
        <v>40.592799999999997</v>
      </c>
      <c r="I29064">
        <f t="shared" si="1362"/>
        <v>0.78908847973063267</v>
      </c>
      <c r="J29064">
        <f t="shared" si="1363"/>
        <v>0.15036893242151317</v>
      </c>
      <c r="L29064" s="7">
        <f>(ATANH(I29064^$U$2)^$U$5)</f>
        <v>8.6275091582213078E-3</v>
      </c>
      <c r="M29064">
        <f t="shared" si="1364"/>
        <v>0.72378915237693209</v>
      </c>
      <c r="O29064" s="7">
        <f>(ATANH(J29064^$T$2)^$T$5)</f>
        <v>0.11164253201618295</v>
      </c>
      <c r="P29064">
        <f>M29064</f>
        <v>0.72378915237693209</v>
      </c>
    </row>
    <row r="29065" spans="1:16" x14ac:dyDescent="0.25">
      <c r="A29065" s="5" t="s">
        <v>420</v>
      </c>
      <c r="B29065" s="1">
        <v>295.81990000000002</v>
      </c>
      <c r="C29065" s="1">
        <v>6.2038960000000003</v>
      </c>
      <c r="D29065" s="1">
        <v>1215.463</v>
      </c>
      <c r="E29065" s="1">
        <v>144.39189999999999</v>
      </c>
      <c r="F29065" s="1" t="s">
        <v>6</v>
      </c>
      <c r="G29065">
        <v>374.21</v>
      </c>
      <c r="H29065">
        <v>40.592799999999997</v>
      </c>
      <c r="I29065">
        <f t="shared" si="1362"/>
        <v>0.79051842548301765</v>
      </c>
      <c r="J29065">
        <f t="shared" si="1363"/>
        <v>0.15283242348396761</v>
      </c>
      <c r="L29065" s="7">
        <f>(ATANH(I29065^$U$2)^$U$5)</f>
        <v>8.9466816766552645E-3</v>
      </c>
      <c r="M29065">
        <f t="shared" si="1364"/>
        <v>0.723856849274222</v>
      </c>
      <c r="O29065" s="7">
        <f>(ATANH(J29065^$T$2)^$T$5)</f>
        <v>0.11380409562364882</v>
      </c>
      <c r="P29065">
        <f>M29065</f>
        <v>0.723856849274222</v>
      </c>
    </row>
    <row r="29066" spans="1:16" x14ac:dyDescent="0.25">
      <c r="A29066" s="5" t="s">
        <v>420</v>
      </c>
      <c r="B29066" s="1">
        <v>296.34859999999998</v>
      </c>
      <c r="C29066" s="1">
        <v>6.3038959999999999</v>
      </c>
      <c r="D29066" s="1">
        <v>1213.489</v>
      </c>
      <c r="E29066" s="1">
        <v>144.60669999999999</v>
      </c>
      <c r="F29066" s="1" t="s">
        <v>6</v>
      </c>
      <c r="G29066">
        <v>374.21</v>
      </c>
      <c r="H29066">
        <v>40.592799999999997</v>
      </c>
      <c r="I29066">
        <f t="shared" si="1362"/>
        <v>0.7919312685390556</v>
      </c>
      <c r="J29066">
        <f t="shared" si="1363"/>
        <v>0.15529591454642203</v>
      </c>
      <c r="L29066" s="7">
        <f>(ATANH(I29066^$U$2)^$U$5)</f>
        <v>9.2730338799565278E-3</v>
      </c>
      <c r="M29066">
        <f t="shared" si="1364"/>
        <v>0.7239242933051756</v>
      </c>
      <c r="O29066" s="7">
        <f>(ATANH(J29066^$T$2)^$T$5)</f>
        <v>0.11597307186715003</v>
      </c>
      <c r="P29066">
        <f>M29066</f>
        <v>0.7239242933051756</v>
      </c>
    </row>
    <row r="29067" spans="1:16" x14ac:dyDescent="0.25">
      <c r="A29067" s="5" t="s">
        <v>420</v>
      </c>
      <c r="B29067" s="1">
        <v>296.87099999999998</v>
      </c>
      <c r="C29067" s="1">
        <v>6.4038959999999996</v>
      </c>
      <c r="D29067" s="1">
        <v>1211.5319999999999</v>
      </c>
      <c r="E29067" s="1">
        <v>144.8211</v>
      </c>
      <c r="F29067" s="1" t="s">
        <v>6</v>
      </c>
      <c r="G29067">
        <v>374.21</v>
      </c>
      <c r="H29067">
        <v>40.592799999999997</v>
      </c>
      <c r="I29067">
        <f t="shared" si="1362"/>
        <v>0.79332727612837706</v>
      </c>
      <c r="J29067">
        <f t="shared" si="1363"/>
        <v>0.15775940560887644</v>
      </c>
      <c r="L29067" s="7">
        <f>(ATANH(I29067^$U$2)^$U$5)</f>
        <v>9.606585578105991E-3</v>
      </c>
      <c r="M29067">
        <f t="shared" si="1364"/>
        <v>0.72399148561304616</v>
      </c>
      <c r="O29067" s="7">
        <f>(ATANH(J29067^$T$2)^$T$5)</f>
        <v>0.11814942600470117</v>
      </c>
      <c r="P29067">
        <f>M29067</f>
        <v>0.72399148561304616</v>
      </c>
    </row>
    <row r="29068" spans="1:16" x14ac:dyDescent="0.25">
      <c r="A29068" s="5" t="s">
        <v>420</v>
      </c>
      <c r="B29068" s="1">
        <v>297.38720000000001</v>
      </c>
      <c r="C29068" s="1">
        <v>6.5038960000000001</v>
      </c>
      <c r="D29068" s="1">
        <v>1209.5909999999999</v>
      </c>
      <c r="E29068" s="1">
        <v>145.03530000000001</v>
      </c>
      <c r="F29068" s="1" t="s">
        <v>6</v>
      </c>
      <c r="G29068">
        <v>374.21</v>
      </c>
      <c r="H29068">
        <v>40.592799999999997</v>
      </c>
      <c r="I29068">
        <f t="shared" si="1362"/>
        <v>0.79470671548061256</v>
      </c>
      <c r="J29068">
        <f t="shared" si="1363"/>
        <v>0.16022289667133088</v>
      </c>
      <c r="L29068" s="7">
        <f>(ATANH(I29068^$U$2)^$U$5)</f>
        <v>9.9473549937365083E-3</v>
      </c>
      <c r="M29068">
        <f t="shared" si="1364"/>
        <v>0.72405848983674581</v>
      </c>
      <c r="O29068" s="7">
        <f>(ATANH(J29068^$T$2)^$T$5)</f>
        <v>0.12033312565932841</v>
      </c>
      <c r="P29068">
        <f>M29068</f>
        <v>0.72405848983674581</v>
      </c>
    </row>
    <row r="29069" spans="1:16" x14ac:dyDescent="0.25">
      <c r="A29069" s="5" t="s">
        <v>420</v>
      </c>
      <c r="B29069" s="1">
        <v>297.89749999999998</v>
      </c>
      <c r="C29069" s="1">
        <v>6.6038959999999998</v>
      </c>
      <c r="D29069" s="1">
        <v>1207.6659999999999</v>
      </c>
      <c r="E29069" s="1">
        <v>145.2491</v>
      </c>
      <c r="F29069" s="1" t="s">
        <v>6</v>
      </c>
      <c r="G29069">
        <v>374.21</v>
      </c>
      <c r="H29069">
        <v>40.592799999999997</v>
      </c>
      <c r="I29069">
        <f t="shared" si="1362"/>
        <v>0.79607038828465304</v>
      </c>
      <c r="J29069">
        <f t="shared" si="1363"/>
        <v>0.1626863877337853</v>
      </c>
      <c r="L29069" s="7">
        <f>(ATANH(I29069^$U$2)^$U$5)</f>
        <v>1.0295497661293673E-2</v>
      </c>
      <c r="M29069">
        <f t="shared" si="1364"/>
        <v>0.72412524436667713</v>
      </c>
      <c r="O29069" s="7">
        <f>(ATANH(J29069^$T$2)^$T$5)</f>
        <v>0.12252414072955882</v>
      </c>
      <c r="P29069">
        <f>M29069</f>
        <v>0.72412524436667713</v>
      </c>
    </row>
    <row r="29070" spans="1:16" x14ac:dyDescent="0.25">
      <c r="A29070" s="5" t="s">
        <v>420</v>
      </c>
      <c r="B29070" s="1">
        <v>298.40199999999999</v>
      </c>
      <c r="C29070" s="1">
        <v>6.7038960000000003</v>
      </c>
      <c r="D29070" s="1">
        <v>1205.7570000000001</v>
      </c>
      <c r="E29070" s="1">
        <v>145.46270000000001</v>
      </c>
      <c r="F29070" s="1" t="s">
        <v>6</v>
      </c>
      <c r="G29070">
        <v>374.21</v>
      </c>
      <c r="H29070">
        <v>40.592799999999997</v>
      </c>
      <c r="I29070">
        <f t="shared" si="1362"/>
        <v>0.79741856177012904</v>
      </c>
      <c r="J29070">
        <f t="shared" si="1363"/>
        <v>0.16514987879623974</v>
      </c>
      <c r="L29070" s="7">
        <f>(ATANH(I29070^$U$2)^$U$5)</f>
        <v>1.0651042910348459E-2</v>
      </c>
      <c r="M29070">
        <f t="shared" si="1364"/>
        <v>0.72419181259524934</v>
      </c>
      <c r="O29070" s="7">
        <f>(ATANH(J29070^$T$2)^$T$5)</f>
        <v>0.12472244330534954</v>
      </c>
      <c r="P29070">
        <f>M29070</f>
        <v>0.72419181259524934</v>
      </c>
    </row>
    <row r="29071" spans="1:16" x14ac:dyDescent="0.25">
      <c r="A29071" s="5" t="s">
        <v>420</v>
      </c>
      <c r="B29071" s="1">
        <v>298.90089999999998</v>
      </c>
      <c r="C29071" s="1">
        <v>6.8038959999999999</v>
      </c>
      <c r="D29071" s="1">
        <v>1203.8630000000001</v>
      </c>
      <c r="E29071" s="1">
        <v>145.67599999999999</v>
      </c>
      <c r="F29071" s="1" t="s">
        <v>6</v>
      </c>
      <c r="G29071">
        <v>374.21</v>
      </c>
      <c r="H29071">
        <v>40.592799999999997</v>
      </c>
      <c r="I29071">
        <f t="shared" si="1362"/>
        <v>0.79875177039630152</v>
      </c>
      <c r="J29071">
        <f t="shared" si="1363"/>
        <v>0.16761336985869416</v>
      </c>
      <c r="L29071" s="7">
        <f>(ATANH(I29071^$U$2)^$U$5)</f>
        <v>1.1014093599892213E-2</v>
      </c>
      <c r="M29071">
        <f t="shared" si="1364"/>
        <v>0.72425816421101563</v>
      </c>
      <c r="O29071" s="7">
        <f>(ATANH(J29071^$T$2)^$T$5)</f>
        <v>0.12692800758906778</v>
      </c>
      <c r="P29071">
        <f>M29071</f>
        <v>0.72425816421101563</v>
      </c>
    </row>
    <row r="29072" spans="1:16" x14ac:dyDescent="0.25">
      <c r="A29072" s="5" t="s">
        <v>420</v>
      </c>
      <c r="B29072" s="1">
        <v>299.39420000000001</v>
      </c>
      <c r="C29072" s="1">
        <v>6.9038959999999996</v>
      </c>
      <c r="D29072" s="1">
        <v>1201.9829999999999</v>
      </c>
      <c r="E29072" s="1">
        <v>145.88919999999999</v>
      </c>
      <c r="F29072" s="1" t="s">
        <v>6</v>
      </c>
      <c r="G29072">
        <v>374.21</v>
      </c>
      <c r="H29072">
        <v>40.592799999999997</v>
      </c>
      <c r="I29072">
        <f t="shared" si="1362"/>
        <v>0.80007001416317047</v>
      </c>
      <c r="J29072">
        <f t="shared" si="1363"/>
        <v>0.17007686092114857</v>
      </c>
      <c r="L29072" s="7">
        <f>(ATANH(I29072^$U$2)^$U$5)</f>
        <v>1.1384609276912698E-2</v>
      </c>
      <c r="M29072">
        <f t="shared" si="1364"/>
        <v>0.72432436219033758</v>
      </c>
      <c r="O29072" s="7">
        <f>(ATANH(J29072^$T$2)^$T$5)</f>
        <v>0.12914080982116866</v>
      </c>
      <c r="P29072">
        <f>M29072</f>
        <v>0.72432436219033758</v>
      </c>
    </row>
    <row r="29073" spans="1:16" x14ac:dyDescent="0.25">
      <c r="A29073" s="5" t="s">
        <v>420</v>
      </c>
      <c r="B29073" s="1">
        <v>299.88220000000001</v>
      </c>
      <c r="C29073" s="1">
        <v>7.0038960000000001</v>
      </c>
      <c r="D29073" s="1">
        <v>1200.1179999999999</v>
      </c>
      <c r="E29073" s="1">
        <v>146.10220000000001</v>
      </c>
      <c r="F29073" s="1" t="s">
        <v>6</v>
      </c>
      <c r="G29073">
        <v>374.21</v>
      </c>
      <c r="H29073">
        <v>40.592799999999997</v>
      </c>
      <c r="I29073">
        <f t="shared" si="1362"/>
        <v>0.80137409475962706</v>
      </c>
      <c r="J29073">
        <f t="shared" si="1363"/>
        <v>0.17254035198360301</v>
      </c>
      <c r="L29073" s="7">
        <f>(ATANH(I29073^$U$2)^$U$5)</f>
        <v>1.1762776319517059E-2</v>
      </c>
      <c r="M29073">
        <f t="shared" si="1364"/>
        <v>0.72439037615474056</v>
      </c>
      <c r="O29073" s="7">
        <f>(ATANH(J29073^$T$2)^$T$5)</f>
        <v>0.13136082821024309</v>
      </c>
      <c r="P29073">
        <f>M29073</f>
        <v>0.72439037615474056</v>
      </c>
    </row>
    <row r="29074" spans="1:16" x14ac:dyDescent="0.25">
      <c r="A29074" s="5" t="s">
        <v>420</v>
      </c>
      <c r="B29074" s="1">
        <v>300.36500000000001</v>
      </c>
      <c r="C29074" s="1">
        <v>7.1038959999999998</v>
      </c>
      <c r="D29074" s="1">
        <v>1198.2660000000001</v>
      </c>
      <c r="E29074" s="1">
        <v>146.315</v>
      </c>
      <c r="F29074" s="1" t="s">
        <v>6</v>
      </c>
      <c r="G29074">
        <v>374.21</v>
      </c>
      <c r="H29074">
        <v>40.592799999999997</v>
      </c>
      <c r="I29074">
        <f t="shared" si="1362"/>
        <v>0.80266427941530161</v>
      </c>
      <c r="J29074">
        <f t="shared" si="1363"/>
        <v>0.17500384304605743</v>
      </c>
      <c r="L29074" s="7">
        <f>(ATANH(I29074^$U$2)^$U$5)</f>
        <v>1.2148638743438923E-2</v>
      </c>
      <c r="M29074">
        <f t="shared" si="1364"/>
        <v>0.72445620685709788</v>
      </c>
      <c r="O29074" s="7">
        <f>(ATANH(J29074^$T$2)^$T$5)</f>
        <v>0.1335880428671431</v>
      </c>
      <c r="P29074">
        <f>M29074</f>
        <v>0.72445620685709788</v>
      </c>
    </row>
    <row r="29075" spans="1:16" x14ac:dyDescent="0.25">
      <c r="A29075" s="5" t="s">
        <v>420</v>
      </c>
      <c r="B29075" s="1">
        <v>300.8426</v>
      </c>
      <c r="C29075" s="1">
        <v>7.2038960000000003</v>
      </c>
      <c r="D29075" s="1">
        <v>1196.4280000000001</v>
      </c>
      <c r="E29075" s="1">
        <v>146.52770000000001</v>
      </c>
      <c r="F29075" s="1" t="s">
        <v>6</v>
      </c>
      <c r="G29075">
        <v>374.21</v>
      </c>
      <c r="H29075">
        <v>40.592799999999997</v>
      </c>
      <c r="I29075">
        <f t="shared" si="1362"/>
        <v>0.80394056813019432</v>
      </c>
      <c r="J29075">
        <f t="shared" si="1363"/>
        <v>0.17746733410851187</v>
      </c>
      <c r="L29075" s="7">
        <f>(ATANH(I29075^$U$2)^$U$5)</f>
        <v>1.2542158055377353E-2</v>
      </c>
      <c r="M29075">
        <f t="shared" si="1364"/>
        <v>0.72452188589609112</v>
      </c>
      <c r="O29075" s="7">
        <f>(ATANH(J29075^$T$2)^$T$5)</f>
        <v>0.13582243574290578</v>
      </c>
      <c r="P29075">
        <f>M29075</f>
        <v>0.72452188589609112</v>
      </c>
    </row>
    <row r="29076" spans="1:16" x14ac:dyDescent="0.25">
      <c r="A29076" s="5" t="s">
        <v>420</v>
      </c>
      <c r="B29076" s="1">
        <v>301.31529999999998</v>
      </c>
      <c r="C29076" s="1">
        <v>7.3038959999999999</v>
      </c>
      <c r="D29076" s="1">
        <v>1194.6030000000001</v>
      </c>
      <c r="E29076" s="1">
        <v>146.74039999999999</v>
      </c>
      <c r="F29076" s="1" t="s">
        <v>6</v>
      </c>
      <c r="G29076">
        <v>374.21</v>
      </c>
      <c r="H29076">
        <v>40.592799999999997</v>
      </c>
      <c r="I29076">
        <f t="shared" si="1362"/>
        <v>0.80520376259319637</v>
      </c>
      <c r="J29076">
        <f t="shared" si="1363"/>
        <v>0.17993082517096629</v>
      </c>
      <c r="L29076" s="7">
        <f>(ATANH(I29076^$U$2)^$U$5)</f>
        <v>1.2943545583198476E-2</v>
      </c>
      <c r="M29076">
        <f t="shared" si="1364"/>
        <v>0.72458744464013436</v>
      </c>
      <c r="O29076" s="7">
        <f>(ATANH(J29076^$T$2)^$T$5)</f>
        <v>0.13806399057023008</v>
      </c>
      <c r="P29076">
        <f>M29076</f>
        <v>0.72458744464013436</v>
      </c>
    </row>
    <row r="29077" spans="1:16" x14ac:dyDescent="0.25">
      <c r="A29077" s="5" t="s">
        <v>420</v>
      </c>
      <c r="B29077" s="1">
        <v>301.78320000000002</v>
      </c>
      <c r="C29077" s="1">
        <v>7.4038959999999996</v>
      </c>
      <c r="D29077" s="1">
        <v>1192.7909999999999</v>
      </c>
      <c r="E29077" s="1">
        <v>146.953</v>
      </c>
      <c r="F29077" s="1" t="s">
        <v>6</v>
      </c>
      <c r="G29077">
        <v>374.21</v>
      </c>
      <c r="H29077">
        <v>40.592799999999997</v>
      </c>
      <c r="I29077">
        <f t="shared" si="1362"/>
        <v>0.80645413003393829</v>
      </c>
      <c r="J29077">
        <f t="shared" si="1363"/>
        <v>0.1823943162334207</v>
      </c>
      <c r="L29077" s="7">
        <f>(ATANH(I29077^$U$2)^$U$5)</f>
        <v>1.3352857219941601E-2</v>
      </c>
      <c r="M29077">
        <f t="shared" si="1364"/>
        <v>0.72465285275407532</v>
      </c>
      <c r="O29077" s="7">
        <f>(ATANH(J29077^$T$2)^$T$5)</f>
        <v>0.14031269280827346</v>
      </c>
      <c r="P29077">
        <f>M29077</f>
        <v>0.72465285275407532</v>
      </c>
    </row>
    <row r="29078" spans="1:16" x14ac:dyDescent="0.25">
      <c r="A29078" s="5" t="s">
        <v>420</v>
      </c>
      <c r="B29078" s="1">
        <v>302.24630000000002</v>
      </c>
      <c r="C29078" s="1">
        <v>7.5038960000000001</v>
      </c>
      <c r="D29078" s="1">
        <v>1190.991</v>
      </c>
      <c r="E29078" s="1">
        <v>147.16550000000001</v>
      </c>
      <c r="F29078" s="1" t="s">
        <v>6</v>
      </c>
      <c r="G29078">
        <v>374.21</v>
      </c>
      <c r="H29078">
        <v>40.592799999999997</v>
      </c>
      <c r="I29078">
        <f t="shared" si="1362"/>
        <v>0.80769167045241985</v>
      </c>
      <c r="J29078">
        <f t="shared" si="1363"/>
        <v>0.18485780729587514</v>
      </c>
      <c r="L29078" s="7">
        <f>(ATANH(I29078^$U$2)^$U$5)</f>
        <v>1.3770059708744637E-2</v>
      </c>
      <c r="M29078">
        <f t="shared" si="1364"/>
        <v>0.72471811080667969</v>
      </c>
      <c r="O29078" s="7">
        <f>(ATANH(J29078^$T$2)^$T$5)</f>
        <v>0.14256852959055635</v>
      </c>
      <c r="P29078">
        <f>M29078</f>
        <v>0.72471811080667969</v>
      </c>
    </row>
    <row r="29079" spans="1:16" x14ac:dyDescent="0.25">
      <c r="A29079" s="5" t="s">
        <v>420</v>
      </c>
      <c r="B29079" s="1">
        <v>302.70479999999998</v>
      </c>
      <c r="C29079" s="1">
        <v>7.6038959999999998</v>
      </c>
      <c r="D29079" s="1">
        <v>1189.203</v>
      </c>
      <c r="E29079" s="1">
        <v>147.37809999999999</v>
      </c>
      <c r="F29079" s="1" t="s">
        <v>6</v>
      </c>
      <c r="G29079">
        <v>374.21</v>
      </c>
      <c r="H29079">
        <v>40.592799999999997</v>
      </c>
      <c r="I29079">
        <f t="shared" si="1362"/>
        <v>0.80891691830790191</v>
      </c>
      <c r="J29079">
        <f t="shared" si="1363"/>
        <v>0.18732129835832956</v>
      </c>
      <c r="L29079" s="7">
        <f>(ATANH(I29079^$U$2)^$U$5)</f>
        <v>1.4195299817540943E-2</v>
      </c>
      <c r="M29079">
        <f t="shared" si="1364"/>
        <v>0.72478328061523045</v>
      </c>
      <c r="O29079" s="7">
        <f>(ATANH(J29079^$T$2)^$T$5)</f>
        <v>0.1448314896757788</v>
      </c>
      <c r="P29079">
        <f>M29079</f>
        <v>0.72478328061523045</v>
      </c>
    </row>
    <row r="29080" spans="1:16" x14ac:dyDescent="0.25">
      <c r="A29080" s="5" t="s">
        <v>420</v>
      </c>
      <c r="B29080" s="1">
        <v>303.15879999999999</v>
      </c>
      <c r="C29080" s="1">
        <v>7.7038960000000003</v>
      </c>
      <c r="D29080" s="1">
        <v>1187.4269999999999</v>
      </c>
      <c r="E29080" s="1">
        <v>147.59059999999999</v>
      </c>
      <c r="F29080" s="1" t="s">
        <v>6</v>
      </c>
      <c r="G29080">
        <v>374.21</v>
      </c>
      <c r="H29080">
        <v>40.592799999999997</v>
      </c>
      <c r="I29080">
        <f t="shared" si="1362"/>
        <v>0.81013014083001522</v>
      </c>
      <c r="J29080">
        <f t="shared" si="1363"/>
        <v>0.189784789420784</v>
      </c>
      <c r="L29080" s="7">
        <f>(ATANH(I29080^$U$2)^$U$5)</f>
        <v>1.4628640989872306E-2</v>
      </c>
      <c r="M29080">
        <f t="shared" si="1364"/>
        <v>0.72484830126806066</v>
      </c>
      <c r="O29080" s="7">
        <f>(ATANH(J29080^$T$2)^$T$5)</f>
        <v>0.14710156340136984</v>
      </c>
      <c r="P29080">
        <f>M29080</f>
        <v>0.72484830126806066</v>
      </c>
    </row>
    <row r="29081" spans="1:16" x14ac:dyDescent="0.25">
      <c r="A29081" s="5" t="s">
        <v>420</v>
      </c>
      <c r="B29081" s="1">
        <v>303.60829999999999</v>
      </c>
      <c r="C29081" s="1">
        <v>7.8038959999999999</v>
      </c>
      <c r="D29081" s="1">
        <v>1185.663</v>
      </c>
      <c r="E29081" s="1">
        <v>147.8032</v>
      </c>
      <c r="F29081" s="1" t="s">
        <v>6</v>
      </c>
      <c r="G29081">
        <v>374.21</v>
      </c>
      <c r="H29081">
        <v>40.592799999999997</v>
      </c>
      <c r="I29081">
        <f t="shared" si="1362"/>
        <v>0.81133133801875956</v>
      </c>
      <c r="J29081">
        <f t="shared" si="1363"/>
        <v>0.19224828048323842</v>
      </c>
      <c r="L29081" s="7">
        <f>(ATANH(I29081^$U$2)^$U$5)</f>
        <v>1.5070050255588751E-2</v>
      </c>
      <c r="M29081">
        <f t="shared" si="1364"/>
        <v>0.72491323435519428</v>
      </c>
      <c r="O29081" s="7">
        <f>(ATANH(J29081^$T$2)^$T$5)</f>
        <v>0.14937874263960024</v>
      </c>
      <c r="P29081">
        <f>M29081</f>
        <v>0.72491323435519428</v>
      </c>
    </row>
    <row r="29082" spans="1:16" x14ac:dyDescent="0.25">
      <c r="A29082" s="5" t="s">
        <v>420</v>
      </c>
      <c r="B29082" s="1">
        <v>304.05360000000002</v>
      </c>
      <c r="C29082" s="1">
        <v>7.9038959999999996</v>
      </c>
      <c r="D29082" s="1">
        <v>1183.9100000000001</v>
      </c>
      <c r="E29082" s="1">
        <v>148.01589999999999</v>
      </c>
      <c r="F29082" s="1" t="s">
        <v>6</v>
      </c>
      <c r="G29082">
        <v>374.21</v>
      </c>
      <c r="H29082">
        <v>40.592799999999997</v>
      </c>
      <c r="I29082">
        <f t="shared" si="1362"/>
        <v>0.81252131156302621</v>
      </c>
      <c r="J29082">
        <f t="shared" si="1363"/>
        <v>0.19471177154569283</v>
      </c>
      <c r="L29082" s="7">
        <f>(ATANH(I29082^$U$2)^$U$5)</f>
        <v>1.5519794102987329E-2</v>
      </c>
      <c r="M29082">
        <f t="shared" si="1364"/>
        <v>0.72497808010250342</v>
      </c>
      <c r="O29082" s="7">
        <f>(ATANH(J29082^$T$2)^$T$5)</f>
        <v>0.15166302075610813</v>
      </c>
      <c r="P29082">
        <f>M29082</f>
        <v>0.72497808010250342</v>
      </c>
    </row>
    <row r="29083" spans="1:16" x14ac:dyDescent="0.25">
      <c r="A29083" s="5" t="s">
        <v>420</v>
      </c>
      <c r="B29083" s="1">
        <v>304.49459999999999</v>
      </c>
      <c r="C29083" s="1">
        <v>8.0038959999999992</v>
      </c>
      <c r="D29083" s="1">
        <v>1182.1679999999999</v>
      </c>
      <c r="E29083" s="1">
        <v>148.2286</v>
      </c>
      <c r="F29083" s="1" t="s">
        <v>6</v>
      </c>
      <c r="G29083">
        <v>374.21</v>
      </c>
      <c r="H29083">
        <v>40.592799999999997</v>
      </c>
      <c r="I29083">
        <f t="shared" si="1362"/>
        <v>0.81369979423318461</v>
      </c>
      <c r="J29083">
        <f t="shared" si="1363"/>
        <v>0.19717526260814724</v>
      </c>
      <c r="L29083" s="7">
        <f>(ATANH(I29083^$U$2)^$U$5)</f>
        <v>1.5977744378595102E-2</v>
      </c>
      <c r="M29083">
        <f t="shared" si="1364"/>
        <v>0.72504280833087786</v>
      </c>
      <c r="O29083" s="7">
        <f>(ATANH(J29083^$T$2)^$T$5)</f>
        <v>0.15395439257069052</v>
      </c>
      <c r="P29083">
        <f>M29083</f>
        <v>0.72504280833087786</v>
      </c>
    </row>
    <row r="29084" spans="1:16" x14ac:dyDescent="0.25">
      <c r="A29084" s="5" t="s">
        <v>420</v>
      </c>
      <c r="B29084" s="1">
        <v>304.93150000000003</v>
      </c>
      <c r="C29084" s="1">
        <v>8.1038960000000007</v>
      </c>
      <c r="D29084" s="1">
        <v>1180.4359999999999</v>
      </c>
      <c r="E29084" s="1">
        <v>148.44139999999999</v>
      </c>
      <c r="F29084" s="1" t="s">
        <v>6</v>
      </c>
      <c r="G29084">
        <v>374.21</v>
      </c>
      <c r="H29084">
        <v>40.592799999999997</v>
      </c>
      <c r="I29084">
        <f t="shared" si="1362"/>
        <v>0.81486732048849586</v>
      </c>
      <c r="J29084">
        <f t="shared" si="1363"/>
        <v>0.19963875367060172</v>
      </c>
      <c r="L29084" s="7">
        <f>(ATANH(I29084^$U$2)^$U$5)</f>
        <v>1.6444078643307193E-2</v>
      </c>
      <c r="M29084">
        <f t="shared" si="1364"/>
        <v>0.72510744977863306</v>
      </c>
      <c r="O29084" s="7">
        <f>(ATANH(J29084^$T$2)^$T$5)</f>
        <v>0.15625285432023187</v>
      </c>
      <c r="P29084">
        <f>M29084</f>
        <v>0.72510744977863306</v>
      </c>
    </row>
    <row r="29085" spans="1:16" x14ac:dyDescent="0.25">
      <c r="A29085" s="5" t="s">
        <v>420</v>
      </c>
      <c r="B29085" s="1">
        <v>305.36439999999999</v>
      </c>
      <c r="C29085" s="1">
        <v>8.2038960000000003</v>
      </c>
      <c r="D29085" s="1">
        <v>1178.7149999999999</v>
      </c>
      <c r="E29085" s="1">
        <v>148.65440000000001</v>
      </c>
      <c r="F29085" s="1" t="s">
        <v>6</v>
      </c>
      <c r="G29085">
        <v>374.21</v>
      </c>
      <c r="H29085">
        <v>40.592799999999997</v>
      </c>
      <c r="I29085">
        <f t="shared" si="1362"/>
        <v>0.81602415755859015</v>
      </c>
      <c r="J29085">
        <f t="shared" si="1363"/>
        <v>0.20210224473305613</v>
      </c>
      <c r="L29085" s="7">
        <f>(ATANH(I29085^$U$2)^$U$5)</f>
        <v>1.6918879365845185E-2</v>
      </c>
      <c r="M29085">
        <f t="shared" si="1364"/>
        <v>0.72517203496288563</v>
      </c>
      <c r="O29085" s="7">
        <f>(ATANH(J29085^$T$2)^$T$5)</f>
        <v>0.15855840362364612</v>
      </c>
      <c r="P29085">
        <f>M29085</f>
        <v>0.72517203496288563</v>
      </c>
    </row>
    <row r="29086" spans="1:16" x14ac:dyDescent="0.25">
      <c r="A29086" s="5" t="s">
        <v>420</v>
      </c>
      <c r="B29086" s="1">
        <v>305.79329999999999</v>
      </c>
      <c r="C29086" s="1">
        <v>8.3038959999999999</v>
      </c>
      <c r="D29086" s="1">
        <v>1177.0050000000001</v>
      </c>
      <c r="E29086" s="1">
        <v>148.86750000000001</v>
      </c>
      <c r="F29086" s="1" t="s">
        <v>6</v>
      </c>
      <c r="G29086">
        <v>374.21</v>
      </c>
      <c r="H29086">
        <v>40.592799999999997</v>
      </c>
      <c r="I29086">
        <f t="shared" si="1362"/>
        <v>0.81717030544346758</v>
      </c>
      <c r="J29086">
        <f t="shared" si="1363"/>
        <v>0.20456573579551054</v>
      </c>
      <c r="L29086" s="7">
        <f>(ATANH(I29086^$U$2)^$U$5)</f>
        <v>1.7402119680557111E-2</v>
      </c>
      <c r="M29086">
        <f t="shared" si="1364"/>
        <v>0.72523653370195296</v>
      </c>
      <c r="O29086" s="7">
        <f>(ATANH(J29086^$T$2)^$T$5)</f>
        <v>0.16087103944871745</v>
      </c>
      <c r="P29086">
        <f>M29086</f>
        <v>0.72523653370195296</v>
      </c>
    </row>
    <row r="29087" spans="1:16" x14ac:dyDescent="0.25">
      <c r="A29087" s="5" t="s">
        <v>420</v>
      </c>
      <c r="B29087" s="1">
        <v>306.21839999999997</v>
      </c>
      <c r="C29087" s="1">
        <v>8.4038959999999996</v>
      </c>
      <c r="D29087" s="1">
        <v>1175.3040000000001</v>
      </c>
      <c r="E29087" s="1">
        <v>149.08070000000001</v>
      </c>
      <c r="F29087" s="1" t="s">
        <v>6</v>
      </c>
      <c r="G29087">
        <v>374.21</v>
      </c>
      <c r="H29087">
        <v>40.592799999999997</v>
      </c>
      <c r="I29087">
        <f t="shared" si="1362"/>
        <v>0.81830629860238902</v>
      </c>
      <c r="J29087">
        <f t="shared" si="1363"/>
        <v>0.20702922685796496</v>
      </c>
      <c r="L29087" s="7">
        <f>(ATANH(I29087^$U$2)^$U$5)</f>
        <v>1.789400016456474E-2</v>
      </c>
      <c r="M29087">
        <f t="shared" si="1364"/>
        <v>0.72530094621746111</v>
      </c>
      <c r="O29087" s="7">
        <f>(ATANH(J29087^$T$2)^$T$5)</f>
        <v>0.16319076208073538</v>
      </c>
      <c r="P29087">
        <f>M29087</f>
        <v>0.72530094621746111</v>
      </c>
    </row>
    <row r="29088" spans="1:16" x14ac:dyDescent="0.25">
      <c r="A29088" s="5" t="s">
        <v>420</v>
      </c>
      <c r="B29088" s="1">
        <v>306.63959999999997</v>
      </c>
      <c r="C29088" s="1">
        <v>8.5038959999999992</v>
      </c>
      <c r="D29088" s="1">
        <v>1173.6120000000001</v>
      </c>
      <c r="E29088" s="1">
        <v>149.29419999999999</v>
      </c>
      <c r="F29088" s="1" t="s">
        <v>6</v>
      </c>
      <c r="G29088">
        <v>374.21</v>
      </c>
      <c r="H29088">
        <v>40.592799999999997</v>
      </c>
      <c r="I29088">
        <f t="shared" si="1362"/>
        <v>0.81943186980572402</v>
      </c>
      <c r="J29088">
        <f t="shared" si="1363"/>
        <v>0.20949271792041937</v>
      </c>
      <c r="L29088" s="7">
        <f>(ATANH(I29088^$U$2)^$U$5)</f>
        <v>1.8394378033982431E-2</v>
      </c>
      <c r="M29088">
        <f t="shared" si="1364"/>
        <v>0.72536533299130113</v>
      </c>
      <c r="O29088" s="7">
        <f>(ATANH(J29088^$T$2)^$T$5)</f>
        <v>0.16551757309282522</v>
      </c>
      <c r="P29088">
        <f>M29088</f>
        <v>0.72536533299130113</v>
      </c>
    </row>
    <row r="29089" spans="1:16" x14ac:dyDescent="0.25">
      <c r="A29089" s="5" t="s">
        <v>420</v>
      </c>
      <c r="B29089" s="1">
        <v>307.05720000000002</v>
      </c>
      <c r="C29089" s="1">
        <v>8.6038960000000007</v>
      </c>
      <c r="D29089" s="1">
        <v>1171.931</v>
      </c>
      <c r="E29089" s="1">
        <v>149.5078</v>
      </c>
      <c r="F29089" s="1" t="s">
        <v>6</v>
      </c>
      <c r="G29089">
        <v>374.21</v>
      </c>
      <c r="H29089">
        <v>40.592799999999997</v>
      </c>
      <c r="I29089">
        <f t="shared" si="1362"/>
        <v>0.82054782074236399</v>
      </c>
      <c r="J29089">
        <f t="shared" si="1363"/>
        <v>0.21195620898287384</v>
      </c>
      <c r="L29089" s="7">
        <f>(ATANH(I29089^$U$2)^$U$5)</f>
        <v>1.8903585229689948E-2</v>
      </c>
      <c r="M29089">
        <f t="shared" si="1364"/>
        <v>0.72542963376521352</v>
      </c>
      <c r="O29089" s="7">
        <f>(ATANH(J29089^$T$2)^$T$5)</f>
        <v>0.16785147531788316</v>
      </c>
      <c r="P29089">
        <f>M29089</f>
        <v>0.72542963376521352</v>
      </c>
    </row>
    <row r="29090" spans="1:16" x14ac:dyDescent="0.25">
      <c r="A29090" s="5" t="s">
        <v>420</v>
      </c>
      <c r="B29090" s="1">
        <v>307.47109999999998</v>
      </c>
      <c r="C29090" s="1">
        <v>8.7038960000000003</v>
      </c>
      <c r="D29090" s="1">
        <v>1170.258</v>
      </c>
      <c r="E29090" s="1">
        <v>149.7217</v>
      </c>
      <c r="F29090" s="1" t="s">
        <v>6</v>
      </c>
      <c r="G29090">
        <v>374.21</v>
      </c>
      <c r="H29090">
        <v>40.592799999999997</v>
      </c>
      <c r="I29090">
        <f t="shared" si="1362"/>
        <v>0.82165388418267815</v>
      </c>
      <c r="J29090">
        <f t="shared" si="1363"/>
        <v>0.21441970004532826</v>
      </c>
      <c r="L29090" s="7">
        <f>(ATANH(I29090^$U$2)^$U$5)</f>
        <v>1.9421478153954223E-2</v>
      </c>
      <c r="M29090">
        <f t="shared" si="1364"/>
        <v>0.72549390880333831</v>
      </c>
      <c r="O29090" s="7">
        <f>(ATANH(J29090^$T$2)^$T$5)</f>
        <v>0.17019247282203004</v>
      </c>
      <c r="P29090">
        <f>M29090</f>
        <v>0.72549390880333831</v>
      </c>
    </row>
    <row r="29091" spans="1:16" x14ac:dyDescent="0.25">
      <c r="A29091" s="5" t="s">
        <v>420</v>
      </c>
      <c r="B29091" s="1">
        <v>307.88150000000002</v>
      </c>
      <c r="C29091" s="1">
        <v>8.8038959999999999</v>
      </c>
      <c r="D29091" s="1">
        <v>1168.595</v>
      </c>
      <c r="E29091" s="1">
        <v>149.9358</v>
      </c>
      <c r="F29091" s="1" t="s">
        <v>6</v>
      </c>
      <c r="G29091">
        <v>374.21</v>
      </c>
      <c r="H29091">
        <v>40.592799999999997</v>
      </c>
      <c r="I29091">
        <f t="shared" si="1362"/>
        <v>0.82275059458592781</v>
      </c>
      <c r="J29091">
        <f t="shared" si="1363"/>
        <v>0.21688319110778267</v>
      </c>
      <c r="L29091" s="7">
        <f>(ATANH(I29091^$U$2)^$U$5)</f>
        <v>1.9948283791675375E-2</v>
      </c>
      <c r="M29091">
        <f t="shared" si="1364"/>
        <v>0.7255581280326735</v>
      </c>
      <c r="O29091" s="7">
        <f>(ATANH(J29091^$T$2)^$T$5)</f>
        <v>0.17254057087950628</v>
      </c>
      <c r="P29091">
        <f>M29091</f>
        <v>0.7255581280326735</v>
      </c>
    </row>
    <row r="29092" spans="1:16" x14ac:dyDescent="0.25">
      <c r="A29092" s="5" t="s">
        <v>420</v>
      </c>
      <c r="B29092" s="1">
        <v>308.28840000000002</v>
      </c>
      <c r="C29092" s="1">
        <v>8.9038959999999996</v>
      </c>
      <c r="D29092" s="1">
        <v>1166.94</v>
      </c>
      <c r="E29092" s="1">
        <v>150.15020000000001</v>
      </c>
      <c r="F29092" s="1" t="s">
        <v>6</v>
      </c>
      <c r="G29092">
        <v>374.21</v>
      </c>
      <c r="H29092">
        <v>40.592799999999997</v>
      </c>
      <c r="I29092">
        <f t="shared" si="1362"/>
        <v>0.82383795195211251</v>
      </c>
      <c r="J29092">
        <f t="shared" si="1363"/>
        <v>0.21934668217023709</v>
      </c>
      <c r="L29092" s="7">
        <f>(ATANH(I29092^$U$2)^$U$5)</f>
        <v>2.0483982219511827E-2</v>
      </c>
      <c r="M29092">
        <f t="shared" si="1364"/>
        <v>0.72562232142475847</v>
      </c>
      <c r="O29092" s="7">
        <f>(ATANH(J29092^$T$2)^$T$5)</f>
        <v>0.17489577594893116</v>
      </c>
      <c r="P29092">
        <f>M29092</f>
        <v>0.72562232142475847</v>
      </c>
    </row>
    <row r="29093" spans="1:16" x14ac:dyDescent="0.25">
      <c r="A29093" s="5" t="s">
        <v>420</v>
      </c>
      <c r="B29093" s="1">
        <v>308.6918</v>
      </c>
      <c r="C29093" s="1">
        <v>9.0038959999999992</v>
      </c>
      <c r="D29093" s="1">
        <v>1165.2940000000001</v>
      </c>
      <c r="E29093" s="1">
        <v>150.3648</v>
      </c>
      <c r="F29093" s="1" t="s">
        <v>6</v>
      </c>
      <c r="G29093">
        <v>374.21</v>
      </c>
      <c r="H29093">
        <v>40.592799999999997</v>
      </c>
      <c r="I29093">
        <f t="shared" si="1362"/>
        <v>0.82491595628123249</v>
      </c>
      <c r="J29093">
        <f t="shared" si="1363"/>
        <v>0.2218101732326915</v>
      </c>
      <c r="L29093" s="7">
        <f>(ATANH(I29093^$U$2)^$U$5)</f>
        <v>2.1028547212932579E-2</v>
      </c>
      <c r="M29093">
        <f t="shared" si="1364"/>
        <v>0.72568645901550433</v>
      </c>
      <c r="O29093" s="7">
        <f>(ATANH(J29093^$T$2)^$T$5)</f>
        <v>0.17725809565086031</v>
      </c>
      <c r="P29093">
        <f>M29093</f>
        <v>0.72568645901550433</v>
      </c>
    </row>
    <row r="29094" spans="1:16" x14ac:dyDescent="0.25">
      <c r="A29094" s="5" t="s">
        <v>420</v>
      </c>
      <c r="B29094" s="1">
        <v>309.09190000000001</v>
      </c>
      <c r="C29094" s="1">
        <v>9.1038960000000007</v>
      </c>
      <c r="D29094" s="1">
        <v>1163.6559999999999</v>
      </c>
      <c r="E29094" s="1">
        <v>150.57980000000001</v>
      </c>
      <c r="F29094" s="1" t="s">
        <v>6</v>
      </c>
      <c r="G29094">
        <v>374.21</v>
      </c>
      <c r="H29094">
        <v>40.592799999999997</v>
      </c>
      <c r="I29094">
        <f t="shared" si="1362"/>
        <v>0.82598514203254869</v>
      </c>
      <c r="J29094">
        <f t="shared" si="1363"/>
        <v>0.22427366429514597</v>
      </c>
      <c r="L29094" s="7">
        <f>(ATANH(I29094^$U$2)^$U$5)</f>
        <v>2.1582226332900811E-2</v>
      </c>
      <c r="M29094">
        <f t="shared" si="1364"/>
        <v>0.72575060047565498</v>
      </c>
      <c r="O29094" s="7">
        <f>(ATANH(J29094^$T$2)^$T$5)</f>
        <v>0.17962753874657694</v>
      </c>
      <c r="P29094">
        <f>M29094</f>
        <v>0.72575060047565498</v>
      </c>
    </row>
    <row r="29095" spans="1:16" x14ac:dyDescent="0.25">
      <c r="A29095" s="5" t="s">
        <v>420</v>
      </c>
      <c r="B29095" s="1">
        <v>309.48880000000003</v>
      </c>
      <c r="C29095" s="1">
        <v>9.2038960000000003</v>
      </c>
      <c r="D29095" s="1">
        <v>1162.027</v>
      </c>
      <c r="E29095" s="1">
        <v>150.79509999999999</v>
      </c>
      <c r="F29095" s="1" t="s">
        <v>6</v>
      </c>
      <c r="G29095">
        <v>374.21</v>
      </c>
      <c r="H29095">
        <v>40.592799999999997</v>
      </c>
      <c r="I29095">
        <f t="shared" si="1362"/>
        <v>0.82704577643569133</v>
      </c>
      <c r="J29095">
        <f t="shared" si="1363"/>
        <v>0.22673715535760039</v>
      </c>
      <c r="L29095" s="7">
        <f>(ATANH(I29095^$U$2)^$U$5)</f>
        <v>2.2145144792472149E-2</v>
      </c>
      <c r="M29095">
        <f t="shared" si="1364"/>
        <v>0.72581471578865153</v>
      </c>
      <c r="O29095" s="7">
        <f>(ATANH(J29095^$T$2)^$T$5)</f>
        <v>0.1820041151180537</v>
      </c>
      <c r="P29095">
        <f>M29095</f>
        <v>0.72581471578865153</v>
      </c>
    </row>
    <row r="29096" spans="1:16" x14ac:dyDescent="0.25">
      <c r="A29096" s="5" t="s">
        <v>420</v>
      </c>
      <c r="B29096" s="1">
        <v>309.88229999999999</v>
      </c>
      <c r="C29096" s="1">
        <v>9.3038959999999999</v>
      </c>
      <c r="D29096" s="1">
        <v>1160.4059999999999</v>
      </c>
      <c r="E29096" s="1">
        <v>151.01070000000001</v>
      </c>
      <c r="F29096" s="1" t="s">
        <v>6</v>
      </c>
      <c r="G29096">
        <v>374.21</v>
      </c>
      <c r="H29096">
        <v>40.592799999999997</v>
      </c>
      <c r="I29096">
        <f t="shared" si="1362"/>
        <v>0.82809732503139954</v>
      </c>
      <c r="J29096">
        <f t="shared" si="1363"/>
        <v>0.2292006464200548</v>
      </c>
      <c r="L29096" s="7">
        <f>(ATANH(I29096^$U$2)^$U$5)</f>
        <v>2.2716994594727584E-2</v>
      </c>
      <c r="M29096">
        <f t="shared" si="1364"/>
        <v>0.72587880485261957</v>
      </c>
      <c r="O29096" s="7">
        <f>(ATANH(J29096^$T$2)^$T$5)</f>
        <v>0.18438783574903336</v>
      </c>
      <c r="P29096">
        <f>M29096</f>
        <v>0.72587880485261957</v>
      </c>
    </row>
    <row r="29097" spans="1:16" x14ac:dyDescent="0.25">
      <c r="A29097" s="5" t="s">
        <v>420</v>
      </c>
      <c r="B29097" s="1">
        <v>310.27280000000002</v>
      </c>
      <c r="C29097" s="1">
        <v>9.4038959999999996</v>
      </c>
      <c r="D29097" s="1">
        <v>1158.7919999999999</v>
      </c>
      <c r="E29097" s="1">
        <v>151.22659999999999</v>
      </c>
      <c r="F29097" s="1" t="s">
        <v>6</v>
      </c>
      <c r="G29097">
        <v>374.21</v>
      </c>
      <c r="H29097">
        <v>40.592799999999997</v>
      </c>
      <c r="I29097">
        <f t="shared" si="1362"/>
        <v>0.82914085673819526</v>
      </c>
      <c r="J29097">
        <f t="shared" si="1363"/>
        <v>0.23166413748250922</v>
      </c>
      <c r="L29097" s="7">
        <f>(ATANH(I29097^$U$2)^$U$5)</f>
        <v>2.3298337328774048E-2</v>
      </c>
      <c r="M29097">
        <f t="shared" si="1364"/>
        <v>0.72594286756637638</v>
      </c>
      <c r="O29097" s="7">
        <f>(ATANH(J29097^$T$2)^$T$5)</f>
        <v>0.18677871270717175</v>
      </c>
      <c r="P29097">
        <f>M29097</f>
        <v>0.72594286756637638</v>
      </c>
    </row>
    <row r="29098" spans="1:16" x14ac:dyDescent="0.25">
      <c r="A29098" s="5" t="s">
        <v>420</v>
      </c>
      <c r="B29098" s="1">
        <v>310.6601</v>
      </c>
      <c r="C29098" s="1">
        <v>9.5038959999999992</v>
      </c>
      <c r="D29098" s="1">
        <v>1157.1869999999999</v>
      </c>
      <c r="E29098" s="1">
        <v>151.44300000000001</v>
      </c>
      <c r="F29098" s="1" t="s">
        <v>6</v>
      </c>
      <c r="G29098">
        <v>374.21</v>
      </c>
      <c r="H29098">
        <v>40.592799999999997</v>
      </c>
      <c r="I29098">
        <f t="shared" si="1362"/>
        <v>0.8301758370968173</v>
      </c>
      <c r="J29098">
        <f t="shared" si="1363"/>
        <v>0.23412762854496363</v>
      </c>
      <c r="L29098" s="7">
        <f>(ATANH(I29098^$U$2)^$U$5)</f>
        <v>2.3888860305726369E-2</v>
      </c>
      <c r="M29098">
        <f t="shared" si="1364"/>
        <v>0.72600696301403678</v>
      </c>
      <c r="O29098" s="7">
        <f>(ATANH(J29098^$T$2)^$T$5)</f>
        <v>0.18917675912719736</v>
      </c>
      <c r="P29098">
        <f>M29098</f>
        <v>0.72600696301403678</v>
      </c>
    </row>
    <row r="29099" spans="1:16" x14ac:dyDescent="0.25">
      <c r="A29099" s="5" t="s">
        <v>420</v>
      </c>
      <c r="B29099" s="1">
        <v>311.0444</v>
      </c>
      <c r="C29099" s="1">
        <v>9.6038960000000007</v>
      </c>
      <c r="D29099" s="1">
        <v>1155.588</v>
      </c>
      <c r="E29099" s="1">
        <v>151.65969999999999</v>
      </c>
      <c r="F29099" s="1" t="s">
        <v>6</v>
      </c>
      <c r="G29099">
        <v>374.21</v>
      </c>
      <c r="H29099">
        <v>40.592799999999997</v>
      </c>
      <c r="I29099">
        <f t="shared" si="1362"/>
        <v>0.83120280056652684</v>
      </c>
      <c r="J29099">
        <f t="shared" si="1363"/>
        <v>0.2365911196074181</v>
      </c>
      <c r="L29099" s="7">
        <f>(ATANH(I29099^$U$2)^$U$5)</f>
        <v>2.4488847895251242E-2</v>
      </c>
      <c r="M29099">
        <f t="shared" si="1364"/>
        <v>0.72607103169806475</v>
      </c>
      <c r="O29099" s="7">
        <f>(ATANH(J29099^$T$2)^$T$5)</f>
        <v>0.19158198919503863</v>
      </c>
      <c r="P29099">
        <f>M29099</f>
        <v>0.72607103169806475</v>
      </c>
    </row>
    <row r="29100" spans="1:16" x14ac:dyDescent="0.25">
      <c r="A29100" s="5" t="s">
        <v>420</v>
      </c>
      <c r="B29100" s="1">
        <v>311.42570000000001</v>
      </c>
      <c r="C29100" s="1">
        <v>9.7038960000000003</v>
      </c>
      <c r="D29100" s="1">
        <v>1153.998</v>
      </c>
      <c r="E29100" s="1">
        <v>151.8768</v>
      </c>
      <c r="F29100" s="1" t="s">
        <v>6</v>
      </c>
      <c r="G29100">
        <v>374.21</v>
      </c>
      <c r="H29100">
        <v>40.592799999999997</v>
      </c>
      <c r="I29100">
        <f t="shared" si="1362"/>
        <v>0.83222174714732378</v>
      </c>
      <c r="J29100">
        <f t="shared" si="1363"/>
        <v>0.23905461066987252</v>
      </c>
      <c r="L29100" s="7">
        <f>(ATANH(I29100^$U$2)^$U$5)</f>
        <v>2.5098284794186819E-2</v>
      </c>
      <c r="M29100">
        <f t="shared" si="1364"/>
        <v>0.72613510300570794</v>
      </c>
      <c r="O29100" s="7">
        <f>(ATANH(J29100^$T$2)^$T$5)</f>
        <v>0.19399441813287757</v>
      </c>
      <c r="P29100">
        <f>M29100</f>
        <v>0.72613510300570794</v>
      </c>
    </row>
    <row r="29101" spans="1:16" x14ac:dyDescent="0.25">
      <c r="A29101" s="5" t="s">
        <v>420</v>
      </c>
      <c r="B29101" s="1">
        <v>311.80399999999997</v>
      </c>
      <c r="C29101" s="1">
        <v>9.8038959999999999</v>
      </c>
      <c r="D29101" s="1">
        <v>1152.414</v>
      </c>
      <c r="E29101" s="1">
        <v>152.0943</v>
      </c>
      <c r="F29101" s="1" t="s">
        <v>6</v>
      </c>
      <c r="G29101">
        <v>374.21</v>
      </c>
      <c r="H29101">
        <v>40.592799999999997</v>
      </c>
      <c r="I29101">
        <f t="shared" si="1362"/>
        <v>0.83323267683920788</v>
      </c>
      <c r="J29101">
        <f t="shared" si="1363"/>
        <v>0.24151810173232693</v>
      </c>
      <c r="L29101" s="7">
        <f>(ATANH(I29101^$U$2)^$U$5)</f>
        <v>2.5717150111399627E-2</v>
      </c>
      <c r="M29101">
        <f t="shared" si="1364"/>
        <v>0.72619917667975808</v>
      </c>
      <c r="O29101" s="7">
        <f>(ATANH(J29101^$T$2)^$T$5)</f>
        <v>0.19641406218508942</v>
      </c>
      <c r="P29101">
        <f>M29101</f>
        <v>0.72619917667975808</v>
      </c>
    </row>
    <row r="29102" spans="1:16" x14ac:dyDescent="0.25">
      <c r="A29102" s="5" t="s">
        <v>420</v>
      </c>
      <c r="B29102" s="1">
        <v>312.17950000000002</v>
      </c>
      <c r="C29102" s="1">
        <v>9.9038959999999996</v>
      </c>
      <c r="D29102" s="1">
        <v>1150.838</v>
      </c>
      <c r="E29102" s="1">
        <v>152.31229999999999</v>
      </c>
      <c r="F29102" s="1" t="s">
        <v>6</v>
      </c>
      <c r="G29102">
        <v>374.21</v>
      </c>
      <c r="H29102">
        <v>40.592799999999997</v>
      </c>
      <c r="I29102">
        <f t="shared" si="1362"/>
        <v>0.83423612410144043</v>
      </c>
      <c r="J29102">
        <f t="shared" si="1363"/>
        <v>0.24398159279478135</v>
      </c>
      <c r="L29102" s="7">
        <f>(ATANH(I29102^$U$2)^$U$5)</f>
        <v>2.6345755935267799E-2</v>
      </c>
      <c r="M29102">
        <f t="shared" si="1364"/>
        <v>0.72626328184374012</v>
      </c>
      <c r="O29102" s="7">
        <f>(ATANH(J29102^$T$2)^$T$5)</f>
        <v>0.1988409386050296</v>
      </c>
      <c r="P29102">
        <f>M29102</f>
        <v>0.72626328184374012</v>
      </c>
    </row>
    <row r="29103" spans="1:16" x14ac:dyDescent="0.25">
      <c r="A29103" s="5" t="s">
        <v>420</v>
      </c>
      <c r="B29103" s="1">
        <v>312.5521</v>
      </c>
      <c r="C29103" s="1">
        <v>10.0039</v>
      </c>
      <c r="D29103" s="1">
        <v>1149.268</v>
      </c>
      <c r="E29103" s="1">
        <v>152.5307</v>
      </c>
      <c r="F29103" s="1" t="s">
        <v>6</v>
      </c>
      <c r="G29103">
        <v>374.21</v>
      </c>
      <c r="H29103">
        <v>40.592799999999997</v>
      </c>
      <c r="I29103">
        <f t="shared" si="1362"/>
        <v>0.83523182170439059</v>
      </c>
      <c r="J29103">
        <f t="shared" si="1363"/>
        <v>0.24644518239687827</v>
      </c>
      <c r="L29103" s="7">
        <f>(ATANH(I29103^$U$2)^$U$5)</f>
        <v>2.6983920050643699E-2</v>
      </c>
      <c r="M29103">
        <f t="shared" si="1364"/>
        <v>0.72632738875734615</v>
      </c>
      <c r="O29103" s="7">
        <f>(ATANH(J29103^$T$2)^$T$5)</f>
        <v>0.20127516315298563</v>
      </c>
      <c r="P29103">
        <f>M29103</f>
        <v>0.72632738875734615</v>
      </c>
    </row>
    <row r="29104" spans="1:16" x14ac:dyDescent="0.25">
      <c r="A29104" s="5" t="s">
        <v>420</v>
      </c>
      <c r="B29104" s="1">
        <v>312.92200000000003</v>
      </c>
      <c r="C29104" s="1">
        <v>10.103899999999999</v>
      </c>
      <c r="D29104" s="1">
        <v>1147.7049999999999</v>
      </c>
      <c r="E29104" s="1">
        <v>152.74969999999999</v>
      </c>
      <c r="F29104" s="1" t="s">
        <v>6</v>
      </c>
      <c r="G29104">
        <v>374.21</v>
      </c>
      <c r="H29104">
        <v>40.592799999999997</v>
      </c>
      <c r="I29104">
        <f t="shared" si="1362"/>
        <v>0.83622030410731951</v>
      </c>
      <c r="J29104">
        <f t="shared" si="1363"/>
        <v>0.24890867345933271</v>
      </c>
      <c r="L29104" s="7">
        <f>(ATANH(I29104^$U$2)^$U$5)</f>
        <v>2.7631970752638933E-2</v>
      </c>
      <c r="M29104">
        <f t="shared" si="1364"/>
        <v>0.72639155571429126</v>
      </c>
      <c r="O29104" s="7">
        <f>(ATANH(J29104^$T$2)^$T$5)</f>
        <v>0.20371656033433685</v>
      </c>
      <c r="P29104">
        <f>M29104</f>
        <v>0.72639155571429126</v>
      </c>
    </row>
    <row r="29105" spans="1:16" x14ac:dyDescent="0.25">
      <c r="A29105" s="5" t="s">
        <v>420</v>
      </c>
      <c r="B29105" s="1">
        <v>313.28910000000002</v>
      </c>
      <c r="C29105" s="1">
        <v>10.203900000000001</v>
      </c>
      <c r="D29105" s="1">
        <v>1146.1489999999999</v>
      </c>
      <c r="E29105" s="1">
        <v>152.96899999999999</v>
      </c>
      <c r="F29105" s="1" t="s">
        <v>6</v>
      </c>
      <c r="G29105">
        <v>374.21</v>
      </c>
      <c r="H29105">
        <v>40.592799999999997</v>
      </c>
      <c r="I29105">
        <f t="shared" si="1362"/>
        <v>0.83720130408059656</v>
      </c>
      <c r="J29105">
        <f t="shared" si="1363"/>
        <v>0.25137216452178718</v>
      </c>
      <c r="L29105" s="7">
        <f>(ATANH(I29105^$U$2)^$U$5)</f>
        <v>2.8289719183293763E-2</v>
      </c>
      <c r="M29105">
        <f t="shared" si="1364"/>
        <v>0.72645569448325364</v>
      </c>
      <c r="O29105" s="7">
        <f>(ATANH(J29105^$T$2)^$T$5)</f>
        <v>0.20616524757804899</v>
      </c>
      <c r="P29105">
        <f>M29105</f>
        <v>0.72645569448325364</v>
      </c>
    </row>
    <row r="29106" spans="1:16" x14ac:dyDescent="0.25">
      <c r="A29106" s="5" t="s">
        <v>420</v>
      </c>
      <c r="B29106" s="1">
        <v>313.65350000000001</v>
      </c>
      <c r="C29106" s="1">
        <v>10.303900000000001</v>
      </c>
      <c r="D29106" s="1">
        <v>1144.5989999999999</v>
      </c>
      <c r="E29106" s="1">
        <v>153.18889999999999</v>
      </c>
      <c r="F29106" s="1" t="s">
        <v>6</v>
      </c>
      <c r="G29106">
        <v>374.21</v>
      </c>
      <c r="H29106">
        <v>40.592799999999997</v>
      </c>
      <c r="I29106">
        <f t="shared" si="1362"/>
        <v>0.83817508885385217</v>
      </c>
      <c r="J29106">
        <f t="shared" si="1363"/>
        <v>0.25383565558424159</v>
      </c>
      <c r="L29106" s="7">
        <f>(ATANH(I29106^$U$2)^$U$5)</f>
        <v>2.895732565679706E-2</v>
      </c>
      <c r="M29106">
        <f t="shared" si="1364"/>
        <v>0.72651989247559601</v>
      </c>
      <c r="O29106" s="7">
        <f>(ATANH(J29106^$T$2)^$T$5)</f>
        <v>0.20862124605706728</v>
      </c>
      <c r="P29106">
        <f>M29106</f>
        <v>0.72651989247559601</v>
      </c>
    </row>
    <row r="29107" spans="1:16" x14ac:dyDescent="0.25">
      <c r="A29107" s="5" t="s">
        <v>420</v>
      </c>
      <c r="B29107" s="1">
        <v>314.01530000000002</v>
      </c>
      <c r="C29107" s="1">
        <v>10.4039</v>
      </c>
      <c r="D29107" s="1">
        <v>1143.056</v>
      </c>
      <c r="E29107" s="1">
        <v>153.40940000000001</v>
      </c>
      <c r="F29107" s="1" t="s">
        <v>6</v>
      </c>
      <c r="G29107">
        <v>374.21</v>
      </c>
      <c r="H29107">
        <v>40.592799999999997</v>
      </c>
      <c r="I29107">
        <f t="shared" si="1362"/>
        <v>0.83914192565671697</v>
      </c>
      <c r="J29107">
        <f t="shared" si="1363"/>
        <v>0.25629914664669601</v>
      </c>
      <c r="L29107" s="7">
        <f>(ATANH(I29107^$U$2)^$U$5)</f>
        <v>2.9634961457955255E-2</v>
      </c>
      <c r="M29107">
        <f t="shared" si="1364"/>
        <v>0.72658414912518532</v>
      </c>
      <c r="O29107" s="7">
        <f>(ATANH(J29107^$T$2)^$T$5)</f>
        <v>0.21108457789880186</v>
      </c>
      <c r="P29107">
        <f>M29107</f>
        <v>0.72658414912518532</v>
      </c>
    </row>
    <row r="29108" spans="1:16" x14ac:dyDescent="0.25">
      <c r="A29108" s="5" t="s">
        <v>420</v>
      </c>
      <c r="B29108" s="1">
        <v>314.37450000000001</v>
      </c>
      <c r="C29108" s="1">
        <v>10.5039</v>
      </c>
      <c r="D29108" s="1">
        <v>1141.519</v>
      </c>
      <c r="E29108" s="1">
        <v>153.63030000000001</v>
      </c>
      <c r="F29108" s="1" t="s">
        <v>6</v>
      </c>
      <c r="G29108">
        <v>374.21</v>
      </c>
      <c r="H29108">
        <v>40.592799999999997</v>
      </c>
      <c r="I29108">
        <f t="shared" si="1362"/>
        <v>0.84010181448919063</v>
      </c>
      <c r="J29108">
        <f t="shared" si="1363"/>
        <v>0.25876263770915042</v>
      </c>
      <c r="L29108" s="7">
        <f>(ATANH(I29108^$U$2)^$U$5)</f>
        <v>3.0322615779002433E-2</v>
      </c>
      <c r="M29108">
        <f t="shared" si="1364"/>
        <v>0.72664840574340273</v>
      </c>
      <c r="O29108" s="7">
        <f>(ATANH(J29108^$T$2)^$T$5)</f>
        <v>0.21355526617633061</v>
      </c>
      <c r="P29108">
        <f>M29108</f>
        <v>0.72664840574340273</v>
      </c>
    </row>
    <row r="29109" spans="1:16" x14ac:dyDescent="0.25">
      <c r="A29109" s="5" t="s">
        <v>420</v>
      </c>
      <c r="B29109" s="1">
        <v>314.73110000000003</v>
      </c>
      <c r="C29109" s="1">
        <v>10.603899999999999</v>
      </c>
      <c r="D29109" s="1">
        <v>1139.9880000000001</v>
      </c>
      <c r="E29109" s="1">
        <v>153.8518</v>
      </c>
      <c r="F29109" s="1" t="s">
        <v>6</v>
      </c>
      <c r="G29109">
        <v>374.21</v>
      </c>
      <c r="H29109">
        <v>40.592799999999997</v>
      </c>
      <c r="I29109">
        <f t="shared" si="1362"/>
        <v>0.8410547553512735</v>
      </c>
      <c r="J29109">
        <f t="shared" si="1363"/>
        <v>0.26122612877160484</v>
      </c>
      <c r="L29109" s="7">
        <f>(ATANH(I29109^$U$2)^$U$5)</f>
        <v>3.102027281391424E-2</v>
      </c>
      <c r="M29109">
        <f t="shared" si="1364"/>
        <v>0.72671272010313293</v>
      </c>
      <c r="O29109" s="7">
        <f>(ATANH(J29109^$T$2)^$T$5)</f>
        <v>0.21603333490024054</v>
      </c>
      <c r="P29109">
        <f>M29109</f>
        <v>0.72671272010313293</v>
      </c>
    </row>
    <row r="29110" spans="1:16" x14ac:dyDescent="0.25">
      <c r="A29110" s="5" t="s">
        <v>420</v>
      </c>
      <c r="B29110" s="1">
        <v>315.08519999999999</v>
      </c>
      <c r="C29110" s="1">
        <v>10.703900000000001</v>
      </c>
      <c r="D29110" s="1">
        <v>1138.463</v>
      </c>
      <c r="E29110" s="1">
        <v>154.07390000000001</v>
      </c>
      <c r="F29110" s="1" t="s">
        <v>6</v>
      </c>
      <c r="G29110">
        <v>374.21</v>
      </c>
      <c r="H29110">
        <v>40.592799999999997</v>
      </c>
      <c r="I29110">
        <f t="shared" si="1362"/>
        <v>0.84200101547259565</v>
      </c>
      <c r="J29110">
        <f t="shared" si="1363"/>
        <v>0.26368961983405931</v>
      </c>
      <c r="L29110" s="7">
        <f>(ATANH(I29110^$U$2)^$U$5)</f>
        <v>3.1728113723953698E-2</v>
      </c>
      <c r="M29110">
        <f t="shared" si="1364"/>
        <v>0.72677709164364879</v>
      </c>
      <c r="O29110" s="7">
        <f>(ATANH(J29110^$T$2)^$T$5)</f>
        <v>0.21851880901109041</v>
      </c>
      <c r="P29110">
        <f>M29110</f>
        <v>0.72677709164364879</v>
      </c>
    </row>
    <row r="29111" spans="1:16" x14ac:dyDescent="0.25">
      <c r="A29111" s="5" t="s">
        <v>420</v>
      </c>
      <c r="B29111" s="1">
        <v>315.43689999999998</v>
      </c>
      <c r="C29111" s="1">
        <v>10.803900000000001</v>
      </c>
      <c r="D29111" s="1">
        <v>1136.943</v>
      </c>
      <c r="E29111" s="1">
        <v>154.29660000000001</v>
      </c>
      <c r="F29111" s="1" t="s">
        <v>6</v>
      </c>
      <c r="G29111">
        <v>374.21</v>
      </c>
      <c r="H29111">
        <v>40.592799999999997</v>
      </c>
      <c r="I29111">
        <f t="shared" si="1362"/>
        <v>0.84294086208278773</v>
      </c>
      <c r="J29111">
        <f t="shared" si="1363"/>
        <v>0.26615311089651372</v>
      </c>
      <c r="L29111" s="7">
        <f>(ATANH(I29111^$U$2)^$U$5)</f>
        <v>3.2446331876832914E-2</v>
      </c>
      <c r="M29111">
        <f t="shared" si="1364"/>
        <v>0.72684151980609424</v>
      </c>
      <c r="O29111" s="7">
        <f>(ATANH(J29111^$T$2)^$T$5)</f>
        <v>0.22101171437246886</v>
      </c>
      <c r="P29111">
        <f>M29111</f>
        <v>0.72684151980609424</v>
      </c>
    </row>
    <row r="29112" spans="1:16" x14ac:dyDescent="0.25">
      <c r="A29112" s="5" t="s">
        <v>420</v>
      </c>
      <c r="B29112" s="1">
        <v>315.78609999999998</v>
      </c>
      <c r="C29112" s="1">
        <v>10.9039</v>
      </c>
      <c r="D29112" s="1">
        <v>1135.43</v>
      </c>
      <c r="E29112" s="1">
        <v>154.5198</v>
      </c>
      <c r="F29112" s="1" t="s">
        <v>6</v>
      </c>
      <c r="G29112">
        <v>374.21</v>
      </c>
      <c r="H29112">
        <v>40.592799999999997</v>
      </c>
      <c r="I29112">
        <f t="shared" si="1362"/>
        <v>0.84387402795221933</v>
      </c>
      <c r="J29112">
        <f t="shared" si="1363"/>
        <v>0.26861660195896814</v>
      </c>
      <c r="L29112" s="7">
        <f>(ATANH(I29112^$U$2)^$U$5)</f>
        <v>3.3174711752536459E-2</v>
      </c>
      <c r="M29112">
        <f t="shared" si="1364"/>
        <v>0.72690597518192224</v>
      </c>
      <c r="O29112" s="7">
        <f>(ATANH(J29112^$T$2)^$T$5)</f>
        <v>0.2235120777646305</v>
      </c>
      <c r="P29112">
        <f>M29112</f>
        <v>0.72690597518192224</v>
      </c>
    </row>
    <row r="29113" spans="1:16" x14ac:dyDescent="0.25">
      <c r="A29113" s="5" t="s">
        <v>420</v>
      </c>
      <c r="B29113" s="1">
        <v>316.13290000000001</v>
      </c>
      <c r="C29113" s="1">
        <v>11.0039</v>
      </c>
      <c r="D29113" s="1">
        <v>1133.922</v>
      </c>
      <c r="E29113" s="1">
        <v>154.74369999999999</v>
      </c>
      <c r="F29113" s="1" t="s">
        <v>6</v>
      </c>
      <c r="G29113">
        <v>374.21</v>
      </c>
      <c r="H29113">
        <v>40.592799999999997</v>
      </c>
      <c r="I29113">
        <f t="shared" si="1362"/>
        <v>0.84480078031052086</v>
      </c>
      <c r="J29113">
        <f t="shared" si="1363"/>
        <v>0.27108009302142255</v>
      </c>
      <c r="L29113" s="7">
        <f>(ATANH(I29113^$U$2)^$U$5)</f>
        <v>3.3913445861619596E-2</v>
      </c>
      <c r="M29113">
        <f t="shared" si="1364"/>
        <v>0.72697051497173781</v>
      </c>
      <c r="O29113" s="7">
        <f>(ATANH(J29113^$T$2)^$T$5)</f>
        <v>0.22601992687869027</v>
      </c>
      <c r="P29113">
        <f>M29113</f>
        <v>0.72697051497173781</v>
      </c>
    </row>
    <row r="29114" spans="1:16" x14ac:dyDescent="0.25">
      <c r="A29114" s="5" t="s">
        <v>420</v>
      </c>
      <c r="B29114" s="1">
        <v>316.47730000000001</v>
      </c>
      <c r="C29114" s="1">
        <v>11.103899999999999</v>
      </c>
      <c r="D29114" s="1">
        <v>1132.4190000000001</v>
      </c>
      <c r="E29114" s="1">
        <v>154.9682</v>
      </c>
      <c r="F29114" s="1" t="s">
        <v>6</v>
      </c>
      <c r="G29114">
        <v>374.21</v>
      </c>
      <c r="H29114">
        <v>40.592799999999997</v>
      </c>
      <c r="I29114">
        <f t="shared" si="1362"/>
        <v>0.84572111915769232</v>
      </c>
      <c r="J29114">
        <f t="shared" si="1363"/>
        <v>0.27354358408387697</v>
      </c>
      <c r="L29114" s="7">
        <f>(ATANH(I29114^$U$2)^$U$5)</f>
        <v>3.4662519949496928E-2</v>
      </c>
      <c r="M29114">
        <f t="shared" si="1364"/>
        <v>0.727035109718143</v>
      </c>
      <c r="O29114" s="7">
        <f>(ATANH(J29114^$T$2)^$T$5)</f>
        <v>0.22853529031135836</v>
      </c>
      <c r="P29114">
        <f>M29114</f>
        <v>0.727035109718143</v>
      </c>
    </row>
    <row r="29115" spans="1:16" x14ac:dyDescent="0.25">
      <c r="A29115" s="5" t="s">
        <v>420</v>
      </c>
      <c r="B29115" s="1">
        <v>316.81950000000001</v>
      </c>
      <c r="C29115" s="1">
        <v>11.203900000000001</v>
      </c>
      <c r="D29115" s="1">
        <v>1130.922</v>
      </c>
      <c r="E29115" s="1">
        <v>155.1934</v>
      </c>
      <c r="F29115" s="1" t="s">
        <v>6</v>
      </c>
      <c r="G29115">
        <v>374.21</v>
      </c>
      <c r="H29115">
        <v>40.592799999999997</v>
      </c>
      <c r="I29115">
        <f t="shared" si="1362"/>
        <v>0.84663557895299435</v>
      </c>
      <c r="J29115">
        <f t="shared" si="1363"/>
        <v>0.27600707514633144</v>
      </c>
      <c r="L29115" s="7">
        <f>(ATANH(I29115^$U$2)^$U$5)</f>
        <v>3.5422363651413019E-2</v>
      </c>
      <c r="M29115">
        <f t="shared" si="1364"/>
        <v>0.7270997875637436</v>
      </c>
      <c r="O29115" s="7">
        <f>(ATANH(J29115^$T$2)^$T$5)</f>
        <v>0.23105819756019999</v>
      </c>
      <c r="P29115">
        <f>M29115</f>
        <v>0.7270997875637436</v>
      </c>
    </row>
    <row r="29116" spans="1:16" x14ac:dyDescent="0.25">
      <c r="A29116" s="5" t="s">
        <v>420</v>
      </c>
      <c r="B29116" s="1">
        <v>317.15929999999997</v>
      </c>
      <c r="C29116" s="1">
        <v>11.303900000000001</v>
      </c>
      <c r="D29116" s="1">
        <v>1129.43</v>
      </c>
      <c r="E29116" s="1">
        <v>155.41919999999999</v>
      </c>
      <c r="F29116" s="1" t="s">
        <v>6</v>
      </c>
      <c r="G29116">
        <v>374.21</v>
      </c>
      <c r="H29116">
        <v>40.592799999999997</v>
      </c>
      <c r="I29116">
        <f t="shared" si="1362"/>
        <v>0.84754362523716631</v>
      </c>
      <c r="J29116">
        <f t="shared" si="1363"/>
        <v>0.27847056620878585</v>
      </c>
      <c r="L29116" s="7">
        <f>(ATANH(I29116^$U$2)^$U$5)</f>
        <v>3.619252290109462E-2</v>
      </c>
      <c r="M29116">
        <f t="shared" si="1364"/>
        <v>0.72716451916018743</v>
      </c>
      <c r="O29116" s="7">
        <f>(ATANH(J29116^$T$2)^$T$5)</f>
        <v>0.23358867901940364</v>
      </c>
      <c r="P29116">
        <f>M29116</f>
        <v>0.72716451916018743</v>
      </c>
    </row>
    <row r="29117" spans="1:16" x14ac:dyDescent="0.25">
      <c r="A29117" s="5" t="s">
        <v>420</v>
      </c>
      <c r="B29117" s="1">
        <v>317.49689999999998</v>
      </c>
      <c r="C29117" s="1">
        <v>11.4039</v>
      </c>
      <c r="D29117" s="1">
        <v>1127.944</v>
      </c>
      <c r="E29117" s="1">
        <v>155.64570000000001</v>
      </c>
      <c r="F29117" s="1" t="s">
        <v>6</v>
      </c>
      <c r="G29117">
        <v>374.21</v>
      </c>
      <c r="H29117">
        <v>40.592799999999997</v>
      </c>
      <c r="I29117">
        <f t="shared" si="1362"/>
        <v>0.84844579246946905</v>
      </c>
      <c r="J29117">
        <f t="shared" si="1363"/>
        <v>0.28093405727124027</v>
      </c>
      <c r="L29117" s="7">
        <f>(ATANH(I29117^$U$2)^$U$5)</f>
        <v>3.6973436524763849E-2</v>
      </c>
      <c r="M29117">
        <f t="shared" si="1364"/>
        <v>0.72722933254899857</v>
      </c>
      <c r="O29117" s="7">
        <f>(ATANH(J29117^$T$2)^$T$5)</f>
        <v>0.23612676597604368</v>
      </c>
      <c r="P29117">
        <f>M29117</f>
        <v>0.72722933254899857</v>
      </c>
    </row>
    <row r="29118" spans="1:16" x14ac:dyDescent="0.25">
      <c r="A29118" s="5" t="s">
        <v>420</v>
      </c>
      <c r="B29118" s="1">
        <v>317.83229999999998</v>
      </c>
      <c r="C29118" s="1">
        <v>11.5039</v>
      </c>
      <c r="D29118" s="1">
        <v>1126.462</v>
      </c>
      <c r="E29118" s="1">
        <v>155.87289999999999</v>
      </c>
      <c r="F29118" s="1" t="s">
        <v>6</v>
      </c>
      <c r="G29118">
        <v>374.21</v>
      </c>
      <c r="H29118">
        <v>40.592799999999997</v>
      </c>
      <c r="I29118">
        <f t="shared" si="1362"/>
        <v>0.84934208064990246</v>
      </c>
      <c r="J29118">
        <f t="shared" si="1363"/>
        <v>0.28339754833369468</v>
      </c>
      <c r="L29118" s="7">
        <f>(ATANH(I29118^$U$2)^$U$5)</f>
        <v>3.7765099505301068E-2</v>
      </c>
      <c r="M29118">
        <f t="shared" si="1364"/>
        <v>0.72729422702730306</v>
      </c>
      <c r="O29118" s="7">
        <f>(ATANH(J29118^$T$2)^$T$5)</f>
        <v>0.2386724906068235</v>
      </c>
      <c r="P29118">
        <f>M29118</f>
        <v>0.72729422702730306</v>
      </c>
    </row>
    <row r="29119" spans="1:16" x14ac:dyDescent="0.25">
      <c r="A29119" s="5" t="s">
        <v>420</v>
      </c>
      <c r="B29119" s="1">
        <v>318.16550000000001</v>
      </c>
      <c r="C29119" s="1">
        <v>11.603899999999999</v>
      </c>
      <c r="D29119" s="1">
        <v>1124.9849999999999</v>
      </c>
      <c r="E29119" s="1">
        <v>156.10079999999999</v>
      </c>
      <c r="F29119" s="1" t="s">
        <v>6</v>
      </c>
      <c r="G29119">
        <v>374.21</v>
      </c>
      <c r="H29119">
        <v>40.592799999999997</v>
      </c>
      <c r="I29119">
        <f t="shared" si="1362"/>
        <v>0.85023248977846666</v>
      </c>
      <c r="J29119">
        <f t="shared" si="1363"/>
        <v>0.2858610393961491</v>
      </c>
      <c r="L29119" s="7">
        <f>(ATANH(I29119^$U$2)^$U$5)</f>
        <v>3.8567502446405E-2</v>
      </c>
      <c r="M29119">
        <f t="shared" si="1364"/>
        <v>0.72735920189428671</v>
      </c>
      <c r="O29119" s="7">
        <f>(ATANH(J29119^$T$2)^$T$5)</f>
        <v>0.24122588597528771</v>
      </c>
      <c r="P29119">
        <f>M29119</f>
        <v>0.72735920189428671</v>
      </c>
    </row>
    <row r="29120" spans="1:16" x14ac:dyDescent="0.25">
      <c r="A29120" s="5" t="s">
        <v>420</v>
      </c>
      <c r="B29120" s="1">
        <v>318.4966</v>
      </c>
      <c r="C29120" s="1">
        <v>11.703900000000001</v>
      </c>
      <c r="D29120" s="1">
        <v>1123.5129999999999</v>
      </c>
      <c r="E29120" s="1">
        <v>156.3295</v>
      </c>
      <c r="F29120" s="1" t="s">
        <v>6</v>
      </c>
      <c r="G29120">
        <v>374.21</v>
      </c>
      <c r="H29120">
        <v>40.592799999999997</v>
      </c>
      <c r="I29120">
        <f t="shared" si="1362"/>
        <v>0.85111728708479206</v>
      </c>
      <c r="J29120">
        <f t="shared" si="1363"/>
        <v>0.28832453045860351</v>
      </c>
      <c r="L29120" s="7">
        <f>(ATANH(I29120^$U$2)^$U$5)</f>
        <v>3.9380879605107222E-2</v>
      </c>
      <c r="M29120">
        <f t="shared" si="1364"/>
        <v>0.72742428488280164</v>
      </c>
      <c r="O29120" s="7">
        <f>(ATANH(J29120^$T$2)^$T$5)</f>
        <v>0.24378698602948842</v>
      </c>
      <c r="P29120">
        <f>M29120</f>
        <v>0.72742428488280164</v>
      </c>
    </row>
    <row r="29121" spans="1:16" x14ac:dyDescent="0.25">
      <c r="A29121" s="5" t="s">
        <v>420</v>
      </c>
      <c r="B29121" s="1">
        <v>318.82549999999998</v>
      </c>
      <c r="C29121" s="1">
        <v>11.803900000000001</v>
      </c>
      <c r="D29121" s="1">
        <v>1122.046</v>
      </c>
      <c r="E29121" s="1">
        <v>156.55879999999999</v>
      </c>
      <c r="F29121" s="1" t="s">
        <v>6</v>
      </c>
      <c r="G29121">
        <v>374.21</v>
      </c>
      <c r="H29121">
        <v>40.592799999999997</v>
      </c>
      <c r="I29121">
        <f t="shared" si="1362"/>
        <v>0.85199620533924803</v>
      </c>
      <c r="J29121">
        <f t="shared" si="1363"/>
        <v>0.29078802152105798</v>
      </c>
      <c r="L29121" s="7">
        <f>(ATANH(I29121^$U$2)^$U$5)</f>
        <v>4.0204974378936921E-2</v>
      </c>
      <c r="M29121">
        <f t="shared" si="1364"/>
        <v>0.72748941838056758</v>
      </c>
      <c r="O29121" s="7">
        <f>(ATANH(J29121^$T$2)^$T$5)</f>
        <v>0.24635582560009861</v>
      </c>
      <c r="P29121">
        <f>M29121</f>
        <v>0.72748941838056758</v>
      </c>
    </row>
    <row r="29122" spans="1:16" x14ac:dyDescent="0.25">
      <c r="A29122" s="5" t="s">
        <v>420</v>
      </c>
      <c r="B29122" s="1">
        <v>319.1524</v>
      </c>
      <c r="C29122" s="1">
        <v>11.9039</v>
      </c>
      <c r="D29122" s="1">
        <v>1120.5840000000001</v>
      </c>
      <c r="E29122" s="1">
        <v>156.78899999999999</v>
      </c>
      <c r="F29122" s="1" t="s">
        <v>6</v>
      </c>
      <c r="G29122">
        <v>374.21</v>
      </c>
      <c r="H29122">
        <v>40.592799999999997</v>
      </c>
      <c r="I29122">
        <f t="shared" ref="I29122:I29185" si="1365">B29122/G29122</f>
        <v>0.85286977900109573</v>
      </c>
      <c r="J29122">
        <f t="shared" ref="J29122:J29185" si="1366">C29122/H29122</f>
        <v>0.2932515125835124</v>
      </c>
      <c r="L29122" s="7">
        <f>(ATANH(I29122^$U$2)^$U$5)</f>
        <v>4.1040280052562425E-2</v>
      </c>
      <c r="M29122">
        <f t="shared" si="1364"/>
        <v>0.72755468683053048</v>
      </c>
      <c r="O29122" s="7">
        <f>(ATANH(J29122^$T$2)^$T$5)</f>
        <v>0.24893244039895907</v>
      </c>
      <c r="P29122">
        <f>M29122</f>
        <v>0.72755468683053048</v>
      </c>
    </row>
    <row r="29123" spans="1:16" x14ac:dyDescent="0.25">
      <c r="A29123" s="5" t="s">
        <v>420</v>
      </c>
      <c r="B29123" s="1">
        <v>319.47719999999998</v>
      </c>
      <c r="C29123" s="1">
        <v>12.0039</v>
      </c>
      <c r="D29123" s="1">
        <v>1119.126</v>
      </c>
      <c r="E29123" s="1">
        <v>157.01990000000001</v>
      </c>
      <c r="F29123" s="1" t="s">
        <v>6</v>
      </c>
      <c r="G29123">
        <v>374.21</v>
      </c>
      <c r="H29123">
        <v>40.592799999999997</v>
      </c>
      <c r="I29123">
        <f t="shared" si="1365"/>
        <v>0.85373774084070442</v>
      </c>
      <c r="J29123">
        <f t="shared" si="1366"/>
        <v>0.29571500364596681</v>
      </c>
      <c r="L29123" s="7">
        <f>(ATANH(I29123^$U$2)^$U$5)</f>
        <v>4.188653644132858E-2</v>
      </c>
      <c r="M29123">
        <f t="shared" si="1364"/>
        <v>0.72762003267709674</v>
      </c>
      <c r="O29123" s="7">
        <f>(ATANH(J29123^$T$2)^$T$5)</f>
        <v>0.25151686701804987</v>
      </c>
      <c r="P29123">
        <f>M29123</f>
        <v>0.72762003267709674</v>
      </c>
    </row>
    <row r="29124" spans="1:16" x14ac:dyDescent="0.25">
      <c r="A29124" s="5" t="s">
        <v>420</v>
      </c>
      <c r="B29124" s="1">
        <v>319.8</v>
      </c>
      <c r="C29124" s="1">
        <v>12.103899999999999</v>
      </c>
      <c r="D29124" s="1">
        <v>1117.673</v>
      </c>
      <c r="E29124" s="1">
        <v>157.2516</v>
      </c>
      <c r="F29124" s="1" t="s">
        <v>6</v>
      </c>
      <c r="G29124">
        <v>374.21</v>
      </c>
      <c r="H29124">
        <v>40.592799999999997</v>
      </c>
      <c r="I29124">
        <f t="shared" si="1365"/>
        <v>0.85460035808770485</v>
      </c>
      <c r="J29124">
        <f t="shared" si="1366"/>
        <v>0.29817849470842123</v>
      </c>
      <c r="L29124" s="7">
        <f>(ATANH(I29124^$U$2)^$U$5)</f>
        <v>4.2743995303612711E-2</v>
      </c>
      <c r="M29124">
        <f t="shared" ref="M29124:M29187" si="1367">SQRT(LN(LN(E29124)^(1/$T$7)))</f>
        <v>0.72768548345188111</v>
      </c>
      <c r="O29124" s="7">
        <f>(ATANH(J29124^$T$2)^$T$5)</f>
        <v>0.25410914292887882</v>
      </c>
      <c r="P29124">
        <f>M29124</f>
        <v>0.72768548345188111</v>
      </c>
    </row>
    <row r="29125" spans="1:16" x14ac:dyDescent="0.25">
      <c r="A29125" s="5" t="s">
        <v>420</v>
      </c>
      <c r="B29125" s="1">
        <v>320.12079999999997</v>
      </c>
      <c r="C29125" s="1">
        <v>12.203900000000001</v>
      </c>
      <c r="D29125" s="1">
        <v>1116.2239999999999</v>
      </c>
      <c r="E29125" s="1">
        <v>157.48410000000001</v>
      </c>
      <c r="F29125" s="1" t="s">
        <v>6</v>
      </c>
      <c r="G29125">
        <v>374.21</v>
      </c>
      <c r="H29125">
        <v>40.592799999999997</v>
      </c>
      <c r="I29125">
        <f t="shared" si="1365"/>
        <v>0.85545763074209669</v>
      </c>
      <c r="J29125">
        <f t="shared" si="1366"/>
        <v>0.30064198577087564</v>
      </c>
      <c r="L29125" s="7">
        <f>(ATANH(I29125^$U$2)^$U$5)</f>
        <v>4.3612651309776269E-2</v>
      </c>
      <c r="M29125">
        <f t="shared" si="1367"/>
        <v>0.72775103830950894</v>
      </c>
      <c r="O29125" s="7">
        <f>(ATANH(J29125^$T$2)^$T$5)</f>
        <v>0.25670930648227691</v>
      </c>
      <c r="P29125">
        <f>M29125</f>
        <v>0.72775103830950894</v>
      </c>
    </row>
    <row r="29126" spans="1:16" x14ac:dyDescent="0.25">
      <c r="A29126" s="5" t="s">
        <v>420</v>
      </c>
      <c r="B29126" s="1">
        <v>320.43959999999998</v>
      </c>
      <c r="C29126" s="1">
        <v>12.303900000000001</v>
      </c>
      <c r="D29126" s="1">
        <v>1114.779</v>
      </c>
      <c r="E29126" s="1">
        <v>157.7174</v>
      </c>
      <c r="F29126" s="1" t="s">
        <v>6</v>
      </c>
      <c r="G29126">
        <v>374.21</v>
      </c>
      <c r="H29126">
        <v>40.592799999999997</v>
      </c>
      <c r="I29126">
        <f t="shared" si="1365"/>
        <v>0.85630955880388016</v>
      </c>
      <c r="J29126">
        <f t="shared" si="1366"/>
        <v>0.30310547683333011</v>
      </c>
      <c r="L29126" s="7">
        <f>(ATANH(I29126^$U$2)^$U$5)</f>
        <v>4.449249501402236E-2</v>
      </c>
      <c r="M29126">
        <f t="shared" si="1367"/>
        <v>0.72781669640679059</v>
      </c>
      <c r="O29126" s="7">
        <f>(ATANH(J29126^$T$2)^$T$5)</f>
        <v>0.25931739690859329</v>
      </c>
      <c r="P29126">
        <f>M29126</f>
        <v>0.72781669640679059</v>
      </c>
    </row>
    <row r="29127" spans="1:16" x14ac:dyDescent="0.25">
      <c r="A29127" s="5" t="s">
        <v>420</v>
      </c>
      <c r="B29127" s="1">
        <v>320.75650000000002</v>
      </c>
      <c r="C29127" s="1">
        <v>12.4039</v>
      </c>
      <c r="D29127" s="1">
        <v>1113.338</v>
      </c>
      <c r="E29127" s="1">
        <v>157.95160000000001</v>
      </c>
      <c r="F29127" s="1" t="s">
        <v>6</v>
      </c>
      <c r="G29127">
        <v>374.21</v>
      </c>
      <c r="H29127">
        <v>40.592799999999997</v>
      </c>
      <c r="I29127">
        <f t="shared" si="1365"/>
        <v>0.85715640950268579</v>
      </c>
      <c r="J29127">
        <f t="shared" si="1366"/>
        <v>0.30556896789578453</v>
      </c>
      <c r="L29127" s="7">
        <f>(ATANH(I29127^$U$2)^$U$5)</f>
        <v>4.5383796707067672E-2</v>
      </c>
      <c r="M29127">
        <f t="shared" si="1367"/>
        <v>0.72788248496729691</v>
      </c>
      <c r="O29127" s="7">
        <f>(ATANH(J29127^$T$2)^$T$5)</f>
        <v>0.26193345431828302</v>
      </c>
      <c r="P29127">
        <f>M29127</f>
        <v>0.72788248496729691</v>
      </c>
    </row>
    <row r="29128" spans="1:16" x14ac:dyDescent="0.25">
      <c r="A29128" s="5" t="s">
        <v>420</v>
      </c>
      <c r="B29128" s="1">
        <v>321.07150000000001</v>
      </c>
      <c r="C29128" s="1">
        <v>12.5039</v>
      </c>
      <c r="D29128" s="1">
        <v>1111.902</v>
      </c>
      <c r="E29128" s="1">
        <v>158.1866</v>
      </c>
      <c r="F29128" s="1" t="s">
        <v>6</v>
      </c>
      <c r="G29128">
        <v>374.21</v>
      </c>
      <c r="H29128">
        <v>40.592799999999997</v>
      </c>
      <c r="I29128">
        <f t="shared" si="1365"/>
        <v>0.85799818283851326</v>
      </c>
      <c r="J29128">
        <f t="shared" si="1366"/>
        <v>0.30803245895823894</v>
      </c>
      <c r="L29128" s="7">
        <f>(ATANH(I29128^$U$2)^$U$5)</f>
        <v>4.6286554616308873E-2</v>
      </c>
      <c r="M29128">
        <f t="shared" si="1367"/>
        <v>0.72794837498281095</v>
      </c>
      <c r="O29128" s="7">
        <f>(ATANH(J29128^$T$2)^$T$5)</f>
        <v>0.26455751970288199</v>
      </c>
      <c r="P29128">
        <f>M29128</f>
        <v>0.72794837498281095</v>
      </c>
    </row>
    <row r="29129" spans="1:16" x14ac:dyDescent="0.25">
      <c r="A29129" s="5" t="s">
        <v>420</v>
      </c>
      <c r="B29129" s="1">
        <v>321.38459999999998</v>
      </c>
      <c r="C29129" s="1">
        <v>12.603899999999999</v>
      </c>
      <c r="D29129" s="1">
        <v>1110.47</v>
      </c>
      <c r="E29129" s="1">
        <v>158.42250000000001</v>
      </c>
      <c r="F29129" s="1" t="s">
        <v>6</v>
      </c>
      <c r="G29129">
        <v>374.21</v>
      </c>
      <c r="H29129">
        <v>40.592799999999997</v>
      </c>
      <c r="I29129">
        <f t="shared" si="1365"/>
        <v>0.85883487881136256</v>
      </c>
      <c r="J29129">
        <f t="shared" si="1366"/>
        <v>0.31049595002069336</v>
      </c>
      <c r="L29129" s="7">
        <f>(ATANH(I29129^$U$2)^$U$5)</f>
        <v>4.7200763043478838E-2</v>
      </c>
      <c r="M29129">
        <f t="shared" si="1367"/>
        <v>0.72801439357642839</v>
      </c>
      <c r="O29129" s="7">
        <f>(ATANH(J29129^$T$2)^$T$5)</f>
        <v>0.26718963493635906</v>
      </c>
      <c r="P29129">
        <f>M29129</f>
        <v>0.72801439357642839</v>
      </c>
    </row>
    <row r="29130" spans="1:16" x14ac:dyDescent="0.25">
      <c r="A29130" s="5" t="s">
        <v>420</v>
      </c>
      <c r="B29130" s="1">
        <v>321.69580000000002</v>
      </c>
      <c r="C29130" s="1">
        <v>12.703900000000001</v>
      </c>
      <c r="D29130" s="1">
        <v>1109.0409999999999</v>
      </c>
      <c r="E29130" s="1">
        <v>158.6593</v>
      </c>
      <c r="F29130" s="1" t="s">
        <v>6</v>
      </c>
      <c r="G29130">
        <v>374.21</v>
      </c>
      <c r="H29130">
        <v>40.592799999999997</v>
      </c>
      <c r="I29130">
        <f t="shared" si="1365"/>
        <v>0.85966649742123413</v>
      </c>
      <c r="J29130">
        <f t="shared" si="1366"/>
        <v>0.31295944108314777</v>
      </c>
      <c r="L29130" s="7">
        <f>(ATANH(I29130^$U$2)^$U$5)</f>
        <v>4.8126412305499369E-2</v>
      </c>
      <c r="M29130">
        <f t="shared" si="1367"/>
        <v>0.72808053975645137</v>
      </c>
      <c r="O29130" s="7">
        <f>(ATANH(J29130^$T$2)^$T$5)</f>
        <v>0.26982984277684602</v>
      </c>
      <c r="P29130">
        <f>M29130</f>
        <v>0.72808053975645137</v>
      </c>
    </row>
    <row r="29131" spans="1:16" x14ac:dyDescent="0.25">
      <c r="A29131" s="5" t="s">
        <v>420</v>
      </c>
      <c r="B29131" s="1">
        <v>322.0052</v>
      </c>
      <c r="C29131" s="1">
        <v>12.803900000000001</v>
      </c>
      <c r="D29131" s="1">
        <v>1107.617</v>
      </c>
      <c r="E29131" s="1">
        <v>158.89699999999999</v>
      </c>
      <c r="F29131" s="1" t="s">
        <v>6</v>
      </c>
      <c r="G29131">
        <v>374.21</v>
      </c>
      <c r="H29131">
        <v>40.592799999999997</v>
      </c>
      <c r="I29131">
        <f t="shared" si="1365"/>
        <v>0.86049330589775797</v>
      </c>
      <c r="J29131">
        <f t="shared" si="1366"/>
        <v>0.31542293214560219</v>
      </c>
      <c r="L29131" s="7">
        <f>(ATANH(I29131^$U$2)^$U$5)</f>
        <v>4.9063794428882666E-2</v>
      </c>
      <c r="M29131">
        <f t="shared" si="1367"/>
        <v>0.72814681253340685</v>
      </c>
      <c r="O29131" s="7">
        <f>(ATANH(J29131^$T$2)^$T$5)</f>
        <v>0.2724781868687336</v>
      </c>
      <c r="P29131">
        <f>M29131</f>
        <v>0.72814681253340685</v>
      </c>
    </row>
    <row r="29132" spans="1:16" x14ac:dyDescent="0.25">
      <c r="A29132" s="5" t="s">
        <v>420</v>
      </c>
      <c r="B29132" s="1">
        <v>322.31279999999998</v>
      </c>
      <c r="C29132" s="1">
        <v>12.9039</v>
      </c>
      <c r="D29132" s="1">
        <v>1106.1959999999999</v>
      </c>
      <c r="E29132" s="1">
        <v>159.13560000000001</v>
      </c>
      <c r="F29132" s="1" t="s">
        <v>6</v>
      </c>
      <c r="G29132">
        <v>374.21</v>
      </c>
      <c r="H29132">
        <v>40.592799999999997</v>
      </c>
      <c r="I29132">
        <f t="shared" si="1365"/>
        <v>0.86131530424093428</v>
      </c>
      <c r="J29132">
        <f t="shared" si="1366"/>
        <v>0.31788642320805666</v>
      </c>
      <c r="L29132" s="7">
        <f>(ATANH(I29132^$U$2)^$U$5)</f>
        <v>5.0012908440305946E-2</v>
      </c>
      <c r="M29132">
        <f t="shared" si="1367"/>
        <v>0.72821321092007163</v>
      </c>
      <c r="O29132" s="7">
        <f>(ATANH(J29132^$T$2)^$T$5)</f>
        <v>0.2751347117451336</v>
      </c>
      <c r="P29132">
        <f>M29132</f>
        <v>0.72821321092007163</v>
      </c>
    </row>
    <row r="29133" spans="1:16" x14ac:dyDescent="0.25">
      <c r="A29133" s="5" t="s">
        <v>420</v>
      </c>
      <c r="B29133" s="1">
        <v>322.61860000000001</v>
      </c>
      <c r="C29133" s="1">
        <v>13.0039</v>
      </c>
      <c r="D29133" s="1">
        <v>1104.779</v>
      </c>
      <c r="E29133" s="1">
        <v>159.37520000000001</v>
      </c>
      <c r="F29133" s="1" t="s">
        <v>6</v>
      </c>
      <c r="G29133">
        <v>374.21</v>
      </c>
      <c r="H29133">
        <v>40.592799999999997</v>
      </c>
      <c r="I29133">
        <f t="shared" si="1365"/>
        <v>0.86213249245076307</v>
      </c>
      <c r="J29133">
        <f t="shared" si="1366"/>
        <v>0.32034991427051107</v>
      </c>
      <c r="L29133" s="7">
        <f>(ATANH(I29133^$U$2)^$U$5)</f>
        <v>5.0973749591041818E-2</v>
      </c>
      <c r="M29133">
        <f t="shared" si="1367"/>
        <v>0.72827976168101638</v>
      </c>
      <c r="O29133" s="7">
        <f>(ATANH(J29133^$T$2)^$T$5)</f>
        <v>0.27779946283070134</v>
      </c>
      <c r="P29133">
        <f>M29133</f>
        <v>0.72827976168101638</v>
      </c>
    </row>
    <row r="29134" spans="1:16" x14ac:dyDescent="0.25">
      <c r="A29134" s="5" t="s">
        <v>420</v>
      </c>
      <c r="B29134" s="1">
        <v>322.92270000000002</v>
      </c>
      <c r="C29134" s="1">
        <v>13.103899999999999</v>
      </c>
      <c r="D29134" s="1">
        <v>1103.366</v>
      </c>
      <c r="E29134" s="1">
        <v>159.6156</v>
      </c>
      <c r="F29134" s="1" t="s">
        <v>6</v>
      </c>
      <c r="G29134">
        <v>374.21</v>
      </c>
      <c r="H29134">
        <v>40.592799999999997</v>
      </c>
      <c r="I29134">
        <f t="shared" si="1365"/>
        <v>0.86294513775687454</v>
      </c>
      <c r="J29134">
        <f t="shared" si="1366"/>
        <v>0.32281340533296549</v>
      </c>
      <c r="L29134" s="7">
        <f>(ATANH(I29134^$U$2)^$U$5)</f>
        <v>5.1946632105156543E-2</v>
      </c>
      <c r="M29134">
        <f t="shared" si="1367"/>
        <v>0.72834640828199504</v>
      </c>
      <c r="O29134" s="7">
        <f>(ATANH(J29134^$T$2)^$T$5)</f>
        <v>0.28047248644481548</v>
      </c>
      <c r="P29134">
        <f>M29134</f>
        <v>0.72834640828199504</v>
      </c>
    </row>
    <row r="29135" spans="1:16" x14ac:dyDescent="0.25">
      <c r="A29135" s="5" t="s">
        <v>420</v>
      </c>
      <c r="B29135" s="1">
        <v>323.22500000000002</v>
      </c>
      <c r="C29135" s="1">
        <v>13.203900000000001</v>
      </c>
      <c r="D29135" s="1">
        <v>1101.9559999999999</v>
      </c>
      <c r="E29135" s="1">
        <v>159.8571</v>
      </c>
      <c r="F29135" s="1" t="s">
        <v>6</v>
      </c>
      <c r="G29135">
        <v>374.21</v>
      </c>
      <c r="H29135">
        <v>40.592799999999997</v>
      </c>
      <c r="I29135">
        <f t="shared" si="1365"/>
        <v>0.8637529729296386</v>
      </c>
      <c r="J29135">
        <f t="shared" si="1366"/>
        <v>0.3252768963954199</v>
      </c>
      <c r="L29135" s="7">
        <f>(ATANH(I29135^$U$2)^$U$5)</f>
        <v>5.2931232338292888E-2</v>
      </c>
      <c r="M29135">
        <f t="shared" si="1367"/>
        <v>0.72841323283344972</v>
      </c>
      <c r="O29135" s="7">
        <f>(ATANH(J29135^$T$2)^$T$5)</f>
        <v>0.28315382980510811</v>
      </c>
      <c r="P29135">
        <f>M29135</f>
        <v>0.72841323283344972</v>
      </c>
    </row>
    <row r="29136" spans="1:16" x14ac:dyDescent="0.25">
      <c r="A29136" s="5" t="s">
        <v>420</v>
      </c>
      <c r="B29136" s="1">
        <v>323.5256</v>
      </c>
      <c r="C29136" s="1">
        <v>13.303900000000001</v>
      </c>
      <c r="D29136" s="1">
        <v>1100.549</v>
      </c>
      <c r="E29136" s="1">
        <v>160.09960000000001</v>
      </c>
      <c r="F29136" s="1" t="s">
        <v>6</v>
      </c>
      <c r="G29136">
        <v>374.21</v>
      </c>
      <c r="H29136">
        <v>40.592799999999997</v>
      </c>
      <c r="I29136">
        <f t="shared" si="1365"/>
        <v>0.86455626519868523</v>
      </c>
      <c r="J29136">
        <f t="shared" si="1366"/>
        <v>0.32774038745787432</v>
      </c>
      <c r="L29136" s="7">
        <f>(ATANH(I29136^$U$2)^$U$5)</f>
        <v>5.3927868574002447E-2</v>
      </c>
      <c r="M29136">
        <f t="shared" si="1367"/>
        <v>0.72848020644995748</v>
      </c>
      <c r="O29136" s="7">
        <f>(ATANH(J29136^$T$2)^$T$5)</f>
        <v>0.28584354103134979</v>
      </c>
      <c r="P29136">
        <f>M29136</f>
        <v>0.72848020644995748</v>
      </c>
    </row>
    <row r="29137" spans="1:16" x14ac:dyDescent="0.25">
      <c r="A29137" s="5" t="s">
        <v>420</v>
      </c>
      <c r="B29137" s="1">
        <v>323.8245</v>
      </c>
      <c r="C29137" s="1">
        <v>13.4039</v>
      </c>
      <c r="D29137" s="1">
        <v>1099.1469999999999</v>
      </c>
      <c r="E29137" s="1">
        <v>160.34299999999999</v>
      </c>
      <c r="F29137" s="1" t="s">
        <v>6</v>
      </c>
      <c r="G29137">
        <v>374.21</v>
      </c>
      <c r="H29137">
        <v>40.592799999999997</v>
      </c>
      <c r="I29137">
        <f t="shared" si="1365"/>
        <v>0.86535501456401487</v>
      </c>
      <c r="J29137">
        <f t="shared" si="1366"/>
        <v>0.33020387852032873</v>
      </c>
      <c r="L29137" s="7">
        <f>(ATANH(I29137^$U$2)^$U$5)</f>
        <v>5.4936538436572827E-2</v>
      </c>
      <c r="M29137">
        <f t="shared" si="1367"/>
        <v>0.72854730045885885</v>
      </c>
      <c r="O29137" s="7">
        <f>(ATANH(J29137^$T$2)^$T$5)</f>
        <v>0.28854166914967916</v>
      </c>
      <c r="P29137">
        <f>M29137</f>
        <v>0.72854730045885885</v>
      </c>
    </row>
    <row r="29138" spans="1:16" x14ac:dyDescent="0.25">
      <c r="A29138" s="5" t="s">
        <v>420</v>
      </c>
      <c r="B29138" s="1">
        <v>324.12169999999998</v>
      </c>
      <c r="C29138" s="1">
        <v>13.5039</v>
      </c>
      <c r="D29138" s="1">
        <v>1097.7470000000001</v>
      </c>
      <c r="E29138" s="1">
        <v>160.58750000000001</v>
      </c>
      <c r="F29138" s="1" t="s">
        <v>6</v>
      </c>
      <c r="G29138">
        <v>374.21</v>
      </c>
      <c r="H29138">
        <v>40.592799999999997</v>
      </c>
      <c r="I29138">
        <f t="shared" si="1365"/>
        <v>0.8661492210256273</v>
      </c>
      <c r="J29138">
        <f t="shared" si="1366"/>
        <v>0.3326673695827832</v>
      </c>
      <c r="L29138" s="7">
        <f>(ATANH(I29138^$U$2)^$U$5)</f>
        <v>5.5957235895199617E-2</v>
      </c>
      <c r="M29138">
        <f t="shared" si="1367"/>
        <v>0.72861456885949438</v>
      </c>
      <c r="O29138" s="7">
        <f>(ATANH(J29138^$T$2)^$T$5)</f>
        <v>0.29124826409717824</v>
      </c>
      <c r="P29138">
        <f>M29138</f>
        <v>0.72861456885949438</v>
      </c>
    </row>
    <row r="29139" spans="1:16" x14ac:dyDescent="0.25">
      <c r="A29139" s="5" t="s">
        <v>420</v>
      </c>
      <c r="B29139" s="1">
        <v>324.41730000000001</v>
      </c>
      <c r="C29139" s="1">
        <v>13.603899999999999</v>
      </c>
      <c r="D29139" s="1">
        <v>1096.3510000000001</v>
      </c>
      <c r="E29139" s="1">
        <v>160.833</v>
      </c>
      <c r="F29139" s="1" t="s">
        <v>6</v>
      </c>
      <c r="G29139">
        <v>374.21</v>
      </c>
      <c r="H29139">
        <v>40.592799999999997</v>
      </c>
      <c r="I29139">
        <f t="shared" si="1365"/>
        <v>0.86693915181315317</v>
      </c>
      <c r="J29139">
        <f t="shared" si="1366"/>
        <v>0.33513086064523762</v>
      </c>
      <c r="L29139" s="7">
        <f>(ATANH(I29139^$U$2)^$U$5)</f>
        <v>5.699030374055368E-2</v>
      </c>
      <c r="M29139">
        <f t="shared" si="1367"/>
        <v>0.72868198293111541</v>
      </c>
      <c r="O29139" s="7">
        <f>(ATANH(J29139^$T$2)^$T$5)</f>
        <v>0.29396337672679418</v>
      </c>
      <c r="P29139">
        <f>M29139</f>
        <v>0.72868198293111541</v>
      </c>
    </row>
    <row r="29140" spans="1:16" x14ac:dyDescent="0.25">
      <c r="A29140" s="5" t="s">
        <v>420</v>
      </c>
      <c r="B29140" s="1">
        <v>324.71129999999999</v>
      </c>
      <c r="C29140" s="1">
        <v>13.703900000000001</v>
      </c>
      <c r="D29140" s="1">
        <v>1094.9580000000001</v>
      </c>
      <c r="E29140" s="1">
        <v>161.0796</v>
      </c>
      <c r="F29140" s="1" t="s">
        <v>6</v>
      </c>
      <c r="G29140">
        <v>374.21</v>
      </c>
      <c r="H29140">
        <v>40.592799999999997</v>
      </c>
      <c r="I29140">
        <f t="shared" si="1365"/>
        <v>0.86772480692659204</v>
      </c>
      <c r="J29140">
        <f t="shared" si="1366"/>
        <v>0.33759435170769203</v>
      </c>
      <c r="L29140" s="7">
        <f>(ATANH(I29140^$U$2)^$U$5)</f>
        <v>5.8035746907659107E-2</v>
      </c>
      <c r="M29140">
        <f t="shared" si="1367"/>
        <v>0.72874956892777432</v>
      </c>
      <c r="O29140" s="7">
        <f>(ATANH(J29140^$T$2)^$T$5)</f>
        <v>0.29668705881260121</v>
      </c>
      <c r="P29140">
        <f>M29140</f>
        <v>0.72874956892777432</v>
      </c>
    </row>
    <row r="29141" spans="1:16" x14ac:dyDescent="0.25">
      <c r="A29141" s="5" t="s">
        <v>420</v>
      </c>
      <c r="B29141" s="1">
        <v>325.00369999999998</v>
      </c>
      <c r="C29141" s="1">
        <v>13.803900000000001</v>
      </c>
      <c r="D29141" s="1">
        <v>1093.568</v>
      </c>
      <c r="E29141" s="1">
        <v>161.3272</v>
      </c>
      <c r="F29141" s="1" t="s">
        <v>6</v>
      </c>
      <c r="G29141">
        <v>374.21</v>
      </c>
      <c r="H29141">
        <v>40.592799999999997</v>
      </c>
      <c r="I29141">
        <f t="shared" si="1365"/>
        <v>0.86850618636594423</v>
      </c>
      <c r="J29141">
        <f t="shared" si="1366"/>
        <v>0.34005784277014645</v>
      </c>
      <c r="L29141" s="7">
        <f>(ATANH(I29141^$U$2)^$U$5)</f>
        <v>5.9093566923396651E-2</v>
      </c>
      <c r="M29141">
        <f t="shared" si="1367"/>
        <v>0.72881729823875563</v>
      </c>
      <c r="O29141" s="7">
        <f>(ATANH(J29141^$T$2)^$T$5)</f>
        <v>0.29941936305540395</v>
      </c>
      <c r="P29141">
        <f>M29141</f>
        <v>0.72881729823875563</v>
      </c>
    </row>
    <row r="29142" spans="1:16" x14ac:dyDescent="0.25">
      <c r="A29142" s="5" t="s">
        <v>420</v>
      </c>
      <c r="B29142" s="1">
        <v>325.2944</v>
      </c>
      <c r="C29142" s="1">
        <v>13.9039</v>
      </c>
      <c r="D29142" s="1">
        <v>1092.181</v>
      </c>
      <c r="E29142" s="1">
        <v>161.57599999999999</v>
      </c>
      <c r="F29142" s="1" t="s">
        <v>6</v>
      </c>
      <c r="G29142">
        <v>374.21</v>
      </c>
      <c r="H29142">
        <v>40.592799999999997</v>
      </c>
      <c r="I29142">
        <f t="shared" si="1365"/>
        <v>0.86928302290157933</v>
      </c>
      <c r="J29142">
        <f t="shared" si="1366"/>
        <v>0.34252133383260086</v>
      </c>
      <c r="L29142" s="7">
        <f>(ATANH(I29142^$U$2)^$U$5)</f>
        <v>6.0163390692480778E-2</v>
      </c>
      <c r="M29142">
        <f t="shared" si="1367"/>
        <v>0.72888522429219349</v>
      </c>
      <c r="O29142" s="7">
        <f>(ATANH(J29142^$T$2)^$T$5)</f>
        <v>0.30216034308868334</v>
      </c>
      <c r="P29142">
        <f>M29142</f>
        <v>0.72888522429219349</v>
      </c>
    </row>
    <row r="29143" spans="1:16" x14ac:dyDescent="0.25">
      <c r="A29143" s="5" t="s">
        <v>420</v>
      </c>
      <c r="B29143" s="1">
        <v>325.58370000000002</v>
      </c>
      <c r="C29143" s="1">
        <v>14.0039</v>
      </c>
      <c r="D29143" s="1">
        <v>1090.797</v>
      </c>
      <c r="E29143" s="1">
        <v>161.82579999999999</v>
      </c>
      <c r="F29143" s="1" t="s">
        <v>6</v>
      </c>
      <c r="G29143">
        <v>374.21</v>
      </c>
      <c r="H29143">
        <v>40.592799999999997</v>
      </c>
      <c r="I29143">
        <f t="shared" si="1365"/>
        <v>0.8700561182223886</v>
      </c>
      <c r="J29143">
        <f t="shared" si="1366"/>
        <v>0.34498482489505528</v>
      </c>
      <c r="L29143" s="7">
        <f>(ATANH(I29143^$U$2)^$U$5)</f>
        <v>6.1246326272717574E-2</v>
      </c>
      <c r="M29143">
        <f t="shared" si="1367"/>
        <v>0.72895329120686303</v>
      </c>
      <c r="O29143" s="7">
        <f>(ATANH(J29143^$T$2)^$T$5)</f>
        <v>0.30491005348488132</v>
      </c>
      <c r="P29143">
        <f>M29143</f>
        <v>0.72895329120686303</v>
      </c>
    </row>
    <row r="29144" spans="1:16" x14ac:dyDescent="0.25">
      <c r="A29144" s="5" t="s">
        <v>420</v>
      </c>
      <c r="B29144" s="1">
        <v>325.87130000000002</v>
      </c>
      <c r="C29144" s="1">
        <v>14.103899999999999</v>
      </c>
      <c r="D29144" s="1">
        <v>1089.4169999999999</v>
      </c>
      <c r="E29144" s="1">
        <v>162.07679999999999</v>
      </c>
      <c r="F29144" s="1" t="s">
        <v>6</v>
      </c>
      <c r="G29144">
        <v>374.21</v>
      </c>
      <c r="H29144">
        <v>40.592799999999997</v>
      </c>
      <c r="I29144">
        <f t="shared" si="1365"/>
        <v>0.87082467063948066</v>
      </c>
      <c r="J29144">
        <f t="shared" si="1366"/>
        <v>0.34744831595750975</v>
      </c>
      <c r="L29144" s="7">
        <f>(ATANH(I29144^$U$2)^$U$5)</f>
        <v>6.2341251180229172E-2</v>
      </c>
      <c r="M29144">
        <f t="shared" si="1367"/>
        <v>0.72902155220391518</v>
      </c>
      <c r="O29144" s="7">
        <f>(ATANH(J29144^$T$2)^$T$5)</f>
        <v>0.30766854976202496</v>
      </c>
      <c r="P29144">
        <f>M29144</f>
        <v>0.72902155220391518</v>
      </c>
    </row>
    <row r="29145" spans="1:16" x14ac:dyDescent="0.25">
      <c r="A29145" s="5" t="s">
        <v>420</v>
      </c>
      <c r="B29145" s="1">
        <v>326.1574</v>
      </c>
      <c r="C29145" s="1">
        <v>14.203900000000001</v>
      </c>
      <c r="D29145" s="1">
        <v>1088.039</v>
      </c>
      <c r="E29145" s="1">
        <v>162.3289</v>
      </c>
      <c r="F29145" s="1" t="s">
        <v>6</v>
      </c>
      <c r="G29145">
        <v>374.21</v>
      </c>
      <c r="H29145">
        <v>40.592799999999997</v>
      </c>
      <c r="I29145">
        <f t="shared" si="1365"/>
        <v>0.87158921461211625</v>
      </c>
      <c r="J29145">
        <f t="shared" si="1366"/>
        <v>0.34991180701996416</v>
      </c>
      <c r="L29145" s="7">
        <f>(ATANH(I29145^$U$2)^$U$5)</f>
        <v>6.344891439870981E-2</v>
      </c>
      <c r="M29145">
        <f t="shared" si="1367"/>
        <v>0.72908997873458681</v>
      </c>
      <c r="O29145" s="7">
        <f>(ATANH(J29145^$T$2)^$T$5)</f>
        <v>0.31043588839069308</v>
      </c>
      <c r="P29145">
        <f>M29145</f>
        <v>0.72908997873458681</v>
      </c>
    </row>
    <row r="29146" spans="1:16" x14ac:dyDescent="0.25">
      <c r="A29146" s="5" t="s">
        <v>420</v>
      </c>
      <c r="B29146" s="1">
        <v>326.44209999999998</v>
      </c>
      <c r="C29146" s="1">
        <v>14.303900000000001</v>
      </c>
      <c r="D29146" s="1">
        <v>1086.664</v>
      </c>
      <c r="E29146" s="1">
        <v>162.5822</v>
      </c>
      <c r="F29146" s="1" t="s">
        <v>6</v>
      </c>
      <c r="G29146">
        <v>374.21</v>
      </c>
      <c r="H29146">
        <v>40.592799999999997</v>
      </c>
      <c r="I29146">
        <f t="shared" si="1365"/>
        <v>0.87235001736992601</v>
      </c>
      <c r="J29146">
        <f t="shared" si="1366"/>
        <v>0.35237529808241858</v>
      </c>
      <c r="L29146" s="7">
        <f>(ATANH(I29146^$U$2)^$U$5)</f>
        <v>6.4569716305990218E-2</v>
      </c>
      <c r="M29146">
        <f t="shared" si="1367"/>
        <v>0.7291585965905949</v>
      </c>
      <c r="O29146" s="7">
        <f>(ATANH(J29146^$T$2)^$T$5)</f>
        <v>0.31321212680132215</v>
      </c>
      <c r="P29146">
        <f>M29146</f>
        <v>0.7291585965905949</v>
      </c>
    </row>
    <row r="29147" spans="1:16" x14ac:dyDescent="0.25">
      <c r="A29147" s="5" t="s">
        <v>420</v>
      </c>
      <c r="B29147" s="1">
        <v>326.72519999999997</v>
      </c>
      <c r="C29147" s="1">
        <v>14.4039</v>
      </c>
      <c r="D29147" s="1">
        <v>1085.2909999999999</v>
      </c>
      <c r="E29147" s="1">
        <v>162.8366</v>
      </c>
      <c r="F29147" s="1" t="s">
        <v>6</v>
      </c>
      <c r="G29147">
        <v>374.21</v>
      </c>
      <c r="H29147">
        <v>40.592799999999997</v>
      </c>
      <c r="I29147">
        <f t="shared" si="1365"/>
        <v>0.87310654445364899</v>
      </c>
      <c r="J29147">
        <f t="shared" si="1366"/>
        <v>0.35483878914487299</v>
      </c>
      <c r="L29147" s="7">
        <f>(ATANH(I29147^$U$2)^$U$5)</f>
        <v>6.5702869729446112E-2</v>
      </c>
      <c r="M29147">
        <f t="shared" si="1367"/>
        <v>0.72922737733377385</v>
      </c>
      <c r="O29147" s="7">
        <f>(ATANH(J29147^$T$2)^$T$5)</f>
        <v>0.31599732339185493</v>
      </c>
      <c r="P29147">
        <f>M29147</f>
        <v>0.72922737733377385</v>
      </c>
    </row>
    <row r="29148" spans="1:16" x14ac:dyDescent="0.25">
      <c r="A29148" s="5" t="s">
        <v>420</v>
      </c>
      <c r="B29148" s="1">
        <v>327.00689999999997</v>
      </c>
      <c r="C29148" s="1">
        <v>14.5039</v>
      </c>
      <c r="D29148" s="1">
        <v>1083.922</v>
      </c>
      <c r="E29148" s="1">
        <v>163.09229999999999</v>
      </c>
      <c r="F29148" s="1" t="s">
        <v>6</v>
      </c>
      <c r="G29148">
        <v>374.21</v>
      </c>
      <c r="H29148">
        <v>40.592799999999997</v>
      </c>
      <c r="I29148">
        <f t="shared" si="1365"/>
        <v>0.87385933032254615</v>
      </c>
      <c r="J29148">
        <f t="shared" si="1366"/>
        <v>0.35730228020732741</v>
      </c>
      <c r="L29148" s="7">
        <f>(ATANH(I29148^$U$2)^$U$5)</f>
        <v>6.6849172161082715E-2</v>
      </c>
      <c r="M29148">
        <f t="shared" si="1367"/>
        <v>0.72929637361104671</v>
      </c>
      <c r="O29148" s="7">
        <f>(ATANH(J29148^$T$2)^$T$5)</f>
        <v>0.3187915375357312</v>
      </c>
      <c r="P29148">
        <f>M29148</f>
        <v>0.72929637361104671</v>
      </c>
    </row>
    <row r="29149" spans="1:16" x14ac:dyDescent="0.25">
      <c r="A29149" s="5" t="s">
        <v>420</v>
      </c>
      <c r="B29149" s="1">
        <v>327.28710000000001</v>
      </c>
      <c r="C29149" s="1">
        <v>14.603899999999999</v>
      </c>
      <c r="D29149" s="1">
        <v>1082.5550000000001</v>
      </c>
      <c r="E29149" s="1">
        <v>163.34909999999999</v>
      </c>
      <c r="F29149" s="1" t="s">
        <v>6</v>
      </c>
      <c r="G29149">
        <v>374.21</v>
      </c>
      <c r="H29149">
        <v>40.592799999999997</v>
      </c>
      <c r="I29149">
        <f t="shared" si="1365"/>
        <v>0.87460810774698705</v>
      </c>
      <c r="J29149">
        <f t="shared" si="1366"/>
        <v>0.35976577126978182</v>
      </c>
      <c r="L29149" s="7">
        <f>(ATANH(I29149^$U$2)^$U$5)</f>
        <v>6.8008220277355494E-2</v>
      </c>
      <c r="M29149">
        <f t="shared" si="1367"/>
        <v>0.72936553003208116</v>
      </c>
      <c r="O29149" s="7">
        <f>(ATANH(J29149^$T$2)^$T$5)</f>
        <v>0.32159482959022367</v>
      </c>
      <c r="P29149">
        <f>M29149</f>
        <v>0.72936553003208116</v>
      </c>
    </row>
    <row r="29150" spans="1:16" x14ac:dyDescent="0.25">
      <c r="A29150" s="5" t="s">
        <v>420</v>
      </c>
      <c r="B29150" s="1">
        <v>327.56580000000002</v>
      </c>
      <c r="C29150" s="1">
        <v>14.703900000000001</v>
      </c>
      <c r="D29150" s="1">
        <v>1081.191</v>
      </c>
      <c r="E29150" s="1">
        <v>163.60730000000001</v>
      </c>
      <c r="F29150" s="1" t="s">
        <v>6</v>
      </c>
      <c r="G29150">
        <v>374.21</v>
      </c>
      <c r="H29150">
        <v>40.592799999999997</v>
      </c>
      <c r="I29150">
        <f t="shared" si="1365"/>
        <v>0.8753528767269716</v>
      </c>
      <c r="J29150">
        <f t="shared" si="1366"/>
        <v>0.36222926233223629</v>
      </c>
      <c r="L29150" s="7">
        <f>(ATANH(I29150^$U$2)^$U$5)</f>
        <v>6.9180004302365192E-2</v>
      </c>
      <c r="M29150">
        <f t="shared" si="1367"/>
        <v>0.72943492588572301</v>
      </c>
      <c r="O29150" s="7">
        <f>(ATANH(J29150^$T$2)^$T$5)</f>
        <v>0.3244072609051194</v>
      </c>
      <c r="P29150">
        <f>M29150</f>
        <v>0.72943492588572301</v>
      </c>
    </row>
    <row r="29151" spans="1:16" x14ac:dyDescent="0.25">
      <c r="A29151" s="5" t="s">
        <v>420</v>
      </c>
      <c r="B29151" s="1">
        <v>327.84320000000002</v>
      </c>
      <c r="C29151" s="1">
        <v>14.803900000000001</v>
      </c>
      <c r="D29151" s="1">
        <v>1079.829</v>
      </c>
      <c r="E29151" s="1">
        <v>163.86660000000001</v>
      </c>
      <c r="F29151" s="1" t="s">
        <v>6</v>
      </c>
      <c r="G29151">
        <v>374.21</v>
      </c>
      <c r="H29151">
        <v>40.592799999999997</v>
      </c>
      <c r="I29151">
        <f t="shared" si="1365"/>
        <v>0.87609417172176063</v>
      </c>
      <c r="J29151">
        <f t="shared" si="1366"/>
        <v>0.36469275339469071</v>
      </c>
      <c r="L29151" s="7">
        <f>(ATANH(I29151^$U$2)^$U$5)</f>
        <v>7.0365372546859511E-2</v>
      </c>
      <c r="M29151">
        <f t="shared" si="1367"/>
        <v>0.72950447904244531</v>
      </c>
      <c r="O29151" s="7">
        <f>(ATANH(J29151^$T$2)^$T$5)</f>
        <v>0.32722889383175041</v>
      </c>
      <c r="P29151">
        <f>M29151</f>
        <v>0.72950447904244531</v>
      </c>
    </row>
    <row r="29152" spans="1:16" x14ac:dyDescent="0.25">
      <c r="A29152" s="5" t="s">
        <v>420</v>
      </c>
      <c r="B29152" s="1">
        <v>328.1191</v>
      </c>
      <c r="C29152" s="1">
        <v>14.9039</v>
      </c>
      <c r="D29152" s="1">
        <v>1078.47</v>
      </c>
      <c r="E29152" s="1">
        <v>164.12729999999999</v>
      </c>
      <c r="F29152" s="1" t="s">
        <v>6</v>
      </c>
      <c r="G29152">
        <v>374.21</v>
      </c>
      <c r="H29152">
        <v>40.592799999999997</v>
      </c>
      <c r="I29152">
        <f t="shared" si="1365"/>
        <v>0.8768314582720933</v>
      </c>
      <c r="J29152">
        <f t="shared" si="1366"/>
        <v>0.36715624445714512</v>
      </c>
      <c r="L29152" s="7">
        <f>(ATANH(I29152^$U$2)^$U$5)</f>
        <v>7.1563474615203931E-2</v>
      </c>
      <c r="M29152">
        <f t="shared" si="1367"/>
        <v>0.72957426847561724</v>
      </c>
      <c r="O29152" s="7">
        <f>(ATANH(J29152^$T$2)^$T$5)</f>
        <v>0.33005979173237376</v>
      </c>
      <c r="P29152">
        <f>M29152</f>
        <v>0.72957426847561724</v>
      </c>
    </row>
    <row r="29153" spans="1:16" x14ac:dyDescent="0.25">
      <c r="A29153" s="5" t="s">
        <v>420</v>
      </c>
      <c r="B29153" s="1">
        <v>328.39370000000002</v>
      </c>
      <c r="C29153" s="1">
        <v>15.0039</v>
      </c>
      <c r="D29153" s="1">
        <v>1077.1130000000001</v>
      </c>
      <c r="E29153" s="1">
        <v>164.38919999999999</v>
      </c>
      <c r="F29153" s="1" t="s">
        <v>6</v>
      </c>
      <c r="G29153">
        <v>374.21</v>
      </c>
      <c r="H29153">
        <v>40.592799999999997</v>
      </c>
      <c r="I29153">
        <f t="shared" si="1365"/>
        <v>0.87756527083723057</v>
      </c>
      <c r="J29153">
        <f t="shared" si="1366"/>
        <v>0.36961973551959953</v>
      </c>
      <c r="L29153" s="7">
        <f>(ATANH(I29153^$U$2)^$U$5)</f>
        <v>7.2775180229103481E-2</v>
      </c>
      <c r="M29153">
        <f t="shared" si="1367"/>
        <v>0.72964423907038101</v>
      </c>
      <c r="O29153" s="7">
        <f>(ATANH(J29153^$T$2)^$T$5)</f>
        <v>0.33290001898990512</v>
      </c>
      <c r="P29153">
        <f>M29153</f>
        <v>0.72964423907038101</v>
      </c>
    </row>
    <row r="29154" spans="1:16" x14ac:dyDescent="0.25">
      <c r="A29154" s="5" t="s">
        <v>420</v>
      </c>
      <c r="B29154" s="1">
        <v>328.66680000000002</v>
      </c>
      <c r="C29154" s="1">
        <v>15.103899999999999</v>
      </c>
      <c r="D29154" s="1">
        <v>1075.758</v>
      </c>
      <c r="E29154" s="1">
        <v>164.6525</v>
      </c>
      <c r="F29154" s="1" t="s">
        <v>6</v>
      </c>
      <c r="G29154">
        <v>374.21</v>
      </c>
      <c r="H29154">
        <v>40.592799999999997</v>
      </c>
      <c r="I29154">
        <f t="shared" si="1365"/>
        <v>0.87829507495791148</v>
      </c>
      <c r="J29154">
        <f t="shared" si="1366"/>
        <v>0.37208322658205395</v>
      </c>
      <c r="L29154" s="7">
        <f>(ATANH(I29154^$U$2)^$U$5)</f>
        <v>7.3999604812557823E-2</v>
      </c>
      <c r="M29154">
        <f t="shared" si="1367"/>
        <v>0.72971444268716101</v>
      </c>
      <c r="O29154" s="7">
        <f>(ATANH(J29154^$T$2)^$T$5)</f>
        <v>0.3357496410180093</v>
      </c>
      <c r="P29154">
        <f>M29154</f>
        <v>0.72971444268716101</v>
      </c>
    </row>
    <row r="29155" spans="1:16" x14ac:dyDescent="0.25">
      <c r="A29155" s="5" t="s">
        <v>420</v>
      </c>
      <c r="B29155" s="1">
        <v>328.93869999999998</v>
      </c>
      <c r="C29155" s="1">
        <v>15.203900000000001</v>
      </c>
      <c r="D29155" s="1">
        <v>1074.4059999999999</v>
      </c>
      <c r="E29155" s="1">
        <v>164.9171</v>
      </c>
      <c r="F29155" s="1" t="s">
        <v>6</v>
      </c>
      <c r="G29155">
        <v>374.21</v>
      </c>
      <c r="H29155">
        <v>40.592799999999997</v>
      </c>
      <c r="I29155">
        <f t="shared" si="1365"/>
        <v>0.87902167232302719</v>
      </c>
      <c r="J29155">
        <f t="shared" si="1366"/>
        <v>0.37454671764450842</v>
      </c>
      <c r="L29155" s="7">
        <f>(ATANH(I29155^$U$2)^$U$5)</f>
        <v>7.5238099003601067E-2</v>
      </c>
      <c r="M29155">
        <f t="shared" si="1367"/>
        <v>0.72978485101217394</v>
      </c>
      <c r="O29155" s="7">
        <f>(ATANH(J29155^$T$2)^$T$5)</f>
        <v>0.33860872427154864</v>
      </c>
      <c r="P29155">
        <f>M29155</f>
        <v>0.72978485101217394</v>
      </c>
    </row>
    <row r="29156" spans="1:16" x14ac:dyDescent="0.25">
      <c r="A29156" s="5" t="s">
        <v>420</v>
      </c>
      <c r="B29156" s="1">
        <v>329.20909999999998</v>
      </c>
      <c r="C29156" s="1">
        <v>15.303900000000001</v>
      </c>
      <c r="D29156" s="1">
        <v>1073.056</v>
      </c>
      <c r="E29156" s="1">
        <v>165.18299999999999</v>
      </c>
      <c r="F29156" s="1" t="s">
        <v>6</v>
      </c>
      <c r="G29156">
        <v>374.21</v>
      </c>
      <c r="H29156">
        <v>40.592799999999997</v>
      </c>
      <c r="I29156">
        <f t="shared" si="1365"/>
        <v>0.87974426124368665</v>
      </c>
      <c r="J29156">
        <f t="shared" si="1366"/>
        <v>0.37701020870696283</v>
      </c>
      <c r="L29156" s="7">
        <f>(ATANH(I29156^$U$2)^$U$5)</f>
        <v>7.6489298733399769E-2</v>
      </c>
      <c r="M29156">
        <f t="shared" si="1367"/>
        <v>0.72985546247728972</v>
      </c>
      <c r="O29156" s="7">
        <f>(ATANH(J29156^$T$2)^$T$5)</f>
        <v>0.34147733625739596</v>
      </c>
      <c r="P29156">
        <f>M29156</f>
        <v>0.72985546247728972</v>
      </c>
    </row>
    <row r="29157" spans="1:16" x14ac:dyDescent="0.25">
      <c r="A29157" s="5" t="s">
        <v>420</v>
      </c>
      <c r="B29157" s="1">
        <v>329.47829999999999</v>
      </c>
      <c r="C29157" s="1">
        <v>15.4039</v>
      </c>
      <c r="D29157" s="1">
        <v>1071.7090000000001</v>
      </c>
      <c r="E29157" s="1">
        <v>165.4503</v>
      </c>
      <c r="F29157" s="1" t="s">
        <v>6</v>
      </c>
      <c r="G29157">
        <v>374.21</v>
      </c>
      <c r="H29157">
        <v>40.592799999999997</v>
      </c>
      <c r="I29157">
        <f t="shared" si="1365"/>
        <v>0.88046364340878114</v>
      </c>
      <c r="J29157">
        <f t="shared" si="1366"/>
        <v>0.37947369976941725</v>
      </c>
      <c r="L29157" s="7">
        <f>(ATANH(I29157^$U$2)^$U$5)</f>
        <v>7.7754591683665802E-2</v>
      </c>
      <c r="M29157">
        <f t="shared" si="1367"/>
        <v>0.72992630199178898</v>
      </c>
      <c r="O29157" s="7">
        <f>(ATANH(J29157^$T$2)^$T$5)</f>
        <v>0.34435554554561171</v>
      </c>
      <c r="P29157">
        <f>M29157</f>
        <v>0.72992630199178898</v>
      </c>
    </row>
    <row r="29158" spans="1:16" x14ac:dyDescent="0.25">
      <c r="A29158" s="5" t="s">
        <v>420</v>
      </c>
      <c r="B29158" s="1">
        <v>329.74610000000001</v>
      </c>
      <c r="C29158" s="1">
        <v>15.5039</v>
      </c>
      <c r="D29158" s="1">
        <v>1070.3630000000001</v>
      </c>
      <c r="E29158" s="1">
        <v>165.71899999999999</v>
      </c>
      <c r="F29158" s="1" t="s">
        <v>6</v>
      </c>
      <c r="G29158">
        <v>374.21</v>
      </c>
      <c r="H29158">
        <v>40.592799999999997</v>
      </c>
      <c r="I29158">
        <f t="shared" si="1365"/>
        <v>0.8811792843590498</v>
      </c>
      <c r="J29158">
        <f t="shared" si="1366"/>
        <v>0.38193719083187166</v>
      </c>
      <c r="L29158" s="7">
        <f>(ATANH(I29158^$U$2)^$U$5)</f>
        <v>7.9033045146847905E-2</v>
      </c>
      <c r="M29158">
        <f t="shared" si="1367"/>
        <v>0.72999736783082092</v>
      </c>
      <c r="O29158" s="7">
        <f>(ATANH(J29158^$T$2)^$T$5)</f>
        <v>0.34724342178099454</v>
      </c>
      <c r="P29158">
        <f>M29158</f>
        <v>0.72999736783082092</v>
      </c>
    </row>
    <row r="29159" spans="1:16" x14ac:dyDescent="0.25">
      <c r="A29159" s="5" t="s">
        <v>420</v>
      </c>
      <c r="B29159" s="1">
        <v>330.0127</v>
      </c>
      <c r="C29159" s="1">
        <v>15.603899999999999</v>
      </c>
      <c r="D29159" s="1">
        <v>1069.02</v>
      </c>
      <c r="E29159" s="1">
        <v>165.98920000000001</v>
      </c>
      <c r="F29159" s="1" t="s">
        <v>6</v>
      </c>
      <c r="G29159">
        <v>374.21</v>
      </c>
      <c r="H29159">
        <v>40.592799999999997</v>
      </c>
      <c r="I29159">
        <f t="shared" si="1365"/>
        <v>0.88189171855375326</v>
      </c>
      <c r="J29159">
        <f t="shared" si="1366"/>
        <v>0.38440068189432608</v>
      </c>
      <c r="L29159" s="7">
        <f>(ATANH(I29159^$U$2)^$U$5)</f>
        <v>8.0325618423425102E-2</v>
      </c>
      <c r="M29159">
        <f t="shared" si="1367"/>
        <v>0.73006868463878993</v>
      </c>
      <c r="O29159" s="7">
        <f>(ATANH(J29159^$T$2)^$T$5)</f>
        <v>0.35014103569500532</v>
      </c>
      <c r="P29159">
        <f>M29159</f>
        <v>0.73006868463878993</v>
      </c>
    </row>
    <row r="29160" spans="1:16" x14ac:dyDescent="0.25">
      <c r="A29160" s="5" t="s">
        <v>420</v>
      </c>
      <c r="B29160" s="1">
        <v>330.27789999999999</v>
      </c>
      <c r="C29160" s="1">
        <v>15.703900000000001</v>
      </c>
      <c r="D29160" s="1">
        <v>1067.6790000000001</v>
      </c>
      <c r="E29160" s="1">
        <v>166.26079999999999</v>
      </c>
      <c r="F29160" s="1" t="s">
        <v>6</v>
      </c>
      <c r="G29160">
        <v>374.21</v>
      </c>
      <c r="H29160">
        <v>40.592799999999997</v>
      </c>
      <c r="I29160">
        <f t="shared" si="1365"/>
        <v>0.88260041153363089</v>
      </c>
      <c r="J29160">
        <f t="shared" si="1366"/>
        <v>0.38686417295678055</v>
      </c>
      <c r="L29160" s="7">
        <f>(ATANH(I29160^$U$2)^$U$5)</f>
        <v>8.1631343288184915E-2</v>
      </c>
      <c r="M29160">
        <f t="shared" si="1367"/>
        <v>0.73014022421998925</v>
      </c>
      <c r="O29160" s="7">
        <f>(ATANH(J29160^$T$2)^$T$5)</f>
        <v>0.35304845911807115</v>
      </c>
      <c r="P29160">
        <f>M29160</f>
        <v>0.73014022421998925</v>
      </c>
    </row>
    <row r="29161" spans="1:16" x14ac:dyDescent="0.25">
      <c r="A29161" s="5" t="s">
        <v>420</v>
      </c>
      <c r="B29161" s="1">
        <v>330.5419</v>
      </c>
      <c r="C29161" s="1">
        <v>15.803900000000001</v>
      </c>
      <c r="D29161" s="1">
        <v>1066.3389999999999</v>
      </c>
      <c r="E29161" s="1">
        <v>166.53380000000001</v>
      </c>
      <c r="F29161" s="1" t="s">
        <v>6</v>
      </c>
      <c r="G29161">
        <v>374.21</v>
      </c>
      <c r="H29161">
        <v>40.592799999999997</v>
      </c>
      <c r="I29161">
        <f t="shared" si="1365"/>
        <v>0.88330589775794344</v>
      </c>
      <c r="J29161">
        <f t="shared" si="1366"/>
        <v>0.38932766401923496</v>
      </c>
      <c r="L29161" s="7">
        <f>(ATANH(I29161^$U$2)^$U$5)</f>
        <v>8.2951203010572835E-2</v>
      </c>
      <c r="M29161">
        <f t="shared" si="1367"/>
        <v>0.73021198485603533</v>
      </c>
      <c r="O29161" s="7">
        <f>(ATANH(J29161^$T$2)^$T$5)</f>
        <v>0.35596576499227317</v>
      </c>
      <c r="P29161">
        <f>M29161</f>
        <v>0.73021198485603533</v>
      </c>
    </row>
    <row r="29162" spans="1:16" x14ac:dyDescent="0.25">
      <c r="A29162" s="5" t="s">
        <v>420</v>
      </c>
      <c r="B29162" s="1">
        <v>330.80470000000003</v>
      </c>
      <c r="C29162" s="1">
        <v>15.9039</v>
      </c>
      <c r="D29162" s="1">
        <v>1065.002</v>
      </c>
      <c r="E29162" s="1">
        <v>166.8083</v>
      </c>
      <c r="F29162" s="1" t="s">
        <v>6</v>
      </c>
      <c r="G29162">
        <v>374.21</v>
      </c>
      <c r="H29162">
        <v>40.592799999999997</v>
      </c>
      <c r="I29162">
        <f t="shared" si="1365"/>
        <v>0.88400817722669101</v>
      </c>
      <c r="J29162">
        <f t="shared" si="1366"/>
        <v>0.39179115508168938</v>
      </c>
      <c r="L29162" s="7">
        <f>(ATANH(I29162^$U$2)^$U$5)</f>
        <v>8.4285216062852289E-2</v>
      </c>
      <c r="M29162">
        <f t="shared" si="1367"/>
        <v>0.73028399103562636</v>
      </c>
      <c r="O29162" s="7">
        <f>(ATANH(J29162^$T$2)^$T$5)</f>
        <v>0.35889302738442685</v>
      </c>
      <c r="P29162">
        <f>M29162</f>
        <v>0.73028399103562636</v>
      </c>
    </row>
    <row r="29163" spans="1:16" x14ac:dyDescent="0.25">
      <c r="A29163" s="5" t="s">
        <v>420</v>
      </c>
      <c r="B29163" s="1">
        <v>331.06619999999998</v>
      </c>
      <c r="C29163" s="1">
        <v>16.003900000000002</v>
      </c>
      <c r="D29163" s="1">
        <v>1063.6659999999999</v>
      </c>
      <c r="E29163" s="1">
        <v>167.08439999999999</v>
      </c>
      <c r="F29163" s="1" t="s">
        <v>6</v>
      </c>
      <c r="G29163">
        <v>374.21</v>
      </c>
      <c r="H29163">
        <v>40.592799999999997</v>
      </c>
      <c r="I29163">
        <f t="shared" si="1365"/>
        <v>0.88470698271024295</v>
      </c>
      <c r="J29163">
        <f t="shared" si="1366"/>
        <v>0.39425464614414385</v>
      </c>
      <c r="L29163" s="7">
        <f>(ATANH(I29163^$U$2)^$U$5)</f>
        <v>8.563287903810185E-2</v>
      </c>
      <c r="M29163">
        <f t="shared" si="1367"/>
        <v>0.73035626703270373</v>
      </c>
      <c r="O29163" s="7">
        <f>(ATANH(J29163^$T$2)^$T$5)</f>
        <v>0.36183032149955519</v>
      </c>
      <c r="P29163">
        <f>M29163</f>
        <v>0.73035626703270373</v>
      </c>
    </row>
    <row r="29164" spans="1:16" x14ac:dyDescent="0.25">
      <c r="A29164" s="5" t="s">
        <v>420</v>
      </c>
      <c r="B29164" s="1">
        <v>331.32639999999998</v>
      </c>
      <c r="C29164" s="1">
        <v>16.103899999999999</v>
      </c>
      <c r="D29164" s="1">
        <v>1062.3330000000001</v>
      </c>
      <c r="E29164" s="1">
        <v>167.36189999999999</v>
      </c>
      <c r="F29164" s="1" t="s">
        <v>6</v>
      </c>
      <c r="G29164">
        <v>374.21</v>
      </c>
      <c r="H29164">
        <v>40.592799999999997</v>
      </c>
      <c r="I29164">
        <f t="shared" si="1365"/>
        <v>0.88540231420859949</v>
      </c>
      <c r="J29164">
        <f t="shared" si="1366"/>
        <v>0.39671813720659821</v>
      </c>
      <c r="L29164" s="7">
        <f>(ATANH(I29164^$U$2)^$U$5)</f>
        <v>8.6994181564881812E-2</v>
      </c>
      <c r="M29164">
        <f t="shared" si="1367"/>
        <v>0.73042875861793366</v>
      </c>
      <c r="O29164" s="7">
        <f>(ATANH(J29164^$T$2)^$T$5)</f>
        <v>0.36477772369476358</v>
      </c>
      <c r="P29164">
        <f>M29164</f>
        <v>0.73042875861793366</v>
      </c>
    </row>
    <row r="29165" spans="1:16" x14ac:dyDescent="0.25">
      <c r="A29165" s="5" t="s">
        <v>420</v>
      </c>
      <c r="B29165" s="1">
        <v>331.58550000000002</v>
      </c>
      <c r="C29165" s="1">
        <v>16.203900000000001</v>
      </c>
      <c r="D29165" s="1">
        <v>1061.001</v>
      </c>
      <c r="E29165" s="1">
        <v>167.64099999999999</v>
      </c>
      <c r="F29165" s="1" t="s">
        <v>6</v>
      </c>
      <c r="G29165">
        <v>374.21</v>
      </c>
      <c r="H29165">
        <v>40.592799999999997</v>
      </c>
      <c r="I29165">
        <f t="shared" si="1365"/>
        <v>0.88609470618102149</v>
      </c>
      <c r="J29165">
        <f t="shared" si="1366"/>
        <v>0.39918162826905268</v>
      </c>
      <c r="L29165" s="7">
        <f>(ATANH(I29165^$U$2)^$U$5)</f>
        <v>8.8370180216367819E-2</v>
      </c>
      <c r="M29165">
        <f t="shared" si="1367"/>
        <v>0.73050151616531711</v>
      </c>
      <c r="O29165" s="7">
        <f>(ATANH(J29165^$T$2)^$T$5)</f>
        <v>0.3677353114935244</v>
      </c>
      <c r="P29165">
        <f>M29165</f>
        <v>0.73050151616531711</v>
      </c>
    </row>
    <row r="29166" spans="1:16" x14ac:dyDescent="0.25">
      <c r="A29166" s="5" t="s">
        <v>420</v>
      </c>
      <c r="B29166" s="1">
        <v>331.8433</v>
      </c>
      <c r="C29166" s="1">
        <v>16.303899999999999</v>
      </c>
      <c r="D29166" s="1">
        <v>1059.671</v>
      </c>
      <c r="E29166" s="1">
        <v>167.92169999999999</v>
      </c>
      <c r="F29166" s="1" t="s">
        <v>6</v>
      </c>
      <c r="G29166">
        <v>374.21</v>
      </c>
      <c r="H29166">
        <v>40.592799999999997</v>
      </c>
      <c r="I29166">
        <f t="shared" si="1365"/>
        <v>0.88678362416824785</v>
      </c>
      <c r="J29166">
        <f t="shared" si="1366"/>
        <v>0.40164511933150704</v>
      </c>
      <c r="L29166" s="7">
        <f>(ATANH(I29166^$U$2)^$U$5)</f>
        <v>8.9759820240880597E-2</v>
      </c>
      <c r="M29166">
        <f t="shared" si="1367"/>
        <v>0.73057453764133318</v>
      </c>
      <c r="O29166" s="7">
        <f>(ATANH(J29166^$T$2)^$T$5)</f>
        <v>0.3707031636003722</v>
      </c>
      <c r="P29166">
        <f>M29166</f>
        <v>0.73057453764133318</v>
      </c>
    </row>
    <row r="29167" spans="1:16" x14ac:dyDescent="0.25">
      <c r="A29167" s="5" t="s">
        <v>420</v>
      </c>
      <c r="B29167" s="1">
        <v>332.1</v>
      </c>
      <c r="C29167" s="1">
        <v>16.4039</v>
      </c>
      <c r="D29167" s="1">
        <v>1058.3430000000001</v>
      </c>
      <c r="E29167" s="1">
        <v>168.20400000000001</v>
      </c>
      <c r="F29167" s="1" t="s">
        <v>6</v>
      </c>
      <c r="G29167">
        <v>374.21</v>
      </c>
      <c r="H29167">
        <v>40.592799999999997</v>
      </c>
      <c r="I29167">
        <f t="shared" si="1365"/>
        <v>0.88746960262953967</v>
      </c>
      <c r="J29167">
        <f t="shared" si="1366"/>
        <v>0.40410861039396151</v>
      </c>
      <c r="L29167" s="7">
        <f>(ATANH(I29167^$U$2)^$U$5)</f>
        <v>9.1164184457940015E-2</v>
      </c>
      <c r="M29167">
        <f t="shared" si="1367"/>
        <v>0.73064782101434278</v>
      </c>
      <c r="O29167" s="7">
        <f>(ATANH(J29167^$T$2)^$T$5)</f>
        <v>0.37368135991602297</v>
      </c>
      <c r="P29167">
        <f>M29167</f>
        <v>0.73064782101434278</v>
      </c>
    </row>
    <row r="29168" spans="1:16" x14ac:dyDescent="0.25">
      <c r="A29168" s="5" t="s">
        <v>420</v>
      </c>
      <c r="B29168" s="1">
        <v>332.35550000000001</v>
      </c>
      <c r="C29168" s="1">
        <v>16.503900000000002</v>
      </c>
      <c r="D29168" s="1">
        <v>1057.0160000000001</v>
      </c>
      <c r="E29168" s="1">
        <v>168.4879</v>
      </c>
      <c r="F29168" s="1" t="s">
        <v>6</v>
      </c>
      <c r="G29168">
        <v>374.21</v>
      </c>
      <c r="H29168">
        <v>40.592799999999997</v>
      </c>
      <c r="I29168">
        <f t="shared" si="1365"/>
        <v>0.88815237433526639</v>
      </c>
      <c r="J29168">
        <f t="shared" si="1366"/>
        <v>0.40657210145641598</v>
      </c>
      <c r="L29168" s="7">
        <f>(ATANH(I29168^$U$2)^$U$5)</f>
        <v>9.2582739836755523E-2</v>
      </c>
      <c r="M29168">
        <f t="shared" si="1367"/>
        <v>0.73072136425471468</v>
      </c>
      <c r="O29168" s="7">
        <f>(ATANH(J29168^$T$2)^$T$5)</f>
        <v>0.37666998155291892</v>
      </c>
      <c r="P29168">
        <f>M29168</f>
        <v>0.73072136425471468</v>
      </c>
    </row>
    <row r="29169" spans="1:16" x14ac:dyDescent="0.25">
      <c r="A29169" s="5" t="s">
        <v>420</v>
      </c>
      <c r="B29169" s="1">
        <v>332.60980000000001</v>
      </c>
      <c r="C29169" s="1">
        <v>16.603899999999999</v>
      </c>
      <c r="D29169" s="1">
        <v>1055.691</v>
      </c>
      <c r="E29169" s="1">
        <v>168.77350000000001</v>
      </c>
      <c r="F29169" s="1" t="s">
        <v>6</v>
      </c>
      <c r="G29169">
        <v>374.21</v>
      </c>
      <c r="H29169">
        <v>40.592799999999997</v>
      </c>
      <c r="I29169">
        <f t="shared" si="1365"/>
        <v>0.88883193928542803</v>
      </c>
      <c r="J29169">
        <f t="shared" si="1366"/>
        <v>0.40903559251887034</v>
      </c>
      <c r="L29169" s="7">
        <f>(ATANH(I29169^$U$2)^$U$5)</f>
        <v>9.4015485568449214E-2</v>
      </c>
      <c r="M29169">
        <f t="shared" si="1367"/>
        <v>0.73079519115726432</v>
      </c>
      <c r="O29169" s="7">
        <f>(ATANH(J29169^$T$2)^$T$5)</f>
        <v>0.37966911085120897</v>
      </c>
      <c r="P29169">
        <f>M29169</f>
        <v>0.73079519115726432</v>
      </c>
    </row>
    <row r="29170" spans="1:16" x14ac:dyDescent="0.25">
      <c r="A29170" s="5" t="s">
        <v>420</v>
      </c>
      <c r="B29170" s="1">
        <v>332.863</v>
      </c>
      <c r="C29170" s="1">
        <v>16.703900000000001</v>
      </c>
      <c r="D29170" s="1">
        <v>1054.3679999999999</v>
      </c>
      <c r="E29170" s="1">
        <v>169.0607</v>
      </c>
      <c r="F29170" s="1" t="s">
        <v>6</v>
      </c>
      <c r="G29170">
        <v>374.21</v>
      </c>
      <c r="H29170">
        <v>40.592799999999997</v>
      </c>
      <c r="I29170">
        <f t="shared" si="1365"/>
        <v>0.889508564709655</v>
      </c>
      <c r="J29170">
        <f t="shared" si="1366"/>
        <v>0.41149908358132481</v>
      </c>
      <c r="L29170" s="7">
        <f>(ATANH(I29170^$U$2)^$U$5)</f>
        <v>9.5462993844303859E-2</v>
      </c>
      <c r="M29170">
        <f t="shared" si="1367"/>
        <v>0.73086927376439648</v>
      </c>
      <c r="O29170" s="7">
        <f>(ATANH(J29170^$T$2)^$T$5)</f>
        <v>0.38267883139517456</v>
      </c>
      <c r="P29170">
        <f>M29170</f>
        <v>0.73086927376439648</v>
      </c>
    </row>
    <row r="29171" spans="1:16" x14ac:dyDescent="0.25">
      <c r="A29171" s="5" t="s">
        <v>420</v>
      </c>
      <c r="B29171" s="1">
        <v>333.11500000000001</v>
      </c>
      <c r="C29171" s="1">
        <v>16.803899999999999</v>
      </c>
      <c r="D29171" s="1">
        <v>1053.046</v>
      </c>
      <c r="E29171" s="1">
        <v>169.34960000000001</v>
      </c>
      <c r="F29171" s="1" t="s">
        <v>6</v>
      </c>
      <c r="G29171">
        <v>374.21</v>
      </c>
      <c r="H29171">
        <v>40.592799999999997</v>
      </c>
      <c r="I29171">
        <f t="shared" si="1365"/>
        <v>0.89018198337831711</v>
      </c>
      <c r="J29171">
        <f t="shared" si="1366"/>
        <v>0.41396257464377917</v>
      </c>
      <c r="L29171" s="7">
        <f>(ATANH(I29171^$U$2)^$U$5)</f>
        <v>9.6924699051832278E-2</v>
      </c>
      <c r="M29171">
        <f t="shared" si="1367"/>
        <v>0.73094363576512367</v>
      </c>
      <c r="O29171" s="7">
        <f>(ATANH(J29171^$T$2)^$T$5)</f>
        <v>0.38569922803010309</v>
      </c>
      <c r="P29171">
        <f>M29171</f>
        <v>0.73094363576512367</v>
      </c>
    </row>
    <row r="29172" spans="1:16" x14ac:dyDescent="0.25">
      <c r="A29172" s="5" t="s">
        <v>420</v>
      </c>
      <c r="B29172" s="1">
        <v>333.36590000000001</v>
      </c>
      <c r="C29172" s="1">
        <v>16.9039</v>
      </c>
      <c r="D29172" s="1">
        <v>1051.7260000000001</v>
      </c>
      <c r="E29172" s="1">
        <v>169.64019999999999</v>
      </c>
      <c r="F29172" s="1" t="s">
        <v>6</v>
      </c>
      <c r="G29172">
        <v>374.21</v>
      </c>
      <c r="H29172">
        <v>40.592799999999997</v>
      </c>
      <c r="I29172">
        <f t="shared" si="1365"/>
        <v>0.89085246252104444</v>
      </c>
      <c r="J29172">
        <f t="shared" si="1366"/>
        <v>0.41642606570623364</v>
      </c>
      <c r="L29172" s="7">
        <f>(ATANH(I29172^$U$2)^$U$5)</f>
        <v>9.840118468173098E-2</v>
      </c>
      <c r="M29172">
        <f t="shared" si="1367"/>
        <v>0.73101827497313487</v>
      </c>
      <c r="O29172" s="7">
        <f>(ATANH(J29172^$T$2)^$T$5)</f>
        <v>0.38873038687962463</v>
      </c>
      <c r="P29172">
        <f>M29172</f>
        <v>0.73101827497313487</v>
      </c>
    </row>
    <row r="29173" spans="1:16" x14ac:dyDescent="0.25">
      <c r="A29173" s="5" t="s">
        <v>420</v>
      </c>
      <c r="B29173" s="1">
        <v>333.6157</v>
      </c>
      <c r="C29173" s="1">
        <v>17.003900000000002</v>
      </c>
      <c r="D29173" s="1">
        <v>1050.4069999999999</v>
      </c>
      <c r="E29173" s="1">
        <v>169.93260000000001</v>
      </c>
      <c r="F29173" s="1" t="s">
        <v>6</v>
      </c>
      <c r="G29173">
        <v>374.21</v>
      </c>
      <c r="H29173">
        <v>40.592799999999997</v>
      </c>
      <c r="I29173">
        <f t="shared" si="1365"/>
        <v>0.89152000213783711</v>
      </c>
      <c r="J29173">
        <f t="shared" si="1366"/>
        <v>0.41888955676868811</v>
      </c>
      <c r="L29173" s="7">
        <f>(ATANH(I29173^$U$2)^$U$5)</f>
        <v>9.9892464210490126E-2</v>
      </c>
      <c r="M29173">
        <f t="shared" si="1367"/>
        <v>0.73109321480573164</v>
      </c>
      <c r="O29173" s="7">
        <f>(ATANH(J29173^$T$2)^$T$5)</f>
        <v>0.39177239536351438</v>
      </c>
      <c r="P29173">
        <f>M29173</f>
        <v>0.73109321480573164</v>
      </c>
    </row>
    <row r="29174" spans="1:16" x14ac:dyDescent="0.25">
      <c r="A29174" s="5" t="s">
        <v>420</v>
      </c>
      <c r="B29174" s="1">
        <v>333.86439999999999</v>
      </c>
      <c r="C29174" s="1">
        <v>17.103899999999999</v>
      </c>
      <c r="D29174" s="1">
        <v>1049.0889999999999</v>
      </c>
      <c r="E29174" s="1">
        <v>170.22669999999999</v>
      </c>
      <c r="F29174" s="1" t="s">
        <v>6</v>
      </c>
      <c r="G29174">
        <v>374.21</v>
      </c>
      <c r="H29174">
        <v>40.592799999999997</v>
      </c>
      <c r="I29174">
        <f t="shared" si="1365"/>
        <v>0.89218460222869511</v>
      </c>
      <c r="J29174">
        <f t="shared" si="1366"/>
        <v>0.42135304783114247</v>
      </c>
      <c r="L29174" s="7">
        <f>(ATANH(I29174^$U$2)^$U$5)</f>
        <v>0.10139854860915955</v>
      </c>
      <c r="M29174">
        <f t="shared" si="1367"/>
        <v>0.73116842736836718</v>
      </c>
      <c r="O29174" s="7">
        <f>(ATANH(J29174^$T$2)^$T$5)</f>
        <v>0.39482534221597426</v>
      </c>
      <c r="P29174">
        <f>M29174</f>
        <v>0.73116842736836718</v>
      </c>
    </row>
    <row r="29175" spans="1:16" x14ac:dyDescent="0.25">
      <c r="A29175" s="5" t="s">
        <v>420</v>
      </c>
      <c r="B29175" s="1">
        <v>334.11189999999999</v>
      </c>
      <c r="C29175" s="1">
        <v>17.203900000000001</v>
      </c>
      <c r="D29175" s="1">
        <v>1047.7729999999999</v>
      </c>
      <c r="E29175" s="1">
        <v>170.52269999999999</v>
      </c>
      <c r="F29175" s="1" t="s">
        <v>6</v>
      </c>
      <c r="G29175">
        <v>374.21</v>
      </c>
      <c r="H29175">
        <v>40.592799999999997</v>
      </c>
      <c r="I29175">
        <f t="shared" si="1365"/>
        <v>0.89284599556398814</v>
      </c>
      <c r="J29175">
        <f t="shared" si="1366"/>
        <v>0.42381653889359694</v>
      </c>
      <c r="L29175" s="7">
        <f>(ATANH(I29175^$U$2)^$U$5)</f>
        <v>0.10291882769396146</v>
      </c>
      <c r="M29175">
        <f t="shared" si="1367"/>
        <v>0.73124396146202142</v>
      </c>
      <c r="O29175" s="7">
        <f>(ATANH(J29175^$T$2)^$T$5)</f>
        <v>0.39788931750440221</v>
      </c>
      <c r="P29175">
        <f>M29175</f>
        <v>0.73124396146202142</v>
      </c>
    </row>
    <row r="29176" spans="1:16" x14ac:dyDescent="0.25">
      <c r="A29176" s="5" t="s">
        <v>420</v>
      </c>
      <c r="B29176" s="1">
        <v>334.35840000000002</v>
      </c>
      <c r="C29176" s="1">
        <v>17.303899999999999</v>
      </c>
      <c r="D29176" s="1">
        <v>1046.4590000000001</v>
      </c>
      <c r="E29176" s="1">
        <v>170.82050000000001</v>
      </c>
      <c r="F29176" s="1" t="s">
        <v>6</v>
      </c>
      <c r="G29176">
        <v>374.21</v>
      </c>
      <c r="H29176">
        <v>40.592799999999997</v>
      </c>
      <c r="I29176">
        <f t="shared" si="1365"/>
        <v>0.89350471660297703</v>
      </c>
      <c r="J29176">
        <f t="shared" si="1366"/>
        <v>0.4262800299560513</v>
      </c>
      <c r="L29176" s="7">
        <f>(ATANH(I29176^$U$2)^$U$5)</f>
        <v>0.10445453578746262</v>
      </c>
      <c r="M29176">
        <f t="shared" si="1367"/>
        <v>0.73131978914018203</v>
      </c>
      <c r="O29176" s="7">
        <f>(ATANH(J29176^$T$2)^$T$5)</f>
        <v>0.4009644126486574</v>
      </c>
      <c r="P29176">
        <f>M29176</f>
        <v>0.73131978914018203</v>
      </c>
    </row>
    <row r="29177" spans="1:16" x14ac:dyDescent="0.25">
      <c r="A29177" s="5" t="s">
        <v>420</v>
      </c>
      <c r="B29177" s="1">
        <v>334.60379999999998</v>
      </c>
      <c r="C29177" s="1">
        <v>17.4039</v>
      </c>
      <c r="D29177" s="1">
        <v>1045.145</v>
      </c>
      <c r="E29177" s="1">
        <v>171.12010000000001</v>
      </c>
      <c r="F29177" s="1" t="s">
        <v>6</v>
      </c>
      <c r="G29177">
        <v>374.21</v>
      </c>
      <c r="H29177">
        <v>40.592799999999997</v>
      </c>
      <c r="I29177">
        <f t="shared" si="1365"/>
        <v>0.89416049811603104</v>
      </c>
      <c r="J29177">
        <f t="shared" si="1366"/>
        <v>0.42874352101850577</v>
      </c>
      <c r="L29177" s="7">
        <f>(ATANH(I29177^$U$2)^$U$5)</f>
        <v>0.10600506626604615</v>
      </c>
      <c r="M29177">
        <f t="shared" si="1367"/>
        <v>0.7313959080599054</v>
      </c>
      <c r="O29177" s="7">
        <f>(ATANH(J29177^$T$2)^$T$5)</f>
        <v>0.40405072044083368</v>
      </c>
      <c r="P29177">
        <f>M29177</f>
        <v>0.7313959080599054</v>
      </c>
    </row>
    <row r="29178" spans="1:16" x14ac:dyDescent="0.25">
      <c r="A29178" s="5" t="s">
        <v>420</v>
      </c>
      <c r="B29178" s="1">
        <v>334.84820000000002</v>
      </c>
      <c r="C29178" s="1">
        <v>17.503900000000002</v>
      </c>
      <c r="D29178" s="1">
        <v>1043.8330000000001</v>
      </c>
      <c r="E29178" s="1">
        <v>171.42160000000001</v>
      </c>
      <c r="F29178" s="1" t="s">
        <v>6</v>
      </c>
      <c r="G29178">
        <v>374.21</v>
      </c>
      <c r="H29178">
        <v>40.592799999999997</v>
      </c>
      <c r="I29178">
        <f t="shared" si="1365"/>
        <v>0.89481360733278115</v>
      </c>
      <c r="J29178">
        <f t="shared" si="1366"/>
        <v>0.43120701208096024</v>
      </c>
      <c r="L29178" s="7">
        <f>(ATANH(I29178^$U$2)^$U$5)</f>
        <v>0.10757106503464241</v>
      </c>
      <c r="M29178">
        <f t="shared" si="1367"/>
        <v>0.73147234120342275</v>
      </c>
      <c r="O29178" s="7">
        <f>(ATANH(J29178^$T$2)^$T$5)</f>
        <v>0.40714833506555187</v>
      </c>
      <c r="P29178">
        <f>M29178</f>
        <v>0.73147234120342275</v>
      </c>
    </row>
    <row r="29179" spans="1:16" x14ac:dyDescent="0.25">
      <c r="A29179" s="5" t="s">
        <v>420</v>
      </c>
      <c r="B29179" s="1">
        <v>335.0915</v>
      </c>
      <c r="C29179" s="1">
        <v>17.603899999999999</v>
      </c>
      <c r="D29179" s="1">
        <v>1042.5219999999999</v>
      </c>
      <c r="E29179" s="1">
        <v>171.72499999999999</v>
      </c>
      <c r="F29179" s="1" t="s">
        <v>6</v>
      </c>
      <c r="G29179">
        <v>374.21</v>
      </c>
      <c r="H29179">
        <v>40.592799999999997</v>
      </c>
      <c r="I29179">
        <f t="shared" si="1365"/>
        <v>0.89546377702359636</v>
      </c>
      <c r="J29179">
        <f t="shared" si="1366"/>
        <v>0.4336705031434146</v>
      </c>
      <c r="L29179" s="7">
        <f>(ATANH(I29179^$U$2)^$U$5)</f>
        <v>0.10915190294496487</v>
      </c>
      <c r="M29179">
        <f t="shared" si="1367"/>
        <v>0.73154908606409841</v>
      </c>
      <c r="O29179" s="7">
        <f>(ATANH(J29179^$T$2)^$T$5)</f>
        <v>0.41025735212078002</v>
      </c>
      <c r="P29179">
        <f>M29179</f>
        <v>0.73154908606409841</v>
      </c>
    </row>
    <row r="29180" spans="1:16" x14ac:dyDescent="0.25">
      <c r="A29180" s="5" t="s">
        <v>420</v>
      </c>
      <c r="B29180" s="1">
        <v>335.3338</v>
      </c>
      <c r="C29180" s="1">
        <v>17.703900000000001</v>
      </c>
      <c r="D29180" s="1">
        <v>1041.212</v>
      </c>
      <c r="E29180" s="1">
        <v>172.03039999999999</v>
      </c>
      <c r="F29180" s="1" t="s">
        <v>6</v>
      </c>
      <c r="G29180">
        <v>374.21</v>
      </c>
      <c r="H29180">
        <v>40.592799999999997</v>
      </c>
      <c r="I29180">
        <f t="shared" si="1365"/>
        <v>0.89611127441810756</v>
      </c>
      <c r="J29180">
        <f t="shared" si="1366"/>
        <v>0.43613399420586907</v>
      </c>
      <c r="L29180" s="7">
        <f>(ATANH(I29180^$U$2)^$U$5)</f>
        <v>0.1107482389823711</v>
      </c>
      <c r="M29180">
        <f t="shared" si="1367"/>
        <v>0.73162616534781499</v>
      </c>
      <c r="O29180" s="7">
        <f>(ATANH(J29180^$T$2)^$T$5)</f>
        <v>0.41337786863919657</v>
      </c>
      <c r="P29180">
        <f>M29180</f>
        <v>0.73162616534781499</v>
      </c>
    </row>
    <row r="29181" spans="1:16" x14ac:dyDescent="0.25">
      <c r="A29181" s="5" t="s">
        <v>420</v>
      </c>
      <c r="B29181" s="1">
        <v>335.57499999999999</v>
      </c>
      <c r="C29181" s="1">
        <v>17.803899999999999</v>
      </c>
      <c r="D29181" s="1">
        <v>1039.903</v>
      </c>
      <c r="E29181" s="1">
        <v>172.33770000000001</v>
      </c>
      <c r="F29181" s="1" t="s">
        <v>6</v>
      </c>
      <c r="G29181">
        <v>374.21</v>
      </c>
      <c r="H29181">
        <v>40.592799999999997</v>
      </c>
      <c r="I29181">
        <f t="shared" si="1365"/>
        <v>0.89675583228668398</v>
      </c>
      <c r="J29181">
        <f t="shared" si="1366"/>
        <v>0.43859748526832343</v>
      </c>
      <c r="L29181" s="7">
        <f>(ATANH(I29181^$U$2)^$U$5)</f>
        <v>0.1123594210427637</v>
      </c>
      <c r="M29181">
        <f t="shared" si="1367"/>
        <v>0.73170355122835462</v>
      </c>
      <c r="O29181" s="7">
        <f>(ATANH(J29181^$T$2)^$T$5)</f>
        <v>0.41650998311010479</v>
      </c>
      <c r="P29181">
        <f>M29181</f>
        <v>0.73170355122835462</v>
      </c>
    </row>
    <row r="29182" spans="1:16" x14ac:dyDescent="0.25">
      <c r="A29182" s="5" t="s">
        <v>420</v>
      </c>
      <c r="B29182" s="1">
        <v>335.8152</v>
      </c>
      <c r="C29182" s="1">
        <v>17.9039</v>
      </c>
      <c r="D29182" s="1">
        <v>1038.595</v>
      </c>
      <c r="E29182" s="1">
        <v>172.64699999999999</v>
      </c>
      <c r="F29182" s="1" t="s">
        <v>6</v>
      </c>
      <c r="G29182">
        <v>374.21</v>
      </c>
      <c r="H29182">
        <v>40.592799999999997</v>
      </c>
      <c r="I29182">
        <f t="shared" si="1365"/>
        <v>0.89739771785895628</v>
      </c>
      <c r="J29182">
        <f t="shared" si="1366"/>
        <v>0.4410609763307779</v>
      </c>
      <c r="L29182" s="7">
        <f>(ATANH(I29182^$U$2)^$U$5)</f>
        <v>0.11398612141664614</v>
      </c>
      <c r="M29182">
        <f t="shared" si="1367"/>
        <v>0.73178126630259765</v>
      </c>
      <c r="O29182" s="7">
        <f>(ATANH(J29182^$T$2)^$T$5)</f>
        <v>0.4196537955019134</v>
      </c>
      <c r="P29182">
        <f>M29182</f>
        <v>0.73178126630259765</v>
      </c>
    </row>
    <row r="29183" spans="1:16" x14ac:dyDescent="0.25">
      <c r="A29183" s="5" t="s">
        <v>420</v>
      </c>
      <c r="B29183" s="1">
        <v>336.05439999999999</v>
      </c>
      <c r="C29183" s="1">
        <v>18.003900000000002</v>
      </c>
      <c r="D29183" s="1">
        <v>1037.289</v>
      </c>
      <c r="E29183" s="1">
        <v>172.95830000000001</v>
      </c>
      <c r="F29183" s="1" t="s">
        <v>6</v>
      </c>
      <c r="G29183">
        <v>374.21</v>
      </c>
      <c r="H29183">
        <v>40.592799999999997</v>
      </c>
      <c r="I29183">
        <f t="shared" si="1365"/>
        <v>0.89803693113492422</v>
      </c>
      <c r="J29183">
        <f t="shared" si="1366"/>
        <v>0.44352446739323237</v>
      </c>
      <c r="L29183" s="7">
        <f>(ATANH(I29183^$U$2)^$U$5)</f>
        <v>0.11562835586128371</v>
      </c>
      <c r="M29183">
        <f t="shared" si="1367"/>
        <v>0.73185930790212406</v>
      </c>
      <c r="O29183" s="7">
        <f>(ATANH(J29183^$T$2)^$T$5)</f>
        <v>0.42280940728519611</v>
      </c>
      <c r="P29183">
        <f>M29183</f>
        <v>0.73185930790212406</v>
      </c>
    </row>
    <row r="29184" spans="1:16" x14ac:dyDescent="0.25">
      <c r="A29184" s="5" t="s">
        <v>420</v>
      </c>
      <c r="B29184" s="1">
        <v>336.29259999999999</v>
      </c>
      <c r="C29184" s="1">
        <v>18.103899999999999</v>
      </c>
      <c r="D29184" s="1">
        <v>1035.9829999999999</v>
      </c>
      <c r="E29184" s="1">
        <v>173.27170000000001</v>
      </c>
      <c r="F29184" s="1" t="s">
        <v>6</v>
      </c>
      <c r="G29184">
        <v>374.21</v>
      </c>
      <c r="H29184">
        <v>40.592799999999997</v>
      </c>
      <c r="I29184">
        <f t="shared" si="1365"/>
        <v>0.89867347211458815</v>
      </c>
      <c r="J29184">
        <f t="shared" si="1366"/>
        <v>0.44598795845568673</v>
      </c>
      <c r="L29184" s="7">
        <f>(ATANH(I29184^$U$2)^$U$5)</f>
        <v>0.1172861378553219</v>
      </c>
      <c r="M29184">
        <f t="shared" si="1367"/>
        <v>0.73193769834489408</v>
      </c>
      <c r="O29184" s="7">
        <f>(ATANH(J29184^$T$2)^$T$5)</f>
        <v>0.42597692145634142</v>
      </c>
      <c r="P29184">
        <f>M29184</f>
        <v>0.73193769834489408</v>
      </c>
    </row>
    <row r="29185" spans="1:16" x14ac:dyDescent="0.25">
      <c r="A29185" s="5" t="s">
        <v>420</v>
      </c>
      <c r="B29185" s="1">
        <v>336.52980000000002</v>
      </c>
      <c r="C29185" s="1">
        <v>18.203900000000001</v>
      </c>
      <c r="D29185" s="1">
        <v>1034.6780000000001</v>
      </c>
      <c r="E29185" s="1">
        <v>173.58709999999999</v>
      </c>
      <c r="F29185" s="1" t="s">
        <v>6</v>
      </c>
      <c r="G29185">
        <v>374.21</v>
      </c>
      <c r="H29185">
        <v>40.592799999999997</v>
      </c>
      <c r="I29185">
        <f t="shared" si="1365"/>
        <v>0.89930734079794783</v>
      </c>
      <c r="J29185">
        <f t="shared" si="1366"/>
        <v>0.4484514495181412</v>
      </c>
      <c r="L29185" s="7">
        <f>(ATANH(I29185^$U$2)^$U$5)</f>
        <v>0.1189594785754742</v>
      </c>
      <c r="M29185">
        <f t="shared" si="1367"/>
        <v>0.73201640986804994</v>
      </c>
      <c r="O29185" s="7">
        <f>(ATANH(J29185^$T$2)^$T$5)</f>
        <v>0.42915644256180957</v>
      </c>
      <c r="P29185">
        <f>M29185</f>
        <v>0.73201640986804994</v>
      </c>
    </row>
    <row r="29186" spans="1:16" x14ac:dyDescent="0.25">
      <c r="A29186" s="5" t="s">
        <v>420</v>
      </c>
      <c r="B29186" s="1">
        <v>336.76600000000002</v>
      </c>
      <c r="C29186" s="1">
        <v>18.303899999999999</v>
      </c>
      <c r="D29186" s="1">
        <v>1033.374</v>
      </c>
      <c r="E29186" s="1">
        <v>173.90469999999999</v>
      </c>
      <c r="F29186" s="1" t="s">
        <v>6</v>
      </c>
      <c r="G29186">
        <v>374.21</v>
      </c>
      <c r="H29186">
        <v>40.592799999999997</v>
      </c>
      <c r="I29186">
        <f t="shared" ref="I29186:I29249" si="1368">B29186/G29186</f>
        <v>0.89993853718500316</v>
      </c>
      <c r="J29186">
        <f t="shared" ref="J29186:J29249" si="1369">C29186/H29186</f>
        <v>0.45091494058059556</v>
      </c>
      <c r="L29186" s="7">
        <f>(ATANH(I29186^$U$2)^$U$5)</f>
        <v>0.12064838687368136</v>
      </c>
      <c r="M29186">
        <f t="shared" si="1367"/>
        <v>0.73209548955021808</v>
      </c>
      <c r="O29186" s="7">
        <f>(ATANH(J29186^$T$2)^$T$5)</f>
        <v>0.43234807672300851</v>
      </c>
      <c r="P29186">
        <f>M29186</f>
        <v>0.73209548955021808</v>
      </c>
    </row>
    <row r="29187" spans="1:16" x14ac:dyDescent="0.25">
      <c r="A29187" s="5" t="s">
        <v>420</v>
      </c>
      <c r="B29187" s="1">
        <v>337.00119999999998</v>
      </c>
      <c r="C29187" s="1">
        <v>18.4039</v>
      </c>
      <c r="D29187" s="1">
        <v>1032.0709999999999</v>
      </c>
      <c r="E29187" s="1">
        <v>174.22450000000001</v>
      </c>
      <c r="F29187" s="1" t="s">
        <v>6</v>
      </c>
      <c r="G29187">
        <v>374.21</v>
      </c>
      <c r="H29187">
        <v>40.592799999999997</v>
      </c>
      <c r="I29187">
        <f t="shared" si="1368"/>
        <v>0.90056706127575425</v>
      </c>
      <c r="J29187">
        <f t="shared" si="1369"/>
        <v>0.45337843164305003</v>
      </c>
      <c r="L29187" s="7">
        <f>(ATANH(I29187^$U$2)^$U$5)</f>
        <v>0.12235286925474557</v>
      </c>
      <c r="M29187">
        <f t="shared" si="1367"/>
        <v>0.73217493438824777</v>
      </c>
      <c r="O29187" s="7">
        <f>(ATANH(J29187^$T$2)^$T$5)</f>
        <v>0.43555193166180534</v>
      </c>
      <c r="P29187">
        <f>M29187</f>
        <v>0.73217493438824777</v>
      </c>
    </row>
    <row r="29188" spans="1:16" x14ac:dyDescent="0.25">
      <c r="A29188" s="5" t="s">
        <v>420</v>
      </c>
      <c r="B29188" s="1">
        <v>337.2355</v>
      </c>
      <c r="C29188" s="1">
        <v>18.503900000000002</v>
      </c>
      <c r="D29188" s="1">
        <v>1030.769</v>
      </c>
      <c r="E29188" s="1">
        <v>174.54640000000001</v>
      </c>
      <c r="F29188" s="1" t="s">
        <v>6</v>
      </c>
      <c r="G29188">
        <v>374.21</v>
      </c>
      <c r="H29188">
        <v>40.592799999999997</v>
      </c>
      <c r="I29188">
        <f t="shared" si="1368"/>
        <v>0.90119318029983175</v>
      </c>
      <c r="J29188">
        <f t="shared" si="1369"/>
        <v>0.4558419227055045</v>
      </c>
      <c r="L29188" s="7">
        <f>(ATANH(I29188^$U$2)^$U$5)</f>
        <v>0.12407366920207427</v>
      </c>
      <c r="M29188">
        <f t="shared" ref="M29188:M29251" si="1370">SQRT(LN(LN(E29188)^(1/$T$7)))</f>
        <v>0.73225471662389185</v>
      </c>
      <c r="O29188" s="7">
        <f>(ATANH(J29188^$T$2)^$T$5)</f>
        <v>0.43876811672668603</v>
      </c>
      <c r="P29188">
        <f>M29188</f>
        <v>0.73225471662389185</v>
      </c>
    </row>
    <row r="29189" spans="1:16" x14ac:dyDescent="0.25">
      <c r="A29189" s="5" t="s">
        <v>420</v>
      </c>
      <c r="B29189" s="1">
        <v>337.46879999999999</v>
      </c>
      <c r="C29189" s="1">
        <v>18.603899999999999</v>
      </c>
      <c r="D29189" s="1">
        <v>1029.4680000000001</v>
      </c>
      <c r="E29189" s="1">
        <v>174.87049999999999</v>
      </c>
      <c r="F29189" s="1" t="s">
        <v>6</v>
      </c>
      <c r="G29189">
        <v>374.21</v>
      </c>
      <c r="H29189">
        <v>40.592799999999997</v>
      </c>
      <c r="I29189">
        <f t="shared" si="1368"/>
        <v>0.90181662702760479</v>
      </c>
      <c r="J29189">
        <f t="shared" si="1369"/>
        <v>0.45830541376795886</v>
      </c>
      <c r="L29189" s="7">
        <f>(ATANH(I29189^$U$2)^$U$5)</f>
        <v>0.12581006886287618</v>
      </c>
      <c r="M29189">
        <f t="shared" si="1370"/>
        <v>0.73233485812743693</v>
      </c>
      <c r="O29189" s="7">
        <f>(ATANH(J29189^$T$2)^$T$5)</f>
        <v>0.44199674291958535</v>
      </c>
      <c r="P29189">
        <f>M29189</f>
        <v>0.73233485812743693</v>
      </c>
    </row>
    <row r="29190" spans="1:16" x14ac:dyDescent="0.25">
      <c r="A29190" s="5" t="s">
        <v>420</v>
      </c>
      <c r="B29190" s="1">
        <v>337.70119999999997</v>
      </c>
      <c r="C29190" s="1">
        <v>18.703900000000001</v>
      </c>
      <c r="D29190" s="1">
        <v>1028.1669999999999</v>
      </c>
      <c r="E29190" s="1">
        <v>175.1969</v>
      </c>
      <c r="F29190" s="1" t="s">
        <v>6</v>
      </c>
      <c r="G29190">
        <v>374.21</v>
      </c>
      <c r="H29190">
        <v>40.592799999999997</v>
      </c>
      <c r="I29190">
        <f t="shared" si="1368"/>
        <v>0.90243766868870423</v>
      </c>
      <c r="J29190">
        <f t="shared" si="1369"/>
        <v>0.46076890483041333</v>
      </c>
      <c r="L29190" s="7">
        <f>(ATANH(I29190^$U$2)^$U$5)</f>
        <v>0.12756282701479821</v>
      </c>
      <c r="M29190">
        <f t="shared" si="1370"/>
        <v>0.73241538054115496</v>
      </c>
      <c r="O29190" s="7">
        <f>(ATANH(J29190^$T$2)^$T$5)</f>
        <v>0.44523792292339553</v>
      </c>
      <c r="P29190">
        <f>M29190</f>
        <v>0.73241538054115496</v>
      </c>
    </row>
    <row r="29191" spans="1:16" x14ac:dyDescent="0.25">
      <c r="A29191" s="5" t="s">
        <v>420</v>
      </c>
      <c r="B29191" s="1">
        <v>337.93259999999998</v>
      </c>
      <c r="C29191" s="1">
        <v>18.803899999999999</v>
      </c>
      <c r="D29191" s="1">
        <v>1026.867</v>
      </c>
      <c r="E29191" s="1">
        <v>175.52549999999999</v>
      </c>
      <c r="F29191" s="1" t="s">
        <v>6</v>
      </c>
      <c r="G29191">
        <v>374.21</v>
      </c>
      <c r="H29191">
        <v>40.592799999999997</v>
      </c>
      <c r="I29191">
        <f t="shared" si="1368"/>
        <v>0.90305603805349932</v>
      </c>
      <c r="J29191">
        <f t="shared" si="1369"/>
        <v>0.46323239589286769</v>
      </c>
      <c r="L29191" s="7">
        <f>(ATANH(I29191^$U$2)^$U$5)</f>
        <v>0.1293312017199387</v>
      </c>
      <c r="M29191">
        <f t="shared" si="1370"/>
        <v>0.73249625611146596</v>
      </c>
      <c r="O29191" s="7">
        <f>(ATANH(J29191^$T$2)^$T$5)</f>
        <v>0.44849177113017691</v>
      </c>
      <c r="P29191">
        <f>M29191</f>
        <v>0.73249625611146596</v>
      </c>
    </row>
    <row r="29192" spans="1:16" x14ac:dyDescent="0.25">
      <c r="A29192" s="5" t="s">
        <v>420</v>
      </c>
      <c r="B29192" s="1">
        <v>338.16309999999999</v>
      </c>
      <c r="C29192" s="1">
        <v>18.9039</v>
      </c>
      <c r="D29192" s="1">
        <v>1025.568</v>
      </c>
      <c r="E29192" s="1">
        <v>175.85650000000001</v>
      </c>
      <c r="F29192" s="1" t="s">
        <v>6</v>
      </c>
      <c r="G29192">
        <v>374.21</v>
      </c>
      <c r="H29192">
        <v>40.592799999999997</v>
      </c>
      <c r="I29192">
        <f t="shared" si="1368"/>
        <v>0.90367200235162071</v>
      </c>
      <c r="J29192">
        <f t="shared" si="1369"/>
        <v>0.46569588695532216</v>
      </c>
      <c r="L29192" s="7">
        <f>(ATANH(I29192^$U$2)^$U$5)</f>
        <v>0.13111596731679581</v>
      </c>
      <c r="M29192">
        <f t="shared" si="1370"/>
        <v>0.73257753089379463</v>
      </c>
      <c r="O29192" s="7">
        <f>(ATANH(J29192^$T$2)^$T$5)</f>
        <v>0.45175840367008574</v>
      </c>
      <c r="P29192">
        <f>M29192</f>
        <v>0.73257753089379463</v>
      </c>
    </row>
    <row r="29193" spans="1:16" x14ac:dyDescent="0.25">
      <c r="A29193" s="5" t="s">
        <v>420</v>
      </c>
      <c r="B29193" s="1">
        <v>338.39269999999999</v>
      </c>
      <c r="C29193" s="1">
        <v>19.003900000000002</v>
      </c>
      <c r="D29193" s="1">
        <v>1024.27</v>
      </c>
      <c r="E29193" s="1">
        <v>176.18979999999999</v>
      </c>
      <c r="F29193" s="1" t="s">
        <v>6</v>
      </c>
      <c r="G29193">
        <v>374.21</v>
      </c>
      <c r="H29193">
        <v>40.592799999999997</v>
      </c>
      <c r="I29193">
        <f t="shared" si="1368"/>
        <v>0.90428556158306839</v>
      </c>
      <c r="J29193">
        <f t="shared" si="1369"/>
        <v>0.46815937801777663</v>
      </c>
      <c r="L29193" s="7">
        <f>(ATANH(I29193^$U$2)^$U$5)</f>
        <v>0.13291714696611551</v>
      </c>
      <c r="M29193">
        <f t="shared" si="1370"/>
        <v>0.73265917707943862</v>
      </c>
      <c r="O29193" s="7">
        <f>(ATANH(J29193^$T$2)^$T$5)</f>
        <v>0.4550379384410384</v>
      </c>
      <c r="P29193">
        <f>M29193</f>
        <v>0.73265917707943862</v>
      </c>
    </row>
    <row r="29194" spans="1:16" x14ac:dyDescent="0.25">
      <c r="A29194" s="5" t="s">
        <v>420</v>
      </c>
      <c r="B29194" s="1">
        <v>338.62139999999999</v>
      </c>
      <c r="C29194" s="1">
        <v>19.103899999999999</v>
      </c>
      <c r="D29194" s="1">
        <v>1022.972</v>
      </c>
      <c r="E29194" s="1">
        <v>176.52549999999999</v>
      </c>
      <c r="F29194" s="1" t="s">
        <v>6</v>
      </c>
      <c r="G29194">
        <v>374.21</v>
      </c>
      <c r="H29194">
        <v>40.592799999999997</v>
      </c>
      <c r="I29194">
        <f t="shared" si="1368"/>
        <v>0.90489671574784214</v>
      </c>
      <c r="J29194">
        <f t="shared" si="1369"/>
        <v>0.47062286908023099</v>
      </c>
      <c r="L29194" s="7">
        <f>(ATANH(I29194^$U$2)^$U$5)</f>
        <v>0.13473476186182934</v>
      </c>
      <c r="M29194">
        <f t="shared" si="1370"/>
        <v>0.73274121591157049</v>
      </c>
      <c r="O29194" s="7">
        <f>(ATANH(J29194^$T$2)^$T$5)</f>
        <v>0.45833049513912966</v>
      </c>
      <c r="P29194">
        <f>M29194</f>
        <v>0.73274121591157049</v>
      </c>
    </row>
    <row r="29195" spans="1:16" x14ac:dyDescent="0.25">
      <c r="A29195" s="5" t="s">
        <v>420</v>
      </c>
      <c r="B29195" s="1">
        <v>338.84910000000002</v>
      </c>
      <c r="C29195" s="1">
        <v>19.203900000000001</v>
      </c>
      <c r="D29195" s="1">
        <v>1021.674</v>
      </c>
      <c r="E29195" s="1">
        <v>176.86359999999999</v>
      </c>
      <c r="F29195" s="1" t="s">
        <v>6</v>
      </c>
      <c r="G29195">
        <v>374.21</v>
      </c>
      <c r="H29195">
        <v>40.592799999999997</v>
      </c>
      <c r="I29195">
        <f t="shared" si="1368"/>
        <v>0.90550519761631176</v>
      </c>
      <c r="J29195">
        <f t="shared" si="1369"/>
        <v>0.47308636014268546</v>
      </c>
      <c r="L29195" s="7">
        <f>(ATANH(I29195^$U$2)^$U$5)</f>
        <v>0.13656802087840214</v>
      </c>
      <c r="M29195">
        <f t="shared" si="1370"/>
        <v>0.73282364405117983</v>
      </c>
      <c r="O29195" s="7">
        <f>(ATANH(J29195^$T$2)^$T$5)</f>
        <v>0.46163619528982719</v>
      </c>
      <c r="P29195">
        <f>M29195</f>
        <v>0.73282364405117983</v>
      </c>
    </row>
    <row r="29196" spans="1:16" x14ac:dyDescent="0.25">
      <c r="A29196" s="5" t="s">
        <v>420</v>
      </c>
      <c r="B29196" s="1">
        <v>339.07600000000002</v>
      </c>
      <c r="C29196" s="1">
        <v>19.303899999999999</v>
      </c>
      <c r="D29196" s="1">
        <v>1020.377</v>
      </c>
      <c r="E29196" s="1">
        <v>177.20419999999999</v>
      </c>
      <c r="F29196" s="1" t="s">
        <v>6</v>
      </c>
      <c r="G29196">
        <v>374.21</v>
      </c>
      <c r="H29196">
        <v>40.592799999999997</v>
      </c>
      <c r="I29196">
        <f t="shared" si="1368"/>
        <v>0.90611154164773799</v>
      </c>
      <c r="J29196">
        <f t="shared" si="1369"/>
        <v>0.47554985120513982</v>
      </c>
      <c r="L29196" s="7">
        <f>(ATANH(I29196^$U$2)^$U$5)</f>
        <v>0.13841855139708531</v>
      </c>
      <c r="M29196">
        <f t="shared" si="1370"/>
        <v>0.73290648245273671</v>
      </c>
      <c r="O29196" s="7">
        <f>(ATANH(J29196^$T$2)^$T$5)</f>
        <v>0.46495516227995898</v>
      </c>
      <c r="P29196">
        <f>M29196</f>
        <v>0.73290648245273671</v>
      </c>
    </row>
    <row r="29197" spans="1:16" x14ac:dyDescent="0.25">
      <c r="A29197" s="5" t="s">
        <v>420</v>
      </c>
      <c r="B29197" s="1">
        <v>339.30189999999999</v>
      </c>
      <c r="C29197" s="1">
        <v>19.4039</v>
      </c>
      <c r="D29197" s="1">
        <v>1019.081</v>
      </c>
      <c r="E29197" s="1">
        <v>177.54730000000001</v>
      </c>
      <c r="F29197" s="1" t="s">
        <v>6</v>
      </c>
      <c r="G29197">
        <v>374.21</v>
      </c>
      <c r="H29197">
        <v>40.592799999999997</v>
      </c>
      <c r="I29197">
        <f t="shared" si="1368"/>
        <v>0.90671521338285987</v>
      </c>
      <c r="J29197">
        <f t="shared" si="1369"/>
        <v>0.47801334226759429</v>
      </c>
      <c r="L29197" s="7">
        <f>(ATANH(I29197^$U$2)^$U$5)</f>
        <v>0.14028473726501201</v>
      </c>
      <c r="M29197">
        <f t="shared" si="1370"/>
        <v>0.73298972760418979</v>
      </c>
      <c r="O29197" s="7">
        <f>(ATANH(J29197^$T$2)^$T$5)</f>
        <v>0.46828752139052043</v>
      </c>
      <c r="P29197">
        <f>M29197</f>
        <v>0.73298972760418979</v>
      </c>
    </row>
    <row r="29198" spans="1:16" x14ac:dyDescent="0.25">
      <c r="A29198" s="5" t="s">
        <v>420</v>
      </c>
      <c r="B29198" s="1">
        <v>339.52699999999999</v>
      </c>
      <c r="C29198" s="1">
        <v>19.503900000000002</v>
      </c>
      <c r="D29198" s="1">
        <v>1017.785</v>
      </c>
      <c r="E29198" s="1">
        <v>177.893</v>
      </c>
      <c r="F29198" s="1" t="s">
        <v>6</v>
      </c>
      <c r="G29198">
        <v>374.21</v>
      </c>
      <c r="H29198">
        <v>40.592799999999997</v>
      </c>
      <c r="I29198">
        <f t="shared" si="1368"/>
        <v>0.90731674728093847</v>
      </c>
      <c r="J29198">
        <f t="shared" si="1369"/>
        <v>0.48047683333004876</v>
      </c>
      <c r="L29198" s="7">
        <f>(ATANH(I29198^$U$2)^$U$5)</f>
        <v>0.14216824379426429</v>
      </c>
      <c r="M29198">
        <f t="shared" si="1370"/>
        <v>0.73307340016896028</v>
      </c>
      <c r="O29198" s="7">
        <f>(ATANH(J29198^$T$2)^$T$5)</f>
        <v>0.47163339983031494</v>
      </c>
      <c r="P29198">
        <f>M29198</f>
        <v>0.73307340016896028</v>
      </c>
    </row>
    <row r="29199" spans="1:16" x14ac:dyDescent="0.25">
      <c r="A29199" s="5" t="s">
        <v>420</v>
      </c>
      <c r="B29199" s="1">
        <v>339.75119999999998</v>
      </c>
      <c r="C29199" s="1">
        <v>19.603899999999999</v>
      </c>
      <c r="D29199" s="1">
        <v>1016.49</v>
      </c>
      <c r="E29199" s="1">
        <v>178.24119999999999</v>
      </c>
      <c r="F29199" s="1" t="s">
        <v>6</v>
      </c>
      <c r="G29199">
        <v>374.21</v>
      </c>
      <c r="H29199">
        <v>40.592799999999997</v>
      </c>
      <c r="I29199">
        <f t="shared" si="1368"/>
        <v>0.90791587611234337</v>
      </c>
      <c r="J29199">
        <f t="shared" si="1369"/>
        <v>0.48294032439250312</v>
      </c>
      <c r="L29199" s="7">
        <f>(ATANH(I29199^$U$2)^$U$5)</f>
        <v>0.14406826126424407</v>
      </c>
      <c r="M29199">
        <f t="shared" si="1370"/>
        <v>0.7331574723449954</v>
      </c>
      <c r="O29199" s="7">
        <f>(ATANH(J29199^$T$2)^$T$5)</f>
        <v>0.4749929267704589</v>
      </c>
      <c r="P29199">
        <f>M29199</f>
        <v>0.7331574723449954</v>
      </c>
    </row>
    <row r="29200" spans="1:16" x14ac:dyDescent="0.25">
      <c r="A29200" s="5" t="s">
        <v>420</v>
      </c>
      <c r="B29200" s="1">
        <v>339.97449999999998</v>
      </c>
      <c r="C29200" s="1">
        <v>19.703900000000001</v>
      </c>
      <c r="D29200" s="1">
        <v>1015.194</v>
      </c>
      <c r="E29200" s="1">
        <v>178.59200000000001</v>
      </c>
      <c r="F29200" s="1" t="s">
        <v>6</v>
      </c>
      <c r="G29200">
        <v>374.21</v>
      </c>
      <c r="H29200">
        <v>40.592799999999997</v>
      </c>
      <c r="I29200">
        <f t="shared" si="1368"/>
        <v>0.90851259987707433</v>
      </c>
      <c r="J29200">
        <f t="shared" si="1369"/>
        <v>0.48540381545495759</v>
      </c>
      <c r="L29200" s="7">
        <f>(ATANH(I29200^$U$2)^$U$5)</f>
        <v>0.14598479871870354</v>
      </c>
      <c r="M29200">
        <f t="shared" si="1370"/>
        <v>0.73324196468010472</v>
      </c>
      <c r="O29200" s="7">
        <f>(ATANH(J29200^$T$2)^$T$5)</f>
        <v>0.47836623337977008</v>
      </c>
      <c r="P29200">
        <f>M29200</f>
        <v>0.73324196468010472</v>
      </c>
    </row>
    <row r="29201" spans="1:16" x14ac:dyDescent="0.25">
      <c r="A29201" s="5" t="s">
        <v>420</v>
      </c>
      <c r="B29201" s="1">
        <v>340.197</v>
      </c>
      <c r="C29201" s="1">
        <v>19.803899999999999</v>
      </c>
      <c r="D29201" s="1">
        <v>1013.9</v>
      </c>
      <c r="E29201" s="1">
        <v>178.94550000000001</v>
      </c>
      <c r="F29201" s="1" t="s">
        <v>6</v>
      </c>
      <c r="G29201">
        <v>374.21</v>
      </c>
      <c r="H29201">
        <v>40.592799999999997</v>
      </c>
      <c r="I29201">
        <f t="shared" si="1368"/>
        <v>0.90910718580476213</v>
      </c>
      <c r="J29201">
        <f t="shared" si="1369"/>
        <v>0.48786730651741195</v>
      </c>
      <c r="L29201" s="7">
        <f>(ATANH(I29201^$U$2)^$U$5)</f>
        <v>0.14791873779489906</v>
      </c>
      <c r="M29201">
        <f t="shared" si="1370"/>
        <v>0.73332689748651214</v>
      </c>
      <c r="O29201" s="7">
        <f>(ATANH(J29201^$T$2)^$T$5)</f>
        <v>0.48175345286106264</v>
      </c>
      <c r="P29201">
        <f>M29201</f>
        <v>0.73332689748651214</v>
      </c>
    </row>
    <row r="29202" spans="1:16" x14ac:dyDescent="0.25">
      <c r="A29202" s="5" t="s">
        <v>420</v>
      </c>
      <c r="B29202" s="1">
        <v>340.41860000000003</v>
      </c>
      <c r="C29202" s="1">
        <v>19.9039</v>
      </c>
      <c r="D29202" s="1">
        <v>1012.605</v>
      </c>
      <c r="E29202" s="1">
        <v>179.30160000000001</v>
      </c>
      <c r="F29202" s="1" t="s">
        <v>6</v>
      </c>
      <c r="G29202">
        <v>374.21</v>
      </c>
      <c r="H29202">
        <v>40.592799999999997</v>
      </c>
      <c r="I29202">
        <f t="shared" si="1368"/>
        <v>0.909699366665776</v>
      </c>
      <c r="J29202">
        <f t="shared" si="1369"/>
        <v>0.49033079757986642</v>
      </c>
      <c r="L29202" s="7">
        <f>(ATANH(I29202^$U$2)^$U$5)</f>
        <v>0.14986923077915335</v>
      </c>
      <c r="M29202">
        <f t="shared" si="1370"/>
        <v>0.73341224296562046</v>
      </c>
      <c r="O29202" s="7">
        <f>(ATANH(J29202^$T$2)^$T$5)</f>
        <v>0.48515472048837854</v>
      </c>
      <c r="P29202">
        <f>M29202</f>
        <v>0.73341224296562046</v>
      </c>
    </row>
    <row r="29203" spans="1:16" x14ac:dyDescent="0.25">
      <c r="A29203" s="5" t="s">
        <v>420</v>
      </c>
      <c r="B29203" s="1">
        <v>340.63940000000002</v>
      </c>
      <c r="C29203" s="1">
        <v>20.003900000000002</v>
      </c>
      <c r="D29203" s="1">
        <v>1011.311</v>
      </c>
      <c r="E29203" s="1">
        <v>179.66059999999999</v>
      </c>
      <c r="F29203" s="1" t="s">
        <v>6</v>
      </c>
      <c r="G29203">
        <v>374.21</v>
      </c>
      <c r="H29203">
        <v>40.592799999999997</v>
      </c>
      <c r="I29203">
        <f t="shared" si="1368"/>
        <v>0.91028940968974648</v>
      </c>
      <c r="J29203">
        <f t="shared" si="1369"/>
        <v>0.49279428864232089</v>
      </c>
      <c r="L29203" s="7">
        <f>(ATANH(I29203^$U$2)^$U$5)</f>
        <v>0.15183717757045181</v>
      </c>
      <c r="M29203">
        <f t="shared" si="1370"/>
        <v>0.73349806906738413</v>
      </c>
      <c r="O29203" s="7">
        <f>(ATANH(J29203^$T$2)^$T$5)</f>
        <v>0.48857017364517552</v>
      </c>
      <c r="P29203">
        <f>M29203</f>
        <v>0.73349806906738413</v>
      </c>
    </row>
    <row r="29204" spans="1:16" x14ac:dyDescent="0.25">
      <c r="A29204" s="5" t="s">
        <v>420</v>
      </c>
      <c r="B29204" s="1">
        <v>340.85930000000002</v>
      </c>
      <c r="C29204" s="1">
        <v>20.103899999999999</v>
      </c>
      <c r="D29204" s="1">
        <v>1010.0170000000001</v>
      </c>
      <c r="E29204" s="1">
        <v>180.0223</v>
      </c>
      <c r="F29204" s="1" t="s">
        <v>6</v>
      </c>
      <c r="G29204">
        <v>374.21</v>
      </c>
      <c r="H29204">
        <v>40.592799999999997</v>
      </c>
      <c r="I29204">
        <f t="shared" si="1368"/>
        <v>0.91087704764704325</v>
      </c>
      <c r="J29204">
        <f t="shared" si="1369"/>
        <v>0.49525777970477525</v>
      </c>
      <c r="L29204" s="7">
        <f>(ATANH(I29204^$U$2)^$U$5)</f>
        <v>0.15382170469027631</v>
      </c>
      <c r="M29204">
        <f t="shared" si="1370"/>
        <v>0.73358432393860284</v>
      </c>
      <c r="O29204" s="7">
        <f>(ATANH(J29204^$T$2)^$T$5)</f>
        <v>0.49199995186350381</v>
      </c>
      <c r="P29204">
        <f>M29204</f>
        <v>0.73358432393860284</v>
      </c>
    </row>
    <row r="29205" spans="1:16" x14ac:dyDescent="0.25">
      <c r="A29205" s="5" t="s">
        <v>420</v>
      </c>
      <c r="B29205" s="1">
        <v>341.07839999999999</v>
      </c>
      <c r="C29205" s="1">
        <v>20.203900000000001</v>
      </c>
      <c r="D29205" s="1">
        <v>1008.723</v>
      </c>
      <c r="E29205" s="1">
        <v>180.38679999999999</v>
      </c>
      <c r="F29205" s="1" t="s">
        <v>6</v>
      </c>
      <c r="G29205">
        <v>374.21</v>
      </c>
      <c r="H29205">
        <v>40.592799999999997</v>
      </c>
      <c r="I29205">
        <f t="shared" si="1368"/>
        <v>0.9114625477672964</v>
      </c>
      <c r="J29205">
        <f t="shared" si="1369"/>
        <v>0.49772127076722972</v>
      </c>
      <c r="L29205" s="7">
        <f>(ATANH(I29205^$U$2)^$U$5)</f>
        <v>0.15582373062524688</v>
      </c>
      <c r="M29205">
        <f t="shared" si="1370"/>
        <v>0.73367102747781288</v>
      </c>
      <c r="O29205" s="7">
        <f>(ATANH(J29205^$T$2)^$T$5)</f>
        <v>0.49544419686419683</v>
      </c>
      <c r="P29205">
        <f>M29205</f>
        <v>0.73367102747781288</v>
      </c>
    </row>
    <row r="29206" spans="1:16" x14ac:dyDescent="0.25">
      <c r="A29206" s="5" t="s">
        <v>420</v>
      </c>
      <c r="B29206" s="1">
        <v>341.29669999999999</v>
      </c>
      <c r="C29206" s="1">
        <v>20.303899999999999</v>
      </c>
      <c r="D29206" s="1">
        <v>1007.429</v>
      </c>
      <c r="E29206" s="1">
        <v>180.7542</v>
      </c>
      <c r="F29206" s="1" t="s">
        <v>6</v>
      </c>
      <c r="G29206">
        <v>374.21</v>
      </c>
      <c r="H29206">
        <v>40.592799999999997</v>
      </c>
      <c r="I29206">
        <f t="shared" si="1368"/>
        <v>0.91204591005050639</v>
      </c>
      <c r="J29206">
        <f t="shared" si="1369"/>
        <v>0.50018476182968408</v>
      </c>
      <c r="L29206" s="7">
        <f>(ATANH(I29206^$U$2)^$U$5)</f>
        <v>0.15784328656129054</v>
      </c>
      <c r="M29206">
        <f t="shared" si="1370"/>
        <v>0.73375819934418984</v>
      </c>
      <c r="O29206" s="7">
        <f>(ATANH(J29206^$T$2)^$T$5)</f>
        <v>0.49890305259810402</v>
      </c>
      <c r="P29206">
        <f>M29206</f>
        <v>0.73375819934418984</v>
      </c>
    </row>
    <row r="29207" spans="1:16" x14ac:dyDescent="0.25">
      <c r="A29207" s="5" t="s">
        <v>420</v>
      </c>
      <c r="B29207" s="1">
        <v>341.51420000000002</v>
      </c>
      <c r="C29207" s="1">
        <v>20.4039</v>
      </c>
      <c r="D29207" s="1">
        <v>1006.136</v>
      </c>
      <c r="E29207" s="1">
        <v>181.12450000000001</v>
      </c>
      <c r="F29207" s="1" t="s">
        <v>6</v>
      </c>
      <c r="G29207">
        <v>374.21</v>
      </c>
      <c r="H29207">
        <v>40.592799999999997</v>
      </c>
      <c r="I29207">
        <f t="shared" si="1368"/>
        <v>0.9126271344966731</v>
      </c>
      <c r="J29207">
        <f t="shared" si="1369"/>
        <v>0.50264825289213855</v>
      </c>
      <c r="L29207" s="7">
        <f>(ATANH(I29207^$U$2)^$U$5)</f>
        <v>0.15988040209751603</v>
      </c>
      <c r="M29207">
        <f t="shared" si="1370"/>
        <v>0.73384583532015979</v>
      </c>
      <c r="O29207" s="7">
        <f>(ATANH(J29207^$T$2)^$T$5)</f>
        <v>0.50237666528839942</v>
      </c>
      <c r="P29207">
        <f>M29207</f>
        <v>0.73384583532015979</v>
      </c>
    </row>
    <row r="29208" spans="1:16" x14ac:dyDescent="0.25">
      <c r="A29208" s="5" t="s">
        <v>420</v>
      </c>
      <c r="B29208" s="1">
        <v>341.73079999999999</v>
      </c>
      <c r="C29208" s="1">
        <v>20.503900000000002</v>
      </c>
      <c r="D29208" s="1">
        <v>1004.842</v>
      </c>
      <c r="E29208" s="1">
        <v>181.49780000000001</v>
      </c>
      <c r="F29208" s="1" t="s">
        <v>6</v>
      </c>
      <c r="G29208">
        <v>374.21</v>
      </c>
      <c r="H29208">
        <v>40.592799999999997</v>
      </c>
      <c r="I29208">
        <f t="shared" si="1368"/>
        <v>0.91320595387616577</v>
      </c>
      <c r="J29208">
        <f t="shared" si="1369"/>
        <v>0.50511174395459302</v>
      </c>
      <c r="L29208" s="7">
        <f>(ATANH(I29208^$U$2)^$U$5)</f>
        <v>0.16193415123837576</v>
      </c>
      <c r="M29208">
        <f t="shared" si="1370"/>
        <v>0.73393395476413914</v>
      </c>
      <c r="O29208" s="7">
        <f>(ATANH(J29208^$T$2)^$T$5)</f>
        <v>0.50586518347399168</v>
      </c>
      <c r="P29208">
        <f>M29208</f>
        <v>0.73393395476413914</v>
      </c>
    </row>
    <row r="29209" spans="1:16" x14ac:dyDescent="0.25">
      <c r="A29209" s="5" t="s">
        <v>420</v>
      </c>
      <c r="B29209" s="1">
        <v>341.94670000000002</v>
      </c>
      <c r="C29209" s="1">
        <v>20.603899999999999</v>
      </c>
      <c r="D29209" s="1">
        <v>1003.549</v>
      </c>
      <c r="E29209" s="1">
        <v>181.8741</v>
      </c>
      <c r="F29209" s="1" t="s">
        <v>6</v>
      </c>
      <c r="G29209">
        <v>374.21</v>
      </c>
      <c r="H29209">
        <v>40.592799999999997</v>
      </c>
      <c r="I29209">
        <f t="shared" si="1368"/>
        <v>0.9137829026482458</v>
      </c>
      <c r="J29209">
        <f t="shared" si="1369"/>
        <v>0.50757523501704738</v>
      </c>
      <c r="L29209" s="7">
        <f>(ATANH(I29209^$U$2)^$U$5)</f>
        <v>0.16400645666085836</v>
      </c>
      <c r="M29209">
        <f t="shared" si="1370"/>
        <v>0.73402255327776977</v>
      </c>
      <c r="O29209" s="7">
        <f>(ATANH(J29209^$T$2)^$T$5)</f>
        <v>0.50936875805407322</v>
      </c>
      <c r="P29209">
        <f>M29209</f>
        <v>0.73402255327776977</v>
      </c>
    </row>
    <row r="29210" spans="1:16" x14ac:dyDescent="0.25">
      <c r="A29210" s="5" t="s">
        <v>420</v>
      </c>
      <c r="B29210" s="1">
        <v>342.1617</v>
      </c>
      <c r="C29210" s="1">
        <v>20.703900000000001</v>
      </c>
      <c r="D29210" s="1">
        <v>1002.255</v>
      </c>
      <c r="E29210" s="1">
        <v>182.2535</v>
      </c>
      <c r="F29210" s="1" t="s">
        <v>6</v>
      </c>
      <c r="G29210">
        <v>374.21</v>
      </c>
      <c r="H29210">
        <v>40.592799999999997</v>
      </c>
      <c r="I29210">
        <f t="shared" si="1368"/>
        <v>0.91435744635365168</v>
      </c>
      <c r="J29210">
        <f t="shared" si="1369"/>
        <v>0.51003872607950185</v>
      </c>
      <c r="L29210" s="7">
        <f>(ATANH(I29210^$U$2)^$U$5)</f>
        <v>0.16609542324250162</v>
      </c>
      <c r="M29210">
        <f t="shared" si="1370"/>
        <v>0.73411164991633415</v>
      </c>
      <c r="O29210" s="7">
        <f>(ATANH(J29210^$T$2)^$T$5)</f>
        <v>0.51288754233383671</v>
      </c>
      <c r="P29210">
        <f>M29210</f>
        <v>0.73411164991633415</v>
      </c>
    </row>
    <row r="29211" spans="1:16" x14ac:dyDescent="0.25">
      <c r="A29211" s="5" t="s">
        <v>420</v>
      </c>
      <c r="B29211" s="1">
        <v>342.37599999999998</v>
      </c>
      <c r="C29211" s="1">
        <v>20.803899999999999</v>
      </c>
      <c r="D29211" s="1">
        <v>1000.962</v>
      </c>
      <c r="E29211" s="1">
        <v>182.636</v>
      </c>
      <c r="F29211" s="1" t="s">
        <v>6</v>
      </c>
      <c r="G29211">
        <v>374.21</v>
      </c>
      <c r="H29211">
        <v>40.592799999999997</v>
      </c>
      <c r="I29211">
        <f t="shared" si="1368"/>
        <v>0.91493011945164482</v>
      </c>
      <c r="J29211">
        <f t="shared" si="1369"/>
        <v>0.51250221714195621</v>
      </c>
      <c r="L29211" s="7">
        <f>(ATANH(I29211^$U$2)^$U$5)</f>
        <v>0.16820301730196127</v>
      </c>
      <c r="M29211">
        <f t="shared" si="1370"/>
        <v>0.73420124009912502</v>
      </c>
      <c r="O29211" s="7">
        <f>(ATANH(J29211^$T$2)^$T$5)</f>
        <v>0.51642169207139965</v>
      </c>
      <c r="P29211">
        <f>M29211</f>
        <v>0.73420124009912502</v>
      </c>
    </row>
    <row r="29212" spans="1:16" x14ac:dyDescent="0.25">
      <c r="A29212" s="5" t="s">
        <v>420</v>
      </c>
      <c r="B29212" s="1">
        <v>342.58949999999999</v>
      </c>
      <c r="C29212" s="1">
        <v>20.9039</v>
      </c>
      <c r="D29212" s="1">
        <v>999.66819999999996</v>
      </c>
      <c r="E29212" s="1">
        <v>183.02160000000001</v>
      </c>
      <c r="F29212" s="1" t="s">
        <v>6</v>
      </c>
      <c r="G29212">
        <v>374.21</v>
      </c>
      <c r="H29212">
        <v>40.592799999999997</v>
      </c>
      <c r="I29212">
        <f t="shared" si="1368"/>
        <v>0.91550065471259456</v>
      </c>
      <c r="J29212">
        <f t="shared" si="1369"/>
        <v>0.51496570820441068</v>
      </c>
      <c r="L29212" s="7">
        <f>(ATANH(I29212^$U$2)^$U$5)</f>
        <v>0.17032829466777236</v>
      </c>
      <c r="M29212">
        <f t="shared" si="1370"/>
        <v>0.73429131924593438</v>
      </c>
      <c r="O29212" s="7">
        <f>(ATANH(J29212^$T$2)^$T$5)</f>
        <v>0.51997136552596523</v>
      </c>
      <c r="P29212">
        <f>M29212</f>
        <v>0.73429131924593438</v>
      </c>
    </row>
    <row r="29213" spans="1:16" x14ac:dyDescent="0.25">
      <c r="A29213" s="5" t="s">
        <v>420</v>
      </c>
      <c r="B29213" s="1">
        <v>342.8021</v>
      </c>
      <c r="C29213" s="1">
        <v>21.003900000000002</v>
      </c>
      <c r="D29213" s="1">
        <v>998.37450000000001</v>
      </c>
      <c r="E29213" s="1">
        <v>183.41050000000001</v>
      </c>
      <c r="F29213" s="1" t="s">
        <v>6</v>
      </c>
      <c r="G29213">
        <v>374.21</v>
      </c>
      <c r="H29213">
        <v>40.592799999999997</v>
      </c>
      <c r="I29213">
        <f t="shared" si="1368"/>
        <v>0.91606878490687049</v>
      </c>
      <c r="J29213">
        <f t="shared" si="1369"/>
        <v>0.51742919926686515</v>
      </c>
      <c r="L29213" s="7">
        <f>(ATANH(I29213^$U$2)^$U$5)</f>
        <v>0.17247026167031548</v>
      </c>
      <c r="M29213">
        <f t="shared" si="1370"/>
        <v>0.73438192931399338</v>
      </c>
      <c r="O29213" s="7">
        <f>(ATANH(J29213^$T$2)^$T$5)</f>
        <v>0.52353672350726199</v>
      </c>
      <c r="P29213">
        <f>M29213</f>
        <v>0.73438192931399338</v>
      </c>
    </row>
    <row r="29214" spans="1:16" x14ac:dyDescent="0.25">
      <c r="A29214" s="5" t="s">
        <v>420</v>
      </c>
      <c r="B29214" s="1">
        <v>343.01409999999998</v>
      </c>
      <c r="C29214" s="1">
        <v>21.103899999999999</v>
      </c>
      <c r="D29214" s="1">
        <v>997.0806</v>
      </c>
      <c r="E29214" s="1">
        <v>183.80260000000001</v>
      </c>
      <c r="F29214" s="1" t="s">
        <v>6</v>
      </c>
      <c r="G29214">
        <v>374.21</v>
      </c>
      <c r="H29214">
        <v>40.592799999999997</v>
      </c>
      <c r="I29214">
        <f t="shared" si="1368"/>
        <v>0.91663531172336388</v>
      </c>
      <c r="J29214">
        <f t="shared" si="1369"/>
        <v>0.51989269032931951</v>
      </c>
      <c r="L29214" s="7">
        <f>(ATANH(I29214^$U$2)^$U$5)</f>
        <v>0.17463197732624533</v>
      </c>
      <c r="M29214">
        <f t="shared" si="1370"/>
        <v>0.73447304214751585</v>
      </c>
      <c r="O29214" s="7">
        <f>(ATANH(J29214^$T$2)^$T$5)</f>
        <v>0.52711792942629976</v>
      </c>
      <c r="P29214">
        <f>M29214</f>
        <v>0.73447304214751585</v>
      </c>
    </row>
    <row r="29215" spans="1:16" x14ac:dyDescent="0.25">
      <c r="A29215" s="5" t="s">
        <v>420</v>
      </c>
      <c r="B29215" s="1">
        <v>343.22519999999997</v>
      </c>
      <c r="C29215" s="1">
        <v>21.203900000000001</v>
      </c>
      <c r="D29215" s="1">
        <v>995.78660000000002</v>
      </c>
      <c r="E29215" s="1">
        <v>184.19800000000001</v>
      </c>
      <c r="F29215" s="1" t="s">
        <v>6</v>
      </c>
      <c r="G29215">
        <v>374.21</v>
      </c>
      <c r="H29215">
        <v>40.592799999999997</v>
      </c>
      <c r="I29215">
        <f t="shared" si="1368"/>
        <v>0.91719943347318345</v>
      </c>
      <c r="J29215">
        <f t="shared" si="1369"/>
        <v>0.52235618139177398</v>
      </c>
      <c r="L29215" s="7">
        <f>(ATANH(I29215^$U$2)^$U$5)</f>
        <v>0.17681041752390156</v>
      </c>
      <c r="M29215">
        <f t="shared" si="1370"/>
        <v>0.73456467612722787</v>
      </c>
      <c r="O29215" s="7">
        <f>(ATANH(J29215^$T$2)^$T$5)</f>
        <v>0.53071514934748332</v>
      </c>
      <c r="P29215">
        <f>M29215</f>
        <v>0.73456467612722787</v>
      </c>
    </row>
    <row r="29216" spans="1:16" x14ac:dyDescent="0.25">
      <c r="A29216" s="5" t="s">
        <v>420</v>
      </c>
      <c r="B29216" s="1">
        <v>343.43560000000002</v>
      </c>
      <c r="C29216" s="1">
        <v>21.303899999999999</v>
      </c>
      <c r="D29216" s="1">
        <v>994.49239999999998</v>
      </c>
      <c r="E29216" s="1">
        <v>184.5968</v>
      </c>
      <c r="F29216" s="1" t="s">
        <v>6</v>
      </c>
      <c r="G29216">
        <v>374.21</v>
      </c>
      <c r="H29216">
        <v>40.592799999999997</v>
      </c>
      <c r="I29216">
        <f t="shared" si="1368"/>
        <v>0.91776168461559027</v>
      </c>
      <c r="J29216">
        <f t="shared" si="1369"/>
        <v>0.52481967245422834</v>
      </c>
      <c r="L29216" s="7">
        <f>(ATANH(I29216^$U$2)^$U$5)</f>
        <v>0.17900766136672494</v>
      </c>
      <c r="M29216">
        <f t="shared" si="1370"/>
        <v>0.73465684938564613</v>
      </c>
      <c r="O29216" s="7">
        <f>(ATANH(J29216^$T$2)^$T$5)</f>
        <v>0.53432855204211671</v>
      </c>
      <c r="P29216">
        <f>M29216</f>
        <v>0.73465684938564613</v>
      </c>
    </row>
    <row r="29217" spans="1:16" x14ac:dyDescent="0.25">
      <c r="A29217" s="5" t="s">
        <v>420</v>
      </c>
      <c r="B29217" s="1">
        <v>343.64530000000002</v>
      </c>
      <c r="C29217" s="1">
        <v>21.4039</v>
      </c>
      <c r="D29217" s="1">
        <v>993.1979</v>
      </c>
      <c r="E29217" s="1">
        <v>184.9991</v>
      </c>
      <c r="F29217" s="1" t="s">
        <v>6</v>
      </c>
      <c r="G29217">
        <v>374.21</v>
      </c>
      <c r="H29217">
        <v>40.592799999999997</v>
      </c>
      <c r="I29217">
        <f t="shared" si="1368"/>
        <v>0.91832206515058401</v>
      </c>
      <c r="J29217">
        <f t="shared" si="1369"/>
        <v>0.52728316351668281</v>
      </c>
      <c r="L29217" s="7">
        <f>(ATANH(I29217^$U$2)^$U$5)</f>
        <v>0.1812237597616527</v>
      </c>
      <c r="M29217">
        <f t="shared" si="1370"/>
        <v>0.73474957980552391</v>
      </c>
      <c r="O29217" s="7">
        <f>(ATANH(J29217^$T$2)^$T$5)</f>
        <v>0.5379583090433554</v>
      </c>
      <c r="P29217">
        <f>M29217</f>
        <v>0.73474957980552391</v>
      </c>
    </row>
    <row r="29218" spans="1:16" x14ac:dyDescent="0.25">
      <c r="A29218" s="5" t="s">
        <v>420</v>
      </c>
      <c r="B29218" s="1">
        <v>343.85419999999999</v>
      </c>
      <c r="C29218" s="1">
        <v>21.503900000000002</v>
      </c>
      <c r="D29218" s="1">
        <v>991.90309999999999</v>
      </c>
      <c r="E29218" s="1">
        <v>185.40479999999999</v>
      </c>
      <c r="F29218" s="1" t="s">
        <v>6</v>
      </c>
      <c r="G29218">
        <v>374.21</v>
      </c>
      <c r="H29218">
        <v>40.592799999999997</v>
      </c>
      <c r="I29218">
        <f t="shared" si="1368"/>
        <v>0.91888030784853425</v>
      </c>
      <c r="J29218">
        <f t="shared" si="1369"/>
        <v>0.52974665457913728</v>
      </c>
      <c r="L29218" s="7">
        <f>(ATANH(I29218^$U$2)^$U$5)</f>
        <v>0.18345768687971506</v>
      </c>
      <c r="M29218">
        <f t="shared" si="1370"/>
        <v>0.73484283910663173</v>
      </c>
      <c r="O29218" s="7">
        <f>(ATANH(J29218^$T$2)^$T$5)</f>
        <v>0.54160459470263667</v>
      </c>
      <c r="P29218">
        <f>M29218</f>
        <v>0.73484283910663173</v>
      </c>
    </row>
    <row r="29219" spans="1:16" x14ac:dyDescent="0.25">
      <c r="A29219" s="5" t="s">
        <v>420</v>
      </c>
      <c r="B29219" s="1">
        <v>344.06229999999999</v>
      </c>
      <c r="C29219" s="1">
        <v>21.603899999999999</v>
      </c>
      <c r="D29219" s="1">
        <v>990.60799999999995</v>
      </c>
      <c r="E29219" s="1">
        <v>185.8141</v>
      </c>
      <c r="F29219" s="1" t="s">
        <v>6</v>
      </c>
      <c r="G29219">
        <v>374.21</v>
      </c>
      <c r="H29219">
        <v>40.592799999999997</v>
      </c>
      <c r="I29219">
        <f t="shared" si="1368"/>
        <v>0.91943641270944121</v>
      </c>
      <c r="J29219">
        <f t="shared" si="1369"/>
        <v>0.53221014564159164</v>
      </c>
      <c r="L29219" s="7">
        <f>(ATANH(I29219^$U$2)^$U$5)</f>
        <v>0.1857094533517378</v>
      </c>
      <c r="M29219">
        <f t="shared" si="1370"/>
        <v>0.73493666793904966</v>
      </c>
      <c r="O29219" s="7">
        <f>(ATANH(J29219^$T$2)^$T$5)</f>
        <v>0.54526758624764493</v>
      </c>
      <c r="P29219">
        <f>M29219</f>
        <v>0.73493666793904966</v>
      </c>
    </row>
    <row r="29220" spans="1:16" x14ac:dyDescent="0.25">
      <c r="A29220" s="5" t="s">
        <v>420</v>
      </c>
      <c r="B29220" s="1">
        <v>344.2697</v>
      </c>
      <c r="C29220" s="1">
        <v>21.703900000000001</v>
      </c>
      <c r="D29220" s="1">
        <v>989.3125</v>
      </c>
      <c r="E29220" s="1">
        <v>186.2269</v>
      </c>
      <c r="F29220" s="1" t="s">
        <v>6</v>
      </c>
      <c r="G29220">
        <v>374.21</v>
      </c>
      <c r="H29220">
        <v>40.592799999999997</v>
      </c>
      <c r="I29220">
        <f t="shared" si="1368"/>
        <v>0.91999064696293531</v>
      </c>
      <c r="J29220">
        <f t="shared" si="1369"/>
        <v>0.53467363670404611</v>
      </c>
      <c r="L29220" s="7">
        <f>(ATANH(I29220^$U$2)^$U$5)</f>
        <v>0.1879801694307266</v>
      </c>
      <c r="M29220">
        <f t="shared" si="1370"/>
        <v>0.73503103795972935</v>
      </c>
      <c r="O29220" s="7">
        <f>(ATANH(J29220^$T$2)^$T$5)</f>
        <v>0.54894746384185411</v>
      </c>
      <c r="P29220">
        <f>M29220</f>
        <v>0.73503103795972935</v>
      </c>
    </row>
    <row r="29221" spans="1:16" x14ac:dyDescent="0.25">
      <c r="A29221" s="5" t="s">
        <v>420</v>
      </c>
      <c r="B29221" s="1">
        <v>344.47640000000001</v>
      </c>
      <c r="C29221" s="1">
        <v>21.803899999999999</v>
      </c>
      <c r="D29221" s="1">
        <v>988.01649999999995</v>
      </c>
      <c r="E29221" s="1">
        <v>186.64349999999999</v>
      </c>
      <c r="F29221" s="1" t="s">
        <v>6</v>
      </c>
      <c r="G29221">
        <v>374.21</v>
      </c>
      <c r="H29221">
        <v>40.592799999999997</v>
      </c>
      <c r="I29221">
        <f t="shared" si="1368"/>
        <v>0.92054301060901644</v>
      </c>
      <c r="J29221">
        <f t="shared" si="1369"/>
        <v>0.53713712776650047</v>
      </c>
      <c r="L29221" s="7">
        <f>(ATANH(I29221^$U$2)^$U$5)</f>
        <v>0.19026988126869501</v>
      </c>
      <c r="M29221">
        <f t="shared" si="1370"/>
        <v>0.73512601214255302</v>
      </c>
      <c r="O29221" s="7">
        <f>(ATANH(J29221^$T$2)^$T$5)</f>
        <v>0.55264441064569758</v>
      </c>
      <c r="P29221">
        <f>M29221</f>
        <v>0.73512601214255302</v>
      </c>
    </row>
    <row r="29222" spans="1:16" x14ac:dyDescent="0.25">
      <c r="A29222" s="5" t="s">
        <v>420</v>
      </c>
      <c r="B29222" s="1">
        <v>344.68239999999997</v>
      </c>
      <c r="C29222" s="1">
        <v>21.9039</v>
      </c>
      <c r="D29222" s="1">
        <v>986.72019999999998</v>
      </c>
      <c r="E29222" s="1">
        <v>187.06370000000001</v>
      </c>
      <c r="F29222" s="1" t="s">
        <v>6</v>
      </c>
      <c r="G29222">
        <v>374.21</v>
      </c>
      <c r="H29222">
        <v>40.592799999999997</v>
      </c>
      <c r="I29222">
        <f t="shared" si="1368"/>
        <v>0.92109350364768439</v>
      </c>
      <c r="J29222">
        <f t="shared" si="1369"/>
        <v>0.53960061882895494</v>
      </c>
      <c r="L29222" s="7">
        <f>(ATANH(I29222^$U$2)^$U$5)</f>
        <v>0.1925786339958141</v>
      </c>
      <c r="M29222">
        <f t="shared" si="1370"/>
        <v>0.7352215391880389</v>
      </c>
      <c r="O29222" s="7">
        <f>(ATANH(J29222^$T$2)^$T$5)</f>
        <v>0.55635861287941868</v>
      </c>
      <c r="P29222">
        <f>M29222</f>
        <v>0.7352215391880389</v>
      </c>
    </row>
    <row r="29223" spans="1:16" x14ac:dyDescent="0.25">
      <c r="A29223" s="5" t="s">
        <v>420</v>
      </c>
      <c r="B29223" s="1">
        <v>344.88760000000002</v>
      </c>
      <c r="C29223" s="1">
        <v>22.003900000000002</v>
      </c>
      <c r="D29223" s="1">
        <v>985.42330000000004</v>
      </c>
      <c r="E29223" s="1">
        <v>187.48779999999999</v>
      </c>
      <c r="F29223" s="1" t="s">
        <v>6</v>
      </c>
      <c r="G29223">
        <v>374.21</v>
      </c>
      <c r="H29223">
        <v>40.592799999999997</v>
      </c>
      <c r="I29223">
        <f t="shared" si="1368"/>
        <v>0.92164185884930927</v>
      </c>
      <c r="J29223">
        <f t="shared" si="1369"/>
        <v>0.54206410989140941</v>
      </c>
      <c r="L29223" s="7">
        <f>(ATANH(I29223^$U$2)^$U$5)</f>
        <v>0.19490533125720735</v>
      </c>
      <c r="M29223">
        <f t="shared" si="1370"/>
        <v>0.73531768149654508</v>
      </c>
      <c r="O29223" s="7">
        <f>(ATANH(J29223^$T$2)^$T$5)</f>
        <v>0.56009025988765715</v>
      </c>
      <c r="P29223">
        <f>M29223</f>
        <v>0.73531768149654508</v>
      </c>
    </row>
    <row r="29224" spans="1:16" x14ac:dyDescent="0.25">
      <c r="A29224" s="5" t="s">
        <v>420</v>
      </c>
      <c r="B29224" s="1">
        <v>345.09210000000002</v>
      </c>
      <c r="C29224" s="1">
        <v>22.103899999999999</v>
      </c>
      <c r="D29224" s="1">
        <v>984.12599999999998</v>
      </c>
      <c r="E29224" s="1">
        <v>187.91569999999999</v>
      </c>
      <c r="F29224" s="1" t="s">
        <v>6</v>
      </c>
      <c r="G29224">
        <v>374.21</v>
      </c>
      <c r="H29224">
        <v>40.592799999999997</v>
      </c>
      <c r="I29224">
        <f t="shared" si="1368"/>
        <v>0.92218834344352107</v>
      </c>
      <c r="J29224">
        <f t="shared" si="1369"/>
        <v>0.54452760095386377</v>
      </c>
      <c r="L29224" s="7">
        <f>(ATANH(I29224^$U$2)^$U$5)</f>
        <v>0.19725113005881753</v>
      </c>
      <c r="M29224">
        <f t="shared" si="1370"/>
        <v>0.7354144104050887</v>
      </c>
      <c r="O29224" s="7">
        <f>(ATANH(J29224^$T$2)^$T$5)</f>
        <v>0.56383954420582072</v>
      </c>
      <c r="P29224">
        <f>M29224</f>
        <v>0.7354144104050887</v>
      </c>
    </row>
    <row r="29225" spans="1:16" x14ac:dyDescent="0.25">
      <c r="A29225" s="5" t="s">
        <v>420</v>
      </c>
      <c r="B29225" s="1">
        <v>345.29590000000002</v>
      </c>
      <c r="C29225" s="1">
        <v>22.203900000000001</v>
      </c>
      <c r="D29225" s="1">
        <v>982.82809999999995</v>
      </c>
      <c r="E29225" s="1">
        <v>188.3475</v>
      </c>
      <c r="F29225" s="1" t="s">
        <v>6</v>
      </c>
      <c r="G29225">
        <v>374.21</v>
      </c>
      <c r="H29225">
        <v>40.592799999999997</v>
      </c>
      <c r="I29225">
        <f t="shared" si="1368"/>
        <v>0.92273295743032002</v>
      </c>
      <c r="J29225">
        <f t="shared" si="1369"/>
        <v>0.54699109201631824</v>
      </c>
      <c r="L29225" s="7">
        <f>(ATANH(I29225^$U$2)^$U$5)</f>
        <v>0.1996160721583165</v>
      </c>
      <c r="M29225">
        <f t="shared" si="1370"/>
        <v>0.73551174252530627</v>
      </c>
      <c r="O29225" s="7">
        <f>(ATANH(J29225^$T$2)^$T$5)</f>
        <v>0.5676066616283072</v>
      </c>
      <c r="P29225">
        <f>M29225</f>
        <v>0.73551174252530627</v>
      </c>
    </row>
    <row r="29226" spans="1:16" x14ac:dyDescent="0.25">
      <c r="A29226" s="5" t="s">
        <v>420</v>
      </c>
      <c r="B29226" s="1">
        <v>345.49900000000002</v>
      </c>
      <c r="C29226" s="1">
        <v>22.303899999999999</v>
      </c>
      <c r="D29226" s="1">
        <v>981.52949999999998</v>
      </c>
      <c r="E29226" s="1">
        <v>188.7833</v>
      </c>
      <c r="F29226" s="1" t="s">
        <v>6</v>
      </c>
      <c r="G29226">
        <v>374.21</v>
      </c>
      <c r="H29226">
        <v>40.592799999999997</v>
      </c>
      <c r="I29226">
        <f t="shared" si="1368"/>
        <v>0.92327570080970589</v>
      </c>
      <c r="J29226">
        <f t="shared" si="1369"/>
        <v>0.5494545830787726</v>
      </c>
      <c r="L29226" s="7">
        <f>(ATANH(I29226^$U$2)^$U$5)</f>
        <v>0.20200019830991206</v>
      </c>
      <c r="M29226">
        <f t="shared" si="1370"/>
        <v>0.73560969421054567</v>
      </c>
      <c r="O29226" s="7">
        <f>(ATANH(J29226^$T$2)^$T$5)</f>
        <v>0.5713918112786317</v>
      </c>
      <c r="P29226">
        <f>M29226</f>
        <v>0.73560969421054567</v>
      </c>
    </row>
    <row r="29227" spans="1:16" x14ac:dyDescent="0.25">
      <c r="A29227" s="5" t="s">
        <v>420</v>
      </c>
      <c r="B29227" s="1">
        <v>345.70139999999998</v>
      </c>
      <c r="C29227" s="1">
        <v>22.4039</v>
      </c>
      <c r="D29227" s="1">
        <v>980.23040000000003</v>
      </c>
      <c r="E29227" s="1">
        <v>189.22319999999999</v>
      </c>
      <c r="F29227" s="1" t="s">
        <v>6</v>
      </c>
      <c r="G29227">
        <v>374.21</v>
      </c>
      <c r="H29227">
        <v>40.592799999999997</v>
      </c>
      <c r="I29227">
        <f t="shared" si="1368"/>
        <v>0.92381657358167868</v>
      </c>
      <c r="J29227">
        <f t="shared" si="1369"/>
        <v>0.55191807414122707</v>
      </c>
      <c r="L29227" s="7">
        <f>(ATANH(I29227^$U$2)^$U$5)</f>
        <v>0.20440354827125043</v>
      </c>
      <c r="M29227">
        <f t="shared" si="1370"/>
        <v>0.73570828155428591</v>
      </c>
      <c r="O29227" s="7">
        <f>(ATANH(J29227^$T$2)^$T$5)</f>
        <v>0.57519519568152555</v>
      </c>
      <c r="P29227">
        <f>M29227</f>
        <v>0.73570828155428591</v>
      </c>
    </row>
    <row r="29228" spans="1:16" x14ac:dyDescent="0.25">
      <c r="A29228" s="5" t="s">
        <v>420</v>
      </c>
      <c r="B29228" s="1">
        <v>345.90320000000003</v>
      </c>
      <c r="C29228" s="1">
        <v>22.503900000000002</v>
      </c>
      <c r="D29228" s="1">
        <v>978.93050000000005</v>
      </c>
      <c r="E29228" s="1">
        <v>189.66720000000001</v>
      </c>
      <c r="F29228" s="1" t="s">
        <v>6</v>
      </c>
      <c r="G29228">
        <v>374.21</v>
      </c>
      <c r="H29228">
        <v>40.592799999999997</v>
      </c>
      <c r="I29228">
        <f t="shared" si="1368"/>
        <v>0.92435584297586926</v>
      </c>
      <c r="J29228">
        <f t="shared" si="1369"/>
        <v>0.55438156520368154</v>
      </c>
      <c r="L29228" s="7">
        <f>(ATANH(I29228^$U$2)^$U$5)</f>
        <v>0.20682736878885968</v>
      </c>
      <c r="M29228">
        <f t="shared" si="1370"/>
        <v>0.73580749807513313</v>
      </c>
      <c r="O29228" s="7">
        <f>(ATANH(J29228^$T$2)^$T$5)</f>
        <v>0.57901702083706708</v>
      </c>
      <c r="P29228">
        <f>M29228</f>
        <v>0.73580749807513313</v>
      </c>
    </row>
    <row r="29229" spans="1:16" x14ac:dyDescent="0.25">
      <c r="A29229" s="5" t="s">
        <v>420</v>
      </c>
      <c r="B29229" s="1">
        <v>346.10419999999999</v>
      </c>
      <c r="C29229" s="1">
        <v>22.603899999999999</v>
      </c>
      <c r="D29229" s="1">
        <v>977.63</v>
      </c>
      <c r="E29229" s="1">
        <v>190.11539999999999</v>
      </c>
      <c r="F29229" s="1" t="s">
        <v>6</v>
      </c>
      <c r="G29229">
        <v>374.21</v>
      </c>
      <c r="H29229">
        <v>40.592799999999997</v>
      </c>
      <c r="I29229">
        <f t="shared" si="1368"/>
        <v>0.92489297453301622</v>
      </c>
      <c r="J29229">
        <f t="shared" si="1369"/>
        <v>0.5568450562661359</v>
      </c>
      <c r="L29229" s="7">
        <f>(ATANH(I29229^$U$2)^$U$5)</f>
        <v>0.20926929553747323</v>
      </c>
      <c r="M29229">
        <f t="shared" si="1370"/>
        <v>0.73590735953894648</v>
      </c>
      <c r="O29229" s="7">
        <f>(ATANH(J29229^$T$2)^$T$5)</f>
        <v>0.58285749629691486</v>
      </c>
      <c r="P29229">
        <f>M29229</f>
        <v>0.73590735953894648</v>
      </c>
    </row>
    <row r="29230" spans="1:16" x14ac:dyDescent="0.25">
      <c r="A29230" s="5" t="s">
        <v>420</v>
      </c>
      <c r="B29230" s="1">
        <v>346.30450000000002</v>
      </c>
      <c r="C29230" s="1">
        <v>22.703900000000001</v>
      </c>
      <c r="D29230" s="1">
        <v>976.32860000000005</v>
      </c>
      <c r="E29230" s="1">
        <v>190.56780000000001</v>
      </c>
      <c r="F29230" s="1" t="s">
        <v>6</v>
      </c>
      <c r="G29230">
        <v>374.21</v>
      </c>
      <c r="H29230">
        <v>40.592799999999997</v>
      </c>
      <c r="I29230">
        <f t="shared" si="1368"/>
        <v>0.92542823548275044</v>
      </c>
      <c r="J29230">
        <f t="shared" si="1369"/>
        <v>0.55930854732859037</v>
      </c>
      <c r="L29230" s="7">
        <f>(ATANH(I29230^$U$2)^$U$5)</f>
        <v>0.21173055958393575</v>
      </c>
      <c r="M29230">
        <f t="shared" si="1370"/>
        <v>0.7360078592666448</v>
      </c>
      <c r="O29230" s="7">
        <f>(ATANH(J29230^$T$2)^$T$5)</f>
        <v>0.58671683524271567</v>
      </c>
      <c r="P29230">
        <f>M29230</f>
        <v>0.7360078592666448</v>
      </c>
    </row>
    <row r="29231" spans="1:16" x14ac:dyDescent="0.25">
      <c r="A29231" s="5" t="s">
        <v>420</v>
      </c>
      <c r="B29231" s="1">
        <v>346.50420000000003</v>
      </c>
      <c r="C29231" s="1">
        <v>22.803899999999999</v>
      </c>
      <c r="D29231" s="1">
        <v>975.02650000000006</v>
      </c>
      <c r="E29231" s="1">
        <v>191.02459999999999</v>
      </c>
      <c r="F29231" s="1" t="s">
        <v>6</v>
      </c>
      <c r="G29231">
        <v>374.21</v>
      </c>
      <c r="H29231">
        <v>40.592799999999997</v>
      </c>
      <c r="I29231">
        <f t="shared" si="1368"/>
        <v>0.925961893054702</v>
      </c>
      <c r="J29231">
        <f t="shared" si="1369"/>
        <v>0.56177203839104473</v>
      </c>
      <c r="L29231" s="7">
        <f>(ATANH(I29231^$U$2)^$U$5)</f>
        <v>0.21421244664160294</v>
      </c>
      <c r="M29231">
        <f t="shared" si="1370"/>
        <v>0.73610903481059153</v>
      </c>
      <c r="O29231" s="7">
        <f>(ATANH(J29231^$T$2)^$T$5)</f>
        <v>0.59059525456675099</v>
      </c>
      <c r="P29231">
        <f>M29231</f>
        <v>0.73610903481059153</v>
      </c>
    </row>
    <row r="29232" spans="1:16" x14ac:dyDescent="0.25">
      <c r="A29232" s="5" t="s">
        <v>420</v>
      </c>
      <c r="B29232" s="1">
        <v>346.70319999999998</v>
      </c>
      <c r="C29232" s="1">
        <v>22.9039</v>
      </c>
      <c r="D29232" s="1">
        <v>973.72360000000003</v>
      </c>
      <c r="E29232" s="1">
        <v>191.48589999999999</v>
      </c>
      <c r="F29232" s="1" t="s">
        <v>6</v>
      </c>
      <c r="G29232">
        <v>374.21</v>
      </c>
      <c r="H29232">
        <v>40.592799999999997</v>
      </c>
      <c r="I29232">
        <f t="shared" si="1368"/>
        <v>0.92649368001924048</v>
      </c>
      <c r="J29232">
        <f t="shared" si="1369"/>
        <v>0.5642355294534992</v>
      </c>
      <c r="L29232" s="7">
        <f>(ATANH(I29232^$U$2)^$U$5)</f>
        <v>0.21671377014303375</v>
      </c>
      <c r="M29232">
        <f t="shared" si="1370"/>
        <v>0.73621090114353216</v>
      </c>
      <c r="O29232" s="7">
        <f>(ATANH(J29232^$T$2)^$T$5)</f>
        <v>0.59449297495491094</v>
      </c>
      <c r="P29232">
        <f>M29232</f>
        <v>0.73621090114353216</v>
      </c>
    </row>
    <row r="29233" spans="1:16" x14ac:dyDescent="0.25">
      <c r="A29233" s="5" t="s">
        <v>420</v>
      </c>
      <c r="B29233" s="1">
        <v>346.9015</v>
      </c>
      <c r="C29233" s="1">
        <v>23.003900000000002</v>
      </c>
      <c r="D29233" s="1">
        <v>972.41980000000001</v>
      </c>
      <c r="E29233" s="1">
        <v>191.95160000000001</v>
      </c>
      <c r="F29233" s="1" t="s">
        <v>6</v>
      </c>
      <c r="G29233">
        <v>374.21</v>
      </c>
      <c r="H29233">
        <v>40.592799999999997</v>
      </c>
      <c r="I29233">
        <f t="shared" si="1368"/>
        <v>0.92702359637636622</v>
      </c>
      <c r="J29233">
        <f t="shared" si="1369"/>
        <v>0.56669902051595367</v>
      </c>
      <c r="L29233" s="7">
        <f>(ATANH(I29233^$U$2)^$U$5)</f>
        <v>0.21923456440378875</v>
      </c>
      <c r="M29233">
        <f t="shared" si="1370"/>
        <v>0.73631342900535457</v>
      </c>
      <c r="O29233" s="7">
        <f>(ATANH(J29233^$T$2)^$T$5)</f>
        <v>0.59841022097206065</v>
      </c>
      <c r="P29233">
        <f>M29233</f>
        <v>0.73631342900535457</v>
      </c>
    </row>
    <row r="29234" spans="1:16" x14ac:dyDescent="0.25">
      <c r="A29234" s="5" t="s">
        <v>420</v>
      </c>
      <c r="B29234" s="1">
        <v>347.0992</v>
      </c>
      <c r="C29234" s="1">
        <v>23.103899999999999</v>
      </c>
      <c r="D29234" s="1">
        <v>971.11509999999998</v>
      </c>
      <c r="E29234" s="1">
        <v>192.42189999999999</v>
      </c>
      <c r="F29234" s="1" t="s">
        <v>6</v>
      </c>
      <c r="G29234">
        <v>374.21</v>
      </c>
      <c r="H29234">
        <v>40.592799999999997</v>
      </c>
      <c r="I29234">
        <f t="shared" si="1368"/>
        <v>0.92755190935570941</v>
      </c>
      <c r="J29234">
        <f t="shared" si="1369"/>
        <v>0.56916251157840803</v>
      </c>
      <c r="L29234" s="7">
        <f>(ATANH(I29234^$U$2)^$U$5)</f>
        <v>0.22177615562459327</v>
      </c>
      <c r="M29234">
        <f t="shared" si="1370"/>
        <v>0.73641665514918997</v>
      </c>
      <c r="O29234" s="7">
        <f>(ATANH(J29234^$T$2)^$T$5)</f>
        <v>0.60234722114989248</v>
      </c>
      <c r="P29234">
        <f>M29234</f>
        <v>0.73641665514918997</v>
      </c>
    </row>
    <row r="29235" spans="1:16" x14ac:dyDescent="0.25">
      <c r="A29235" s="5" t="s">
        <v>420</v>
      </c>
      <c r="B29235" s="1">
        <v>347.2962</v>
      </c>
      <c r="C29235" s="1">
        <v>23.203900000000001</v>
      </c>
      <c r="D29235" s="1">
        <v>969.80939999999998</v>
      </c>
      <c r="E29235" s="1">
        <v>192.89689999999999</v>
      </c>
      <c r="F29235" s="1" t="s">
        <v>6</v>
      </c>
      <c r="G29235">
        <v>374.21</v>
      </c>
      <c r="H29235">
        <v>40.592799999999997</v>
      </c>
      <c r="I29235">
        <f t="shared" si="1368"/>
        <v>0.92807835172763964</v>
      </c>
      <c r="J29235">
        <f t="shared" si="1369"/>
        <v>0.5716260026408625</v>
      </c>
      <c r="L29235" s="7">
        <f>(ATANH(I29235^$U$2)^$U$5)</f>
        <v>0.22433731258447456</v>
      </c>
      <c r="M29235">
        <f t="shared" si="1370"/>
        <v>0.73652059394324088</v>
      </c>
      <c r="O29235" s="7">
        <f>(ATANH(J29235^$T$2)^$T$5)</f>
        <v>0.60630420807734264</v>
      </c>
      <c r="P29235">
        <f>M29235</f>
        <v>0.73652059394324088</v>
      </c>
    </row>
    <row r="29236" spans="1:16" x14ac:dyDescent="0.25">
      <c r="A29236" s="5" t="s">
        <v>420</v>
      </c>
      <c r="B29236" s="1">
        <v>347.49250000000001</v>
      </c>
      <c r="C29236" s="1">
        <v>23.303899999999999</v>
      </c>
      <c r="D29236" s="1">
        <v>968.5027</v>
      </c>
      <c r="E29236" s="1">
        <v>193.3766</v>
      </c>
      <c r="F29236" s="1" t="s">
        <v>6</v>
      </c>
      <c r="G29236">
        <v>374.21</v>
      </c>
      <c r="H29236">
        <v>40.592799999999997</v>
      </c>
      <c r="I29236">
        <f t="shared" si="1368"/>
        <v>0.9286029234921569</v>
      </c>
      <c r="J29236">
        <f t="shared" si="1369"/>
        <v>0.57408949370331686</v>
      </c>
      <c r="L29236" s="7">
        <f>(ATANH(I29236^$U$2)^$U$5)</f>
        <v>0.22691806722208269</v>
      </c>
      <c r="M29236">
        <f t="shared" si="1370"/>
        <v>0.73662523770427935</v>
      </c>
      <c r="O29236" s="7">
        <f>(ATANH(J29236^$T$2)^$T$5)</f>
        <v>0.6102814184936618</v>
      </c>
      <c r="P29236">
        <f>M29236</f>
        <v>0.73662523770427935</v>
      </c>
    </row>
    <row r="29237" spans="1:16" x14ac:dyDescent="0.25">
      <c r="A29237" s="5" t="s">
        <v>420</v>
      </c>
      <c r="B29237" s="1">
        <v>347.68819999999999</v>
      </c>
      <c r="C29237" s="1">
        <v>23.4039</v>
      </c>
      <c r="D29237" s="1">
        <v>967.19500000000005</v>
      </c>
      <c r="E29237" s="1">
        <v>193.86109999999999</v>
      </c>
      <c r="F29237" s="1" t="s">
        <v>6</v>
      </c>
      <c r="G29237">
        <v>374.21</v>
      </c>
      <c r="H29237">
        <v>40.592799999999997</v>
      </c>
      <c r="I29237">
        <f t="shared" si="1368"/>
        <v>0.92912589187889161</v>
      </c>
      <c r="J29237">
        <f t="shared" si="1369"/>
        <v>0.57655298476577133</v>
      </c>
      <c r="L29237" s="7">
        <f>(ATANH(I29237^$U$2)^$U$5)</f>
        <v>0.22951978745262469</v>
      </c>
      <c r="M29237">
        <f t="shared" si="1370"/>
        <v>0.73673060046104522</v>
      </c>
      <c r="O29237" s="7">
        <f>(ATANH(J29237^$T$2)^$T$5)</f>
        <v>0.61427909338423514</v>
      </c>
      <c r="P29237">
        <f>M29237</f>
        <v>0.73673060046104522</v>
      </c>
    </row>
    <row r="29238" spans="1:16" x14ac:dyDescent="0.25">
      <c r="A29238" s="5" t="s">
        <v>420</v>
      </c>
      <c r="B29238" s="1">
        <v>347.88330000000002</v>
      </c>
      <c r="C29238" s="1">
        <v>23.503900000000002</v>
      </c>
      <c r="D29238" s="1">
        <v>965.88620000000003</v>
      </c>
      <c r="E29238" s="1">
        <v>194.35059999999999</v>
      </c>
      <c r="F29238" s="1" t="s">
        <v>6</v>
      </c>
      <c r="G29238">
        <v>374.21</v>
      </c>
      <c r="H29238">
        <v>40.592799999999997</v>
      </c>
      <c r="I29238">
        <f t="shared" si="1368"/>
        <v>0.92964725688784378</v>
      </c>
      <c r="J29238">
        <f t="shared" si="1369"/>
        <v>0.5790164758282258</v>
      </c>
      <c r="L29238" s="7">
        <f>(ATANH(I29238^$U$2)^$U$5)</f>
        <v>0.23214254825762831</v>
      </c>
      <c r="M29238">
        <f t="shared" si="1370"/>
        <v>0.73683671761486835</v>
      </c>
      <c r="O29238" s="7">
        <f>(ATANH(J29238^$T$2)^$T$5)</f>
        <v>0.61829747807924407</v>
      </c>
      <c r="P29238">
        <f>M29238</f>
        <v>0.73683671761486835</v>
      </c>
    </row>
    <row r="29239" spans="1:16" x14ac:dyDescent="0.25">
      <c r="A29239" s="5" t="s">
        <v>420</v>
      </c>
      <c r="B29239" s="1">
        <v>348.07769999999999</v>
      </c>
      <c r="C29239" s="1">
        <v>23.603899999999999</v>
      </c>
      <c r="D29239" s="1">
        <v>964.57629999999995</v>
      </c>
      <c r="E29239" s="1">
        <v>194.8451</v>
      </c>
      <c r="F29239" s="1" t="s">
        <v>6</v>
      </c>
      <c r="G29239">
        <v>374.21</v>
      </c>
      <c r="H29239">
        <v>40.592799999999997</v>
      </c>
      <c r="I29239">
        <f t="shared" si="1368"/>
        <v>0.93016675128938298</v>
      </c>
      <c r="J29239">
        <f t="shared" si="1369"/>
        <v>0.58147996689068016</v>
      </c>
      <c r="L29239" s="7">
        <f>(ATANH(I29239^$U$2)^$U$5)</f>
        <v>0.23478505766396246</v>
      </c>
      <c r="M29239">
        <f t="shared" si="1370"/>
        <v>0.73694358086736367</v>
      </c>
      <c r="O29239" s="7">
        <f>(ATANH(J29239^$T$2)^$T$5)</f>
        <v>0.62233682235527243</v>
      </c>
      <c r="P29239">
        <f>M29239</f>
        <v>0.73694358086736367</v>
      </c>
    </row>
    <row r="29240" spans="1:16" x14ac:dyDescent="0.25">
      <c r="A29240" s="5" t="s">
        <v>420</v>
      </c>
      <c r="B29240" s="1">
        <v>348.2715</v>
      </c>
      <c r="C29240" s="1">
        <v>23.703900000000001</v>
      </c>
      <c r="D29240" s="1">
        <v>963.26530000000002</v>
      </c>
      <c r="E29240" s="1">
        <v>195.34469999999999</v>
      </c>
      <c r="F29240" s="1" t="s">
        <v>6</v>
      </c>
      <c r="G29240">
        <v>374.21</v>
      </c>
      <c r="H29240">
        <v>40.592799999999997</v>
      </c>
      <c r="I29240">
        <f t="shared" si="1368"/>
        <v>0.93068464231313974</v>
      </c>
      <c r="J29240">
        <f t="shared" si="1369"/>
        <v>0.58394345795313463</v>
      </c>
      <c r="L29240" s="7">
        <f>(ATANH(I29240^$U$2)^$U$5)</f>
        <v>0.23744872697149708</v>
      </c>
      <c r="M29240">
        <f t="shared" si="1370"/>
        <v>0.73705120342582131</v>
      </c>
      <c r="O29240" s="7">
        <f>(ATANH(J29240^$T$2)^$T$5)</f>
        <v>0.62639738053996141</v>
      </c>
      <c r="P29240">
        <f>M29240</f>
        <v>0.73705120342582131</v>
      </c>
    </row>
    <row r="29241" spans="1:16" x14ac:dyDescent="0.25">
      <c r="A29241" s="5" t="s">
        <v>420</v>
      </c>
      <c r="B29241" s="1">
        <v>348.46460000000002</v>
      </c>
      <c r="C29241" s="1">
        <v>23.803899999999999</v>
      </c>
      <c r="D29241" s="1">
        <v>961.95299999999997</v>
      </c>
      <c r="E29241" s="1">
        <v>195.84950000000001</v>
      </c>
      <c r="F29241" s="1" t="s">
        <v>6</v>
      </c>
      <c r="G29241">
        <v>374.21</v>
      </c>
      <c r="H29241">
        <v>40.592799999999997</v>
      </c>
      <c r="I29241">
        <f t="shared" si="1368"/>
        <v>0.93120066272948354</v>
      </c>
      <c r="J29241">
        <f t="shared" si="1369"/>
        <v>0.58640694901558899</v>
      </c>
      <c r="L29241" s="7">
        <f>(ATANH(I29241^$U$2)^$U$5)</f>
        <v>0.24013223319939295</v>
      </c>
      <c r="M29241">
        <f t="shared" si="1370"/>
        <v>0.73715959822109678</v>
      </c>
      <c r="O29241" s="7">
        <f>(ATANH(J29241^$T$2)^$T$5)</f>
        <v>0.63047941161981957</v>
      </c>
      <c r="P29241">
        <f>M29241</f>
        <v>0.73715959822109678</v>
      </c>
    </row>
    <row r="29242" spans="1:16" x14ac:dyDescent="0.25">
      <c r="A29242" s="5" t="s">
        <v>420</v>
      </c>
      <c r="B29242" s="1">
        <v>348.65710000000001</v>
      </c>
      <c r="C29242" s="1">
        <v>23.9039</v>
      </c>
      <c r="D29242" s="1">
        <v>960.6395</v>
      </c>
      <c r="E29242" s="1">
        <v>196.3596</v>
      </c>
      <c r="F29242" s="1" t="s">
        <v>6</v>
      </c>
      <c r="G29242">
        <v>374.21</v>
      </c>
      <c r="H29242">
        <v>40.592799999999997</v>
      </c>
      <c r="I29242">
        <f t="shared" si="1368"/>
        <v>0.9317150797680448</v>
      </c>
      <c r="J29242">
        <f t="shared" si="1369"/>
        <v>0.58887044007804346</v>
      </c>
      <c r="L29242" s="7">
        <f>(ATANH(I29242^$U$2)^$U$5)</f>
        <v>0.24283701719595541</v>
      </c>
      <c r="M29242">
        <f t="shared" si="1370"/>
        <v>0.7372687779061905</v>
      </c>
      <c r="O29242" s="7">
        <f>(ATANH(J29242^$T$2)^$T$5)</f>
        <v>0.63458317935130437</v>
      </c>
      <c r="P29242">
        <f>M29242</f>
        <v>0.7372687779061905</v>
      </c>
    </row>
    <row r="29243" spans="1:16" x14ac:dyDescent="0.25">
      <c r="A29243" s="5" t="s">
        <v>420</v>
      </c>
      <c r="B29243" s="1">
        <v>348.84899999999999</v>
      </c>
      <c r="C29243" s="1">
        <v>24.003900000000002</v>
      </c>
      <c r="D29243" s="1">
        <v>959.32470000000001</v>
      </c>
      <c r="E29243" s="1">
        <v>196.875</v>
      </c>
      <c r="F29243" s="1" t="s">
        <v>6</v>
      </c>
      <c r="G29243">
        <v>374.21</v>
      </c>
      <c r="H29243">
        <v>40.592799999999997</v>
      </c>
      <c r="I29243">
        <f t="shared" si="1368"/>
        <v>0.9322278934288234</v>
      </c>
      <c r="J29243">
        <f t="shared" si="1369"/>
        <v>0.59133393114049793</v>
      </c>
      <c r="L29243" s="7">
        <f>(ATANH(I29243^$U$2)^$U$5)</f>
        <v>0.2455631529602437</v>
      </c>
      <c r="M29243">
        <f t="shared" si="1370"/>
        <v>0.73737873355562789</v>
      </c>
      <c r="O29243" s="7">
        <f>(ATANH(J29243^$T$2)^$T$5)</f>
        <v>0.63870895237529057</v>
      </c>
      <c r="P29243">
        <f>M29243</f>
        <v>0.73737873355562789</v>
      </c>
    </row>
    <row r="29244" spans="1:16" x14ac:dyDescent="0.25">
      <c r="A29244" s="5" t="s">
        <v>420</v>
      </c>
      <c r="B29244" s="1">
        <v>349.0403</v>
      </c>
      <c r="C29244" s="1">
        <v>24.103899999999999</v>
      </c>
      <c r="D29244" s="1">
        <v>958.0086</v>
      </c>
      <c r="E29244" s="1">
        <v>197.39599999999999</v>
      </c>
      <c r="F29244" s="1" t="s">
        <v>6</v>
      </c>
      <c r="G29244">
        <v>374.21</v>
      </c>
      <c r="H29244">
        <v>40.592799999999997</v>
      </c>
      <c r="I29244">
        <f t="shared" si="1368"/>
        <v>0.93273910371181967</v>
      </c>
      <c r="J29244">
        <f t="shared" si="1369"/>
        <v>0.59379742220295229</v>
      </c>
      <c r="L29244" s="7">
        <f>(ATANH(I29244^$U$2)^$U$5)</f>
        <v>0.24831071453847614</v>
      </c>
      <c r="M29244">
        <f t="shared" si="1370"/>
        <v>0.73748951993100609</v>
      </c>
      <c r="O29244" s="7">
        <f>(ATANH(J29244^$T$2)^$T$5)</f>
        <v>0.64285700433505122</v>
      </c>
      <c r="P29244">
        <f>M29244</f>
        <v>0.73748951993100609</v>
      </c>
    </row>
    <row r="29245" spans="1:16" x14ac:dyDescent="0.25">
      <c r="A29245" s="5" t="s">
        <v>420</v>
      </c>
      <c r="B29245" s="1">
        <v>349.23099999999999</v>
      </c>
      <c r="C29245" s="1">
        <v>24.203900000000001</v>
      </c>
      <c r="D29245" s="1">
        <v>956.69110000000001</v>
      </c>
      <c r="E29245" s="1">
        <v>197.92259999999999</v>
      </c>
      <c r="F29245" s="1" t="s">
        <v>6</v>
      </c>
      <c r="G29245">
        <v>374.21</v>
      </c>
      <c r="H29245">
        <v>40.592799999999997</v>
      </c>
      <c r="I29245">
        <f t="shared" si="1368"/>
        <v>0.93324871061703329</v>
      </c>
      <c r="J29245">
        <f t="shared" si="1369"/>
        <v>0.59626091326540676</v>
      </c>
      <c r="L29245" s="7">
        <f>(ATANH(I29245^$U$2)^$U$5)</f>
        <v>0.25107977605692006</v>
      </c>
      <c r="M29245">
        <f t="shared" si="1370"/>
        <v>0.73760112747455808</v>
      </c>
      <c r="O29245" s="7">
        <f>(ATANH(J29245^$T$2)^$T$5)</f>
        <v>0.64702761399787712</v>
      </c>
      <c r="P29245">
        <f>M29245</f>
        <v>0.73760112747455808</v>
      </c>
    </row>
    <row r="29246" spans="1:16" x14ac:dyDescent="0.25">
      <c r="A29246" s="5" t="s">
        <v>420</v>
      </c>
      <c r="B29246" s="1">
        <v>349.42099999999999</v>
      </c>
      <c r="C29246" s="1">
        <v>24.303899999999999</v>
      </c>
      <c r="D29246" s="1">
        <v>955.37220000000002</v>
      </c>
      <c r="E29246" s="1">
        <v>198.45490000000001</v>
      </c>
      <c r="F29246" s="1" t="s">
        <v>6</v>
      </c>
      <c r="G29246">
        <v>374.21</v>
      </c>
      <c r="H29246">
        <v>40.592799999999997</v>
      </c>
      <c r="I29246">
        <f t="shared" si="1368"/>
        <v>0.93375644691483395</v>
      </c>
      <c r="J29246">
        <f t="shared" si="1369"/>
        <v>0.59872440432786111</v>
      </c>
      <c r="L29246" s="7">
        <f>(ATANH(I29246^$U$2)^$U$5)</f>
        <v>0.25386893576053282</v>
      </c>
      <c r="M29246">
        <f t="shared" si="1370"/>
        <v>0.7377135677141754</v>
      </c>
      <c r="O29246" s="7">
        <f>(ATANH(J29246^$T$2)^$T$5)</f>
        <v>0.6512210653804702</v>
      </c>
      <c r="P29246">
        <f>M29246</f>
        <v>0.7377135677141754</v>
      </c>
    </row>
    <row r="29247" spans="1:16" x14ac:dyDescent="0.25">
      <c r="A29247" s="5" t="s">
        <v>420</v>
      </c>
      <c r="B29247" s="1">
        <v>349.6105</v>
      </c>
      <c r="C29247" s="1">
        <v>24.4039</v>
      </c>
      <c r="D29247" s="1">
        <v>954.05190000000005</v>
      </c>
      <c r="E29247" s="1">
        <v>198.99299999999999</v>
      </c>
      <c r="F29247" s="1" t="s">
        <v>6</v>
      </c>
      <c r="G29247">
        <v>374.21</v>
      </c>
      <c r="H29247">
        <v>40.592799999999997</v>
      </c>
      <c r="I29247">
        <f t="shared" si="1368"/>
        <v>0.93426284706448259</v>
      </c>
      <c r="J29247">
        <f t="shared" si="1369"/>
        <v>0.60118789539031559</v>
      </c>
      <c r="L29247" s="7">
        <f>(ATANH(I29247^$U$2)^$U$5)</f>
        <v>0.25668120388804899</v>
      </c>
      <c r="M29247">
        <f t="shared" si="1370"/>
        <v>0.73782685189320862</v>
      </c>
      <c r="O29247" s="7">
        <f>(ATANH(J29247^$T$2)^$T$5)</f>
        <v>0.65543764787825087</v>
      </c>
      <c r="P29247">
        <f>M29247</f>
        <v>0.73782685189320862</v>
      </c>
    </row>
    <row r="29248" spans="1:16" x14ac:dyDescent="0.25">
      <c r="A29248" s="5" t="s">
        <v>420</v>
      </c>
      <c r="B29248" s="1">
        <v>349.79930000000002</v>
      </c>
      <c r="C29248" s="1">
        <v>24.503900000000002</v>
      </c>
      <c r="D29248" s="1">
        <v>952.73</v>
      </c>
      <c r="E29248" s="1">
        <v>199.53700000000001</v>
      </c>
      <c r="F29248" s="1" t="s">
        <v>6</v>
      </c>
      <c r="G29248">
        <v>374.21</v>
      </c>
      <c r="H29248">
        <v>40.592799999999997</v>
      </c>
      <c r="I29248">
        <f t="shared" si="1368"/>
        <v>0.93476737660671827</v>
      </c>
      <c r="J29248">
        <f t="shared" si="1369"/>
        <v>0.60365138645277006</v>
      </c>
      <c r="L29248" s="7">
        <f>(ATANH(I29248^$U$2)^$U$5)</f>
        <v>0.2595136866066422</v>
      </c>
      <c r="M29248">
        <f t="shared" si="1370"/>
        <v>0.73794099096923749</v>
      </c>
      <c r="O29248" s="7">
        <f>(ATANH(J29248^$T$2)^$T$5)</f>
        <v>0.65967765639872433</v>
      </c>
      <c r="P29248">
        <f>M29248</f>
        <v>0.73794099096923749</v>
      </c>
    </row>
    <row r="29249" spans="1:16" x14ac:dyDescent="0.25">
      <c r="A29249" s="5" t="s">
        <v>420</v>
      </c>
      <c r="B29249" s="1">
        <v>349.98759999999999</v>
      </c>
      <c r="C29249" s="1">
        <v>24.603899999999999</v>
      </c>
      <c r="D29249" s="1">
        <v>951.40660000000003</v>
      </c>
      <c r="E29249" s="1">
        <v>200.08709999999999</v>
      </c>
      <c r="F29249" s="1" t="s">
        <v>6</v>
      </c>
      <c r="G29249">
        <v>374.21</v>
      </c>
      <c r="H29249">
        <v>40.592799999999997</v>
      </c>
      <c r="I29249">
        <f t="shared" si="1368"/>
        <v>0.93527057000080172</v>
      </c>
      <c r="J29249">
        <f t="shared" si="1369"/>
        <v>0.60611487751522442</v>
      </c>
      <c r="L29249" s="7">
        <f>(ATANH(I29249^$U$2)^$U$5)</f>
        <v>0.26236945911635468</v>
      </c>
      <c r="M29249">
        <f t="shared" si="1370"/>
        <v>0.73805601648701336</v>
      </c>
      <c r="O29249" s="7">
        <f>(ATANH(J29249^$T$2)^$T$5)</f>
        <v>0.66394139149905695</v>
      </c>
      <c r="P29249">
        <f>M29249</f>
        <v>0.73805601648701336</v>
      </c>
    </row>
    <row r="29250" spans="1:16" x14ac:dyDescent="0.25">
      <c r="A29250" s="5" t="s">
        <v>420</v>
      </c>
      <c r="B29250" s="1">
        <v>350.17520000000002</v>
      </c>
      <c r="C29250" s="1">
        <v>24.703900000000001</v>
      </c>
      <c r="D29250" s="1">
        <v>950.08159999999998</v>
      </c>
      <c r="E29250" s="1">
        <v>200.64330000000001</v>
      </c>
      <c r="F29250" s="1" t="s">
        <v>6</v>
      </c>
      <c r="G29250">
        <v>374.21</v>
      </c>
      <c r="H29250">
        <v>40.592799999999997</v>
      </c>
      <c r="I29250">
        <f t="shared" ref="I29250:I29313" si="1371">B29250/G29250</f>
        <v>0.93577189278747241</v>
      </c>
      <c r="J29250">
        <f t="shared" ref="J29250:J29313" si="1372">C29250/H29250</f>
        <v>0.60857836857767889</v>
      </c>
      <c r="L29250" s="7">
        <f>(ATANH(I29250^$U$2)^$U$5)</f>
        <v>0.26524556294254165</v>
      </c>
      <c r="M29250">
        <f t="shared" si="1370"/>
        <v>0.73817191781089164</v>
      </c>
      <c r="O29250" s="7">
        <f>(ATANH(J29250^$T$2)^$T$5)</f>
        <v>0.66822915952802797</v>
      </c>
      <c r="P29250">
        <f>M29250</f>
        <v>0.73817191781089164</v>
      </c>
    </row>
    <row r="29251" spans="1:16" x14ac:dyDescent="0.25">
      <c r="A29251" s="5" t="s">
        <v>420</v>
      </c>
      <c r="B29251" s="1">
        <v>350.3623</v>
      </c>
      <c r="C29251" s="1">
        <v>24.803899999999999</v>
      </c>
      <c r="D29251" s="1">
        <v>948.755</v>
      </c>
      <c r="E29251" s="1">
        <v>201.20580000000001</v>
      </c>
      <c r="F29251" s="1" t="s">
        <v>6</v>
      </c>
      <c r="G29251">
        <v>374.21</v>
      </c>
      <c r="H29251">
        <v>40.592799999999997</v>
      </c>
      <c r="I29251">
        <f t="shared" si="1371"/>
        <v>0.93627187942599077</v>
      </c>
      <c r="J29251">
        <f t="shared" si="1372"/>
        <v>0.61104185964013324</v>
      </c>
      <c r="L29251" s="7">
        <f>(ATANH(I29251^$U$2)^$U$5)</f>
        <v>0.26814513954829672</v>
      </c>
      <c r="M29251">
        <f t="shared" si="1370"/>
        <v>0.73828872576291427</v>
      </c>
      <c r="O29251" s="7">
        <f>(ATANH(J29251^$T$2)^$T$5)</f>
        <v>0.67254127277250986</v>
      </c>
      <c r="P29251">
        <f>M29251</f>
        <v>0.73828872576291427</v>
      </c>
    </row>
    <row r="29252" spans="1:16" x14ac:dyDescent="0.25">
      <c r="A29252" s="5" t="s">
        <v>420</v>
      </c>
      <c r="B29252" s="1">
        <v>350.54880000000003</v>
      </c>
      <c r="C29252" s="1">
        <v>24.9039</v>
      </c>
      <c r="D29252" s="1">
        <v>947.42669999999998</v>
      </c>
      <c r="E29252" s="1">
        <v>201.7747</v>
      </c>
      <c r="F29252" s="1" t="s">
        <v>6</v>
      </c>
      <c r="G29252">
        <v>374.21</v>
      </c>
      <c r="H29252">
        <v>40.592799999999997</v>
      </c>
      <c r="I29252">
        <f t="shared" si="1371"/>
        <v>0.93677026268672681</v>
      </c>
      <c r="J29252">
        <f t="shared" si="1372"/>
        <v>0.61350535070258772</v>
      </c>
      <c r="L29252" s="7">
        <f>(ATANH(I29252^$U$2)^$U$5)</f>
        <v>0.27106673981368468</v>
      </c>
      <c r="M29252">
        <f t="shared" ref="M29252:M29315" si="1373">SQRT(LN(LN(E29252)^(1/$T$7)))</f>
        <v>0.7384064499270131</v>
      </c>
      <c r="O29252" s="7">
        <f>(ATANH(J29252^$T$2)^$T$5)</f>
        <v>0.67687804960866849</v>
      </c>
      <c r="P29252">
        <f>M29252</f>
        <v>0.7384064499270131</v>
      </c>
    </row>
    <row r="29253" spans="1:16" x14ac:dyDescent="0.25">
      <c r="A29253" s="5" t="s">
        <v>420</v>
      </c>
      <c r="B29253" s="1">
        <v>350.7346</v>
      </c>
      <c r="C29253" s="1">
        <v>25.003900000000002</v>
      </c>
      <c r="D29253" s="1">
        <v>946.09659999999997</v>
      </c>
      <c r="E29253" s="1">
        <v>202.3501</v>
      </c>
      <c r="F29253" s="1" t="s">
        <v>6</v>
      </c>
      <c r="G29253">
        <v>374.21</v>
      </c>
      <c r="H29253">
        <v>40.592799999999997</v>
      </c>
      <c r="I29253">
        <f t="shared" si="1371"/>
        <v>0.93726677534004976</v>
      </c>
      <c r="J29253">
        <f t="shared" si="1372"/>
        <v>0.61596884176504219</v>
      </c>
      <c r="L29253" s="7">
        <f>(ATANH(I29253^$U$2)^$U$5)</f>
        <v>0.27400884783651158</v>
      </c>
      <c r="M29253">
        <f t="shared" si="1373"/>
        <v>0.73852509959382651</v>
      </c>
      <c r="O29253" s="7">
        <f>(ATANH(J29253^$T$2)^$T$5)</f>
        <v>0.68123981465804617</v>
      </c>
      <c r="P29253">
        <f>M29253</f>
        <v>0.73852509959382651</v>
      </c>
    </row>
    <row r="29254" spans="1:16" x14ac:dyDescent="0.25">
      <c r="A29254" s="5" t="s">
        <v>420</v>
      </c>
      <c r="B29254" s="1">
        <v>350.92</v>
      </c>
      <c r="C29254" s="1">
        <v>25.103899999999999</v>
      </c>
      <c r="D29254" s="1">
        <v>944.76480000000004</v>
      </c>
      <c r="E29254" s="1">
        <v>202.93219999999999</v>
      </c>
      <c r="F29254" s="1" t="s">
        <v>6</v>
      </c>
      <c r="G29254">
        <v>374.21</v>
      </c>
      <c r="H29254">
        <v>40.592799999999997</v>
      </c>
      <c r="I29254">
        <f t="shared" si="1371"/>
        <v>0.93776221907485113</v>
      </c>
      <c r="J29254">
        <f t="shared" si="1372"/>
        <v>0.61843233282749654</v>
      </c>
      <c r="L29254" s="7">
        <f>(ATANH(I29254^$U$2)^$U$5)</f>
        <v>0.27697631618370572</v>
      </c>
      <c r="M29254">
        <f t="shared" si="1373"/>
        <v>0.73864470427018769</v>
      </c>
      <c r="O29254" s="7">
        <f>(ATANH(J29254^$T$2)^$T$5)</f>
        <v>0.68562689894873208</v>
      </c>
      <c r="P29254">
        <f>M29254</f>
        <v>0.73864470427018769</v>
      </c>
    </row>
    <row r="29255" spans="1:16" x14ac:dyDescent="0.25">
      <c r="A29255" s="5" t="s">
        <v>420</v>
      </c>
      <c r="B29255" s="1">
        <v>351.10469999999998</v>
      </c>
      <c r="C29255" s="1">
        <v>25.203900000000001</v>
      </c>
      <c r="D29255" s="1">
        <v>943.43110000000001</v>
      </c>
      <c r="E29255" s="1">
        <v>203.52109999999999</v>
      </c>
      <c r="F29255" s="1" t="s">
        <v>6</v>
      </c>
      <c r="G29255">
        <v>374.21</v>
      </c>
      <c r="H29255">
        <v>40.592799999999997</v>
      </c>
      <c r="I29255">
        <f t="shared" si="1371"/>
        <v>0.93825579220223942</v>
      </c>
      <c r="J29255">
        <f t="shared" si="1372"/>
        <v>0.62089582388995102</v>
      </c>
      <c r="L29255" s="7">
        <f>(ATANH(I29255^$U$2)^$U$5)</f>
        <v>0.27996444585838204</v>
      </c>
      <c r="M29255">
        <f t="shared" si="1373"/>
        <v>0.73876527243597123</v>
      </c>
      <c r="O29255" s="7">
        <f>(ATANH(J29255^$T$2)^$T$5)</f>
        <v>0.69003964008180962</v>
      </c>
      <c r="P29255">
        <f>M29255</f>
        <v>0.73876527243597123</v>
      </c>
    </row>
    <row r="29256" spans="1:16" x14ac:dyDescent="0.25">
      <c r="A29256" s="5" t="s">
        <v>420</v>
      </c>
      <c r="B29256" s="1">
        <v>351.28890000000001</v>
      </c>
      <c r="C29256" s="1">
        <v>25.303899999999999</v>
      </c>
      <c r="D29256" s="1">
        <v>942.09559999999999</v>
      </c>
      <c r="E29256" s="1">
        <v>204.11689999999999</v>
      </c>
      <c r="F29256" s="1" t="s">
        <v>6</v>
      </c>
      <c r="G29256">
        <v>374.21</v>
      </c>
      <c r="H29256">
        <v>40.592799999999997</v>
      </c>
      <c r="I29256">
        <f t="shared" si="1371"/>
        <v>0.93874802918147571</v>
      </c>
      <c r="J29256">
        <f t="shared" si="1372"/>
        <v>0.62335931495240537</v>
      </c>
      <c r="L29256" s="7">
        <f>(ATANH(I29256^$U$2)^$U$5)</f>
        <v>0.2829765504223396</v>
      </c>
      <c r="M29256">
        <f t="shared" si="1373"/>
        <v>0.73888681227299602</v>
      </c>
      <c r="O29256" s="7">
        <f>(ATANH(J29256^$T$2)^$T$5)</f>
        <v>0.69447838240328907</v>
      </c>
      <c r="P29256">
        <f>M29256</f>
        <v>0.73888681227299602</v>
      </c>
    </row>
    <row r="29257" spans="1:16" x14ac:dyDescent="0.25">
      <c r="A29257" s="5" t="s">
        <v>420</v>
      </c>
      <c r="B29257" s="1">
        <v>351.47250000000003</v>
      </c>
      <c r="C29257" s="1">
        <v>25.4039</v>
      </c>
      <c r="D29257" s="1">
        <v>940.75819999999999</v>
      </c>
      <c r="E29257" s="1">
        <v>204.71979999999999</v>
      </c>
      <c r="F29257" s="1" t="s">
        <v>6</v>
      </c>
      <c r="G29257">
        <v>374.21</v>
      </c>
      <c r="H29257">
        <v>40.592799999999997</v>
      </c>
      <c r="I29257">
        <f t="shared" si="1371"/>
        <v>0.93923866278292945</v>
      </c>
      <c r="J29257">
        <f t="shared" si="1372"/>
        <v>0.62582280601485984</v>
      </c>
      <c r="L29257" s="7">
        <f>(ATANH(I29257^$U$2)^$U$5)</f>
        <v>0.28601109930978924</v>
      </c>
      <c r="M29257">
        <f t="shared" si="1373"/>
        <v>0.73900935195210116</v>
      </c>
      <c r="O29257" s="7">
        <f>(ATANH(J29257^$T$2)^$T$5)</f>
        <v>0.69894347718174765</v>
      </c>
      <c r="P29257">
        <f>M29257</f>
        <v>0.73900935195210116</v>
      </c>
    </row>
    <row r="29258" spans="1:16" x14ac:dyDescent="0.25">
      <c r="A29258" s="5" t="s">
        <v>420</v>
      </c>
      <c r="B29258" s="1">
        <v>351.65550000000002</v>
      </c>
      <c r="C29258" s="1">
        <v>25.503900000000002</v>
      </c>
      <c r="D29258" s="1">
        <v>939.41869999999994</v>
      </c>
      <c r="E29258" s="1">
        <v>205.32990000000001</v>
      </c>
      <c r="F29258" s="1" t="s">
        <v>6</v>
      </c>
      <c r="G29258">
        <v>374.21</v>
      </c>
      <c r="H29258">
        <v>40.592799999999997</v>
      </c>
      <c r="I29258">
        <f t="shared" si="1371"/>
        <v>0.93972769300660064</v>
      </c>
      <c r="J29258">
        <f t="shared" si="1372"/>
        <v>0.62828629707731432</v>
      </c>
      <c r="L29258" s="7">
        <f>(ATANH(I29258^$U$2)^$U$5)</f>
        <v>0.28906817177669775</v>
      </c>
      <c r="M29258">
        <f t="shared" si="1373"/>
        <v>0.73913289883204958</v>
      </c>
      <c r="O29258" s="7">
        <f>(ATANH(J29258^$T$2)^$T$5)</f>
        <v>0.70343528279189671</v>
      </c>
      <c r="P29258">
        <f>M29258</f>
        <v>0.73913289883204958</v>
      </c>
    </row>
    <row r="29259" spans="1:16" x14ac:dyDescent="0.25">
      <c r="A29259" s="5" t="s">
        <v>420</v>
      </c>
      <c r="B29259" s="1">
        <v>351.83800000000002</v>
      </c>
      <c r="C29259" s="1">
        <v>25.603899999999999</v>
      </c>
      <c r="D29259" s="1">
        <v>938.07730000000004</v>
      </c>
      <c r="E29259" s="1">
        <v>205.94730000000001</v>
      </c>
      <c r="F29259" s="1" t="s">
        <v>6</v>
      </c>
      <c r="G29259">
        <v>374.21</v>
      </c>
      <c r="H29259">
        <v>40.592799999999997</v>
      </c>
      <c r="I29259">
        <f t="shared" si="1371"/>
        <v>0.94021538708211982</v>
      </c>
      <c r="J29259">
        <f t="shared" si="1372"/>
        <v>0.63074978813976867</v>
      </c>
      <c r="L29259" s="7">
        <f>(ATANH(I29259^$U$2)^$U$5)</f>
        <v>0.29214954520196962</v>
      </c>
      <c r="M29259">
        <f t="shared" si="1373"/>
        <v>0.73925745996937386</v>
      </c>
      <c r="O29259" s="7">
        <f>(ATANH(J29259^$T$2)^$T$5)</f>
        <v>0.70795416490431862</v>
      </c>
      <c r="P29259">
        <f>M29259</f>
        <v>0.73925745996937386</v>
      </c>
    </row>
    <row r="29260" spans="1:16" x14ac:dyDescent="0.25">
      <c r="A29260" s="5" t="s">
        <v>420</v>
      </c>
      <c r="B29260" s="1">
        <v>352.01990000000001</v>
      </c>
      <c r="C29260" s="1">
        <v>25.703900000000001</v>
      </c>
      <c r="D29260" s="1">
        <v>936.73379999999997</v>
      </c>
      <c r="E29260" s="1">
        <v>206.57230000000001</v>
      </c>
      <c r="F29260" s="1" t="s">
        <v>6</v>
      </c>
      <c r="G29260">
        <v>374.21</v>
      </c>
      <c r="H29260">
        <v>40.592799999999997</v>
      </c>
      <c r="I29260">
        <f t="shared" si="1371"/>
        <v>0.94070147777985635</v>
      </c>
      <c r="J29260">
        <f t="shared" si="1372"/>
        <v>0.63321327920222314</v>
      </c>
      <c r="L29260" s="7">
        <f>(ATANH(I29260^$U$2)^$U$5)</f>
        <v>0.29525363913757502</v>
      </c>
      <c r="M29260">
        <f t="shared" si="1373"/>
        <v>0.73938308224139704</v>
      </c>
      <c r="O29260" s="7">
        <f>(ATANH(J29260^$T$2)^$T$5)</f>
        <v>0.71250049668162263</v>
      </c>
      <c r="P29260">
        <f>M29260</f>
        <v>0.73938308224139704</v>
      </c>
    </row>
    <row r="29261" spans="1:16" x14ac:dyDescent="0.25">
      <c r="A29261" s="5" t="s">
        <v>420</v>
      </c>
      <c r="B29261" s="1">
        <v>352.2013</v>
      </c>
      <c r="C29261" s="1">
        <v>25.803899999999999</v>
      </c>
      <c r="D29261" s="1">
        <v>935.38810000000001</v>
      </c>
      <c r="E29261" s="1">
        <v>207.20500000000001</v>
      </c>
      <c r="F29261" s="1" t="s">
        <v>6</v>
      </c>
      <c r="G29261">
        <v>374.21</v>
      </c>
      <c r="H29261">
        <v>40.592799999999997</v>
      </c>
      <c r="I29261">
        <f t="shared" si="1371"/>
        <v>0.94118623232944076</v>
      </c>
      <c r="J29261">
        <f t="shared" si="1372"/>
        <v>0.6356767702646775</v>
      </c>
      <c r="L29261" s="7">
        <f>(ATANH(I29261^$U$2)^$U$5)</f>
        <v>0.29838226948109747</v>
      </c>
      <c r="M29261">
        <f t="shared" si="1373"/>
        <v>0.7395097716421124</v>
      </c>
      <c r="O29261" s="7">
        <f>(ATANH(J29261^$T$2)^$T$5)</f>
        <v>0.71707465898127309</v>
      </c>
      <c r="P29261">
        <f>M29261</f>
        <v>0.7395097716421124</v>
      </c>
    </row>
    <row r="29262" spans="1:16" x14ac:dyDescent="0.25">
      <c r="A29262" s="5" t="s">
        <v>420</v>
      </c>
      <c r="B29262" s="1">
        <v>352.38209999999998</v>
      </c>
      <c r="C29262" s="1">
        <v>25.9039</v>
      </c>
      <c r="D29262" s="1">
        <v>934.0403</v>
      </c>
      <c r="E29262" s="1">
        <v>207.84540000000001</v>
      </c>
      <c r="F29262" s="1" t="s">
        <v>6</v>
      </c>
      <c r="G29262">
        <v>374.21</v>
      </c>
      <c r="H29262">
        <v>40.592799999999997</v>
      </c>
      <c r="I29262">
        <f t="shared" si="1371"/>
        <v>0.94166938350124263</v>
      </c>
      <c r="J29262">
        <f t="shared" si="1372"/>
        <v>0.63814026132713197</v>
      </c>
      <c r="L29262" s="7">
        <f>(ATANH(I29262^$U$2)^$U$5)</f>
        <v>0.30153382219677738</v>
      </c>
      <c r="M29262">
        <f t="shared" si="1373"/>
        <v>0.73963751394844912</v>
      </c>
      <c r="O29262" s="7">
        <f>(ATANH(J29262^$T$2)^$T$5)</f>
        <v>0.72167704056537685</v>
      </c>
      <c r="P29262">
        <f>M29262</f>
        <v>0.73963751394844912</v>
      </c>
    </row>
    <row r="29263" spans="1:16" x14ac:dyDescent="0.25">
      <c r="A29263" s="5" t="s">
        <v>420</v>
      </c>
      <c r="B29263" s="1">
        <v>352.56229999999999</v>
      </c>
      <c r="C29263" s="1">
        <v>26.003900000000002</v>
      </c>
      <c r="D29263" s="1">
        <v>932.6902</v>
      </c>
      <c r="E29263" s="1">
        <v>208.4939</v>
      </c>
      <c r="F29263" s="1" t="s">
        <v>6</v>
      </c>
      <c r="G29263">
        <v>374.21</v>
      </c>
      <c r="H29263">
        <v>40.592799999999997</v>
      </c>
      <c r="I29263">
        <f t="shared" si="1371"/>
        <v>0.94215093129526206</v>
      </c>
      <c r="J29263">
        <f t="shared" si="1372"/>
        <v>0.64060375238958644</v>
      </c>
      <c r="L29263" s="7">
        <f>(ATANH(I29263^$U$2)^$U$5)</f>
        <v>0.30470838162305447</v>
      </c>
      <c r="M29263">
        <f t="shared" si="1373"/>
        <v>0.73976637426530822</v>
      </c>
      <c r="O29263" s="7">
        <f>(ATANH(J29263^$T$2)^$T$5)</f>
        <v>0.72630803831769841</v>
      </c>
      <c r="P29263">
        <f>M29263</f>
        <v>0.73976637426530822</v>
      </c>
    </row>
    <row r="29264" spans="1:16" x14ac:dyDescent="0.25">
      <c r="A29264" s="5" t="s">
        <v>420</v>
      </c>
      <c r="B29264" s="1">
        <v>352.74209999999999</v>
      </c>
      <c r="C29264" s="1">
        <v>26.103899999999999</v>
      </c>
      <c r="D29264" s="1">
        <v>931.33789999999999</v>
      </c>
      <c r="E29264" s="1">
        <v>209.15049999999999</v>
      </c>
      <c r="F29264" s="1" t="s">
        <v>6</v>
      </c>
      <c r="G29264">
        <v>374.21</v>
      </c>
      <c r="H29264">
        <v>40.592799999999997</v>
      </c>
      <c r="I29264">
        <f t="shared" si="1371"/>
        <v>0.9426314101707598</v>
      </c>
      <c r="J29264">
        <f t="shared" si="1372"/>
        <v>0.6430672434520408</v>
      </c>
      <c r="L29264" s="7">
        <f>(ATANH(I29264^$U$2)^$U$5)</f>
        <v>0.30790961285901075</v>
      </c>
      <c r="M29264">
        <f t="shared" si="1373"/>
        <v>0.73989633744459127</v>
      </c>
      <c r="O29264" s="7">
        <f>(ATANH(J29264^$T$2)^$T$5)</f>
        <v>0.73096805746821958</v>
      </c>
      <c r="P29264">
        <f>M29264</f>
        <v>0.73989633744459127</v>
      </c>
    </row>
    <row r="29265" spans="1:16" x14ac:dyDescent="0.25">
      <c r="A29265" s="5" t="s">
        <v>420</v>
      </c>
      <c r="B29265" s="1">
        <v>352.9212</v>
      </c>
      <c r="C29265" s="1">
        <v>26.203900000000001</v>
      </c>
      <c r="D29265" s="1">
        <v>929.98329999999999</v>
      </c>
      <c r="E29265" s="1">
        <v>209.81549999999999</v>
      </c>
      <c r="F29265" s="1" t="s">
        <v>6</v>
      </c>
      <c r="G29265">
        <v>374.21</v>
      </c>
      <c r="H29265">
        <v>40.592799999999997</v>
      </c>
      <c r="I29265">
        <f t="shared" si="1371"/>
        <v>0.94311001843884457</v>
      </c>
      <c r="J29265">
        <f t="shared" si="1372"/>
        <v>0.64553073451449527</v>
      </c>
      <c r="L29265" s="7">
        <f>(ATANH(I29265^$U$2)^$U$5)</f>
        <v>0.31113228973823831</v>
      </c>
      <c r="M29265">
        <f t="shared" si="1373"/>
        <v>0.74002744736710058</v>
      </c>
      <c r="O29265" s="7">
        <f>(ATANH(J29265^$T$2)^$T$5)</f>
        <v>0.73565751182554873</v>
      </c>
      <c r="P29265">
        <f>M29265</f>
        <v>0.74002744736710058</v>
      </c>
    </row>
    <row r="29266" spans="1:16" x14ac:dyDescent="0.25">
      <c r="A29266" s="5" t="s">
        <v>420</v>
      </c>
      <c r="B29266" s="1">
        <v>353.09989999999999</v>
      </c>
      <c r="C29266" s="1">
        <v>26.303899999999999</v>
      </c>
      <c r="D29266" s="1">
        <v>928.62620000000004</v>
      </c>
      <c r="E29266" s="1">
        <v>210.489</v>
      </c>
      <c r="F29266" s="1" t="s">
        <v>6</v>
      </c>
      <c r="G29266">
        <v>374.21</v>
      </c>
      <c r="H29266">
        <v>40.592799999999997</v>
      </c>
      <c r="I29266">
        <f t="shared" si="1371"/>
        <v>0.94358755778840764</v>
      </c>
      <c r="J29266">
        <f t="shared" si="1372"/>
        <v>0.64799422557694963</v>
      </c>
      <c r="L29266" s="7">
        <f>(ATANH(I29266^$U$2)^$U$5)</f>
        <v>0.3143819276179643</v>
      </c>
      <c r="M29266">
        <f t="shared" si="1373"/>
        <v>0.74015970778023288</v>
      </c>
      <c r="O29266" s="7">
        <f>(ATANH(J29266^$T$2)^$T$5)</f>
        <v>0.74037682401750871</v>
      </c>
      <c r="P29266">
        <f>M29266</f>
        <v>0.74015970778023288</v>
      </c>
    </row>
    <row r="29267" spans="1:16" x14ac:dyDescent="0.25">
      <c r="A29267" s="5" t="s">
        <v>420</v>
      </c>
      <c r="B29267" s="1">
        <v>353.27800000000002</v>
      </c>
      <c r="C29267" s="1">
        <v>26.4039</v>
      </c>
      <c r="D29267" s="1">
        <v>927.26670000000001</v>
      </c>
      <c r="E29267" s="1">
        <v>211.1712</v>
      </c>
      <c r="F29267" s="1" t="s">
        <v>6</v>
      </c>
      <c r="G29267">
        <v>374.21</v>
      </c>
      <c r="H29267">
        <v>40.592799999999997</v>
      </c>
      <c r="I29267">
        <f t="shared" si="1371"/>
        <v>0.94406349376018828</v>
      </c>
      <c r="J29267">
        <f t="shared" si="1372"/>
        <v>0.6504577166394041</v>
      </c>
      <c r="L29267" s="7">
        <f>(ATANH(I29267^$U$2)^$U$5)</f>
        <v>0.31765503716025023</v>
      </c>
      <c r="M29267">
        <f t="shared" si="1373"/>
        <v>0.7402931416364934</v>
      </c>
      <c r="O29267" s="7">
        <f>(ATANH(J29267^$T$2)^$T$5)</f>
        <v>0.74512642574026</v>
      </c>
      <c r="P29267">
        <f>M29267</f>
        <v>0.7402931416364934</v>
      </c>
    </row>
    <row r="29268" spans="1:16" x14ac:dyDescent="0.25">
      <c r="A29268" s="5" t="s">
        <v>420</v>
      </c>
      <c r="B29268" s="1">
        <v>353.4556</v>
      </c>
      <c r="C29268" s="1">
        <v>26.503900000000002</v>
      </c>
      <c r="D29268" s="1">
        <v>925.90470000000005</v>
      </c>
      <c r="E29268" s="1">
        <v>211.8623</v>
      </c>
      <c r="F29268" s="1" t="s">
        <v>6</v>
      </c>
      <c r="G29268">
        <v>374.21</v>
      </c>
      <c r="H29268">
        <v>40.592799999999997</v>
      </c>
      <c r="I29268">
        <f t="shared" si="1371"/>
        <v>0.94453809358381668</v>
      </c>
      <c r="J29268">
        <f t="shared" si="1372"/>
        <v>0.65292120770185857</v>
      </c>
      <c r="L29268" s="7">
        <f>(ATANH(I29268^$U$2)^$U$5)</f>
        <v>0.32095357719110545</v>
      </c>
      <c r="M29268">
        <f t="shared" si="1373"/>
        <v>0.74042777125765546</v>
      </c>
      <c r="O29268" s="7">
        <f>(ATANH(J29268^$T$2)^$T$5)</f>
        <v>0.74990675801631002</v>
      </c>
      <c r="P29268">
        <f>M29268</f>
        <v>0.74042777125765546</v>
      </c>
    </row>
    <row r="29269" spans="1:16" x14ac:dyDescent="0.25">
      <c r="A29269" s="5" t="s">
        <v>420</v>
      </c>
      <c r="B29269" s="1">
        <v>353.63260000000002</v>
      </c>
      <c r="C29269" s="1">
        <v>26.603899999999999</v>
      </c>
      <c r="D29269" s="1">
        <v>924.54020000000003</v>
      </c>
      <c r="E29269" s="1">
        <v>212.5625</v>
      </c>
      <c r="F29269" s="1" t="s">
        <v>6</v>
      </c>
      <c r="G29269">
        <v>374.21</v>
      </c>
      <c r="H29269">
        <v>40.592799999999997</v>
      </c>
      <c r="I29269">
        <f t="shared" si="1371"/>
        <v>0.94501109002966266</v>
      </c>
      <c r="J29269">
        <f t="shared" si="1372"/>
        <v>0.65538469876431293</v>
      </c>
      <c r="L29269" s="7">
        <f>(ATANH(I29269^$U$2)^$U$5)</f>
        <v>0.32427581327925509</v>
      </c>
      <c r="M29269">
        <f t="shared" si="1373"/>
        <v>0.74056361833110929</v>
      </c>
      <c r="O29269" s="7">
        <f>(ATANH(J29269^$T$2)^$T$5)</f>
        <v>0.75471827146179948</v>
      </c>
      <c r="P29269">
        <f>M29269</f>
        <v>0.74056361833110929</v>
      </c>
    </row>
    <row r="29270" spans="1:16" x14ac:dyDescent="0.25">
      <c r="A29270" s="5" t="s">
        <v>420</v>
      </c>
      <c r="B29270" s="1">
        <v>353.80919999999998</v>
      </c>
      <c r="C29270" s="1">
        <v>26.703900000000001</v>
      </c>
      <c r="D29270" s="1">
        <v>923.173</v>
      </c>
      <c r="E29270" s="1">
        <v>213.27199999999999</v>
      </c>
      <c r="F29270" s="1" t="s">
        <v>6</v>
      </c>
      <c r="G29270">
        <v>374.21</v>
      </c>
      <c r="H29270">
        <v>40.592799999999997</v>
      </c>
      <c r="I29270">
        <f t="shared" si="1371"/>
        <v>0.94548301755698672</v>
      </c>
      <c r="J29270">
        <f t="shared" si="1372"/>
        <v>0.6578481898267674</v>
      </c>
      <c r="L29270" s="7">
        <f>(ATANH(I29270^$U$2)^$U$5)</f>
        <v>0.32762565429994472</v>
      </c>
      <c r="M29270">
        <f t="shared" si="1373"/>
        <v>0.74070070390632015</v>
      </c>
      <c r="O29270" s="7">
        <f>(ATANH(J29270^$T$2)^$T$5)</f>
        <v>0.75956142656346559</v>
      </c>
      <c r="P29270">
        <f>M29270</f>
        <v>0.74070070390632015</v>
      </c>
    </row>
    <row r="29271" spans="1:16" x14ac:dyDescent="0.25">
      <c r="A29271" s="5" t="s">
        <v>420</v>
      </c>
      <c r="B29271" s="1">
        <v>353.98520000000002</v>
      </c>
      <c r="C29271" s="1">
        <v>26.803899999999999</v>
      </c>
      <c r="D29271" s="1">
        <v>921.80319999999995</v>
      </c>
      <c r="E29271" s="1">
        <v>213.99100000000001</v>
      </c>
      <c r="F29271" s="1" t="s">
        <v>6</v>
      </c>
      <c r="G29271">
        <v>374.21</v>
      </c>
      <c r="H29271">
        <v>40.592799999999997</v>
      </c>
      <c r="I29271">
        <f t="shared" si="1371"/>
        <v>0.94595334170652856</v>
      </c>
      <c r="J29271">
        <f t="shared" si="1372"/>
        <v>0.66031168088922176</v>
      </c>
      <c r="L29271" s="7">
        <f>(ATANH(I29271^$U$2)^$U$5)</f>
        <v>0.33099946394370222</v>
      </c>
      <c r="M29271">
        <f t="shared" si="1373"/>
        <v>0.74083904839141324</v>
      </c>
      <c r="O29271" s="7">
        <f>(ATANH(J29271^$T$2)^$T$5)</f>
        <v>0.76443669396569813</v>
      </c>
      <c r="P29271">
        <f>M29271</f>
        <v>0.74083904839141324</v>
      </c>
    </row>
    <row r="29272" spans="1:16" x14ac:dyDescent="0.25">
      <c r="A29272" s="5" t="s">
        <v>420</v>
      </c>
      <c r="B29272" s="1">
        <v>354.16070000000002</v>
      </c>
      <c r="C29272" s="1">
        <v>26.9039</v>
      </c>
      <c r="D29272" s="1">
        <v>920.43060000000003</v>
      </c>
      <c r="E29272" s="1">
        <v>214.71960000000001</v>
      </c>
      <c r="F29272" s="1" t="s">
        <v>6</v>
      </c>
      <c r="G29272">
        <v>374.21</v>
      </c>
      <c r="H29272">
        <v>40.592799999999997</v>
      </c>
      <c r="I29272">
        <f t="shared" si="1371"/>
        <v>0.94642232970791806</v>
      </c>
      <c r="J29272">
        <f t="shared" si="1372"/>
        <v>0.66277517195167623</v>
      </c>
      <c r="L29272" s="7">
        <f>(ATANH(I29272^$U$2)^$U$5)</f>
        <v>0.3343992891860823</v>
      </c>
      <c r="M29272">
        <f t="shared" si="1373"/>
        <v>0.74097865242969896</v>
      </c>
      <c r="O29272" s="7">
        <f>(ATANH(J29272^$T$2)^$T$5)</f>
        <v>0.76934455476814068</v>
      </c>
      <c r="P29272">
        <f>M29272</f>
        <v>0.74097865242969896</v>
      </c>
    </row>
    <row r="29273" spans="1:16" x14ac:dyDescent="0.25">
      <c r="A29273" s="5" t="s">
        <v>420</v>
      </c>
      <c r="B29273" s="1">
        <v>354.33569999999997</v>
      </c>
      <c r="C29273" s="1">
        <v>27.003900000000002</v>
      </c>
      <c r="D29273" s="1">
        <v>919.05520000000001</v>
      </c>
      <c r="E29273" s="1">
        <v>215.45820000000001</v>
      </c>
      <c r="F29273" s="1" t="s">
        <v>6</v>
      </c>
      <c r="G29273">
        <v>374.21</v>
      </c>
      <c r="H29273">
        <v>40.592799999999997</v>
      </c>
      <c r="I29273">
        <f t="shared" si="1371"/>
        <v>0.94688998156115545</v>
      </c>
      <c r="J29273">
        <f t="shared" si="1372"/>
        <v>0.6652386630141307</v>
      </c>
      <c r="L29273" s="7">
        <f>(ATANH(I29273^$U$2)^$U$5)</f>
        <v>0.33782529308929166</v>
      </c>
      <c r="M29273">
        <f t="shared" si="1373"/>
        <v>0.74111957345868762</v>
      </c>
      <c r="O29273" s="7">
        <f>(ATANH(J29273^$T$2)^$T$5)</f>
        <v>0.77428550083429526</v>
      </c>
      <c r="P29273">
        <f>M29273</f>
        <v>0.74111957345868762</v>
      </c>
    </row>
    <row r="29274" spans="1:16" x14ac:dyDescent="0.25">
      <c r="A29274" s="5" t="s">
        <v>420</v>
      </c>
      <c r="B29274" s="1">
        <v>354.51010000000002</v>
      </c>
      <c r="C29274" s="1">
        <v>27.103899999999999</v>
      </c>
      <c r="D29274" s="1">
        <v>917.67700000000002</v>
      </c>
      <c r="E29274" s="1">
        <v>216.20699999999999</v>
      </c>
      <c r="F29274" s="1" t="s">
        <v>6</v>
      </c>
      <c r="G29274">
        <v>374.21</v>
      </c>
      <c r="H29274">
        <v>40.592799999999997</v>
      </c>
      <c r="I29274">
        <f t="shared" si="1371"/>
        <v>0.94735603003661062</v>
      </c>
      <c r="J29274">
        <f t="shared" si="1372"/>
        <v>0.66770215407658506</v>
      </c>
      <c r="L29274" s="7">
        <f>(ATANH(I29274^$U$2)^$U$5)</f>
        <v>0.34127565296208845</v>
      </c>
      <c r="M29274">
        <f t="shared" si="1373"/>
        <v>0.741261829699421</v>
      </c>
      <c r="O29274" s="7">
        <f>(ATANH(J29274^$T$2)^$T$5)</f>
        <v>0.77926003511162534</v>
      </c>
      <c r="P29274">
        <f>M29274</f>
        <v>0.741261829699421</v>
      </c>
    </row>
    <row r="29275" spans="1:16" x14ac:dyDescent="0.25">
      <c r="A29275" s="5" t="s">
        <v>420</v>
      </c>
      <c r="B29275" s="1">
        <v>354.6841</v>
      </c>
      <c r="C29275" s="1">
        <v>27.203900000000001</v>
      </c>
      <c r="D29275" s="1">
        <v>916.29589999999996</v>
      </c>
      <c r="E29275" s="1">
        <v>216.96610000000001</v>
      </c>
      <c r="F29275" s="1" t="s">
        <v>6</v>
      </c>
      <c r="G29275">
        <v>374.21</v>
      </c>
      <c r="H29275">
        <v>40.592799999999997</v>
      </c>
      <c r="I29275">
        <f t="shared" si="1371"/>
        <v>0.94782100959354376</v>
      </c>
      <c r="J29275">
        <f t="shared" si="1372"/>
        <v>0.67016564513903953</v>
      </c>
      <c r="L29275" s="7">
        <f>(ATANH(I29275^$U$2)^$U$5)</f>
        <v>0.34475449484423093</v>
      </c>
      <c r="M29275">
        <f t="shared" si="1373"/>
        <v>0.74140541984189412</v>
      </c>
      <c r="O29275" s="7">
        <f>(ATANH(J29275^$T$2)^$T$5)</f>
        <v>0.78426867196367234</v>
      </c>
      <c r="P29275">
        <f>M29275</f>
        <v>0.74140541984189412</v>
      </c>
    </row>
    <row r="29276" spans="1:16" x14ac:dyDescent="0.25">
      <c r="A29276" s="5" t="s">
        <v>420</v>
      </c>
      <c r="B29276" s="1">
        <v>354.85759999999999</v>
      </c>
      <c r="C29276" s="1">
        <v>27.303899999999999</v>
      </c>
      <c r="D29276" s="1">
        <v>914.91179999999997</v>
      </c>
      <c r="E29276" s="1">
        <v>217.73589999999999</v>
      </c>
      <c r="F29276" s="1" t="s">
        <v>6</v>
      </c>
      <c r="G29276">
        <v>374.21</v>
      </c>
      <c r="H29276">
        <v>40.592799999999997</v>
      </c>
      <c r="I29276">
        <f t="shared" si="1371"/>
        <v>0.9482846530023249</v>
      </c>
      <c r="J29276">
        <f t="shared" si="1372"/>
        <v>0.67262913620149389</v>
      </c>
      <c r="L29276" s="7">
        <f>(ATANH(I29276^$U$2)^$U$5)</f>
        <v>0.34826002342820894</v>
      </c>
      <c r="M29276">
        <f t="shared" si="1373"/>
        <v>0.74155039862420902</v>
      </c>
      <c r="O29276" s="7">
        <f>(ATANH(J29276^$T$2)^$T$5)</f>
        <v>0.78931193751472517</v>
      </c>
      <c r="P29276">
        <f>M29276</f>
        <v>0.74155039862420902</v>
      </c>
    </row>
    <row r="29277" spans="1:16" x14ac:dyDescent="0.25">
      <c r="A29277" s="5" t="s">
        <v>420</v>
      </c>
      <c r="B29277" s="1">
        <v>355.03050000000002</v>
      </c>
      <c r="C29277" s="1">
        <v>27.4039</v>
      </c>
      <c r="D29277" s="1">
        <v>913.52459999999996</v>
      </c>
      <c r="E29277" s="1">
        <v>218.51660000000001</v>
      </c>
      <c r="F29277" s="1" t="s">
        <v>6</v>
      </c>
      <c r="G29277">
        <v>374.21</v>
      </c>
      <c r="H29277">
        <v>40.592799999999997</v>
      </c>
      <c r="I29277">
        <f t="shared" si="1371"/>
        <v>0.9487466930333236</v>
      </c>
      <c r="J29277">
        <f t="shared" si="1372"/>
        <v>0.67509262726394836</v>
      </c>
      <c r="L29277" s="7">
        <f>(ATANH(I29277^$U$2)^$U$5)</f>
        <v>0.35179036232478672</v>
      </c>
      <c r="M29277">
        <f t="shared" si="1373"/>
        <v>0.74169678204255185</v>
      </c>
      <c r="O29277" s="7">
        <f>(ATANH(J29277^$T$2)^$T$5)</f>
        <v>0.79439037000762369</v>
      </c>
      <c r="P29277">
        <f>M29277</f>
        <v>0.74169678204255185</v>
      </c>
    </row>
    <row r="29278" spans="1:16" x14ac:dyDescent="0.25">
      <c r="A29278" s="5" t="s">
        <v>420</v>
      </c>
      <c r="B29278" s="1">
        <v>355.20299999999997</v>
      </c>
      <c r="C29278" s="1">
        <v>27.503900000000002</v>
      </c>
      <c r="D29278" s="1">
        <v>912.13440000000003</v>
      </c>
      <c r="E29278" s="1">
        <v>219.3083</v>
      </c>
      <c r="F29278" s="1" t="s">
        <v>6</v>
      </c>
      <c r="G29278">
        <v>374.21</v>
      </c>
      <c r="H29278">
        <v>40.592799999999997</v>
      </c>
      <c r="I29278">
        <f t="shared" si="1371"/>
        <v>0.94920766414580049</v>
      </c>
      <c r="J29278">
        <f t="shared" si="1372"/>
        <v>0.67755611832640283</v>
      </c>
      <c r="L29278" s="7">
        <f>(ATANH(I29278^$U$2)^$U$5)</f>
        <v>0.35534977487211505</v>
      </c>
      <c r="M29278">
        <f t="shared" si="1373"/>
        <v>0.74184456680176947</v>
      </c>
      <c r="O29278" s="7">
        <f>(ATANH(J29278^$T$2)^$T$5)</f>
        <v>0.79950452017528728</v>
      </c>
      <c r="P29278">
        <f>M29278</f>
        <v>0.74184456680176947</v>
      </c>
    </row>
    <row r="29279" spans="1:16" x14ac:dyDescent="0.25">
      <c r="A29279" s="5" t="s">
        <v>420</v>
      </c>
      <c r="B29279" s="1">
        <v>355.37490000000003</v>
      </c>
      <c r="C29279" s="1">
        <v>27.603899999999999</v>
      </c>
      <c r="D29279" s="1">
        <v>910.74090000000001</v>
      </c>
      <c r="E29279" s="1">
        <v>220.11150000000001</v>
      </c>
      <c r="F29279" s="1" t="s">
        <v>6</v>
      </c>
      <c r="G29279">
        <v>374.21</v>
      </c>
      <c r="H29279">
        <v>40.592799999999997</v>
      </c>
      <c r="I29279">
        <f t="shared" si="1371"/>
        <v>0.94966703188049506</v>
      </c>
      <c r="J29279">
        <f t="shared" si="1372"/>
        <v>0.68001960938885719</v>
      </c>
      <c r="L29279" s="7">
        <f>(ATANH(I29279^$U$2)^$U$5)</f>
        <v>0.35893431731484765</v>
      </c>
      <c r="M29279">
        <f t="shared" si="1373"/>
        <v>0.74199382343811393</v>
      </c>
      <c r="O29279" s="7">
        <f>(ATANH(J29279^$T$2)^$T$5)</f>
        <v>0.80465495162661427</v>
      </c>
      <c r="P29279">
        <f>M29279</f>
        <v>0.74199382343811393</v>
      </c>
    </row>
    <row r="29280" spans="1:16" x14ac:dyDescent="0.25">
      <c r="A29280" s="5" t="s">
        <v>420</v>
      </c>
      <c r="B29280" s="1">
        <v>355.54640000000001</v>
      </c>
      <c r="C29280" s="1">
        <v>27.703900000000001</v>
      </c>
      <c r="D29280" s="1">
        <v>909.34429999999998</v>
      </c>
      <c r="E29280" s="1">
        <v>220.9263</v>
      </c>
      <c r="F29280" s="1" t="s">
        <v>6</v>
      </c>
      <c r="G29280">
        <v>374.21</v>
      </c>
      <c r="H29280">
        <v>40.592799999999997</v>
      </c>
      <c r="I29280">
        <f t="shared" si="1371"/>
        <v>0.95012533069666771</v>
      </c>
      <c r="J29280">
        <f t="shared" si="1372"/>
        <v>0.68248310045131166</v>
      </c>
      <c r="L29280" s="7">
        <f>(ATANH(I29280^$U$2)^$U$5)</f>
        <v>0.36254834750065312</v>
      </c>
      <c r="M29280">
        <f t="shared" si="1373"/>
        <v>0.74214454698000221</v>
      </c>
      <c r="O29280" s="7">
        <f>(ATANH(J29280^$T$2)^$T$5)</f>
        <v>0.80984224124741722</v>
      </c>
      <c r="P29280">
        <f>M29280</f>
        <v>0.74214454698000221</v>
      </c>
    </row>
    <row r="29281" spans="1:16" x14ac:dyDescent="0.25">
      <c r="A29281" s="5" t="s">
        <v>420</v>
      </c>
      <c r="B29281" s="1">
        <v>355.71730000000002</v>
      </c>
      <c r="C29281" s="1">
        <v>27.803899999999999</v>
      </c>
      <c r="D29281" s="1">
        <v>907.9443</v>
      </c>
      <c r="E29281" s="1">
        <v>221.75299999999999</v>
      </c>
      <c r="F29281" s="1" t="s">
        <v>6</v>
      </c>
      <c r="G29281">
        <v>374.21</v>
      </c>
      <c r="H29281">
        <v>40.592799999999997</v>
      </c>
      <c r="I29281">
        <f t="shared" si="1371"/>
        <v>0.95058202613505793</v>
      </c>
      <c r="J29281">
        <f t="shared" si="1372"/>
        <v>0.68494659151376602</v>
      </c>
      <c r="L29281" s="7">
        <f>(ATANH(I29281^$U$2)^$U$5)</f>
        <v>0.36618784190095144</v>
      </c>
      <c r="M29281">
        <f t="shared" si="1373"/>
        <v>0.74229676886073725</v>
      </c>
      <c r="O29281" s="7">
        <f>(ATANH(J29281^$T$2)^$T$5)</f>
        <v>0.81506697961709629</v>
      </c>
      <c r="P29281">
        <f>M29281</f>
        <v>0.74229676886073725</v>
      </c>
    </row>
    <row r="29282" spans="1:16" x14ac:dyDescent="0.25">
      <c r="A29282" s="5" t="s">
        <v>420</v>
      </c>
      <c r="B29282" s="1">
        <v>355.88780000000003</v>
      </c>
      <c r="C29282" s="1">
        <v>27.9039</v>
      </c>
      <c r="D29282" s="1">
        <v>906.54100000000005</v>
      </c>
      <c r="E29282" s="1">
        <v>222.59200000000001</v>
      </c>
      <c r="F29282" s="1" t="s">
        <v>6</v>
      </c>
      <c r="G29282">
        <v>374.21</v>
      </c>
      <c r="H29282">
        <v>40.592799999999997</v>
      </c>
      <c r="I29282">
        <f t="shared" si="1371"/>
        <v>0.95103765265492646</v>
      </c>
      <c r="J29282">
        <f t="shared" si="1372"/>
        <v>0.68741008257622049</v>
      </c>
      <c r="L29282" s="7">
        <f>(ATANH(I29282^$U$2)^$U$5)</f>
        <v>0.36985725538991482</v>
      </c>
      <c r="M29282">
        <f t="shared" si="1373"/>
        <v>0.74245053777969028</v>
      </c>
      <c r="O29282" s="7">
        <f>(ATANH(J29282^$T$2)^$T$5)</f>
        <v>0.82032977144180985</v>
      </c>
      <c r="P29282">
        <f>M29282</f>
        <v>0.74245053777969028</v>
      </c>
    </row>
    <row r="29283" spans="1:16" x14ac:dyDescent="0.25">
      <c r="A29283" s="5" t="s">
        <v>420</v>
      </c>
      <c r="B29283" s="1">
        <v>356.05779999999999</v>
      </c>
      <c r="C29283" s="1">
        <v>28.003900000000002</v>
      </c>
      <c r="D29283" s="1">
        <v>905.13419999999996</v>
      </c>
      <c r="E29283" s="1">
        <v>223.4435</v>
      </c>
      <c r="F29283" s="1" t="s">
        <v>6</v>
      </c>
      <c r="G29283">
        <v>374.21</v>
      </c>
      <c r="H29283">
        <v>40.592799999999997</v>
      </c>
      <c r="I29283">
        <f t="shared" si="1371"/>
        <v>0.95149194302664286</v>
      </c>
      <c r="J29283">
        <f t="shared" si="1372"/>
        <v>0.68987357363867496</v>
      </c>
      <c r="L29283" s="7">
        <f>(ATANH(I29283^$U$2)^$U$5)</f>
        <v>0.37355466981874341</v>
      </c>
      <c r="M29283">
        <f t="shared" si="1373"/>
        <v>0.74260586466924938</v>
      </c>
      <c r="O29283" s="7">
        <f>(ATANH(J29283^$T$2)^$T$5)</f>
        <v>0.82563123600491206</v>
      </c>
      <c r="P29283">
        <f>M29283</f>
        <v>0.74260586466924938</v>
      </c>
    </row>
    <row r="29284" spans="1:16" x14ac:dyDescent="0.25">
      <c r="A29284" s="5" t="s">
        <v>420</v>
      </c>
      <c r="B29284" s="1">
        <v>356.22730000000001</v>
      </c>
      <c r="C29284" s="1">
        <v>28.103899999999999</v>
      </c>
      <c r="D29284" s="1">
        <v>903.72389999999996</v>
      </c>
      <c r="E29284" s="1">
        <v>224.30779999999999</v>
      </c>
      <c r="F29284" s="1" t="s">
        <v>6</v>
      </c>
      <c r="G29284">
        <v>374.21</v>
      </c>
      <c r="H29284">
        <v>40.592799999999997</v>
      </c>
      <c r="I29284">
        <f t="shared" si="1371"/>
        <v>0.95194489725020714</v>
      </c>
      <c r="J29284">
        <f t="shared" si="1372"/>
        <v>0.69233706470112932</v>
      </c>
      <c r="L29284" s="7">
        <f>(ATANH(I29284^$U$2)^$U$5)</f>
        <v>0.37728029004186836</v>
      </c>
      <c r="M29284">
        <f t="shared" si="1373"/>
        <v>0.74276277788726885</v>
      </c>
      <c r="O29284" s="7">
        <f>(ATANH(J29284^$T$2)^$T$5)</f>
        <v>0.83097200763550128</v>
      </c>
      <c r="P29284">
        <f>M29284</f>
        <v>0.74276277788726885</v>
      </c>
    </row>
    <row r="29285" spans="1:16" x14ac:dyDescent="0.25">
      <c r="A29285" s="5" t="s">
        <v>420</v>
      </c>
      <c r="B29285" s="1">
        <v>356.39640000000003</v>
      </c>
      <c r="C29285" s="1">
        <v>28.203900000000001</v>
      </c>
      <c r="D29285" s="1">
        <v>902.31</v>
      </c>
      <c r="E29285" s="1">
        <v>225.18520000000001</v>
      </c>
      <c r="F29285" s="1" t="s">
        <v>6</v>
      </c>
      <c r="G29285">
        <v>374.21</v>
      </c>
      <c r="H29285">
        <v>40.592799999999997</v>
      </c>
      <c r="I29285">
        <f t="shared" si="1371"/>
        <v>0.95239678255524984</v>
      </c>
      <c r="J29285">
        <f t="shared" si="1372"/>
        <v>0.69480055576358379</v>
      </c>
      <c r="L29285" s="7">
        <f>(ATANH(I29285^$U$2)^$U$5)</f>
        <v>0.38103655876255343</v>
      </c>
      <c r="M29285">
        <f t="shared" si="1373"/>
        <v>0.74292130475575613</v>
      </c>
      <c r="O29285" s="7">
        <f>(ATANH(J29285^$T$2)^$T$5)</f>
        <v>0.83635273619595607</v>
      </c>
      <c r="P29285">
        <f>M29285</f>
        <v>0.74292130475575613</v>
      </c>
    </row>
    <row r="29286" spans="1:16" x14ac:dyDescent="0.25">
      <c r="A29286" s="5" t="s">
        <v>420</v>
      </c>
      <c r="B29286" s="1">
        <v>356.56490000000002</v>
      </c>
      <c r="C29286" s="1">
        <v>28.303899999999999</v>
      </c>
      <c r="D29286" s="1">
        <v>900.89239999999995</v>
      </c>
      <c r="E29286" s="1">
        <v>226.0762</v>
      </c>
      <c r="F29286" s="1" t="s">
        <v>6</v>
      </c>
      <c r="G29286">
        <v>374.21</v>
      </c>
      <c r="H29286">
        <v>40.592799999999997</v>
      </c>
      <c r="I29286">
        <f t="shared" si="1371"/>
        <v>0.95284706448250989</v>
      </c>
      <c r="J29286">
        <f t="shared" si="1372"/>
        <v>0.69726404682603815</v>
      </c>
      <c r="L29286" s="7">
        <f>(ATANH(I29286^$U$2)^$U$5)</f>
        <v>0.38481924810854667</v>
      </c>
      <c r="M29286">
        <f t="shared" si="1373"/>
        <v>0.74308150742815371</v>
      </c>
      <c r="O29286" s="7">
        <f>(ATANH(J29286^$T$2)^$T$5)</f>
        <v>0.841774087589378</v>
      </c>
      <c r="P29286">
        <f>M29286</f>
        <v>0.74308150742815371</v>
      </c>
    </row>
    <row r="29287" spans="1:16" x14ac:dyDescent="0.25">
      <c r="A29287" s="5" t="s">
        <v>420</v>
      </c>
      <c r="B29287" s="1">
        <v>356.733</v>
      </c>
      <c r="C29287" s="1">
        <v>28.4039</v>
      </c>
      <c r="D29287" s="1">
        <v>899.47109999999998</v>
      </c>
      <c r="E29287" s="1">
        <v>226.98089999999999</v>
      </c>
      <c r="F29287" s="1" t="s">
        <v>6</v>
      </c>
      <c r="G29287">
        <v>374.21</v>
      </c>
      <c r="H29287">
        <v>40.592799999999997</v>
      </c>
      <c r="I29287">
        <f t="shared" si="1371"/>
        <v>0.95329627749124835</v>
      </c>
      <c r="J29287">
        <f t="shared" si="1372"/>
        <v>0.69972753788849262</v>
      </c>
      <c r="L29287" s="7">
        <f>(ATANH(I29287^$U$2)^$U$5)</f>
        <v>0.38863306824651794</v>
      </c>
      <c r="M29287">
        <f t="shared" si="1373"/>
        <v>0.74324337491343306</v>
      </c>
      <c r="O29287" s="7">
        <f>(ATANH(J29287^$T$2)^$T$5)</f>
        <v>0.84723674428793627</v>
      </c>
      <c r="P29287">
        <f>M29287</f>
        <v>0.74324337491343306</v>
      </c>
    </row>
    <row r="29288" spans="1:16" x14ac:dyDescent="0.25">
      <c r="A29288" s="5" t="s">
        <v>420</v>
      </c>
      <c r="B29288" s="1">
        <v>356.9006</v>
      </c>
      <c r="C29288" s="1">
        <v>28.503900000000002</v>
      </c>
      <c r="D29288" s="1">
        <v>898.04600000000005</v>
      </c>
      <c r="E29288" s="1">
        <v>227.8998</v>
      </c>
      <c r="F29288" s="1" t="s">
        <v>6</v>
      </c>
      <c r="G29288">
        <v>374.21</v>
      </c>
      <c r="H29288">
        <v>40.592799999999997</v>
      </c>
      <c r="I29288">
        <f t="shared" si="1371"/>
        <v>0.95374415435183457</v>
      </c>
      <c r="J29288">
        <f t="shared" si="1372"/>
        <v>0.70219102895094709</v>
      </c>
      <c r="L29288" s="7">
        <f>(ATANH(I29288^$U$2)^$U$5)</f>
        <v>0.39247601200548288</v>
      </c>
      <c r="M29288">
        <f t="shared" si="1373"/>
        <v>0.74340696691080677</v>
      </c>
      <c r="O29288" s="7">
        <f>(ATANH(J29288^$T$2)^$T$5)</f>
        <v>0.85274140588314284</v>
      </c>
      <c r="P29288">
        <f>M29288</f>
        <v>0.74340696691080677</v>
      </c>
    </row>
    <row r="29289" spans="1:16" x14ac:dyDescent="0.25">
      <c r="A29289" s="5" t="s">
        <v>420</v>
      </c>
      <c r="B29289" s="1">
        <v>357.0677</v>
      </c>
      <c r="C29289" s="1">
        <v>28.603899999999999</v>
      </c>
      <c r="D29289" s="1">
        <v>896.61689999999999</v>
      </c>
      <c r="E29289" s="1">
        <v>228.83320000000001</v>
      </c>
      <c r="F29289" s="1" t="s">
        <v>6</v>
      </c>
      <c r="G29289">
        <v>374.21</v>
      </c>
      <c r="H29289">
        <v>40.592799999999997</v>
      </c>
      <c r="I29289">
        <f t="shared" si="1371"/>
        <v>0.95419069506426879</v>
      </c>
      <c r="J29289">
        <f t="shared" si="1372"/>
        <v>0.70465452001340145</v>
      </c>
      <c r="L29289" s="7">
        <f>(ATANH(I29289^$U$2)^$U$5)</f>
        <v>0.39634831087821687</v>
      </c>
      <c r="M29289">
        <f t="shared" si="1373"/>
        <v>0.74357230601051016</v>
      </c>
      <c r="O29289" s="7">
        <f>(ATANH(J29289^$T$2)^$T$5)</f>
        <v>0.85828878965916</v>
      </c>
      <c r="P29289">
        <f>M29289</f>
        <v>0.74357230601051016</v>
      </c>
    </row>
    <row r="29290" spans="1:16" x14ac:dyDescent="0.25">
      <c r="A29290" s="5" t="s">
        <v>420</v>
      </c>
      <c r="B29290" s="1">
        <v>357.23439999999999</v>
      </c>
      <c r="C29290" s="1">
        <v>28.703900000000001</v>
      </c>
      <c r="D29290" s="1">
        <v>895.18389999999999</v>
      </c>
      <c r="E29290" s="1">
        <v>229.78149999999999</v>
      </c>
      <c r="F29290" s="1" t="s">
        <v>6</v>
      </c>
      <c r="G29290">
        <v>374.21</v>
      </c>
      <c r="H29290">
        <v>40.592799999999997</v>
      </c>
      <c r="I29290">
        <f t="shared" si="1371"/>
        <v>0.95463616685818131</v>
      </c>
      <c r="J29290">
        <f t="shared" si="1372"/>
        <v>0.70711801107585592</v>
      </c>
      <c r="L29290" s="7">
        <f>(ATANH(I29290^$U$2)^$U$5)</f>
        <v>0.40025255669870857</v>
      </c>
      <c r="M29290">
        <f t="shared" si="1373"/>
        <v>0.743739431317197</v>
      </c>
      <c r="O29290" s="7">
        <f>(ATANH(J29290^$T$2)^$T$5)</f>
        <v>0.86387963119030897</v>
      </c>
      <c r="P29290">
        <f>M29290</f>
        <v>0.743739431317197</v>
      </c>
    </row>
    <row r="29291" spans="1:16" x14ac:dyDescent="0.25">
      <c r="A29291" s="5" t="s">
        <v>420</v>
      </c>
      <c r="B29291" s="1">
        <v>357.4006</v>
      </c>
      <c r="C29291" s="1">
        <v>28.803899999999999</v>
      </c>
      <c r="D29291" s="1">
        <v>893.74689999999998</v>
      </c>
      <c r="E29291" s="1">
        <v>230.74510000000001</v>
      </c>
      <c r="F29291" s="1" t="s">
        <v>6</v>
      </c>
      <c r="G29291">
        <v>374.21</v>
      </c>
      <c r="H29291">
        <v>40.592799999999997</v>
      </c>
      <c r="I29291">
        <f t="shared" si="1371"/>
        <v>0.95508030250394171</v>
      </c>
      <c r="J29291">
        <f t="shared" si="1372"/>
        <v>0.70958150213831028</v>
      </c>
      <c r="L29291" s="7">
        <f>(ATANH(I29291^$U$2)^$U$5)</f>
        <v>0.40418668858282997</v>
      </c>
      <c r="M29291">
        <f t="shared" si="1373"/>
        <v>0.74390838050496411</v>
      </c>
      <c r="O29291" s="7">
        <f>(ATANH(J29291^$T$2)^$T$5)</f>
        <v>0.86951468496400397</v>
      </c>
      <c r="P29291">
        <f>M29291</f>
        <v>0.74390838050496411</v>
      </c>
    </row>
    <row r="29292" spans="1:16" x14ac:dyDescent="0.25">
      <c r="A29292" s="5" t="s">
        <v>420</v>
      </c>
      <c r="B29292" s="1">
        <v>357.56630000000001</v>
      </c>
      <c r="C29292" s="1">
        <v>28.9039</v>
      </c>
      <c r="D29292" s="1">
        <v>892.3057</v>
      </c>
      <c r="E29292" s="1">
        <v>231.7243</v>
      </c>
      <c r="F29292" s="1" t="s">
        <v>6</v>
      </c>
      <c r="G29292">
        <v>374.21</v>
      </c>
      <c r="H29292">
        <v>40.592799999999997</v>
      </c>
      <c r="I29292">
        <f t="shared" si="1371"/>
        <v>0.95552310200155</v>
      </c>
      <c r="J29292">
        <f t="shared" si="1372"/>
        <v>0.71204499320076475</v>
      </c>
      <c r="L29292" s="7">
        <f>(ATANH(I29292^$U$2)^$U$5)</f>
        <v>0.40815095702350362</v>
      </c>
      <c r="M29292">
        <f t="shared" si="1373"/>
        <v>0.74407917241264476</v>
      </c>
      <c r="O29292" s="7">
        <f>(ATANH(J29292^$T$2)^$T$5)</f>
        <v>0.87519472503042839</v>
      </c>
      <c r="P29292">
        <f>M29292</f>
        <v>0.74407917241264476</v>
      </c>
    </row>
    <row r="29293" spans="1:16" x14ac:dyDescent="0.25">
      <c r="A29293" s="5" t="s">
        <v>420</v>
      </c>
      <c r="B29293" s="1">
        <v>357.73160000000001</v>
      </c>
      <c r="C29293" s="1">
        <v>29.003900000000002</v>
      </c>
      <c r="D29293" s="1">
        <v>890.86019999999996</v>
      </c>
      <c r="E29293" s="1">
        <v>232.71969999999999</v>
      </c>
      <c r="F29293" s="1" t="s">
        <v>6</v>
      </c>
      <c r="G29293">
        <v>374.21</v>
      </c>
      <c r="H29293">
        <v>40.592799999999997</v>
      </c>
      <c r="I29293">
        <f t="shared" si="1371"/>
        <v>0.95596483258063658</v>
      </c>
      <c r="J29293">
        <f t="shared" si="1372"/>
        <v>0.71450848426321922</v>
      </c>
      <c r="L29293" s="7">
        <f>(ATANH(I29293^$U$2)^$U$5)</f>
        <v>0.41214805005928867</v>
      </c>
      <c r="M29293">
        <f t="shared" si="1373"/>
        <v>0.74425187671331161</v>
      </c>
      <c r="O29293" s="7">
        <f>(ATANH(J29293^$T$2)^$T$5)</f>
        <v>0.88092054568033251</v>
      </c>
      <c r="P29293">
        <f>M29293</f>
        <v>0.74425187671331161</v>
      </c>
    </row>
    <row r="29294" spans="1:16" x14ac:dyDescent="0.25">
      <c r="A29294" s="5" t="s">
        <v>420</v>
      </c>
      <c r="B29294" s="1">
        <v>357.89640000000003</v>
      </c>
      <c r="C29294" s="1">
        <v>29.103899999999999</v>
      </c>
      <c r="D29294" s="1">
        <v>889.41049999999996</v>
      </c>
      <c r="E29294" s="1">
        <v>233.73150000000001</v>
      </c>
      <c r="F29294" s="1" t="s">
        <v>6</v>
      </c>
      <c r="G29294">
        <v>374.21</v>
      </c>
      <c r="H29294">
        <v>40.592799999999997</v>
      </c>
      <c r="I29294">
        <f t="shared" si="1371"/>
        <v>0.95640522701157116</v>
      </c>
      <c r="J29294">
        <f t="shared" si="1372"/>
        <v>0.71697197532567358</v>
      </c>
      <c r="L29294" s="7">
        <f>(ATANH(I29294^$U$2)^$U$5)</f>
        <v>0.41617585273074331</v>
      </c>
      <c r="M29294">
        <f t="shared" si="1373"/>
        <v>0.74442649204173883</v>
      </c>
      <c r="O29294" s="7">
        <f>(ATANH(J29294^$T$2)^$T$5)</f>
        <v>0.88669296215242588</v>
      </c>
      <c r="P29294">
        <f>M29294</f>
        <v>0.74442649204173883</v>
      </c>
    </row>
    <row r="29295" spans="1:16" x14ac:dyDescent="0.25">
      <c r="A29295" s="5" t="s">
        <v>420</v>
      </c>
      <c r="B29295" s="1">
        <v>358.06079999999997</v>
      </c>
      <c r="C29295" s="1">
        <v>29.203900000000001</v>
      </c>
      <c r="D29295" s="1">
        <v>887.95640000000003</v>
      </c>
      <c r="E29295" s="1">
        <v>234.7604</v>
      </c>
      <c r="F29295" s="1" t="s">
        <v>6</v>
      </c>
      <c r="G29295">
        <v>374.21</v>
      </c>
      <c r="H29295">
        <v>40.592799999999997</v>
      </c>
      <c r="I29295">
        <f t="shared" si="1371"/>
        <v>0.95684455252398382</v>
      </c>
      <c r="J29295">
        <f t="shared" si="1372"/>
        <v>0.71943546638812805</v>
      </c>
      <c r="L29295" s="7">
        <f>(ATANH(I29295^$U$2)^$U$5)</f>
        <v>0.42023712049785128</v>
      </c>
      <c r="M29295">
        <f t="shared" si="1373"/>
        <v>0.74460310190609358</v>
      </c>
      <c r="O29295" s="7">
        <f>(ATANH(J29295^$T$2)^$T$5)</f>
        <v>0.89251281137192706</v>
      </c>
      <c r="P29295">
        <f>M29295</f>
        <v>0.74460310190609358</v>
      </c>
    </row>
    <row r="29296" spans="1:16" x14ac:dyDescent="0.25">
      <c r="A29296" s="5" t="s">
        <v>420</v>
      </c>
      <c r="B29296" s="1">
        <v>358.22469999999998</v>
      </c>
      <c r="C29296" s="1">
        <v>29.303899999999999</v>
      </c>
      <c r="D29296" s="1">
        <v>886.49770000000001</v>
      </c>
      <c r="E29296" s="1">
        <v>235.8066</v>
      </c>
      <c r="F29296" s="1" t="s">
        <v>6</v>
      </c>
      <c r="G29296">
        <v>374.21</v>
      </c>
      <c r="H29296">
        <v>40.592799999999997</v>
      </c>
      <c r="I29296">
        <f t="shared" si="1371"/>
        <v>0.95728254188824458</v>
      </c>
      <c r="J29296">
        <f t="shared" si="1372"/>
        <v>0.72189895745058241</v>
      </c>
      <c r="L29296" s="7">
        <f>(ATANH(I29296^$U$2)^$U$5)</f>
        <v>0.42432970253624075</v>
      </c>
      <c r="M29296">
        <f t="shared" si="1373"/>
        <v>0.74478170210213512</v>
      </c>
      <c r="O29296" s="7">
        <f>(ATANH(J29296^$T$2)^$T$5)</f>
        <v>0.8983809527219242</v>
      </c>
      <c r="P29296">
        <f>M29296</f>
        <v>0.74478170210213512</v>
      </c>
    </row>
    <row r="29297" spans="1:16" x14ac:dyDescent="0.25">
      <c r="A29297" s="5" t="s">
        <v>420</v>
      </c>
      <c r="B29297" s="1">
        <v>358.38819999999998</v>
      </c>
      <c r="C29297" s="1">
        <v>29.4039</v>
      </c>
      <c r="D29297" s="1">
        <v>885.03449999999998</v>
      </c>
      <c r="E29297" s="1">
        <v>236.8707</v>
      </c>
      <c r="F29297" s="1" t="s">
        <v>6</v>
      </c>
      <c r="G29297">
        <v>374.21</v>
      </c>
      <c r="H29297">
        <v>40.592799999999997</v>
      </c>
      <c r="I29297">
        <f t="shared" si="1371"/>
        <v>0.95771946233398364</v>
      </c>
      <c r="J29297">
        <f t="shared" si="1372"/>
        <v>0.72436244851303688</v>
      </c>
      <c r="L29297" s="7">
        <f>(ATANH(I29297^$U$2)^$U$5)</f>
        <v>0.42845642431039821</v>
      </c>
      <c r="M29297">
        <f t="shared" si="1373"/>
        <v>0.74496235542157196</v>
      </c>
      <c r="O29297" s="7">
        <f>(ATANH(J29297^$T$2)^$T$5)</f>
        <v>0.9042982688493163</v>
      </c>
      <c r="P29297">
        <f>M29297</f>
        <v>0.74496235542157196</v>
      </c>
    </row>
    <row r="29298" spans="1:16" x14ac:dyDescent="0.25">
      <c r="A29298" s="5" t="s">
        <v>420</v>
      </c>
      <c r="B29298" s="1">
        <v>358.55119999999999</v>
      </c>
      <c r="C29298" s="1">
        <v>29.503900000000002</v>
      </c>
      <c r="D29298" s="1">
        <v>883.56669999999997</v>
      </c>
      <c r="E29298" s="1">
        <v>237.95320000000001</v>
      </c>
      <c r="F29298" s="1" t="s">
        <v>6</v>
      </c>
      <c r="G29298">
        <v>374.21</v>
      </c>
      <c r="H29298">
        <v>40.592799999999997</v>
      </c>
      <c r="I29298">
        <f t="shared" si="1371"/>
        <v>0.95815504663157058</v>
      </c>
      <c r="J29298">
        <f t="shared" si="1372"/>
        <v>0.72682593957549135</v>
      </c>
      <c r="L29298" s="7">
        <f>(ATANH(I29298^$U$2)^$U$5)</f>
        <v>0.4326150990810933</v>
      </c>
      <c r="M29298">
        <f t="shared" si="1373"/>
        <v>0.74514510558284097</v>
      </c>
      <c r="O29298" s="7">
        <f>(ATANH(J29298^$T$2)^$T$5)</f>
        <v>0.91026566650719587</v>
      </c>
      <c r="P29298">
        <f>M29298</f>
        <v>0.74514510558284097</v>
      </c>
    </row>
    <row r="29299" spans="1:16" x14ac:dyDescent="0.25">
      <c r="A29299" s="5" t="s">
        <v>420</v>
      </c>
      <c r="B29299" s="1">
        <v>358.71370000000002</v>
      </c>
      <c r="C29299" s="1">
        <v>29.603899999999999</v>
      </c>
      <c r="D29299" s="1">
        <v>882.09400000000005</v>
      </c>
      <c r="E29299" s="1">
        <v>239.0547</v>
      </c>
      <c r="F29299" s="1" t="s">
        <v>6</v>
      </c>
      <c r="G29299">
        <v>374.21</v>
      </c>
      <c r="H29299">
        <v>40.592799999999997</v>
      </c>
      <c r="I29299">
        <f t="shared" si="1371"/>
        <v>0.95858929478100541</v>
      </c>
      <c r="J29299">
        <f t="shared" si="1372"/>
        <v>0.72928943063794571</v>
      </c>
      <c r="L29299" s="7">
        <f>(ATANH(I29299^$U$2)^$U$5)</f>
        <v>0.43680603204830903</v>
      </c>
      <c r="M29299">
        <f t="shared" si="1373"/>
        <v>0.74533001117127262</v>
      </c>
      <c r="O29299" s="7">
        <f>(ATANH(J29299^$T$2)^$T$5)</f>
        <v>0.9162840774356783</v>
      </c>
      <c r="P29299">
        <f>M29299</f>
        <v>0.74533001117127262</v>
      </c>
    </row>
    <row r="29300" spans="1:16" x14ac:dyDescent="0.25">
      <c r="A29300" s="5" t="s">
        <v>420</v>
      </c>
      <c r="B29300" s="1">
        <v>358.8759</v>
      </c>
      <c r="C29300" s="1">
        <v>29.703900000000001</v>
      </c>
      <c r="D29300" s="1">
        <v>880.61649999999997</v>
      </c>
      <c r="E29300" s="1">
        <v>240.1755</v>
      </c>
      <c r="F29300" s="1" t="s">
        <v>6</v>
      </c>
      <c r="G29300">
        <v>374.21</v>
      </c>
      <c r="H29300">
        <v>40.592799999999997</v>
      </c>
      <c r="I29300">
        <f t="shared" si="1371"/>
        <v>0.95902274124154896</v>
      </c>
      <c r="J29300">
        <f t="shared" si="1372"/>
        <v>0.73175292170040018</v>
      </c>
      <c r="L29300" s="7">
        <f>(ATANH(I29300^$U$2)^$U$5)</f>
        <v>0.44103477962367926</v>
      </c>
      <c r="M29300">
        <f t="shared" si="1373"/>
        <v>0.74551707857755811</v>
      </c>
      <c r="O29300" s="7">
        <f>(ATANH(J29300^$T$2)^$T$5)</f>
        <v>0.92235445928329296</v>
      </c>
      <c r="P29300">
        <f>M29300</f>
        <v>0.74551707857755811</v>
      </c>
    </row>
    <row r="29301" spans="1:16" x14ac:dyDescent="0.25">
      <c r="A29301" s="5" t="s">
        <v>420</v>
      </c>
      <c r="B29301" s="1">
        <v>359.03750000000002</v>
      </c>
      <c r="C29301" s="1">
        <v>29.803899999999999</v>
      </c>
      <c r="D29301" s="1">
        <v>879.13400000000001</v>
      </c>
      <c r="E29301" s="1">
        <v>241.31630000000001</v>
      </c>
      <c r="F29301" s="1" t="s">
        <v>6</v>
      </c>
      <c r="G29301">
        <v>374.21</v>
      </c>
      <c r="H29301">
        <v>40.592799999999997</v>
      </c>
      <c r="I29301">
        <f t="shared" si="1371"/>
        <v>0.95945458432430997</v>
      </c>
      <c r="J29301">
        <f t="shared" si="1372"/>
        <v>0.73421641276285454</v>
      </c>
      <c r="L29301" s="7">
        <f>(ATANH(I29301^$U$2)^$U$5)</f>
        <v>0.44529388670209696</v>
      </c>
      <c r="M29301">
        <f t="shared" si="1373"/>
        <v>0.74570637925631988</v>
      </c>
      <c r="O29301" s="7">
        <f>(ATANH(J29301^$T$2)^$T$5)</f>
        <v>0.92847779657118812</v>
      </c>
      <c r="P29301">
        <f>M29301</f>
        <v>0.74570637925631988</v>
      </c>
    </row>
    <row r="29302" spans="1:16" x14ac:dyDescent="0.25">
      <c r="A29302" s="5" t="s">
        <v>420</v>
      </c>
      <c r="B29302" s="1">
        <v>359.19880000000001</v>
      </c>
      <c r="C29302" s="1">
        <v>29.9039</v>
      </c>
      <c r="D29302" s="1">
        <v>877.64649999999995</v>
      </c>
      <c r="E29302" s="1">
        <v>242.4777</v>
      </c>
      <c r="F29302" s="1" t="s">
        <v>6</v>
      </c>
      <c r="G29302">
        <v>374.21</v>
      </c>
      <c r="H29302">
        <v>40.592799999999997</v>
      </c>
      <c r="I29302">
        <f t="shared" si="1371"/>
        <v>0.9598856257181797</v>
      </c>
      <c r="J29302">
        <f t="shared" si="1372"/>
        <v>0.73667990382530901</v>
      </c>
      <c r="L29302" s="7">
        <f>(ATANH(I29302^$U$2)^$U$5)</f>
        <v>0.44959163765575189</v>
      </c>
      <c r="M29302">
        <f t="shared" si="1373"/>
        <v>0.74589796553810628</v>
      </c>
      <c r="O29302" s="7">
        <f>(ATANH(J29302^$T$2)^$T$5)</f>
        <v>0.93465510170256938</v>
      </c>
      <c r="P29302">
        <f>M29302</f>
        <v>0.74589796553810628</v>
      </c>
    </row>
    <row r="29303" spans="1:16" x14ac:dyDescent="0.25">
      <c r="A29303" s="5" t="s">
        <v>420</v>
      </c>
      <c r="B29303" s="1">
        <v>359.3596</v>
      </c>
      <c r="C29303" s="1">
        <v>30.003900000000002</v>
      </c>
      <c r="D29303" s="1">
        <v>876.15369999999996</v>
      </c>
      <c r="E29303" s="1">
        <v>243.6602</v>
      </c>
      <c r="F29303" s="1" t="s">
        <v>6</v>
      </c>
      <c r="G29303">
        <v>374.21</v>
      </c>
      <c r="H29303">
        <v>40.592799999999997</v>
      </c>
      <c r="I29303">
        <f t="shared" si="1371"/>
        <v>0.96031533096389732</v>
      </c>
      <c r="J29303">
        <f t="shared" si="1372"/>
        <v>0.73914339488776348</v>
      </c>
      <c r="L29303" s="7">
        <f>(ATANH(I29303^$U$2)^$U$5)</f>
        <v>0.45392313537717949</v>
      </c>
      <c r="M29303">
        <f t="shared" si="1373"/>
        <v>0.74609187110181852</v>
      </c>
      <c r="O29303" s="7">
        <f>(ATANH(J29303^$T$2)^$T$5)</f>
        <v>0.94088741601992276</v>
      </c>
      <c r="P29303">
        <f>M29303</f>
        <v>0.74609187110181852</v>
      </c>
    </row>
    <row r="29304" spans="1:16" x14ac:dyDescent="0.25">
      <c r="A29304" s="5" t="s">
        <v>420</v>
      </c>
      <c r="B29304" s="1">
        <v>359.52</v>
      </c>
      <c r="C29304" s="1">
        <v>30.103899999999999</v>
      </c>
      <c r="D29304" s="1">
        <v>874.65570000000002</v>
      </c>
      <c r="E29304" s="1">
        <v>244.86449999999999</v>
      </c>
      <c r="F29304" s="1" t="s">
        <v>6</v>
      </c>
      <c r="G29304">
        <v>374.21</v>
      </c>
      <c r="H29304">
        <v>40.592799999999997</v>
      </c>
      <c r="I29304">
        <f t="shared" si="1371"/>
        <v>0.96074396729109324</v>
      </c>
      <c r="J29304">
        <f t="shared" si="1372"/>
        <v>0.74160688595021784</v>
      </c>
      <c r="L29304" s="7">
        <f>(ATANH(I29304^$U$2)^$U$5)</f>
        <v>0.45829147392684916</v>
      </c>
      <c r="M29304">
        <f t="shared" si="1373"/>
        <v>0.74628816020693123</v>
      </c>
      <c r="O29304" s="7">
        <f>(ATANH(J29304^$T$2)^$T$5)</f>
        <v>0.94717581091276892</v>
      </c>
      <c r="P29304">
        <f>M29304</f>
        <v>0.74628816020693123</v>
      </c>
    </row>
    <row r="29305" spans="1:16" x14ac:dyDescent="0.25">
      <c r="A29305" s="5" t="s">
        <v>420</v>
      </c>
      <c r="B29305" s="1">
        <v>359.67989999999998</v>
      </c>
      <c r="C29305" s="1">
        <v>30.203900000000001</v>
      </c>
      <c r="D29305" s="1">
        <v>873.15229999999997</v>
      </c>
      <c r="E29305" s="1">
        <v>246.09110000000001</v>
      </c>
      <c r="F29305" s="1" t="s">
        <v>6</v>
      </c>
      <c r="G29305">
        <v>374.21</v>
      </c>
      <c r="H29305">
        <v>40.592799999999997</v>
      </c>
      <c r="I29305">
        <f t="shared" si="1371"/>
        <v>0.96117126747013704</v>
      </c>
      <c r="J29305">
        <f t="shared" si="1372"/>
        <v>0.74407037701267231</v>
      </c>
      <c r="L29305" s="7">
        <f>(ATANH(I29305^$U$2)^$U$5)</f>
        <v>0.46269434183726971</v>
      </c>
      <c r="M29305">
        <f t="shared" si="1373"/>
        <v>0.74648686209141535</v>
      </c>
      <c r="O29305" s="7">
        <f>(ATANH(J29305^$T$2)^$T$5)</f>
        <v>0.95352138897886496</v>
      </c>
      <c r="P29305">
        <f>M29305</f>
        <v>0.74648686209141535</v>
      </c>
    </row>
    <row r="29306" spans="1:16" x14ac:dyDescent="0.25">
      <c r="A29306" s="5" t="s">
        <v>420</v>
      </c>
      <c r="B29306" s="1">
        <v>359.83940000000001</v>
      </c>
      <c r="C29306" s="1">
        <v>30.303899999999999</v>
      </c>
      <c r="D29306" s="1">
        <v>871.64340000000004</v>
      </c>
      <c r="E29306" s="1">
        <v>247.3409</v>
      </c>
      <c r="F29306" s="1" t="s">
        <v>6</v>
      </c>
      <c r="G29306">
        <v>374.21</v>
      </c>
      <c r="H29306">
        <v>40.592799999999997</v>
      </c>
      <c r="I29306">
        <f t="shared" si="1371"/>
        <v>0.96159749873065936</v>
      </c>
      <c r="J29306">
        <f t="shared" si="1372"/>
        <v>0.74653386807512667</v>
      </c>
      <c r="L29306" s="7">
        <f>(ATANH(I29306^$U$2)^$U$5)</f>
        <v>0.46713491722494599</v>
      </c>
      <c r="M29306">
        <f t="shared" si="1373"/>
        <v>0.74668806825429568</v>
      </c>
      <c r="O29306" s="7">
        <f>(ATANH(J29306^$T$2)^$T$5)</f>
        <v>0.95992528524197174</v>
      </c>
      <c r="P29306">
        <f>M29306</f>
        <v>0.74668806825429568</v>
      </c>
    </row>
    <row r="29307" spans="1:16" x14ac:dyDescent="0.25">
      <c r="A29307" s="5" t="s">
        <v>420</v>
      </c>
      <c r="B29307" s="1">
        <v>359.99849999999998</v>
      </c>
      <c r="C29307" s="1">
        <v>30.4039</v>
      </c>
      <c r="D29307" s="1">
        <v>870.12890000000004</v>
      </c>
      <c r="E29307" s="1">
        <v>248.61429999999999</v>
      </c>
      <c r="F29307" s="1" t="s">
        <v>6</v>
      </c>
      <c r="G29307">
        <v>374.21</v>
      </c>
      <c r="H29307">
        <v>40.592799999999997</v>
      </c>
      <c r="I29307">
        <f t="shared" si="1371"/>
        <v>0.96202266107265977</v>
      </c>
      <c r="J29307">
        <f t="shared" si="1372"/>
        <v>0.74899735913758114</v>
      </c>
      <c r="L29307" s="7">
        <f>(ATANH(I29307^$U$2)^$U$5)</f>
        <v>0.47161368391136055</v>
      </c>
      <c r="M29307">
        <f t="shared" si="1373"/>
        <v>0.74689178689913627</v>
      </c>
      <c r="O29307" s="7">
        <f>(ATANH(J29307^$T$2)^$T$5)</f>
        <v>0.96638866842952675</v>
      </c>
      <c r="P29307">
        <f>M29307</f>
        <v>0.74689178689913627</v>
      </c>
    </row>
    <row r="29308" spans="1:16" x14ac:dyDescent="0.25">
      <c r="A29308" s="5" t="s">
        <v>420</v>
      </c>
      <c r="B29308" s="1">
        <v>360.15710000000001</v>
      </c>
      <c r="C29308" s="1">
        <v>30.503900000000002</v>
      </c>
      <c r="D29308" s="1">
        <v>868.6087</v>
      </c>
      <c r="E29308" s="1">
        <v>249.91229999999999</v>
      </c>
      <c r="F29308" s="1" t="s">
        <v>6</v>
      </c>
      <c r="G29308">
        <v>374.21</v>
      </c>
      <c r="H29308">
        <v>40.592799999999997</v>
      </c>
      <c r="I29308">
        <f t="shared" si="1371"/>
        <v>0.96244648726650817</v>
      </c>
      <c r="J29308">
        <f t="shared" si="1372"/>
        <v>0.75146085020003561</v>
      </c>
      <c r="L29308" s="7">
        <f>(ATANH(I29308^$U$2)^$U$5)</f>
        <v>0.47612827808215313</v>
      </c>
      <c r="M29308">
        <f t="shared" si="1373"/>
        <v>0.74709811975631413</v>
      </c>
      <c r="O29308" s="7">
        <f>(ATANH(J29308^$T$2)^$T$5)</f>
        <v>0.97291274231377756</v>
      </c>
      <c r="P29308">
        <f>M29308</f>
        <v>0.74709811975631413</v>
      </c>
    </row>
    <row r="29309" spans="1:16" x14ac:dyDescent="0.25">
      <c r="A29309" s="5" t="s">
        <v>420</v>
      </c>
      <c r="B29309" s="1">
        <v>360.31529999999998</v>
      </c>
      <c r="C29309" s="1">
        <v>30.603899999999999</v>
      </c>
      <c r="D29309" s="1">
        <v>867.08259999999996</v>
      </c>
      <c r="E29309" s="1">
        <v>251.2355</v>
      </c>
      <c r="F29309" s="1" t="s">
        <v>6</v>
      </c>
      <c r="G29309">
        <v>374.21</v>
      </c>
      <c r="H29309">
        <v>40.592799999999997</v>
      </c>
      <c r="I29309">
        <f t="shared" si="1371"/>
        <v>0.96286924454183476</v>
      </c>
      <c r="J29309">
        <f t="shared" si="1372"/>
        <v>0.75392434126248997</v>
      </c>
      <c r="L29309" s="7">
        <f>(ATANH(I29309^$U$2)^$U$5)</f>
        <v>0.48068201181136117</v>
      </c>
      <c r="M29309">
        <f t="shared" si="1373"/>
        <v>0.74730710158165115</v>
      </c>
      <c r="O29309" s="7">
        <f>(ATANH(J29309^$T$2)^$T$5)</f>
        <v>0.97949874712020357</v>
      </c>
      <c r="P29309">
        <f>M29309</f>
        <v>0.74730710158165115</v>
      </c>
    </row>
    <row r="29310" spans="1:16" x14ac:dyDescent="0.25">
      <c r="A29310" s="5" t="s">
        <v>420</v>
      </c>
      <c r="B29310" s="1">
        <v>360.47309999999999</v>
      </c>
      <c r="C29310" s="1">
        <v>30.703900000000001</v>
      </c>
      <c r="D29310" s="1">
        <v>865.55050000000006</v>
      </c>
      <c r="E29310" s="1">
        <v>252.58459999999999</v>
      </c>
      <c r="F29310" s="1" t="s">
        <v>6</v>
      </c>
      <c r="G29310">
        <v>374.21</v>
      </c>
      <c r="H29310">
        <v>40.592799999999997</v>
      </c>
      <c r="I29310">
        <f t="shared" si="1371"/>
        <v>0.96329093289863987</v>
      </c>
      <c r="J29310">
        <f t="shared" si="1372"/>
        <v>0.75638783232494444</v>
      </c>
      <c r="L29310" s="7">
        <f>(ATANH(I29310^$U$2)^$U$5)</f>
        <v>0.48527541367405963</v>
      </c>
      <c r="M29310">
        <f t="shared" si="1373"/>
        <v>0.74751878038900588</v>
      </c>
      <c r="O29310" s="7">
        <f>(ATANH(J29310^$T$2)^$T$5)</f>
        <v>0.98614796100730051</v>
      </c>
      <c r="P29310">
        <f>M29310</f>
        <v>0.74751878038900588</v>
      </c>
    </row>
    <row r="29311" spans="1:16" x14ac:dyDescent="0.25">
      <c r="A29311" s="5" t="s">
        <v>420</v>
      </c>
      <c r="B29311" s="1">
        <v>360.63049999999998</v>
      </c>
      <c r="C29311" s="1">
        <v>30.803899999999999</v>
      </c>
      <c r="D29311" s="1">
        <v>864.01229999999998</v>
      </c>
      <c r="E29311" s="1">
        <v>253.9606</v>
      </c>
      <c r="F29311" s="1" t="s">
        <v>6</v>
      </c>
      <c r="G29311">
        <v>374.21</v>
      </c>
      <c r="H29311">
        <v>40.592799999999997</v>
      </c>
      <c r="I29311">
        <f t="shared" si="1371"/>
        <v>0.96371155233692307</v>
      </c>
      <c r="J29311">
        <f t="shared" si="1372"/>
        <v>0.7588513233873988</v>
      </c>
      <c r="L29311" s="7">
        <f>(ATANH(I29311^$U$2)^$U$5)</f>
        <v>0.48990902892112448</v>
      </c>
      <c r="M29311">
        <f t="shared" si="1373"/>
        <v>0.74773324799435692</v>
      </c>
      <c r="O29311" s="7">
        <f>(ATANH(J29311^$T$2)^$T$5)</f>
        <v>0.99286170162210663</v>
      </c>
      <c r="P29311">
        <f>M29311</f>
        <v>0.74773324799435692</v>
      </c>
    </row>
    <row r="29312" spans="1:16" x14ac:dyDescent="0.25">
      <c r="A29312" s="5" t="s">
        <v>420</v>
      </c>
      <c r="B29312" s="1">
        <v>360.78750000000002</v>
      </c>
      <c r="C29312" s="1">
        <v>30.9039</v>
      </c>
      <c r="D29312" s="1">
        <v>862.46789999999999</v>
      </c>
      <c r="E29312" s="1">
        <v>255.36420000000001</v>
      </c>
      <c r="F29312" s="1" t="s">
        <v>6</v>
      </c>
      <c r="G29312">
        <v>374.21</v>
      </c>
      <c r="H29312">
        <v>40.592799999999997</v>
      </c>
      <c r="I29312">
        <f t="shared" si="1371"/>
        <v>0.96413110285668491</v>
      </c>
      <c r="J29312">
        <f t="shared" si="1372"/>
        <v>0.76131481444985327</v>
      </c>
      <c r="L29312" s="7">
        <f>(ATANH(I29312^$U$2)^$U$5)</f>
        <v>0.49458342018654705</v>
      </c>
      <c r="M29312">
        <f t="shared" si="1373"/>
        <v>0.74795054585596965</v>
      </c>
      <c r="O29312" s="7">
        <f>(ATANH(J29312^$T$2)^$T$5)</f>
        <v>0.9996413277361702</v>
      </c>
      <c r="P29312">
        <f>M29312</f>
        <v>0.74795054585596965</v>
      </c>
    </row>
    <row r="29313" spans="1:16" x14ac:dyDescent="0.25">
      <c r="A29313" s="5" t="s">
        <v>420</v>
      </c>
      <c r="B29313" s="1">
        <v>360.94400000000002</v>
      </c>
      <c r="C29313" s="1">
        <v>31.003900000000002</v>
      </c>
      <c r="D29313" s="1">
        <v>860.91719999999998</v>
      </c>
      <c r="E29313" s="1">
        <v>256.79640000000001</v>
      </c>
      <c r="F29313" s="1" t="s">
        <v>6</v>
      </c>
      <c r="G29313">
        <v>374.21</v>
      </c>
      <c r="H29313">
        <v>40.592799999999997</v>
      </c>
      <c r="I29313">
        <f t="shared" si="1371"/>
        <v>0.9645493172282944</v>
      </c>
      <c r="J29313">
        <f t="shared" si="1372"/>
        <v>0.76377830551230774</v>
      </c>
      <c r="L29313" s="7">
        <f>(ATANH(I29313^$U$2)^$U$5)</f>
        <v>0.49929613970860803</v>
      </c>
      <c r="M29313">
        <f t="shared" si="1373"/>
        <v>0.74817075857323123</v>
      </c>
      <c r="O29313" s="7">
        <f>(ATANH(J29313^$T$2)^$T$5)</f>
        <v>1.0064882409669849</v>
      </c>
      <c r="P29313">
        <f>M29313</f>
        <v>0.74817075857323123</v>
      </c>
    </row>
    <row r="29314" spans="1:16" x14ac:dyDescent="0.25">
      <c r="A29314" s="5" t="s">
        <v>420</v>
      </c>
      <c r="B29314" s="1">
        <v>361.10019999999997</v>
      </c>
      <c r="C29314" s="1">
        <v>31.103899999999999</v>
      </c>
      <c r="D29314" s="1">
        <v>859.35990000000004</v>
      </c>
      <c r="E29314" s="1">
        <v>258.25799999999998</v>
      </c>
      <c r="F29314" s="1" t="s">
        <v>6</v>
      </c>
      <c r="G29314">
        <v>374.21</v>
      </c>
      <c r="H29314">
        <v>40.592799999999997</v>
      </c>
      <c r="I29314">
        <f t="shared" ref="I29314:I29377" si="1374">B29314/G29314</f>
        <v>0.96496672991101251</v>
      </c>
      <c r="J29314">
        <f t="shared" ref="J29314:J29377" si="1375">C29314/H29314</f>
        <v>0.7662417965747621</v>
      </c>
      <c r="L29314" s="7">
        <f>(ATANH(I29314^$U$2)^$U$5)</f>
        <v>0.50405380933857957</v>
      </c>
      <c r="M29314">
        <f t="shared" si="1373"/>
        <v>0.74839393620051953</v>
      </c>
      <c r="O29314" s="7">
        <f>(ATANH(J29314^$T$2)^$T$5)</f>
        <v>1.0134038875903046</v>
      </c>
      <c r="P29314">
        <f>M29314</f>
        <v>0.74839393620051953</v>
      </c>
    </row>
    <row r="29315" spans="1:16" x14ac:dyDescent="0.25">
      <c r="A29315" s="5" t="s">
        <v>420</v>
      </c>
      <c r="B29315" s="1">
        <v>361.2559</v>
      </c>
      <c r="C29315" s="1">
        <v>31.203900000000001</v>
      </c>
      <c r="D29315" s="1">
        <v>857.79600000000005</v>
      </c>
      <c r="E29315" s="1">
        <v>259.75</v>
      </c>
      <c r="F29315" s="1" t="s">
        <v>6</v>
      </c>
      <c r="G29315">
        <v>374.21</v>
      </c>
      <c r="H29315">
        <v>40.592799999999997</v>
      </c>
      <c r="I29315">
        <f t="shared" si="1374"/>
        <v>0.96538280644557872</v>
      </c>
      <c r="J29315">
        <f t="shared" si="1375"/>
        <v>0.76870528763721657</v>
      </c>
      <c r="L29315" s="7">
        <f>(ATANH(I29315^$U$2)^$U$5)</f>
        <v>0.50885095542303294</v>
      </c>
      <c r="M29315">
        <f t="shared" si="1373"/>
        <v>0.74862015573262908</v>
      </c>
      <c r="O29315" s="7">
        <f>(ATANH(J29315^$T$2)^$T$5)</f>
        <v>1.0203897604491525</v>
      </c>
      <c r="P29315">
        <f>M29315</f>
        <v>0.74862015573262908</v>
      </c>
    </row>
    <row r="29316" spans="1:16" x14ac:dyDescent="0.25">
      <c r="A29316" s="5" t="s">
        <v>420</v>
      </c>
      <c r="B29316" s="1">
        <v>361.41120000000001</v>
      </c>
      <c r="C29316" s="1">
        <v>31.303899999999999</v>
      </c>
      <c r="D29316" s="1">
        <v>856.22529999999995</v>
      </c>
      <c r="E29316" s="1">
        <v>261.27350000000001</v>
      </c>
      <c r="F29316" s="1" t="s">
        <v>6</v>
      </c>
      <c r="G29316">
        <v>374.21</v>
      </c>
      <c r="H29316">
        <v>40.592799999999997</v>
      </c>
      <c r="I29316">
        <f t="shared" si="1374"/>
        <v>0.96579781406162324</v>
      </c>
      <c r="J29316">
        <f t="shared" si="1375"/>
        <v>0.77116877869967093</v>
      </c>
      <c r="L29316" s="7">
        <f>(ATANH(I29316^$U$2)^$U$5)</f>
        <v>0.51369124465714811</v>
      </c>
      <c r="M29316">
        <f t="shared" ref="M29316:M29379" si="1376">SQRT(LN(LN(E29316)^(1/$T$7)))</f>
        <v>0.74884950501409919</v>
      </c>
      <c r="O29316" s="7">
        <f>(ATANH(J29316^$T$2)^$T$5)</f>
        <v>1.0274474009657544</v>
      </c>
      <c r="P29316">
        <f>M29316</f>
        <v>0.74884950501409919</v>
      </c>
    </row>
    <row r="29317" spans="1:16" x14ac:dyDescent="0.25">
      <c r="A29317" s="5" t="s">
        <v>420</v>
      </c>
      <c r="B29317" s="1">
        <v>361.56610000000001</v>
      </c>
      <c r="C29317" s="1">
        <v>31.4039</v>
      </c>
      <c r="D29317" s="1">
        <v>854.64769999999999</v>
      </c>
      <c r="E29317" s="1">
        <v>262.82940000000002</v>
      </c>
      <c r="F29317" s="1" t="s">
        <v>6</v>
      </c>
      <c r="G29317">
        <v>374.21</v>
      </c>
      <c r="H29317">
        <v>40.592799999999997</v>
      </c>
      <c r="I29317">
        <f t="shared" si="1374"/>
        <v>0.96621175275914595</v>
      </c>
      <c r="J29317">
        <f t="shared" si="1375"/>
        <v>0.7736322697621254</v>
      </c>
      <c r="L29317" s="7">
        <f>(ATANH(I29317^$U$2)^$U$5)</f>
        <v>0.51857533663356581</v>
      </c>
      <c r="M29317">
        <f t="shared" si="1376"/>
        <v>0.7490820375010071</v>
      </c>
      <c r="O29317" s="7">
        <f>(ATANH(J29317^$T$2)^$T$5)</f>
        <v>1.0345784012631449</v>
      </c>
      <c r="P29317">
        <f>M29317</f>
        <v>0.7490820375010071</v>
      </c>
    </row>
    <row r="29318" spans="1:16" x14ac:dyDescent="0.25">
      <c r="A29318" s="5" t="s">
        <v>420</v>
      </c>
      <c r="B29318" s="1">
        <v>361.72059999999999</v>
      </c>
      <c r="C29318" s="1">
        <v>31.503900000000002</v>
      </c>
      <c r="D29318" s="1">
        <v>853.06309999999996</v>
      </c>
      <c r="E29318" s="1">
        <v>264.41890000000001</v>
      </c>
      <c r="F29318" s="1" t="s">
        <v>6</v>
      </c>
      <c r="G29318">
        <v>374.21</v>
      </c>
      <c r="H29318">
        <v>40.592799999999997</v>
      </c>
      <c r="I29318">
        <f t="shared" si="1374"/>
        <v>0.96662462253814707</v>
      </c>
      <c r="J29318">
        <f t="shared" si="1375"/>
        <v>0.77609576082457987</v>
      </c>
      <c r="L29318" s="7">
        <f>(ATANH(I29318^$U$2)^$U$5)</f>
        <v>0.52350391331418833</v>
      </c>
      <c r="M29318">
        <f t="shared" si="1376"/>
        <v>0.7493178472400206</v>
      </c>
      <c r="O29318" s="7">
        <f>(ATANH(J29318^$T$2)^$T$5)</f>
        <v>1.0417844064036639</v>
      </c>
      <c r="P29318">
        <f>M29318</f>
        <v>0.7493178472400206</v>
      </c>
    </row>
    <row r="29319" spans="1:16" x14ac:dyDescent="0.25">
      <c r="A29319" s="5" t="s">
        <v>420</v>
      </c>
      <c r="B29319" s="1">
        <v>361.87470000000002</v>
      </c>
      <c r="C29319" s="1">
        <v>31.603899999999999</v>
      </c>
      <c r="D29319" s="1">
        <v>851.47119999999995</v>
      </c>
      <c r="E29319" s="1">
        <v>266.04300000000001</v>
      </c>
      <c r="F29319" s="1" t="s">
        <v>6</v>
      </c>
      <c r="G29319">
        <v>374.21</v>
      </c>
      <c r="H29319">
        <v>40.592799999999997</v>
      </c>
      <c r="I29319">
        <f t="shared" si="1374"/>
        <v>0.9670364233986265</v>
      </c>
      <c r="J29319">
        <f t="shared" si="1375"/>
        <v>0.77855925188703423</v>
      </c>
      <c r="L29319" s="7">
        <f>(ATANH(I29319^$U$2)^$U$5)</f>
        <v>0.5284776800311608</v>
      </c>
      <c r="M29319">
        <f t="shared" si="1376"/>
        <v>0.74955699385078411</v>
      </c>
      <c r="O29319" s="7">
        <f>(ATANH(J29319^$T$2)^$T$5)</f>
        <v>1.0490671167521566</v>
      </c>
      <c r="P29319">
        <f>M29319</f>
        <v>0.74955699385078411</v>
      </c>
    </row>
    <row r="29320" spans="1:16" x14ac:dyDescent="0.25">
      <c r="A29320" s="5" t="s">
        <v>420</v>
      </c>
      <c r="B29320" s="1">
        <v>362.0283</v>
      </c>
      <c r="C29320" s="1">
        <v>31.703900000000001</v>
      </c>
      <c r="D29320" s="1">
        <v>849.87189999999998</v>
      </c>
      <c r="E29320" s="1">
        <v>267.70299999999997</v>
      </c>
      <c r="F29320" s="1" t="s">
        <v>6</v>
      </c>
      <c r="G29320">
        <v>374.21</v>
      </c>
      <c r="H29320">
        <v>40.592799999999997</v>
      </c>
      <c r="I29320">
        <f t="shared" si="1374"/>
        <v>0.96744688811095381</v>
      </c>
      <c r="J29320">
        <f t="shared" si="1375"/>
        <v>0.7810227429494887</v>
      </c>
      <c r="L29320" s="7">
        <f>(ATANH(I29320^$U$2)^$U$5)</f>
        <v>0.53349408128016618</v>
      </c>
      <c r="M29320">
        <f t="shared" si="1376"/>
        <v>0.74979957640575756</v>
      </c>
      <c r="O29320" s="7">
        <f>(ATANH(J29320^$T$2)^$T$5)</f>
        <v>1.0564282904723046</v>
      </c>
      <c r="P29320">
        <f>M29320</f>
        <v>0.74979957640575756</v>
      </c>
    </row>
    <row r="29321" spans="1:16" x14ac:dyDescent="0.25">
      <c r="A29321" s="5" t="s">
        <v>420</v>
      </c>
      <c r="B29321" s="1">
        <v>362.1816</v>
      </c>
      <c r="C29321" s="1">
        <v>31.803899999999999</v>
      </c>
      <c r="D29321" s="1">
        <v>848.26509999999996</v>
      </c>
      <c r="E29321" s="1">
        <v>269.40019999999998</v>
      </c>
      <c r="F29321" s="1" t="s">
        <v>6</v>
      </c>
      <c r="G29321">
        <v>374.21</v>
      </c>
      <c r="H29321">
        <v>40.592799999999997</v>
      </c>
      <c r="I29321">
        <f t="shared" si="1374"/>
        <v>0.96785655113438984</v>
      </c>
      <c r="J29321">
        <f t="shared" si="1375"/>
        <v>0.78348623401194306</v>
      </c>
      <c r="L29321" s="7">
        <f>(ATANH(I29321^$U$2)^$U$5)</f>
        <v>0.53856040355679713</v>
      </c>
      <c r="M29321">
        <f t="shared" si="1376"/>
        <v>0.75004568839830377</v>
      </c>
      <c r="O29321" s="7">
        <f>(ATANH(J29321^$T$2)^$T$5)</f>
        <v>1.0638697461651505</v>
      </c>
      <c r="P29321">
        <f>M29321</f>
        <v>0.75004568839830377</v>
      </c>
    </row>
    <row r="29322" spans="1:16" x14ac:dyDescent="0.25">
      <c r="A29322" s="5" t="s">
        <v>420</v>
      </c>
      <c r="B29322" s="1">
        <v>362.33449999999999</v>
      </c>
      <c r="C29322" s="1">
        <v>31.9039</v>
      </c>
      <c r="D29322" s="1">
        <v>846.65049999999997</v>
      </c>
      <c r="E29322" s="1">
        <v>271.13580000000002</v>
      </c>
      <c r="F29322" s="1" t="s">
        <v>6</v>
      </c>
      <c r="G29322">
        <v>374.21</v>
      </c>
      <c r="H29322">
        <v>40.592799999999997</v>
      </c>
      <c r="I29322">
        <f t="shared" si="1374"/>
        <v>0.96826514523930418</v>
      </c>
      <c r="J29322">
        <f t="shared" si="1375"/>
        <v>0.78594972507439753</v>
      </c>
      <c r="L29322" s="7">
        <f>(ATANH(I29322^$U$2)^$U$5)</f>
        <v>0.54367418220003416</v>
      </c>
      <c r="M29322">
        <f t="shared" si="1376"/>
        <v>0.75029540338344458</v>
      </c>
      <c r="O29322" s="7">
        <f>(ATANH(J29322^$T$2)^$T$5)</f>
        <v>1.0713933656596684</v>
      </c>
      <c r="P29322">
        <f>M29322</f>
        <v>0.75029540338344458</v>
      </c>
    </row>
    <row r="29323" spans="1:16" x14ac:dyDescent="0.25">
      <c r="A29323" s="5" t="s">
        <v>420</v>
      </c>
      <c r="B29323" s="1">
        <v>362.48700000000002</v>
      </c>
      <c r="C29323" s="1">
        <v>32.003900000000002</v>
      </c>
      <c r="D29323" s="1">
        <v>845.02800000000002</v>
      </c>
      <c r="E29323" s="1">
        <v>272.91129999999998</v>
      </c>
      <c r="F29323" s="1" t="s">
        <v>6</v>
      </c>
      <c r="G29323">
        <v>374.21</v>
      </c>
      <c r="H29323">
        <v>40.592799999999997</v>
      </c>
      <c r="I29323">
        <f t="shared" si="1374"/>
        <v>0.96867267042569694</v>
      </c>
      <c r="J29323">
        <f t="shared" si="1375"/>
        <v>0.788413216136852</v>
      </c>
      <c r="L29323" s="7">
        <f>(ATANH(I29323^$U$2)^$U$5)</f>
        <v>0.54883622714071734</v>
      </c>
      <c r="M29323">
        <f t="shared" si="1376"/>
        <v>0.75054883239310988</v>
      </c>
      <c r="O29323" s="7">
        <f>(ATANH(J29323^$T$2)^$T$5)</f>
        <v>1.079001096965964</v>
      </c>
      <c r="P29323">
        <f>M29323</f>
        <v>0.75054883239310988</v>
      </c>
    </row>
    <row r="29324" spans="1:16" x14ac:dyDescent="0.25">
      <c r="A29324" s="5" t="s">
        <v>420</v>
      </c>
      <c r="B29324" s="1">
        <v>362.63909999999998</v>
      </c>
      <c r="C29324" s="1">
        <v>32.103900000000003</v>
      </c>
      <c r="D29324" s="1">
        <v>843.39750000000004</v>
      </c>
      <c r="E29324" s="1">
        <v>274.72789999999998</v>
      </c>
      <c r="F29324" s="1" t="s">
        <v>6</v>
      </c>
      <c r="G29324">
        <v>374.21</v>
      </c>
      <c r="H29324">
        <v>40.592799999999997</v>
      </c>
      <c r="I29324">
        <f t="shared" si="1374"/>
        <v>0.96907912669356777</v>
      </c>
      <c r="J29324">
        <f t="shared" si="1375"/>
        <v>0.79087670719930636</v>
      </c>
      <c r="L29324" s="7">
        <f>(ATANH(I29324^$U$2)^$U$5)</f>
        <v>0.55404737756714628</v>
      </c>
      <c r="M29324">
        <f t="shared" si="1376"/>
        <v>0.75080603758763198</v>
      </c>
      <c r="O29324" s="7">
        <f>(ATANH(J29324^$T$2)^$T$5)</f>
        <v>1.0866949574026301</v>
      </c>
      <c r="P29324">
        <f>M29324</f>
        <v>0.75080603758763198</v>
      </c>
    </row>
    <row r="29325" spans="1:16" x14ac:dyDescent="0.25">
      <c r="A29325" s="5" t="s">
        <v>420</v>
      </c>
      <c r="B29325" s="1">
        <v>362.79070000000002</v>
      </c>
      <c r="C29325" s="1">
        <v>32.203899999999997</v>
      </c>
      <c r="D29325" s="1">
        <v>841.75869999999998</v>
      </c>
      <c r="E29325" s="1">
        <v>276.5874</v>
      </c>
      <c r="F29325" s="1" t="s">
        <v>6</v>
      </c>
      <c r="G29325">
        <v>374.21</v>
      </c>
      <c r="H29325">
        <v>40.592799999999997</v>
      </c>
      <c r="I29325">
        <f t="shared" si="1374"/>
        <v>0.96948424681328671</v>
      </c>
      <c r="J29325">
        <f t="shared" si="1375"/>
        <v>0.79334019826176072</v>
      </c>
      <c r="L29325" s="7">
        <f>(ATANH(I29325^$U$2)^$U$5)</f>
        <v>0.55930501394225496</v>
      </c>
      <c r="M29325">
        <f t="shared" si="1376"/>
        <v>0.75106715983123162</v>
      </c>
      <c r="O29325" s="7">
        <f>(ATANH(J29325^$T$2)^$T$5)</f>
        <v>1.0944770369106873</v>
      </c>
      <c r="P29325">
        <f>M29325</f>
        <v>0.75106715983123162</v>
      </c>
    </row>
    <row r="29326" spans="1:16" x14ac:dyDescent="0.25">
      <c r="A29326" s="5" t="s">
        <v>420</v>
      </c>
      <c r="B29326" s="1">
        <v>362.94200000000001</v>
      </c>
      <c r="C29326" s="1">
        <v>32.303899999999999</v>
      </c>
      <c r="D29326" s="1">
        <v>840.11149999999998</v>
      </c>
      <c r="E29326" s="1">
        <v>278.49110000000002</v>
      </c>
      <c r="F29326" s="1" t="s">
        <v>6</v>
      </c>
      <c r="G29326">
        <v>374.21</v>
      </c>
      <c r="H29326">
        <v>40.592799999999997</v>
      </c>
      <c r="I29326">
        <f t="shared" si="1374"/>
        <v>0.96988856524411438</v>
      </c>
      <c r="J29326">
        <f t="shared" si="1375"/>
        <v>0.79580368932421519</v>
      </c>
      <c r="L29326" s="7">
        <f>(ATANH(I29326^$U$2)^$U$5)</f>
        <v>0.5646169737180311</v>
      </c>
      <c r="M29326">
        <f t="shared" si="1376"/>
        <v>0.75133226263329422</v>
      </c>
      <c r="O29326" s="7">
        <f>(ATANH(J29326^$T$2)^$T$5)</f>
        <v>1.102349501567617</v>
      </c>
      <c r="P29326">
        <f>M29326</f>
        <v>0.75133226263329422</v>
      </c>
    </row>
    <row r="29327" spans="1:16" x14ac:dyDescent="0.25">
      <c r="A29327" s="5" t="s">
        <v>420</v>
      </c>
      <c r="B29327" s="1">
        <v>363.09289999999999</v>
      </c>
      <c r="C29327" s="1">
        <v>32.4039</v>
      </c>
      <c r="D29327" s="1">
        <v>838.45569999999998</v>
      </c>
      <c r="E29327" s="1">
        <v>280.4409</v>
      </c>
      <c r="F29327" s="1" t="s">
        <v>6</v>
      </c>
      <c r="G29327">
        <v>374.21</v>
      </c>
      <c r="H29327">
        <v>40.592799999999997</v>
      </c>
      <c r="I29327">
        <f t="shared" si="1374"/>
        <v>0.97029181475642023</v>
      </c>
      <c r="J29327">
        <f t="shared" si="1375"/>
        <v>0.79826718038666966</v>
      </c>
      <c r="L29327" s="7">
        <f>(ATANH(I29327^$U$2)^$U$5)</f>
        <v>0.56998074546711319</v>
      </c>
      <c r="M29327">
        <f t="shared" si="1376"/>
        <v>0.75160148629489454</v>
      </c>
      <c r="O29327" s="7">
        <f>(ATANH(J29327^$T$2)^$T$5)</f>
        <v>1.1103145973161443</v>
      </c>
      <c r="P29327">
        <f>M29327</f>
        <v>0.75160148629489454</v>
      </c>
    </row>
    <row r="29328" spans="1:16" x14ac:dyDescent="0.25">
      <c r="A29328" s="5" t="s">
        <v>420</v>
      </c>
      <c r="B29328" s="1">
        <v>363.24340000000001</v>
      </c>
      <c r="C29328" s="1">
        <v>32.503900000000002</v>
      </c>
      <c r="D29328" s="1">
        <v>836.79100000000005</v>
      </c>
      <c r="E29328" s="1">
        <v>282.4384</v>
      </c>
      <c r="F29328" s="1" t="s">
        <v>6</v>
      </c>
      <c r="G29328">
        <v>374.21</v>
      </c>
      <c r="H29328">
        <v>40.592799999999997</v>
      </c>
      <c r="I29328">
        <f t="shared" si="1374"/>
        <v>0.97069399535020451</v>
      </c>
      <c r="J29328">
        <f t="shared" si="1375"/>
        <v>0.80073067144912413</v>
      </c>
      <c r="L29328" s="7">
        <f>(ATANH(I29328^$U$2)^$U$5)</f>
        <v>0.57539730003915934</v>
      </c>
      <c r="M29328">
        <f t="shared" si="1376"/>
        <v>0.75187492166985381</v>
      </c>
      <c r="O29328" s="7">
        <f>(ATANH(J29328^$T$2)^$T$5)</f>
        <v>1.118374653923689</v>
      </c>
      <c r="P29328">
        <f>M29328</f>
        <v>0.75187492166985381</v>
      </c>
    </row>
    <row r="29329" spans="1:16" x14ac:dyDescent="0.25">
      <c r="A29329" s="5" t="s">
        <v>420</v>
      </c>
      <c r="B29329" s="1">
        <v>363.39359999999999</v>
      </c>
      <c r="C29329" s="1">
        <v>32.603900000000003</v>
      </c>
      <c r="D29329" s="1">
        <v>835.11720000000003</v>
      </c>
      <c r="E29329" s="1">
        <v>284.48540000000003</v>
      </c>
      <c r="F29329" s="1" t="s">
        <v>6</v>
      </c>
      <c r="G29329">
        <v>374.21</v>
      </c>
      <c r="H29329">
        <v>40.592799999999997</v>
      </c>
      <c r="I29329">
        <f t="shared" si="1374"/>
        <v>0.9710953742550974</v>
      </c>
      <c r="J29329">
        <f t="shared" si="1375"/>
        <v>0.80319416251157849</v>
      </c>
      <c r="L29329" s="7">
        <f>(ATANH(I29329^$U$2)^$U$5)</f>
        <v>0.58087131283329285</v>
      </c>
      <c r="M29329">
        <f t="shared" si="1376"/>
        <v>0.75215267947002007</v>
      </c>
      <c r="O29329" s="7">
        <f>(ATANH(J29329^$T$2)^$T$5)</f>
        <v>1.1265320891897999</v>
      </c>
      <c r="P29329">
        <f>M29329</f>
        <v>0.75215267947002007</v>
      </c>
    </row>
    <row r="29330" spans="1:16" x14ac:dyDescent="0.25">
      <c r="A29330" s="5" t="s">
        <v>420</v>
      </c>
      <c r="B29330" s="1">
        <v>363.54329999999999</v>
      </c>
      <c r="C29330" s="1">
        <v>32.703899999999997</v>
      </c>
      <c r="D29330" s="1">
        <v>833.43420000000003</v>
      </c>
      <c r="E29330" s="1">
        <v>286.58390000000003</v>
      </c>
      <c r="F29330" s="1" t="s">
        <v>6</v>
      </c>
      <c r="G29330">
        <v>374.21</v>
      </c>
      <c r="H29330">
        <v>40.592799999999997</v>
      </c>
      <c r="I29330">
        <f t="shared" si="1374"/>
        <v>0.97149541701183828</v>
      </c>
      <c r="J29330">
        <f t="shared" si="1375"/>
        <v>0.80565765357403285</v>
      </c>
      <c r="L29330" s="7">
        <f>(ATANH(I29330^$U$2)^$U$5)</f>
        <v>0.58639654242378381</v>
      </c>
      <c r="M29330">
        <f t="shared" si="1376"/>
        <v>0.75243488904439426</v>
      </c>
      <c r="O29330" s="7">
        <f>(ATANH(J29330^$T$2)^$T$5)</f>
        <v>1.134789413420414</v>
      </c>
      <c r="P29330">
        <f>M29330</f>
        <v>0.75243488904439426</v>
      </c>
    </row>
    <row r="29331" spans="1:16" x14ac:dyDescent="0.25">
      <c r="A29331" s="5" t="s">
        <v>420</v>
      </c>
      <c r="B29331" s="1">
        <v>363.69260000000003</v>
      </c>
      <c r="C29331" s="1">
        <v>32.803899999999999</v>
      </c>
      <c r="D29331" s="1">
        <v>831.74170000000004</v>
      </c>
      <c r="E29331" s="1">
        <v>288.73599999999999</v>
      </c>
      <c r="F29331" s="1" t="s">
        <v>6</v>
      </c>
      <c r="G29331">
        <v>374.21</v>
      </c>
      <c r="H29331">
        <v>40.592799999999997</v>
      </c>
      <c r="I29331">
        <f t="shared" si="1374"/>
        <v>0.97189439085005758</v>
      </c>
      <c r="J29331">
        <f t="shared" si="1375"/>
        <v>0.80812114463648732</v>
      </c>
      <c r="L29331" s="7">
        <f>(ATANH(I29331^$U$2)^$U$5)</f>
        <v>0.59197769806270883</v>
      </c>
      <c r="M29331">
        <f t="shared" si="1376"/>
        <v>0.75272168387179861</v>
      </c>
      <c r="O29331" s="7">
        <f>(ATANH(J29331^$T$2)^$T$5)</f>
        <v>1.143149234189488</v>
      </c>
      <c r="P29331">
        <f>M29331</f>
        <v>0.75272168387179861</v>
      </c>
    </row>
    <row r="29332" spans="1:16" x14ac:dyDescent="0.25">
      <c r="A29332" s="5" t="s">
        <v>420</v>
      </c>
      <c r="B29332" s="1">
        <v>363.84160000000003</v>
      </c>
      <c r="C29332" s="1">
        <v>32.9039</v>
      </c>
      <c r="D29332" s="1">
        <v>830.03949999999998</v>
      </c>
      <c r="E29332" s="1">
        <v>290.94369999999998</v>
      </c>
      <c r="F29332" s="1" t="s">
        <v>6</v>
      </c>
      <c r="G29332">
        <v>374.21</v>
      </c>
      <c r="H29332">
        <v>40.592799999999997</v>
      </c>
      <c r="I29332">
        <f t="shared" si="1374"/>
        <v>0.97229256299938549</v>
      </c>
      <c r="J29332">
        <f t="shared" si="1375"/>
        <v>0.81058463569894179</v>
      </c>
      <c r="L29332" s="7">
        <f>(ATANH(I29332^$U$2)^$U$5)</f>
        <v>0.59761972142635578</v>
      </c>
      <c r="M29332">
        <f t="shared" si="1376"/>
        <v>0.75301317463111028</v>
      </c>
      <c r="O29332" s="7">
        <f>(ATANH(J29332^$T$2)^$T$5)</f>
        <v>1.1516142614103981</v>
      </c>
      <c r="P29332">
        <f>M29332</f>
        <v>0.75301317463111028</v>
      </c>
    </row>
    <row r="29333" spans="1:16" x14ac:dyDescent="0.25">
      <c r="A29333" s="5" t="s">
        <v>420</v>
      </c>
      <c r="B29333" s="1">
        <v>363.99020000000002</v>
      </c>
      <c r="C29333" s="1">
        <v>33.003900000000002</v>
      </c>
      <c r="D29333" s="1">
        <v>828.32740000000001</v>
      </c>
      <c r="E29333" s="1">
        <v>293.20929999999998</v>
      </c>
      <c r="F29333" s="1" t="s">
        <v>6</v>
      </c>
      <c r="G29333">
        <v>374.21</v>
      </c>
      <c r="H29333">
        <v>40.592799999999997</v>
      </c>
      <c r="I29333">
        <f t="shared" si="1374"/>
        <v>0.97268966623019171</v>
      </c>
      <c r="J29333">
        <f t="shared" si="1375"/>
        <v>0.81304812676139626</v>
      </c>
      <c r="L29333" s="7">
        <f>(ATANH(I29333^$U$2)^$U$5)</f>
        <v>0.60332007699635948</v>
      </c>
      <c r="M29333">
        <f t="shared" si="1376"/>
        <v>0.75330950186418388</v>
      </c>
      <c r="O29333" s="7">
        <f>(ATANH(J29333^$T$2)^$T$5)</f>
        <v>1.1601873127415849</v>
      </c>
      <c r="P29333">
        <f>M29333</f>
        <v>0.75330950186418388</v>
      </c>
    </row>
    <row r="29334" spans="1:16" x14ac:dyDescent="0.25">
      <c r="A29334" s="5" t="s">
        <v>420</v>
      </c>
      <c r="B29334" s="1">
        <v>364.13839999999999</v>
      </c>
      <c r="C29334" s="1">
        <v>33.103900000000003</v>
      </c>
      <c r="D29334" s="1">
        <v>826.60509999999999</v>
      </c>
      <c r="E29334" s="1">
        <v>295.5351</v>
      </c>
      <c r="F29334" s="1" t="s">
        <v>6</v>
      </c>
      <c r="G29334">
        <v>374.21</v>
      </c>
      <c r="H29334">
        <v>40.592799999999997</v>
      </c>
      <c r="I29334">
        <f t="shared" si="1374"/>
        <v>0.97308570054247623</v>
      </c>
      <c r="J29334">
        <f t="shared" si="1375"/>
        <v>0.81551161782385062</v>
      </c>
      <c r="L29334" s="7">
        <f>(ATANH(I29334^$U$2)^$U$5)</f>
        <v>0.60907999127183321</v>
      </c>
      <c r="M29334">
        <f t="shared" si="1376"/>
        <v>0.7536107954106791</v>
      </c>
      <c r="O29334" s="7">
        <f>(ATANH(J29334^$T$2)^$T$5)</f>
        <v>1.1688713193531852</v>
      </c>
      <c r="P29334">
        <f>M29334</f>
        <v>0.7536107954106791</v>
      </c>
    </row>
    <row r="29335" spans="1:16" x14ac:dyDescent="0.25">
      <c r="A29335" s="5" t="s">
        <v>420</v>
      </c>
      <c r="B29335" s="1">
        <v>364.28620000000001</v>
      </c>
      <c r="C29335" s="1">
        <v>33.203899999999997</v>
      </c>
      <c r="D29335" s="1">
        <v>824.8723</v>
      </c>
      <c r="E29335" s="1">
        <v>297.9237</v>
      </c>
      <c r="F29335" s="1" t="s">
        <v>6</v>
      </c>
      <c r="G29335">
        <v>374.21</v>
      </c>
      <c r="H29335">
        <v>40.592799999999997</v>
      </c>
      <c r="I29335">
        <f t="shared" si="1374"/>
        <v>0.97348066593623905</v>
      </c>
      <c r="J29335">
        <f t="shared" si="1375"/>
        <v>0.81797510888630498</v>
      </c>
      <c r="L29335" s="7">
        <f>(ATANH(I29335^$U$2)^$U$5)</f>
        <v>0.61490074091596192</v>
      </c>
      <c r="M29335">
        <f t="shared" si="1376"/>
        <v>0.75391721267798861</v>
      </c>
      <c r="O29335" s="7">
        <f>(ATANH(J29335^$T$2)^$T$5)</f>
        <v>1.1776693320839369</v>
      </c>
      <c r="P29335">
        <f>M29335</f>
        <v>0.75391721267798861</v>
      </c>
    </row>
    <row r="29336" spans="1:16" x14ac:dyDescent="0.25">
      <c r="A29336" s="5" t="s">
        <v>420</v>
      </c>
      <c r="B29336" s="1">
        <v>364.43369999999999</v>
      </c>
      <c r="C29336" s="1">
        <v>33.303899999999999</v>
      </c>
      <c r="D29336" s="1">
        <v>823.12879999999996</v>
      </c>
      <c r="E29336" s="1">
        <v>300.37779999999998</v>
      </c>
      <c r="F29336" s="1" t="s">
        <v>6</v>
      </c>
      <c r="G29336">
        <v>374.21</v>
      </c>
      <c r="H29336">
        <v>40.592799999999997</v>
      </c>
      <c r="I29336">
        <f t="shared" si="1374"/>
        <v>0.97387482964111061</v>
      </c>
      <c r="J29336">
        <f t="shared" si="1375"/>
        <v>0.82043859994875945</v>
      </c>
      <c r="L29336" s="7">
        <f>(ATANH(I29336^$U$2)^$U$5)</f>
        <v>0.62078767342887753</v>
      </c>
      <c r="M29336">
        <f t="shared" si="1376"/>
        <v>0.75422891143891047</v>
      </c>
      <c r="O29336" s="7">
        <f>(ATANH(J29336^$T$2)^$T$5)</f>
        <v>1.1865845280204428</v>
      </c>
      <c r="P29336">
        <f>M29336</f>
        <v>0.75422891143891047</v>
      </c>
    </row>
    <row r="29337" spans="1:16" x14ac:dyDescent="0.25">
      <c r="A29337" s="5" t="s">
        <v>420</v>
      </c>
      <c r="B29337" s="1">
        <v>364.58069999999998</v>
      </c>
      <c r="C29337" s="1">
        <v>33.4039</v>
      </c>
      <c r="D29337" s="1">
        <v>821.37440000000004</v>
      </c>
      <c r="E29337" s="1">
        <v>302.89999999999998</v>
      </c>
      <c r="F29337" s="1" t="s">
        <v>6</v>
      </c>
      <c r="G29337">
        <v>374.21</v>
      </c>
      <c r="H29337">
        <v>40.592799999999997</v>
      </c>
      <c r="I29337">
        <f t="shared" si="1374"/>
        <v>0.97426765719783004</v>
      </c>
      <c r="J29337">
        <f t="shared" si="1375"/>
        <v>0.82290209101121392</v>
      </c>
      <c r="L29337" s="7">
        <f>(ATANH(I29337^$U$2)^$U$5)</f>
        <v>0.62673419277472509</v>
      </c>
      <c r="M29337">
        <f t="shared" si="1376"/>
        <v>0.75454602414108352</v>
      </c>
      <c r="O29337" s="7">
        <f>(ATANH(J29337^$T$2)^$T$5)</f>
        <v>1.1956202175339896</v>
      </c>
      <c r="P29337">
        <f>M29337</f>
        <v>0.75454602414108352</v>
      </c>
    </row>
    <row r="29338" spans="1:16" x14ac:dyDescent="0.25">
      <c r="A29338" s="5" t="s">
        <v>420</v>
      </c>
      <c r="B29338" s="1">
        <v>364.72739999999999</v>
      </c>
      <c r="C29338" s="1">
        <v>33.503900000000002</v>
      </c>
      <c r="D29338" s="1">
        <v>819.6087</v>
      </c>
      <c r="E29338" s="1">
        <v>305.49340000000001</v>
      </c>
      <c r="F29338" s="1" t="s">
        <v>6</v>
      </c>
      <c r="G29338">
        <v>374.21</v>
      </c>
      <c r="H29338">
        <v>40.592799999999997</v>
      </c>
      <c r="I29338">
        <f t="shared" si="1374"/>
        <v>0.97465968306565831</v>
      </c>
      <c r="J29338">
        <f t="shared" si="1375"/>
        <v>0.82536558207366839</v>
      </c>
      <c r="L29338" s="7">
        <f>(ATANH(I29338^$U$2)^$U$5)</f>
        <v>0.63274983629358295</v>
      </c>
      <c r="M29338">
        <f t="shared" si="1376"/>
        <v>0.75486873280542344</v>
      </c>
      <c r="O29338" s="7">
        <f>(ATANH(J29338^$T$2)^$T$5)</f>
        <v>1.2047798518136024</v>
      </c>
      <c r="P29338">
        <f>M29338</f>
        <v>0.75486873280542344</v>
      </c>
    </row>
    <row r="29339" spans="1:16" x14ac:dyDescent="0.25">
      <c r="A29339" s="5" t="s">
        <v>420</v>
      </c>
      <c r="B29339" s="1">
        <v>364.87369999999999</v>
      </c>
      <c r="C29339" s="1">
        <v>33.603900000000003</v>
      </c>
      <c r="D29339" s="1">
        <v>817.83140000000003</v>
      </c>
      <c r="E29339" s="1">
        <v>308.16109999999998</v>
      </c>
      <c r="F29339" s="1" t="s">
        <v>6</v>
      </c>
      <c r="G29339">
        <v>374.21</v>
      </c>
      <c r="H29339">
        <v>40.592799999999997</v>
      </c>
      <c r="I29339">
        <f t="shared" si="1374"/>
        <v>0.97505064001496489</v>
      </c>
      <c r="J29339">
        <f t="shared" si="1375"/>
        <v>0.82782907313612275</v>
      </c>
      <c r="L29339" s="7">
        <f>(ATANH(I29339^$U$2)^$U$5)</f>
        <v>0.63883209609809355</v>
      </c>
      <c r="M29339">
        <f t="shared" si="1376"/>
        <v>0.75519720451726224</v>
      </c>
      <c r="O29339" s="7">
        <f>(ATANH(J29339^$T$2)^$T$5)</f>
        <v>1.2140670309378656</v>
      </c>
      <c r="P29339">
        <f>M29339</f>
        <v>0.75519720451726224</v>
      </c>
    </row>
    <row r="29340" spans="1:16" x14ac:dyDescent="0.25">
      <c r="A29340" s="5" t="s">
        <v>420</v>
      </c>
      <c r="B29340" s="1">
        <v>365.0197</v>
      </c>
      <c r="C29340" s="1">
        <v>33.703899999999997</v>
      </c>
      <c r="D29340" s="1">
        <v>816.04240000000004</v>
      </c>
      <c r="E29340" s="1">
        <v>310.90640000000002</v>
      </c>
      <c r="F29340" s="1" t="s">
        <v>6</v>
      </c>
      <c r="G29340">
        <v>374.21</v>
      </c>
      <c r="H29340">
        <v>40.592799999999997</v>
      </c>
      <c r="I29340">
        <f t="shared" si="1374"/>
        <v>0.97544079527538019</v>
      </c>
      <c r="J29340">
        <f t="shared" si="1375"/>
        <v>0.83029256419857711</v>
      </c>
      <c r="L29340" s="7">
        <f>(ATANH(I29340^$U$2)^$U$5)</f>
        <v>0.64498679315335028</v>
      </c>
      <c r="M29340">
        <f t="shared" si="1376"/>
        <v>0.75553161562709925</v>
      </c>
      <c r="O29340" s="7">
        <f>(ATANH(J29340^$T$2)^$T$5)</f>
        <v>1.2234855125323567</v>
      </c>
      <c r="P29340">
        <f>M29340</f>
        <v>0.75553161562709925</v>
      </c>
    </row>
    <row r="29341" spans="1:16" x14ac:dyDescent="0.25">
      <c r="A29341" s="5" t="s">
        <v>420</v>
      </c>
      <c r="B29341" s="1">
        <v>365.16520000000003</v>
      </c>
      <c r="C29341" s="1">
        <v>33.803899999999999</v>
      </c>
      <c r="D29341" s="1">
        <v>814.24109999999996</v>
      </c>
      <c r="E29341" s="1">
        <v>313.7328</v>
      </c>
      <c r="F29341" s="1" t="s">
        <v>6</v>
      </c>
      <c r="G29341">
        <v>374.21</v>
      </c>
      <c r="H29341">
        <v>40.592799999999997</v>
      </c>
      <c r="I29341">
        <f t="shared" si="1374"/>
        <v>0.97582961438764337</v>
      </c>
      <c r="J29341">
        <f t="shared" si="1375"/>
        <v>0.83275605526103158</v>
      </c>
      <c r="L29341" s="7">
        <f>(ATANH(I29341^$U$2)^$U$5)</f>
        <v>0.6512071429526638</v>
      </c>
      <c r="M29341">
        <f t="shared" si="1376"/>
        <v>0.75587215040880507</v>
      </c>
      <c r="O29341" s="7">
        <f>(ATANH(J29341^$T$2)^$T$5)</f>
        <v>1.2330392210643621</v>
      </c>
      <c r="P29341">
        <f>M29341</f>
        <v>0.75587215040880507</v>
      </c>
    </row>
    <row r="29342" spans="1:16" x14ac:dyDescent="0.25">
      <c r="A29342" s="5" t="s">
        <v>420</v>
      </c>
      <c r="B29342" s="1">
        <v>365.31040000000002</v>
      </c>
      <c r="C29342" s="1">
        <v>33.9039</v>
      </c>
      <c r="D29342" s="1">
        <v>812.42740000000003</v>
      </c>
      <c r="E29342" s="1">
        <v>316.64400000000001</v>
      </c>
      <c r="F29342" s="1" t="s">
        <v>6</v>
      </c>
      <c r="G29342">
        <v>374.21</v>
      </c>
      <c r="H29342">
        <v>40.592799999999997</v>
      </c>
      <c r="I29342">
        <f t="shared" si="1374"/>
        <v>0.97621763181101529</v>
      </c>
      <c r="J29342">
        <f t="shared" si="1375"/>
        <v>0.83521954632348605</v>
      </c>
      <c r="L29342" s="7">
        <f>(ATANH(I29342^$U$2)^$U$5)</f>
        <v>0.65750341809193968</v>
      </c>
      <c r="M29342">
        <f t="shared" si="1376"/>
        <v>0.75621899970749451</v>
      </c>
      <c r="O29342" s="7">
        <f>(ATANH(J29342^$T$2)^$T$5)</f>
        <v>1.2427322578319198</v>
      </c>
      <c r="P29342">
        <f>M29342</f>
        <v>0.75621899970749451</v>
      </c>
    </row>
    <row r="29343" spans="1:16" x14ac:dyDescent="0.25">
      <c r="A29343" s="5" t="s">
        <v>420</v>
      </c>
      <c r="B29343" s="1">
        <v>365.45530000000002</v>
      </c>
      <c r="C29343" s="1">
        <v>34.003900000000002</v>
      </c>
      <c r="D29343" s="1">
        <v>810.60080000000005</v>
      </c>
      <c r="E29343" s="1">
        <v>319.64409999999998</v>
      </c>
      <c r="F29343" s="1" t="s">
        <v>6</v>
      </c>
      <c r="G29343">
        <v>374.21</v>
      </c>
      <c r="H29343">
        <v>40.592799999999997</v>
      </c>
      <c r="I29343">
        <f t="shared" si="1374"/>
        <v>0.97660484754549592</v>
      </c>
      <c r="J29343">
        <f t="shared" si="1375"/>
        <v>0.83768303738594052</v>
      </c>
      <c r="L29343" s="7">
        <f>(ATANH(I29343^$U$2)^$U$5)</f>
        <v>0.66387760603569312</v>
      </c>
      <c r="M29343">
        <f t="shared" si="1376"/>
        <v>0.7565723830019333</v>
      </c>
      <c r="O29343" s="7">
        <f>(ATANH(J29343^$T$2)^$T$5)</f>
        <v>1.2525689117103078</v>
      </c>
      <c r="P29343">
        <f>M29343</f>
        <v>0.7565723830019333</v>
      </c>
    </row>
    <row r="29344" spans="1:16" x14ac:dyDescent="0.25">
      <c r="A29344" s="5" t="s">
        <v>420</v>
      </c>
      <c r="B29344" s="1">
        <v>365.59969999999998</v>
      </c>
      <c r="C29344" s="1">
        <v>34.103900000000003</v>
      </c>
      <c r="D29344" s="1">
        <v>808.76110000000006</v>
      </c>
      <c r="E29344" s="1">
        <v>322.73719999999997</v>
      </c>
      <c r="F29344" s="1" t="s">
        <v>6</v>
      </c>
      <c r="G29344">
        <v>374.21</v>
      </c>
      <c r="H29344">
        <v>40.592799999999997</v>
      </c>
      <c r="I29344">
        <f t="shared" si="1374"/>
        <v>0.97699072713182444</v>
      </c>
      <c r="J29344">
        <f t="shared" si="1375"/>
        <v>0.84014652844839488</v>
      </c>
      <c r="L29344" s="7">
        <f>(ATANH(I29344^$U$2)^$U$5)</f>
        <v>0.67032279453544019</v>
      </c>
      <c r="M29344">
        <f t="shared" si="1376"/>
        <v>0.75693249937055529</v>
      </c>
      <c r="O29344" s="7">
        <f>(ATANH(J29344^$T$2)^$T$5)</f>
        <v>1.2625536707258511</v>
      </c>
      <c r="P29344">
        <f>M29344</f>
        <v>0.75693249937055529</v>
      </c>
    </row>
    <row r="29345" spans="1:16" x14ac:dyDescent="0.25">
      <c r="A29345" s="5" t="s">
        <v>420</v>
      </c>
      <c r="B29345" s="1">
        <v>365.74380000000002</v>
      </c>
      <c r="C29345" s="1">
        <v>34.203899999999997</v>
      </c>
      <c r="D29345" s="1">
        <v>806.90779999999995</v>
      </c>
      <c r="E29345" s="1">
        <v>325.92770000000002</v>
      </c>
      <c r="F29345" s="1" t="s">
        <v>6</v>
      </c>
      <c r="G29345">
        <v>374.21</v>
      </c>
      <c r="H29345">
        <v>40.592799999999997</v>
      </c>
      <c r="I29345">
        <f t="shared" si="1374"/>
        <v>0.9773758050292618</v>
      </c>
      <c r="J29345">
        <f t="shared" si="1375"/>
        <v>0.84261001951084924</v>
      </c>
      <c r="L29345" s="7">
        <f>(ATANH(I29345^$U$2)^$U$5)</f>
        <v>0.67684988652305189</v>
      </c>
      <c r="M29345">
        <f t="shared" si="1376"/>
        <v>0.75729956178889291</v>
      </c>
      <c r="O29345" s="7">
        <f>(ATANH(J29345^$T$2)^$T$5)</f>
        <v>1.2726912345345764</v>
      </c>
      <c r="P29345">
        <f>M29345</f>
        <v>0.75729956178889291</v>
      </c>
    </row>
    <row r="29346" spans="1:16" x14ac:dyDescent="0.25">
      <c r="A29346" s="5" t="s">
        <v>420</v>
      </c>
      <c r="B29346" s="1">
        <v>365.88760000000002</v>
      </c>
      <c r="C29346" s="1">
        <v>34.303899999999999</v>
      </c>
      <c r="D29346" s="1">
        <v>805.04060000000004</v>
      </c>
      <c r="E29346" s="1">
        <v>329.22059999999999</v>
      </c>
      <c r="F29346" s="1" t="s">
        <v>6</v>
      </c>
      <c r="G29346">
        <v>374.21</v>
      </c>
      <c r="H29346">
        <v>40.592799999999997</v>
      </c>
      <c r="I29346">
        <f t="shared" si="1374"/>
        <v>0.97776008123780778</v>
      </c>
      <c r="J29346">
        <f t="shared" si="1375"/>
        <v>0.84507351057330371</v>
      </c>
      <c r="L29346" s="7">
        <f>(ATANH(I29346^$U$2)^$U$5)</f>
        <v>0.68346115419389053</v>
      </c>
      <c r="M29346">
        <f t="shared" si="1376"/>
        <v>0.75767382895210167</v>
      </c>
      <c r="O29346" s="7">
        <f>(ATANH(J29346^$T$2)^$T$5)</f>
        <v>1.2829865278918335</v>
      </c>
      <c r="P29346">
        <f>M29346</f>
        <v>0.75767382895210167</v>
      </c>
    </row>
    <row r="29347" spans="1:16" x14ac:dyDescent="0.25">
      <c r="A29347" s="5" t="s">
        <v>420</v>
      </c>
      <c r="B29347" s="1">
        <v>366.03089999999997</v>
      </c>
      <c r="C29347" s="1">
        <v>34.4039</v>
      </c>
      <c r="D29347" s="1">
        <v>803.15920000000006</v>
      </c>
      <c r="E29347" s="1">
        <v>332.62079999999997</v>
      </c>
      <c r="F29347" s="1" t="s">
        <v>6</v>
      </c>
      <c r="G29347">
        <v>374.21</v>
      </c>
      <c r="H29347">
        <v>40.592799999999997</v>
      </c>
      <c r="I29347">
        <f t="shared" si="1374"/>
        <v>0.97814302129820152</v>
      </c>
      <c r="J29347">
        <f t="shared" si="1375"/>
        <v>0.84753700163575818</v>
      </c>
      <c r="L29347" s="7">
        <f>(ATANH(I29347^$U$2)^$U$5)</f>
        <v>0.69014957439855851</v>
      </c>
      <c r="M29347">
        <f t="shared" si="1376"/>
        <v>0.75805552299226642</v>
      </c>
      <c r="O29347" s="7">
        <f>(ATANH(J29347^$T$2)^$T$5)</f>
        <v>1.2934447152087163</v>
      </c>
      <c r="P29347">
        <f>M29347</f>
        <v>0.75805552299226642</v>
      </c>
    </row>
    <row r="29348" spans="1:16" x14ac:dyDescent="0.25">
      <c r="A29348" s="5" t="s">
        <v>420</v>
      </c>
      <c r="B29348" s="1">
        <v>366.1739</v>
      </c>
      <c r="C29348" s="1">
        <v>34.503900000000002</v>
      </c>
      <c r="D29348" s="1">
        <v>801.26289999999995</v>
      </c>
      <c r="E29348" s="1">
        <v>336.13380000000001</v>
      </c>
      <c r="F29348" s="1" t="s">
        <v>6</v>
      </c>
      <c r="G29348">
        <v>374.21</v>
      </c>
      <c r="H29348">
        <v>40.592799999999997</v>
      </c>
      <c r="I29348">
        <f t="shared" si="1374"/>
        <v>0.97852515966970421</v>
      </c>
      <c r="J29348">
        <f t="shared" si="1375"/>
        <v>0.85000049269821254</v>
      </c>
      <c r="L29348" s="7">
        <f>(ATANH(I29348^$U$2)^$U$5)</f>
        <v>0.69692676243366436</v>
      </c>
      <c r="M29348">
        <f t="shared" si="1376"/>
        <v>0.75844490728400571</v>
      </c>
      <c r="O29348" s="7">
        <f>(ATANH(J29348^$T$2)^$T$5)</f>
        <v>1.3040712163020962</v>
      </c>
      <c r="P29348">
        <f>M29348</f>
        <v>0.75844490728400571</v>
      </c>
    </row>
    <row r="29349" spans="1:16" x14ac:dyDescent="0.25">
      <c r="A29349" s="5" t="s">
        <v>420</v>
      </c>
      <c r="B29349" s="1">
        <v>366.31659999999999</v>
      </c>
      <c r="C29349" s="1">
        <v>34.603900000000003</v>
      </c>
      <c r="D29349" s="1">
        <v>799.35149999999999</v>
      </c>
      <c r="E29349" s="1">
        <v>339.7654</v>
      </c>
      <c r="F29349" s="1" t="s">
        <v>6</v>
      </c>
      <c r="G29349">
        <v>374.21</v>
      </c>
      <c r="H29349">
        <v>40.592799999999997</v>
      </c>
      <c r="I29349">
        <f t="shared" si="1374"/>
        <v>0.97890649635231564</v>
      </c>
      <c r="J29349">
        <f t="shared" si="1375"/>
        <v>0.85246398376066701</v>
      </c>
      <c r="L29349" s="7">
        <f>(ATANH(I29349^$U$2)^$U$5)</f>
        <v>0.70379533204663403</v>
      </c>
      <c r="M29349">
        <f t="shared" si="1376"/>
        <v>0.75884224959708335</v>
      </c>
      <c r="O29349" s="7">
        <f>(ATANH(J29349^$T$2)^$T$5)</f>
        <v>1.3148717234575127</v>
      </c>
      <c r="P29349">
        <f>M29349</f>
        <v>0.75884224959708335</v>
      </c>
    </row>
    <row r="29350" spans="1:16" x14ac:dyDescent="0.25">
      <c r="A29350" s="5" t="s">
        <v>420</v>
      </c>
      <c r="B29350" s="1">
        <v>366.45890000000003</v>
      </c>
      <c r="C29350" s="1">
        <v>34.703899999999997</v>
      </c>
      <c r="D29350" s="1">
        <v>797.42449999999997</v>
      </c>
      <c r="E29350" s="1">
        <v>343.52179999999998</v>
      </c>
      <c r="F29350" s="1" t="s">
        <v>6</v>
      </c>
      <c r="G29350">
        <v>374.21</v>
      </c>
      <c r="H29350">
        <v>40.592799999999997</v>
      </c>
      <c r="I29350">
        <f t="shared" si="1374"/>
        <v>0.97928676411640536</v>
      </c>
      <c r="J29350">
        <f t="shared" si="1375"/>
        <v>0.85492747482312137</v>
      </c>
      <c r="L29350" s="7">
        <f>(ATANH(I29350^$U$2)^$U$5)</f>
        <v>0.71075310201740338</v>
      </c>
      <c r="M29350">
        <f t="shared" si="1376"/>
        <v>0.75924783069530255</v>
      </c>
      <c r="O29350" s="7">
        <f>(ATANH(J29350^$T$2)^$T$5)</f>
        <v>1.3258522199382936</v>
      </c>
      <c r="P29350">
        <f>M29350</f>
        <v>0.75924783069530255</v>
      </c>
    </row>
    <row r="29351" spans="1:16" x14ac:dyDescent="0.25">
      <c r="A29351" s="5" t="s">
        <v>420</v>
      </c>
      <c r="B29351" s="1">
        <v>366.60079999999999</v>
      </c>
      <c r="C29351" s="1">
        <v>34.803899999999999</v>
      </c>
      <c r="D29351" s="1">
        <v>795.48140000000001</v>
      </c>
      <c r="E29351" s="1">
        <v>347.40969999999999</v>
      </c>
      <c r="F29351" s="1" t="s">
        <v>6</v>
      </c>
      <c r="G29351">
        <v>374.21</v>
      </c>
      <c r="H29351">
        <v>40.592799999999997</v>
      </c>
      <c r="I29351">
        <f t="shared" si="1374"/>
        <v>0.97966596296197328</v>
      </c>
      <c r="J29351">
        <f t="shared" si="1375"/>
        <v>0.85739096588557584</v>
      </c>
      <c r="L29351" s="7">
        <f>(ATANH(I29351^$U$2)^$U$5)</f>
        <v>0.71780272285343627</v>
      </c>
      <c r="M29351">
        <f t="shared" si="1376"/>
        <v>0.75966195206305109</v>
      </c>
      <c r="O29351" s="7">
        <f>(ATANH(J29351^$T$2)^$T$5)</f>
        <v>1.3370190000903428</v>
      </c>
      <c r="P29351">
        <f>M29351</f>
        <v>0.75966195206305109</v>
      </c>
    </row>
    <row r="29352" spans="1:16" x14ac:dyDescent="0.25">
      <c r="A29352" s="5" t="s">
        <v>420</v>
      </c>
      <c r="B29352" s="1">
        <v>366.7423</v>
      </c>
      <c r="C29352" s="1">
        <v>34.9039</v>
      </c>
      <c r="D29352" s="1">
        <v>793.52179999999998</v>
      </c>
      <c r="E29352" s="1">
        <v>351.43610000000001</v>
      </c>
      <c r="F29352" s="1" t="s">
        <v>6</v>
      </c>
      <c r="G29352">
        <v>374.21</v>
      </c>
      <c r="H29352">
        <v>40.592799999999997</v>
      </c>
      <c r="I29352">
        <f t="shared" si="1374"/>
        <v>0.98004409288901961</v>
      </c>
      <c r="J29352">
        <f t="shared" si="1375"/>
        <v>0.85985445694803031</v>
      </c>
      <c r="L29352" s="7">
        <f>(ATANH(I29352^$U$2)^$U$5)</f>
        <v>0.72494698252159662</v>
      </c>
      <c r="M29352">
        <f t="shared" si="1376"/>
        <v>0.76008491144442691</v>
      </c>
      <c r="O29352" s="7">
        <f>(ATANH(J29352^$T$2)^$T$5)</f>
        <v>1.3483786912103428</v>
      </c>
      <c r="P29352">
        <f>M29352</f>
        <v>0.76008491144442691</v>
      </c>
    </row>
    <row r="29353" spans="1:16" x14ac:dyDescent="0.25">
      <c r="A29353" s="5" t="s">
        <v>420</v>
      </c>
      <c r="B29353" s="1">
        <v>366.88350000000003</v>
      </c>
      <c r="C29353" s="1">
        <v>35.003900000000002</v>
      </c>
      <c r="D29353" s="1">
        <v>791.54499999999996</v>
      </c>
      <c r="E29353" s="1">
        <v>355.60879999999997</v>
      </c>
      <c r="F29353" s="1" t="s">
        <v>6</v>
      </c>
      <c r="G29353">
        <v>374.21</v>
      </c>
      <c r="H29353">
        <v>40.592799999999997</v>
      </c>
      <c r="I29353">
        <f t="shared" si="1374"/>
        <v>0.98042142112717467</v>
      </c>
      <c r="J29353">
        <f t="shared" si="1375"/>
        <v>0.86231794801048467</v>
      </c>
      <c r="L29353" s="7">
        <f>(ATANH(I29353^$U$2)^$U$5)</f>
        <v>0.73219399100693239</v>
      </c>
      <c r="M29353">
        <f t="shared" si="1376"/>
        <v>0.76051705212406029</v>
      </c>
      <c r="O29353" s="7">
        <f>(ATANH(J29353^$T$2)^$T$5)</f>
        <v>1.3599382773660411</v>
      </c>
      <c r="P29353">
        <f>M29353</f>
        <v>0.76051705212406029</v>
      </c>
    </row>
    <row r="29354" spans="1:16" x14ac:dyDescent="0.25">
      <c r="A29354" s="5" t="s">
        <v>420</v>
      </c>
      <c r="B29354" s="1">
        <v>367.02440000000001</v>
      </c>
      <c r="C29354" s="1">
        <v>35.103900000000003</v>
      </c>
      <c r="D29354" s="1">
        <v>789.55060000000003</v>
      </c>
      <c r="E29354" s="1">
        <v>359.93599999999998</v>
      </c>
      <c r="F29354" s="1" t="s">
        <v>6</v>
      </c>
      <c r="G29354">
        <v>374.21</v>
      </c>
      <c r="H29354">
        <v>40.592799999999997</v>
      </c>
      <c r="I29354">
        <f t="shared" si="1374"/>
        <v>0.98079794767643846</v>
      </c>
      <c r="J29354">
        <f t="shared" si="1375"/>
        <v>0.86478143907293914</v>
      </c>
      <c r="L29354" s="7">
        <f>(ATANH(I29354^$U$2)^$U$5)</f>
        <v>0.73954710323662143</v>
      </c>
      <c r="M29354">
        <f t="shared" si="1376"/>
        <v>0.76095871653962877</v>
      </c>
      <c r="O29354" s="7">
        <f>(ATANH(J29354^$T$2)^$T$5)</f>
        <v>1.3717051253812542</v>
      </c>
      <c r="P29354">
        <f>M29354</f>
        <v>0.76095871653962877</v>
      </c>
    </row>
    <row r="29355" spans="1:16" x14ac:dyDescent="0.25">
      <c r="A29355" s="5" t="s">
        <v>420</v>
      </c>
      <c r="B29355" s="1">
        <v>367.16489999999999</v>
      </c>
      <c r="C29355" s="1">
        <v>35.203899999999997</v>
      </c>
      <c r="D29355" s="1">
        <v>787.53800000000001</v>
      </c>
      <c r="E29355" s="1">
        <v>364.42649999999998</v>
      </c>
      <c r="F29355" s="1" t="s">
        <v>6</v>
      </c>
      <c r="G29355">
        <v>374.21</v>
      </c>
      <c r="H29355">
        <v>40.592799999999997</v>
      </c>
      <c r="I29355">
        <f t="shared" si="1374"/>
        <v>0.98117340530718045</v>
      </c>
      <c r="J29355">
        <f t="shared" si="1375"/>
        <v>0.8672449301353935</v>
      </c>
      <c r="L29355" s="7">
        <f>(ATANH(I29355^$U$2)^$U$5)</f>
        <v>0.74700450686479025</v>
      </c>
      <c r="M29355">
        <f t="shared" si="1376"/>
        <v>0.76141026335179085</v>
      </c>
      <c r="O29355" s="7">
        <f>(ATANH(J29355^$T$2)^$T$5)</f>
        <v>1.3836870132257053</v>
      </c>
      <c r="P29355">
        <f>M29355</f>
        <v>0.76141026335179085</v>
      </c>
    </row>
    <row r="29356" spans="1:16" x14ac:dyDescent="0.25">
      <c r="A29356" s="5" t="s">
        <v>420</v>
      </c>
      <c r="B29356" s="1">
        <v>367.30500000000001</v>
      </c>
      <c r="C29356" s="1">
        <v>35.303899999999999</v>
      </c>
      <c r="D29356" s="1">
        <v>785.50660000000005</v>
      </c>
      <c r="E29356" s="1">
        <v>369.0899</v>
      </c>
      <c r="F29356" s="1" t="s">
        <v>6</v>
      </c>
      <c r="G29356">
        <v>374.21</v>
      </c>
      <c r="H29356">
        <v>40.592799999999997</v>
      </c>
      <c r="I29356">
        <f t="shared" si="1374"/>
        <v>0.98154779401940095</v>
      </c>
      <c r="J29356">
        <f t="shared" si="1375"/>
        <v>0.86970842119784797</v>
      </c>
      <c r="L29356" s="7">
        <f>(ATANH(I29356^$U$2)^$U$5)</f>
        <v>0.75456966180613572</v>
      </c>
      <c r="M29356">
        <f t="shared" si="1376"/>
        <v>0.76187208270600859</v>
      </c>
      <c r="O29356" s="7">
        <f>(ATANH(J29356^$T$2)^$T$5)</f>
        <v>1.3958921610814476</v>
      </c>
      <c r="P29356">
        <f>M29356</f>
        <v>0.76187208270600859</v>
      </c>
    </row>
    <row r="29357" spans="1:16" x14ac:dyDescent="0.25">
      <c r="A29357" s="5" t="s">
        <v>420</v>
      </c>
      <c r="B29357" s="1">
        <v>367.44479999999999</v>
      </c>
      <c r="C29357" s="1">
        <v>35.4039</v>
      </c>
      <c r="D29357" s="1">
        <v>783.45579999999995</v>
      </c>
      <c r="E29357" s="1">
        <v>373.93650000000002</v>
      </c>
      <c r="F29357" s="1" t="s">
        <v>6</v>
      </c>
      <c r="G29357">
        <v>374.21</v>
      </c>
      <c r="H29357">
        <v>40.592799999999997</v>
      </c>
      <c r="I29357">
        <f t="shared" si="1374"/>
        <v>0.98192138104273008</v>
      </c>
      <c r="J29357">
        <f t="shared" si="1375"/>
        <v>0.87217191226030244</v>
      </c>
      <c r="L29357" s="7">
        <f>(ATANH(I29357^$U$2)^$U$5)</f>
        <v>0.76225176730751298</v>
      </c>
      <c r="M29357">
        <f t="shared" si="1376"/>
        <v>0.76234458062324073</v>
      </c>
      <c r="O29357" s="7">
        <f>(ATANH(J29357^$T$2)^$T$5)</f>
        <v>1.4083292653941171</v>
      </c>
      <c r="P29357">
        <f>M29357</f>
        <v>0.76234458062324073</v>
      </c>
    </row>
    <row r="29358" spans="1:16" x14ac:dyDescent="0.25">
      <c r="A29358" s="5" t="s">
        <v>420</v>
      </c>
      <c r="B29358" s="1">
        <v>367.58420000000001</v>
      </c>
      <c r="C29358" s="1">
        <v>35.503900000000002</v>
      </c>
      <c r="D29358" s="1">
        <v>781.38490000000002</v>
      </c>
      <c r="E29358" s="1">
        <v>378.97739999999999</v>
      </c>
      <c r="F29358" s="1" t="s">
        <v>6</v>
      </c>
      <c r="G29358">
        <v>374.21</v>
      </c>
      <c r="H29358">
        <v>40.592799999999997</v>
      </c>
      <c r="I29358">
        <f t="shared" si="1374"/>
        <v>0.98229389914753751</v>
      </c>
      <c r="J29358">
        <f t="shared" si="1375"/>
        <v>0.8746354033227568</v>
      </c>
      <c r="L29358" s="7">
        <f>(ATANH(I29358^$U$2)^$U$5)</f>
        <v>0.77004934596931585</v>
      </c>
      <c r="M29358">
        <f t="shared" si="1376"/>
        <v>0.76282818333286428</v>
      </c>
      <c r="O29358" s="7">
        <f>(ATANH(J29358^$T$2)^$T$5)</f>
        <v>1.421007536259425</v>
      </c>
      <c r="P29358">
        <f>M29358</f>
        <v>0.76282818333286428</v>
      </c>
    </row>
    <row r="29359" spans="1:16" x14ac:dyDescent="0.25">
      <c r="A29359" s="5" t="s">
        <v>420</v>
      </c>
      <c r="B29359" s="1">
        <v>367.72329999999999</v>
      </c>
      <c r="C29359" s="1">
        <v>35.603900000000003</v>
      </c>
      <c r="D29359" s="1">
        <v>779.29319999999996</v>
      </c>
      <c r="E29359" s="1">
        <v>384.22469999999998</v>
      </c>
      <c r="F29359" s="1" t="s">
        <v>6</v>
      </c>
      <c r="G29359">
        <v>374.21</v>
      </c>
      <c r="H29359">
        <v>40.592799999999997</v>
      </c>
      <c r="I29359">
        <f t="shared" si="1374"/>
        <v>0.98266561556345366</v>
      </c>
      <c r="J29359">
        <f t="shared" si="1375"/>
        <v>0.87709889438521127</v>
      </c>
      <c r="L29359" s="7">
        <f>(ATANH(I29359^$U$2)^$U$5)</f>
        <v>0.77797224916641949</v>
      </c>
      <c r="M29359">
        <f t="shared" si="1376"/>
        <v>0.76332335003096186</v>
      </c>
      <c r="O29359" s="7">
        <f>(ATANH(J29359^$T$2)^$T$5)</f>
        <v>1.4339367385442257</v>
      </c>
      <c r="P29359">
        <f>M29359</f>
        <v>0.76332335003096186</v>
      </c>
    </row>
    <row r="29360" spans="1:16" x14ac:dyDescent="0.25">
      <c r="A29360" s="5" t="s">
        <v>420</v>
      </c>
      <c r="B29360" s="1">
        <v>367.8621</v>
      </c>
      <c r="C29360" s="1">
        <v>35.703899999999997</v>
      </c>
      <c r="D29360" s="1">
        <v>777.18</v>
      </c>
      <c r="E29360" s="1">
        <v>389.69139999999999</v>
      </c>
      <c r="F29360" s="1" t="s">
        <v>6</v>
      </c>
      <c r="G29360">
        <v>374.21</v>
      </c>
      <c r="H29360">
        <v>40.592799999999997</v>
      </c>
      <c r="I29360">
        <f t="shared" si="1374"/>
        <v>0.98303653029047866</v>
      </c>
      <c r="J29360">
        <f t="shared" si="1375"/>
        <v>0.87956238544766563</v>
      </c>
      <c r="L29360" s="7">
        <f>(ATANH(I29360^$U$2)^$U$5)</f>
        <v>0.78602514900211962</v>
      </c>
      <c r="M29360">
        <f t="shared" si="1376"/>
        <v>0.76383055614337803</v>
      </c>
      <c r="O29360" s="7">
        <f>(ATANH(J29360^$T$2)^$T$5)</f>
        <v>1.4471272371983455</v>
      </c>
      <c r="P29360">
        <f>M29360</f>
        <v>0.76383055614337803</v>
      </c>
    </row>
    <row r="29361" spans="1:16" x14ac:dyDescent="0.25">
      <c r="A29361" s="5" t="s">
        <v>420</v>
      </c>
      <c r="B29361" s="1">
        <v>368.00040000000001</v>
      </c>
      <c r="C29361" s="1">
        <v>35.803899999999999</v>
      </c>
      <c r="D29361" s="1">
        <v>775.04459999999995</v>
      </c>
      <c r="E29361" s="1">
        <v>395.39179999999999</v>
      </c>
      <c r="F29361" s="1" t="s">
        <v>6</v>
      </c>
      <c r="G29361">
        <v>374.21</v>
      </c>
      <c r="H29361">
        <v>40.592799999999997</v>
      </c>
      <c r="I29361">
        <f t="shared" si="1374"/>
        <v>0.98340610886935154</v>
      </c>
      <c r="J29361">
        <f t="shared" si="1375"/>
        <v>0.8820258765101201</v>
      </c>
      <c r="L29361" s="7">
        <f>(ATANH(I29361^$U$2)^$U$5)</f>
        <v>0.79420107093457037</v>
      </c>
      <c r="M29361">
        <f t="shared" si="1376"/>
        <v>0.76435032273526926</v>
      </c>
      <c r="O29361" s="7">
        <f>(ATANH(J29361^$T$2)^$T$5)</f>
        <v>1.4605900472796836</v>
      </c>
      <c r="P29361">
        <f>M29361</f>
        <v>0.76435032273526926</v>
      </c>
    </row>
    <row r="29362" spans="1:16" x14ac:dyDescent="0.25">
      <c r="A29362" s="5" t="s">
        <v>420</v>
      </c>
      <c r="B29362" s="1">
        <v>368.13850000000002</v>
      </c>
      <c r="C29362" s="1">
        <v>35.9039</v>
      </c>
      <c r="D29362" s="1">
        <v>772.88599999999997</v>
      </c>
      <c r="E29362" s="1">
        <v>401.34129999999999</v>
      </c>
      <c r="F29362" s="1" t="s">
        <v>6</v>
      </c>
      <c r="G29362">
        <v>374.21</v>
      </c>
      <c r="H29362">
        <v>40.592799999999997</v>
      </c>
      <c r="I29362">
        <f t="shared" si="1374"/>
        <v>0.98377515298896356</v>
      </c>
      <c r="J29362">
        <f t="shared" si="1375"/>
        <v>0.88448936757257457</v>
      </c>
      <c r="L29362" s="7">
        <f>(ATANH(I29362^$U$2)^$U$5)</f>
        <v>0.80252284575305832</v>
      </c>
      <c r="M29362">
        <f t="shared" si="1376"/>
        <v>0.76488318881278949</v>
      </c>
      <c r="O29362" s="7">
        <f>(ATANH(J29362^$T$2)^$T$5)</f>
        <v>1.4743368892926128</v>
      </c>
      <c r="P29362">
        <f>M29362</f>
        <v>0.76488318881278949</v>
      </c>
    </row>
    <row r="29363" spans="1:16" x14ac:dyDescent="0.25">
      <c r="A29363" s="5" t="s">
        <v>420</v>
      </c>
      <c r="B29363" s="1">
        <v>368.27609999999999</v>
      </c>
      <c r="C29363" s="1">
        <v>36.003900000000002</v>
      </c>
      <c r="D29363" s="1">
        <v>770.70349999999996</v>
      </c>
      <c r="E29363" s="1">
        <v>407.55669999999998</v>
      </c>
      <c r="F29363" s="1" t="s">
        <v>6</v>
      </c>
      <c r="G29363">
        <v>374.21</v>
      </c>
      <c r="H29363">
        <v>40.592799999999997</v>
      </c>
      <c r="I29363">
        <f t="shared" si="1374"/>
        <v>0.98414286096042336</v>
      </c>
      <c r="J29363">
        <f t="shared" si="1375"/>
        <v>0.88695285863502893</v>
      </c>
      <c r="L29363" s="7">
        <f>(ATANH(I29363^$U$2)^$U$5)</f>
        <v>0.81097780847316137</v>
      </c>
      <c r="M29363">
        <f t="shared" si="1376"/>
        <v>0.76542972913412222</v>
      </c>
      <c r="O29363" s="7">
        <f>(ATANH(J29363^$T$2)^$T$5)</f>
        <v>1.4883802505307118</v>
      </c>
      <c r="P29363">
        <f>M29363</f>
        <v>0.76542972913412222</v>
      </c>
    </row>
    <row r="29364" spans="1:16" x14ac:dyDescent="0.25">
      <c r="A29364" s="5" t="s">
        <v>420</v>
      </c>
      <c r="B29364" s="1">
        <v>368.4135</v>
      </c>
      <c r="C29364" s="1">
        <v>36.103900000000003</v>
      </c>
      <c r="D29364" s="1">
        <v>768.49609999999996</v>
      </c>
      <c r="E29364" s="1">
        <v>414.0564</v>
      </c>
      <c r="F29364" s="1" t="s">
        <v>6</v>
      </c>
      <c r="G29364">
        <v>374.21</v>
      </c>
      <c r="H29364">
        <v>40.592799999999997</v>
      </c>
      <c r="I29364">
        <f t="shared" si="1374"/>
        <v>0.98451003447262242</v>
      </c>
      <c r="J29364">
        <f t="shared" si="1375"/>
        <v>0.8894163496974834</v>
      </c>
      <c r="L29364" s="7">
        <f>(ATANH(I29364^$U$2)^$U$5)</f>
        <v>0.81959016938659979</v>
      </c>
      <c r="M29364">
        <f t="shared" si="1376"/>
        <v>0.76599056056436154</v>
      </c>
      <c r="O29364" s="7">
        <f>(ATANH(J29364^$T$2)^$T$5)</f>
        <v>1.5027334532219101</v>
      </c>
      <c r="P29364">
        <f>M29364</f>
        <v>0.76599056056436154</v>
      </c>
    </row>
    <row r="29365" spans="1:16" x14ac:dyDescent="0.25">
      <c r="A29365" s="5" t="s">
        <v>420</v>
      </c>
      <c r="B29365" s="1">
        <v>368.55040000000002</v>
      </c>
      <c r="C29365" s="1">
        <v>36.203899999999997</v>
      </c>
      <c r="D29365" s="1">
        <v>766.26289999999995</v>
      </c>
      <c r="E29365" s="1">
        <v>420.86059999999998</v>
      </c>
      <c r="F29365" s="1" t="s">
        <v>6</v>
      </c>
      <c r="G29365">
        <v>374.21</v>
      </c>
      <c r="H29365">
        <v>40.592799999999997</v>
      </c>
      <c r="I29365">
        <f t="shared" si="1374"/>
        <v>0.98487587183666936</v>
      </c>
      <c r="J29365">
        <f t="shared" si="1375"/>
        <v>0.89187984075993776</v>
      </c>
      <c r="L29365" s="7">
        <f>(ATANH(I29365^$U$2)^$U$5)</f>
        <v>0.82834727632854177</v>
      </c>
      <c r="M29365">
        <f t="shared" si="1376"/>
        <v>0.76656634646938937</v>
      </c>
      <c r="O29365" s="7">
        <f>(ATANH(J29365^$T$2)^$T$5)</f>
        <v>1.5174107304005928</v>
      </c>
      <c r="P29365">
        <f>M29365</f>
        <v>0.76656634646938937</v>
      </c>
    </row>
    <row r="29366" spans="1:16" x14ac:dyDescent="0.25">
      <c r="A29366" s="5" t="s">
        <v>420</v>
      </c>
      <c r="B29366" s="1">
        <v>368.68709999999999</v>
      </c>
      <c r="C29366" s="1">
        <v>36.303899999999999</v>
      </c>
      <c r="D29366" s="1">
        <v>764.00279999999998</v>
      </c>
      <c r="E29366" s="1">
        <v>427.99119999999999</v>
      </c>
      <c r="F29366" s="1" t="s">
        <v>6</v>
      </c>
      <c r="G29366">
        <v>374.21</v>
      </c>
      <c r="H29366">
        <v>40.592799999999997</v>
      </c>
      <c r="I29366">
        <f t="shared" si="1374"/>
        <v>0.98524117474145534</v>
      </c>
      <c r="J29366">
        <f t="shared" si="1375"/>
        <v>0.89434333182239223</v>
      </c>
      <c r="L29366" s="7">
        <f>(ATANH(I29366^$U$2)^$U$5)</f>
        <v>0.83727490301439123</v>
      </c>
      <c r="M29366">
        <f t="shared" si="1376"/>
        <v>0.76715777450427325</v>
      </c>
      <c r="O29366" s="7">
        <f>(ATANH(J29366^$T$2)^$T$5)</f>
        <v>1.5324273105810799</v>
      </c>
      <c r="P29366">
        <f>M29366</f>
        <v>0.76715777450427325</v>
      </c>
    </row>
    <row r="29367" spans="1:16" x14ac:dyDescent="0.25">
      <c r="A29367" s="5" t="s">
        <v>420</v>
      </c>
      <c r="B29367" s="1">
        <v>368.82339999999999</v>
      </c>
      <c r="C29367" s="1">
        <v>36.4039</v>
      </c>
      <c r="D29367" s="1">
        <v>761.71479999999997</v>
      </c>
      <c r="E29367" s="1">
        <v>435.47239999999999</v>
      </c>
      <c r="F29367" s="1" t="s">
        <v>6</v>
      </c>
      <c r="G29367">
        <v>374.21</v>
      </c>
      <c r="H29367">
        <v>40.592799999999997</v>
      </c>
      <c r="I29367">
        <f t="shared" si="1374"/>
        <v>0.98560540872771973</v>
      </c>
      <c r="J29367">
        <f t="shared" si="1375"/>
        <v>0.8968068228848467</v>
      </c>
      <c r="L29367" s="7">
        <f>(ATANH(I29367^$U$2)^$U$5)</f>
        <v>0.84636723161966265</v>
      </c>
      <c r="M29367">
        <f t="shared" si="1376"/>
        <v>0.767765591770456</v>
      </c>
      <c r="O29367" s="7">
        <f>(ATANH(J29367^$T$2)^$T$5)</f>
        <v>1.5477995124851462</v>
      </c>
      <c r="P29367">
        <f>M29367</f>
        <v>0.767765591770456</v>
      </c>
    </row>
    <row r="29368" spans="1:16" x14ac:dyDescent="0.25">
      <c r="A29368" s="5" t="s">
        <v>420</v>
      </c>
      <c r="B29368" s="1">
        <v>368.95929999999998</v>
      </c>
      <c r="C29368" s="1">
        <v>36.503900000000002</v>
      </c>
      <c r="D29368" s="1">
        <v>759.39760000000001</v>
      </c>
      <c r="E29368" s="1">
        <v>443.33100000000002</v>
      </c>
      <c r="F29368" s="1" t="s">
        <v>6</v>
      </c>
      <c r="G29368">
        <v>374.21</v>
      </c>
      <c r="H29368">
        <v>40.592799999999997</v>
      </c>
      <c r="I29368">
        <f t="shared" si="1374"/>
        <v>0.98596857379546243</v>
      </c>
      <c r="J29368">
        <f t="shared" si="1375"/>
        <v>0.89927031394730106</v>
      </c>
      <c r="L29368" s="7">
        <f>(ATANH(I29368^$U$2)^$U$5)</f>
        <v>0.85563159343818063</v>
      </c>
      <c r="M29368">
        <f t="shared" si="1376"/>
        <v>0.76839061034287393</v>
      </c>
      <c r="O29368" s="7">
        <f>(ATANH(J29368^$T$2)^$T$5)</f>
        <v>1.563544851289153</v>
      </c>
      <c r="P29368">
        <f>M29368</f>
        <v>0.76839061034287393</v>
      </c>
    </row>
    <row r="29369" spans="1:16" x14ac:dyDescent="0.25">
      <c r="A29369" s="5" t="s">
        <v>420</v>
      </c>
      <c r="B29369" s="1">
        <v>369.0949</v>
      </c>
      <c r="C29369" s="1">
        <v>36.603900000000003</v>
      </c>
      <c r="D29369" s="1">
        <v>757.05010000000004</v>
      </c>
      <c r="E29369" s="1">
        <v>451.59640000000002</v>
      </c>
      <c r="F29369" s="1" t="s">
        <v>6</v>
      </c>
      <c r="G29369">
        <v>374.21</v>
      </c>
      <c r="H29369">
        <v>40.592799999999997</v>
      </c>
      <c r="I29369">
        <f t="shared" si="1374"/>
        <v>0.98633093717431397</v>
      </c>
      <c r="J29369">
        <f t="shared" si="1375"/>
        <v>0.90173380500975553</v>
      </c>
      <c r="L29369" s="7">
        <f>(ATANH(I29369^$U$2)^$U$5)</f>
        <v>0.86508290164763957</v>
      </c>
      <c r="M29369">
        <f t="shared" si="1376"/>
        <v>0.7690336866984675</v>
      </c>
      <c r="O29369" s="7">
        <f>(ATANH(J29369^$T$2)^$T$5)</f>
        <v>1.5796821581115343</v>
      </c>
      <c r="P29369">
        <f>M29369</f>
        <v>0.7690336866984675</v>
      </c>
    </row>
    <row r="29370" spans="1:16" x14ac:dyDescent="0.25">
      <c r="A29370" s="5" t="s">
        <v>420</v>
      </c>
      <c r="B29370" s="1">
        <v>369.23009999999999</v>
      </c>
      <c r="C29370" s="1">
        <v>36.703899999999997</v>
      </c>
      <c r="D29370" s="1">
        <v>754.67089999999996</v>
      </c>
      <c r="E29370" s="1">
        <v>460.30110000000002</v>
      </c>
      <c r="F29370" s="1" t="s">
        <v>6</v>
      </c>
      <c r="G29370">
        <v>374.21</v>
      </c>
      <c r="H29370">
        <v>40.592799999999997</v>
      </c>
      <c r="I29370">
        <f t="shared" si="1374"/>
        <v>0.9866922316346437</v>
      </c>
      <c r="J29370">
        <f t="shared" si="1375"/>
        <v>0.90419729607220989</v>
      </c>
      <c r="L29370" s="7">
        <f>(ATANH(I29370^$U$2)^$U$5)</f>
        <v>0.87472288535533904</v>
      </c>
      <c r="M29370">
        <f t="shared" si="1376"/>
        <v>0.76969573888295295</v>
      </c>
      <c r="O29370" s="7">
        <f>(ATANH(J29370^$T$2)^$T$5)</f>
        <v>1.5962317147686751</v>
      </c>
      <c r="P29370">
        <f>M29370</f>
        <v>0.76969573888295295</v>
      </c>
    </row>
    <row r="29371" spans="1:16" x14ac:dyDescent="0.25">
      <c r="A29371" s="5" t="s">
        <v>420</v>
      </c>
      <c r="B29371" s="1">
        <v>369.36500000000001</v>
      </c>
      <c r="C29371" s="1">
        <v>36.803899999999999</v>
      </c>
      <c r="D29371" s="1">
        <v>752.2586</v>
      </c>
      <c r="E29371" s="1">
        <v>469.48110000000003</v>
      </c>
      <c r="F29371" s="1" t="s">
        <v>6</v>
      </c>
      <c r="G29371">
        <v>374.21</v>
      </c>
      <c r="H29371">
        <v>40.592799999999997</v>
      </c>
      <c r="I29371">
        <f t="shared" si="1374"/>
        <v>0.98705272440608227</v>
      </c>
      <c r="J29371">
        <f t="shared" si="1375"/>
        <v>0.90666078713466436</v>
      </c>
      <c r="L29371" s="7">
        <f>(ATANH(I29371^$U$2)^$U$5)</f>
        <v>0.8845680488690072</v>
      </c>
      <c r="M29371">
        <f t="shared" si="1376"/>
        <v>0.77037775129826247</v>
      </c>
      <c r="O29371" s="7">
        <f>(ATANH(J29371^$T$2)^$T$5)</f>
        <v>1.613215406198802</v>
      </c>
      <c r="P29371">
        <f>M29371</f>
        <v>0.77037775129826247</v>
      </c>
    </row>
    <row r="29372" spans="1:16" x14ac:dyDescent="0.25">
      <c r="A29372" s="5" t="s">
        <v>420</v>
      </c>
      <c r="B29372" s="1">
        <v>369.49959999999999</v>
      </c>
      <c r="C29372" s="1">
        <v>36.9039</v>
      </c>
      <c r="D29372" s="1">
        <v>749.81169999999997</v>
      </c>
      <c r="E29372" s="1">
        <v>479.17680000000001</v>
      </c>
      <c r="F29372" s="1" t="s">
        <v>6</v>
      </c>
      <c r="G29372">
        <v>374.21</v>
      </c>
      <c r="H29372">
        <v>40.592799999999997</v>
      </c>
      <c r="I29372">
        <f t="shared" si="1374"/>
        <v>0.98741241548862935</v>
      </c>
      <c r="J29372">
        <f t="shared" si="1375"/>
        <v>0.90912427819711883</v>
      </c>
      <c r="L29372" s="7">
        <f>(ATANH(I29372^$U$2)^$U$5)</f>
        <v>0.8946287689244401</v>
      </c>
      <c r="M29372">
        <f t="shared" si="1376"/>
        <v>0.771080811318132</v>
      </c>
      <c r="O29372" s="7">
        <f>(ATANH(J29372^$T$2)^$T$5)</f>
        <v>1.630656893404886</v>
      </c>
      <c r="P29372">
        <f>M29372</f>
        <v>0.771080811318132</v>
      </c>
    </row>
    <row r="29373" spans="1:16" x14ac:dyDescent="0.25">
      <c r="A29373" s="5" t="s">
        <v>420</v>
      </c>
      <c r="B29373" s="1">
        <v>369.63380000000001</v>
      </c>
      <c r="C29373" s="1">
        <v>37.003900000000002</v>
      </c>
      <c r="D29373" s="1">
        <v>747.32849999999996</v>
      </c>
      <c r="E29373" s="1">
        <v>489.43279999999999</v>
      </c>
      <c r="F29373" s="1" t="s">
        <v>6</v>
      </c>
      <c r="G29373">
        <v>374.21</v>
      </c>
      <c r="H29373">
        <v>40.592799999999997</v>
      </c>
      <c r="I29373">
        <f t="shared" si="1374"/>
        <v>0.98777103765265495</v>
      </c>
      <c r="J29373">
        <f t="shared" si="1375"/>
        <v>0.91158776925957319</v>
      </c>
      <c r="L29373" s="7">
        <f>(ATANH(I29373^$U$2)^$U$5)</f>
        <v>0.90490851446807852</v>
      </c>
      <c r="M29373">
        <f t="shared" si="1376"/>
        <v>0.77180605974844774</v>
      </c>
      <c r="O29373" s="7">
        <f>(ATANH(J29373^$T$2)^$T$5)</f>
        <v>1.6485818103186867</v>
      </c>
      <c r="P29373">
        <f>M29373</f>
        <v>0.77180605974844774</v>
      </c>
    </row>
    <row r="29374" spans="1:16" x14ac:dyDescent="0.25">
      <c r="A29374" s="5" t="s">
        <v>420</v>
      </c>
      <c r="B29374" s="1">
        <v>369.76769999999999</v>
      </c>
      <c r="C29374" s="1">
        <v>37.103900000000003</v>
      </c>
      <c r="D29374" s="1">
        <v>744.80730000000005</v>
      </c>
      <c r="E29374" s="1">
        <v>500.29919999999998</v>
      </c>
      <c r="F29374" s="1" t="s">
        <v>6</v>
      </c>
      <c r="G29374">
        <v>374.21</v>
      </c>
      <c r="H29374">
        <v>40.592799999999997</v>
      </c>
      <c r="I29374">
        <f t="shared" si="1374"/>
        <v>0.98812885812778928</v>
      </c>
      <c r="J29374">
        <f t="shared" si="1375"/>
        <v>0.91405126032202766</v>
      </c>
      <c r="L29374" s="7">
        <f>(ATANH(I29374^$U$2)^$U$5)</f>
        <v>0.91542680878045746</v>
      </c>
      <c r="M29374">
        <f t="shared" si="1376"/>
        <v>0.77255474586829798</v>
      </c>
      <c r="O29374" s="7">
        <f>(ATANH(J29374^$T$2)^$T$5)</f>
        <v>1.6670179886642675</v>
      </c>
      <c r="P29374">
        <f>M29374</f>
        <v>0.77255474586829798</v>
      </c>
    </row>
    <row r="29375" spans="1:16" x14ac:dyDescent="0.25">
      <c r="A29375" s="5" t="s">
        <v>420</v>
      </c>
      <c r="B29375" s="1">
        <v>369.90120000000002</v>
      </c>
      <c r="C29375" s="1">
        <v>37.203899999999997</v>
      </c>
      <c r="D29375" s="1">
        <v>742.24609999999996</v>
      </c>
      <c r="E29375" s="1">
        <v>511.83240000000001</v>
      </c>
      <c r="F29375" s="1" t="s">
        <v>6</v>
      </c>
      <c r="G29375">
        <v>374.21</v>
      </c>
      <c r="H29375">
        <v>40.592799999999997</v>
      </c>
      <c r="I29375">
        <f t="shared" si="1374"/>
        <v>0.98848560968440191</v>
      </c>
      <c r="J29375">
        <f t="shared" si="1375"/>
        <v>0.91651475138448202</v>
      </c>
      <c r="L29375" s="7">
        <f>(ATANH(I29375^$U$2)^$U$5)</f>
        <v>0.92618867086212475</v>
      </c>
      <c r="M29375">
        <f t="shared" si="1376"/>
        <v>0.77332823577162724</v>
      </c>
      <c r="O29375" s="7">
        <f>(ATANH(J29375^$T$2)^$T$5)</f>
        <v>1.6859957157334611</v>
      </c>
      <c r="P29375">
        <f>M29375</f>
        <v>0.77332823577162724</v>
      </c>
    </row>
    <row r="29376" spans="1:16" x14ac:dyDescent="0.25">
      <c r="A29376" s="5" t="s">
        <v>420</v>
      </c>
      <c r="B29376" s="1">
        <v>370.03440000000001</v>
      </c>
      <c r="C29376" s="1">
        <v>37.303899999999999</v>
      </c>
      <c r="D29376" s="1">
        <v>739.64300000000003</v>
      </c>
      <c r="E29376" s="1">
        <v>524.09540000000004</v>
      </c>
      <c r="F29376" s="1" t="s">
        <v>6</v>
      </c>
      <c r="G29376">
        <v>374.21</v>
      </c>
      <c r="H29376">
        <v>40.592799999999997</v>
      </c>
      <c r="I29376">
        <f t="shared" si="1374"/>
        <v>0.98884155955212316</v>
      </c>
      <c r="J29376">
        <f t="shared" si="1375"/>
        <v>0.91897824244693649</v>
      </c>
      <c r="L29376" s="7">
        <f>(ATANH(I29376^$U$2)^$U$5)</f>
        <v>0.93721618195916045</v>
      </c>
      <c r="M29376">
        <f t="shared" si="1376"/>
        <v>0.77412798039006725</v>
      </c>
      <c r="O29376" s="7">
        <f>(ATANH(J29376^$T$2)^$T$5)</f>
        <v>1.7055480310208089</v>
      </c>
      <c r="P29376">
        <f>M29376</f>
        <v>0.77412798039006725</v>
      </c>
    </row>
    <row r="29377" spans="1:16" x14ac:dyDescent="0.25">
      <c r="A29377" s="5" t="s">
        <v>420</v>
      </c>
      <c r="B29377" s="1">
        <v>370.16719999999998</v>
      </c>
      <c r="C29377" s="1">
        <v>37.4039</v>
      </c>
      <c r="D29377" s="1">
        <v>736.99570000000006</v>
      </c>
      <c r="E29377" s="1">
        <v>537.15989999999999</v>
      </c>
      <c r="F29377" s="1" t="s">
        <v>6</v>
      </c>
      <c r="G29377">
        <v>374.21</v>
      </c>
      <c r="H29377">
        <v>40.592799999999997</v>
      </c>
      <c r="I29377">
        <f t="shared" si="1374"/>
        <v>0.98919644050132283</v>
      </c>
      <c r="J29377">
        <f t="shared" si="1375"/>
        <v>0.92144173350939085</v>
      </c>
      <c r="L29377" s="7">
        <f>(ATANH(I29377^$U$2)^$U$5)</f>
        <v>0.94851635137276036</v>
      </c>
      <c r="M29377">
        <f t="shared" si="1376"/>
        <v>0.77495559346592013</v>
      </c>
      <c r="O29377" s="7">
        <f>(ATANH(J29377^$T$2)^$T$5)</f>
        <v>1.7257110689570967</v>
      </c>
      <c r="P29377">
        <f>M29377</f>
        <v>0.77495559346592013</v>
      </c>
    </row>
    <row r="29378" spans="1:16" x14ac:dyDescent="0.25">
      <c r="A29378" s="5" t="s">
        <v>420</v>
      </c>
      <c r="B29378" s="1">
        <v>370.29969999999997</v>
      </c>
      <c r="C29378" s="1">
        <v>37.503900000000002</v>
      </c>
      <c r="D29378" s="1">
        <v>734.30179999999996</v>
      </c>
      <c r="E29378" s="1">
        <v>551.10709999999995</v>
      </c>
      <c r="F29378" s="1" t="s">
        <v>6</v>
      </c>
      <c r="G29378">
        <v>374.21</v>
      </c>
      <c r="H29378">
        <v>40.592799999999997</v>
      </c>
      <c r="I29378">
        <f t="shared" ref="I29378:I29441" si="1377">B29378/G29378</f>
        <v>0.98955051976163111</v>
      </c>
      <c r="J29378">
        <f t="shared" ref="J29378:J29441" si="1378">C29378/H29378</f>
        <v>0.92390522457184532</v>
      </c>
      <c r="L29378" s="7">
        <f>(ATANH(I29378^$U$2)^$U$5)</f>
        <v>0.96011442209492204</v>
      </c>
      <c r="M29378">
        <f t="shared" si="1376"/>
        <v>0.77581282841422849</v>
      </c>
      <c r="O29378" s="7">
        <f>(ATANH(J29378^$T$2)^$T$5)</f>
        <v>1.7465244566030951</v>
      </c>
      <c r="P29378">
        <f>M29378</f>
        <v>0.77581282841422849</v>
      </c>
    </row>
    <row r="29379" spans="1:16" x14ac:dyDescent="0.25">
      <c r="A29379" s="5" t="s">
        <v>420</v>
      </c>
      <c r="B29379" s="1">
        <v>370.43189999999998</v>
      </c>
      <c r="C29379" s="1">
        <v>37.603900000000003</v>
      </c>
      <c r="D29379" s="1">
        <v>731.55870000000004</v>
      </c>
      <c r="E29379" s="1">
        <v>566.02919999999995</v>
      </c>
      <c r="F29379" s="1" t="s">
        <v>6</v>
      </c>
      <c r="G29379">
        <v>374.21</v>
      </c>
      <c r="H29379">
        <v>40.592799999999997</v>
      </c>
      <c r="I29379">
        <f t="shared" si="1377"/>
        <v>0.98990379733304834</v>
      </c>
      <c r="J29379">
        <f t="shared" si="1378"/>
        <v>0.92636871563429979</v>
      </c>
      <c r="L29379" s="7">
        <f>(ATANH(I29379^$U$2)^$U$5)</f>
        <v>0.97202913559622328</v>
      </c>
      <c r="M29379">
        <f t="shared" si="1376"/>
        <v>0.77670158859201022</v>
      </c>
      <c r="O29379" s="7">
        <f>(ATANH(J29379^$T$2)^$T$5)</f>
        <v>1.7680317772164287</v>
      </c>
      <c r="P29379">
        <f>M29379</f>
        <v>0.77670158859201022</v>
      </c>
    </row>
    <row r="29380" spans="1:16" x14ac:dyDescent="0.25">
      <c r="A29380" s="5" t="s">
        <v>420</v>
      </c>
      <c r="B29380" s="1">
        <v>370.56369999999998</v>
      </c>
      <c r="C29380" s="1">
        <v>37.703899999999997</v>
      </c>
      <c r="D29380" s="1">
        <v>728.76340000000005</v>
      </c>
      <c r="E29380" s="1">
        <v>582.03189999999995</v>
      </c>
      <c r="F29380" s="1" t="s">
        <v>6</v>
      </c>
      <c r="G29380">
        <v>374.21</v>
      </c>
      <c r="H29380">
        <v>40.592799999999997</v>
      </c>
      <c r="I29380">
        <f t="shared" si="1377"/>
        <v>0.99025600598594377</v>
      </c>
      <c r="J29380">
        <f t="shared" si="1378"/>
        <v>0.92883220669675415</v>
      </c>
      <c r="L29380" s="7">
        <f>(ATANH(I29380^$U$2)^$U$5)</f>
        <v>0.98427169214607524</v>
      </c>
      <c r="M29380">
        <f t="shared" ref="M29380:M29443" si="1379">SQRT(LN(LN(E29380)^(1/$T$7)))</f>
        <v>0.77762397907826275</v>
      </c>
      <c r="O29380" s="7">
        <f>(ATANH(J29380^$T$2)^$T$5)</f>
        <v>1.7902811132169194</v>
      </c>
      <c r="P29380">
        <f>M29380</f>
        <v>0.77762397907826275</v>
      </c>
    </row>
    <row r="29381" spans="1:16" x14ac:dyDescent="0.25">
      <c r="A29381" s="5" t="s">
        <v>420</v>
      </c>
      <c r="B29381" s="1">
        <v>370.69510000000002</v>
      </c>
      <c r="C29381" s="1">
        <v>37.803899999999999</v>
      </c>
      <c r="D29381" s="1">
        <v>725.91290000000004</v>
      </c>
      <c r="E29381" s="1">
        <v>599.23670000000004</v>
      </c>
      <c r="F29381" s="1" t="s">
        <v>6</v>
      </c>
      <c r="G29381">
        <v>374.21</v>
      </c>
      <c r="H29381">
        <v>40.592799999999997</v>
      </c>
      <c r="I29381">
        <f t="shared" si="1377"/>
        <v>0.99060714572031761</v>
      </c>
      <c r="J29381">
        <f t="shared" si="1378"/>
        <v>0.93129569775920862</v>
      </c>
      <c r="L29381" s="7">
        <f>(ATANH(I29381^$U$2)^$U$5)</f>
        <v>0.99686396778672448</v>
      </c>
      <c r="M29381">
        <f t="shared" si="1379"/>
        <v>0.77858232117085457</v>
      </c>
      <c r="O29381" s="7">
        <f>(ATANH(J29381^$T$2)^$T$5)</f>
        <v>1.8133256854275912</v>
      </c>
      <c r="P29381">
        <f>M29381</f>
        <v>0.77858232117085457</v>
      </c>
    </row>
    <row r="29382" spans="1:16" x14ac:dyDescent="0.25">
      <c r="A29382" s="5" t="s">
        <v>420</v>
      </c>
      <c r="B29382" s="1">
        <v>370.82619999999997</v>
      </c>
      <c r="C29382" s="1">
        <v>37.9039</v>
      </c>
      <c r="D29382" s="1">
        <v>723.00369999999998</v>
      </c>
      <c r="E29382" s="1">
        <v>617.78359999999998</v>
      </c>
      <c r="F29382" s="1" t="s">
        <v>6</v>
      </c>
      <c r="G29382">
        <v>374.21</v>
      </c>
      <c r="H29382">
        <v>40.592799999999997</v>
      </c>
      <c r="I29382">
        <f t="shared" si="1377"/>
        <v>0.99095748376579995</v>
      </c>
      <c r="J29382">
        <f t="shared" si="1378"/>
        <v>0.93375918882166298</v>
      </c>
      <c r="L29382" s="7">
        <f>(ATANH(I29382^$U$2)^$U$5)</f>
        <v>1.0098402411218308</v>
      </c>
      <c r="M29382">
        <f t="shared" si="1379"/>
        <v>0.77957916445915043</v>
      </c>
      <c r="O29382" s="7">
        <f>(ATANH(J29382^$T$2)^$T$5)</f>
        <v>1.837224609803999</v>
      </c>
      <c r="P29382">
        <f>M29382</f>
        <v>0.77957916445915043</v>
      </c>
    </row>
    <row r="29383" spans="1:16" x14ac:dyDescent="0.25">
      <c r="A29383" s="5" t="s">
        <v>420</v>
      </c>
      <c r="B29383" s="1">
        <v>370.95699999999999</v>
      </c>
      <c r="C29383" s="1">
        <v>38.003900000000002</v>
      </c>
      <c r="D29383" s="1">
        <v>720.03200000000004</v>
      </c>
      <c r="E29383" s="1">
        <v>637.83519999999999</v>
      </c>
      <c r="F29383" s="1" t="s">
        <v>6</v>
      </c>
      <c r="G29383">
        <v>374.21</v>
      </c>
      <c r="H29383">
        <v>40.592799999999997</v>
      </c>
      <c r="I29383">
        <f t="shared" si="1377"/>
        <v>0.99130702012239125</v>
      </c>
      <c r="J29383">
        <f t="shared" si="1378"/>
        <v>0.93622267988411745</v>
      </c>
      <c r="L29383" s="7">
        <f>(ATANH(I29383^$U$2)^$U$5)</f>
        <v>1.0232284640215312</v>
      </c>
      <c r="M29383">
        <f t="shared" si="1379"/>
        <v>0.78061734263128024</v>
      </c>
      <c r="O29383" s="7">
        <f>(ATANH(J29383^$T$2)^$T$5)</f>
        <v>1.8620437985205582</v>
      </c>
      <c r="P29383">
        <f>M29383</f>
        <v>0.78061734263128024</v>
      </c>
    </row>
    <row r="29384" spans="1:16" x14ac:dyDescent="0.25">
      <c r="A29384" s="5" t="s">
        <v>420</v>
      </c>
      <c r="B29384" s="1">
        <v>371.0874</v>
      </c>
      <c r="C29384" s="1">
        <v>38.103900000000003</v>
      </c>
      <c r="D29384" s="1">
        <v>716.99350000000004</v>
      </c>
      <c r="E29384" s="1">
        <v>659.58130000000006</v>
      </c>
      <c r="F29384" s="1" t="s">
        <v>6</v>
      </c>
      <c r="G29384">
        <v>374.21</v>
      </c>
      <c r="H29384">
        <v>40.592799999999997</v>
      </c>
      <c r="I29384">
        <f t="shared" si="1377"/>
        <v>0.99165548756046074</v>
      </c>
      <c r="J29384">
        <f t="shared" si="1378"/>
        <v>0.93868617094657192</v>
      </c>
      <c r="L29384" s="7">
        <f>(ATANH(I29384^$U$2)^$U$5)</f>
        <v>1.0370490610210055</v>
      </c>
      <c r="M29384">
        <f t="shared" si="1379"/>
        <v>0.78170001080720997</v>
      </c>
      <c r="O29384" s="7">
        <f>(ATANH(J29384^$T$2)^$T$5)</f>
        <v>1.8878570397291934</v>
      </c>
      <c r="P29384">
        <f>M29384</f>
        <v>0.78170001080720997</v>
      </c>
    </row>
    <row r="29385" spans="1:16" x14ac:dyDescent="0.25">
      <c r="A29385" s="5" t="s">
        <v>420</v>
      </c>
      <c r="B29385" s="1">
        <v>371.21749999999997</v>
      </c>
      <c r="C29385" s="1">
        <v>38.203899999999997</v>
      </c>
      <c r="D29385" s="1">
        <v>713.8836</v>
      </c>
      <c r="E29385" s="1">
        <v>683.24469999999997</v>
      </c>
      <c r="F29385" s="1" t="s">
        <v>6</v>
      </c>
      <c r="G29385">
        <v>374.21</v>
      </c>
      <c r="H29385">
        <v>40.592799999999997</v>
      </c>
      <c r="I29385">
        <f t="shared" si="1377"/>
        <v>0.99200315330963895</v>
      </c>
      <c r="J29385">
        <f t="shared" si="1378"/>
        <v>0.94114966200902628</v>
      </c>
      <c r="L29385" s="7">
        <f>(ATANH(I29385^$U$2)^$U$5)</f>
        <v>1.0513470148806856</v>
      </c>
      <c r="M29385">
        <f t="shared" si="1379"/>
        <v>0.7828306915847939</v>
      </c>
      <c r="O29385" s="7">
        <f>(ATANH(J29385^$T$2)^$T$5)</f>
        <v>1.9147473002068178</v>
      </c>
      <c r="P29385">
        <f>M29385</f>
        <v>0.7828306915847939</v>
      </c>
    </row>
    <row r="29386" spans="1:16" x14ac:dyDescent="0.25">
      <c r="A29386" s="5" t="s">
        <v>420</v>
      </c>
      <c r="B29386" s="1">
        <v>371.34719999999999</v>
      </c>
      <c r="C29386" s="1">
        <v>38.303899999999999</v>
      </c>
      <c r="D29386" s="1">
        <v>710.697</v>
      </c>
      <c r="E29386" s="1">
        <v>709.08889999999997</v>
      </c>
      <c r="F29386" s="1" t="s">
        <v>6</v>
      </c>
      <c r="G29386">
        <v>374.21</v>
      </c>
      <c r="H29386">
        <v>40.592799999999997</v>
      </c>
      <c r="I29386">
        <f t="shared" si="1377"/>
        <v>0.99234975014029558</v>
      </c>
      <c r="J29386">
        <f t="shared" si="1378"/>
        <v>0.94361315307148075</v>
      </c>
      <c r="L29386" s="7">
        <f>(ATANH(I29386^$U$2)^$U$5)</f>
        <v>1.0661500307816434</v>
      </c>
      <c r="M29386">
        <f t="shared" si="1379"/>
        <v>0.78401334634542019</v>
      </c>
      <c r="O29386" s="7">
        <f>(ATANH(J29386^$T$2)^$T$5)</f>
        <v>1.942808308412693</v>
      </c>
      <c r="P29386">
        <f>M29386</f>
        <v>0.78401334634542019</v>
      </c>
    </row>
    <row r="29387" spans="1:16" x14ac:dyDescent="0.25">
      <c r="A29387" s="5" t="s">
        <v>420</v>
      </c>
      <c r="B29387" s="1">
        <v>371.47649999999999</v>
      </c>
      <c r="C29387" s="1">
        <v>38.4039</v>
      </c>
      <c r="D29387" s="1">
        <v>707.42780000000005</v>
      </c>
      <c r="E29387" s="1">
        <v>737.42700000000002</v>
      </c>
      <c r="F29387" s="1" t="s">
        <v>6</v>
      </c>
      <c r="G29387">
        <v>374.21</v>
      </c>
      <c r="H29387">
        <v>40.592799999999997</v>
      </c>
      <c r="I29387">
        <f t="shared" si="1377"/>
        <v>0.99269527805243052</v>
      </c>
      <c r="J29387">
        <f t="shared" si="1378"/>
        <v>0.94607664413393511</v>
      </c>
      <c r="L29387" s="7">
        <f>(ATANH(I29387^$U$2)^$U$5)</f>
        <v>1.0815012195389253</v>
      </c>
      <c r="M29387">
        <f t="shared" si="1379"/>
        <v>0.78525241788051658</v>
      </c>
      <c r="O29387" s="7">
        <f>(ATANH(J29387^$T$2)^$T$5)</f>
        <v>1.9721464935591371</v>
      </c>
      <c r="P29387">
        <f>M29387</f>
        <v>0.78525241788051658</v>
      </c>
    </row>
    <row r="29388" spans="1:16" x14ac:dyDescent="0.25">
      <c r="A29388" s="5" t="s">
        <v>420</v>
      </c>
      <c r="B29388" s="1">
        <v>371.60559999999998</v>
      </c>
      <c r="C29388" s="1">
        <v>38.503900000000002</v>
      </c>
      <c r="D29388" s="1">
        <v>704.06960000000004</v>
      </c>
      <c r="E29388" s="1">
        <v>768.63520000000005</v>
      </c>
      <c r="F29388" s="1" t="s">
        <v>6</v>
      </c>
      <c r="G29388">
        <v>374.21</v>
      </c>
      <c r="H29388">
        <v>40.592799999999997</v>
      </c>
      <c r="I29388">
        <f t="shared" si="1377"/>
        <v>0.99304027150530449</v>
      </c>
      <c r="J29388">
        <f t="shared" si="1378"/>
        <v>0.94854013519638958</v>
      </c>
      <c r="L29388" s="7">
        <f>(ATANH(I29388^$U$2)^$U$5)</f>
        <v>1.0974748786107225</v>
      </c>
      <c r="M29388">
        <f t="shared" si="1379"/>
        <v>0.78655296961795296</v>
      </c>
      <c r="O29388" s="7">
        <f>(ATANH(J29388^$T$2)^$T$5)</f>
        <v>2.0028833811798221</v>
      </c>
      <c r="P29388">
        <f>M29388</f>
        <v>0.78655296961795296</v>
      </c>
    </row>
    <row r="29389" spans="1:16" x14ac:dyDescent="0.25">
      <c r="A29389" s="5" t="s">
        <v>420</v>
      </c>
      <c r="B29389" s="1">
        <v>371.73419999999999</v>
      </c>
      <c r="C29389" s="1">
        <v>38.603900000000003</v>
      </c>
      <c r="D29389" s="1">
        <v>700.61469999999997</v>
      </c>
      <c r="E29389" s="1">
        <v>803.16800000000001</v>
      </c>
      <c r="F29389" s="1" t="s">
        <v>6</v>
      </c>
      <c r="G29389">
        <v>374.21</v>
      </c>
      <c r="H29389">
        <v>40.592799999999997</v>
      </c>
      <c r="I29389">
        <f t="shared" si="1377"/>
        <v>0.99338392881002646</v>
      </c>
      <c r="J29389">
        <f t="shared" si="1378"/>
        <v>0.95100362625884405</v>
      </c>
      <c r="L29389" s="7">
        <f>(ATANH(I29389^$U$2)^$U$5)</f>
        <v>1.1140908806414789</v>
      </c>
      <c r="M29389">
        <f t="shared" si="1379"/>
        <v>0.78792074929961586</v>
      </c>
      <c r="O29389" s="7">
        <f>(ATANH(J29389^$T$2)^$T$5)</f>
        <v>2.0351585803746075</v>
      </c>
      <c r="P29389">
        <f>M29389</f>
        <v>0.78792074929961586</v>
      </c>
    </row>
    <row r="29390" spans="1:16" x14ac:dyDescent="0.25">
      <c r="A29390" s="5" t="s">
        <v>420</v>
      </c>
      <c r="B29390" s="1">
        <v>371.86250000000001</v>
      </c>
      <c r="C29390" s="1">
        <v>38.703899999999997</v>
      </c>
      <c r="D29390" s="1">
        <v>697.05460000000005</v>
      </c>
      <c r="E29390" s="1">
        <v>841.5806</v>
      </c>
      <c r="F29390" s="1" t="s">
        <v>6</v>
      </c>
      <c r="G29390">
        <v>374.21</v>
      </c>
      <c r="H29390">
        <v>40.592799999999997</v>
      </c>
      <c r="I29390">
        <f t="shared" si="1377"/>
        <v>0.99372678442585727</v>
      </c>
      <c r="J29390">
        <f t="shared" si="1378"/>
        <v>0.95346711732129841</v>
      </c>
      <c r="L29390" s="7">
        <f>(ATANH(I29390^$U$2)^$U$5)</f>
        <v>1.1314399117895739</v>
      </c>
      <c r="M29390">
        <f t="shared" si="1379"/>
        <v>0.78936236179070296</v>
      </c>
      <c r="O29390" s="7">
        <f>(ATANH(J29390^$T$2)^$T$5)</f>
        <v>2.0691335469980947</v>
      </c>
      <c r="P29390">
        <f>M29390</f>
        <v>0.78936236179070296</v>
      </c>
    </row>
    <row r="29391" spans="1:16" x14ac:dyDescent="0.25">
      <c r="A29391" s="5" t="s">
        <v>420</v>
      </c>
      <c r="B29391" s="1">
        <v>371.9905</v>
      </c>
      <c r="C29391" s="1">
        <v>38.803899999999999</v>
      </c>
      <c r="D29391" s="1">
        <v>693.37950000000001</v>
      </c>
      <c r="E29391" s="1">
        <v>884.55759999999998</v>
      </c>
      <c r="F29391" s="1" t="s">
        <v>6</v>
      </c>
      <c r="G29391">
        <v>374.21</v>
      </c>
      <c r="H29391">
        <v>40.592799999999997</v>
      </c>
      <c r="I29391">
        <f t="shared" si="1377"/>
        <v>0.99406883835279658</v>
      </c>
      <c r="J29391">
        <f t="shared" si="1378"/>
        <v>0.95593060838375288</v>
      </c>
      <c r="L29391" s="7">
        <f>(ATANH(I29391^$U$2)^$U$5)</f>
        <v>1.1495991237416188</v>
      </c>
      <c r="M29391">
        <f t="shared" si="1379"/>
        <v>0.79088542785284688</v>
      </c>
      <c r="O29391" s="7">
        <f>(ATANH(J29391^$T$2)^$T$5)</f>
        <v>2.1049963776229625</v>
      </c>
      <c r="P29391">
        <f>M29391</f>
        <v>0.79088542785284688</v>
      </c>
    </row>
    <row r="29392" spans="1:16" x14ac:dyDescent="0.25">
      <c r="A29392" s="5" t="s">
        <v>420</v>
      </c>
      <c r="B29392" s="1">
        <v>372.11799999999999</v>
      </c>
      <c r="C29392" s="1">
        <v>38.9039</v>
      </c>
      <c r="D29392" s="1">
        <v>689.57809999999995</v>
      </c>
      <c r="E29392" s="1">
        <v>932.95280000000002</v>
      </c>
      <c r="F29392" s="1" t="s">
        <v>6</v>
      </c>
      <c r="G29392">
        <v>374.21</v>
      </c>
      <c r="H29392">
        <v>40.592799999999997</v>
      </c>
      <c r="I29392">
        <f t="shared" si="1377"/>
        <v>0.99440955613158388</v>
      </c>
      <c r="J29392">
        <f t="shared" si="1378"/>
        <v>0.95839409944620724</v>
      </c>
      <c r="L29392" s="7">
        <f>(ATANH(I29392^$U$2)^$U$5)</f>
        <v>1.1686281649791941</v>
      </c>
      <c r="M29392">
        <f t="shared" si="1379"/>
        <v>0.79249881029360592</v>
      </c>
      <c r="O29392" s="7">
        <f>(ATANH(J29392^$T$2)^$T$5)</f>
        <v>2.1429679923265335</v>
      </c>
      <c r="P29392">
        <f>M29392</f>
        <v>0.79249881029360592</v>
      </c>
    </row>
    <row r="29393" spans="1:16" x14ac:dyDescent="0.25">
      <c r="A29393" s="5" t="s">
        <v>420</v>
      </c>
      <c r="B29393" s="1">
        <v>372.24529999999999</v>
      </c>
      <c r="C29393" s="1">
        <v>39.003900000000002</v>
      </c>
      <c r="D29393" s="1">
        <v>685.63720000000001</v>
      </c>
      <c r="E29393" s="1">
        <v>987.84469999999999</v>
      </c>
      <c r="F29393" s="1" t="s">
        <v>6</v>
      </c>
      <c r="G29393">
        <v>374.21</v>
      </c>
      <c r="H29393">
        <v>40.592799999999997</v>
      </c>
      <c r="I29393">
        <f t="shared" si="1377"/>
        <v>0.99474973945111034</v>
      </c>
      <c r="J29393">
        <f t="shared" si="1378"/>
        <v>0.96085759050866171</v>
      </c>
      <c r="L29393" s="7">
        <f>(ATANH(I29393^$U$2)^$U$5)</f>
        <v>1.1886769989277723</v>
      </c>
      <c r="M29393">
        <f t="shared" si="1379"/>
        <v>0.79421291128888627</v>
      </c>
      <c r="O29393" s="7">
        <f>(ATANH(J29393^$T$2)^$T$5)</f>
        <v>2.1833102182572186</v>
      </c>
      <c r="P29393">
        <f>M29393</f>
        <v>0.79421291128888627</v>
      </c>
    </row>
    <row r="29394" spans="1:16" x14ac:dyDescent="0.25">
      <c r="A29394" s="5" t="s">
        <v>420</v>
      </c>
      <c r="B29394" s="1">
        <v>372.37209999999999</v>
      </c>
      <c r="C29394" s="1">
        <v>39.103900000000003</v>
      </c>
      <c r="D29394" s="1">
        <v>681.5412</v>
      </c>
      <c r="E29394" s="1">
        <v>1050.615</v>
      </c>
      <c r="F29394" s="1" t="s">
        <v>6</v>
      </c>
      <c r="G29394">
        <v>374.21</v>
      </c>
      <c r="H29394">
        <v>40.592799999999997</v>
      </c>
      <c r="I29394">
        <f t="shared" si="1377"/>
        <v>0.99508858662248467</v>
      </c>
      <c r="J29394">
        <f t="shared" si="1378"/>
        <v>0.96332108157111618</v>
      </c>
      <c r="L29394" s="7">
        <f>(ATANH(I29394^$U$2)^$U$5)</f>
        <v>1.2098235291117243</v>
      </c>
      <c r="M29394">
        <f t="shared" si="1379"/>
        <v>0.79604005712028569</v>
      </c>
      <c r="O29394" s="7">
        <f>(ATANH(J29394^$T$2)^$T$5)</f>
        <v>2.2263365203661505</v>
      </c>
      <c r="P29394">
        <f>M29394</f>
        <v>0.79604005712028569</v>
      </c>
    </row>
    <row r="29395" spans="1:16" x14ac:dyDescent="0.25">
      <c r="A29395" s="5" t="s">
        <v>420</v>
      </c>
      <c r="B29395" s="1">
        <v>372.49860000000001</v>
      </c>
      <c r="C29395" s="1">
        <v>39.203899999999997</v>
      </c>
      <c r="D29395" s="1">
        <v>677.27170000000001</v>
      </c>
      <c r="E29395" s="1">
        <v>1123.0609999999999</v>
      </c>
      <c r="F29395" s="1" t="s">
        <v>6</v>
      </c>
      <c r="G29395">
        <v>374.21</v>
      </c>
      <c r="H29395">
        <v>40.592799999999997</v>
      </c>
      <c r="I29395">
        <f t="shared" si="1377"/>
        <v>0.99542663210496785</v>
      </c>
      <c r="J29395">
        <f t="shared" si="1378"/>
        <v>0.96578457263357054</v>
      </c>
      <c r="L29395" s="7">
        <f>(ATANH(I29395^$U$2)^$U$5)</f>
        <v>1.2322505641179569</v>
      </c>
      <c r="M29395">
        <f t="shared" si="1379"/>
        <v>0.79799498005013303</v>
      </c>
      <c r="O29395" s="7">
        <f>(ATANH(J29395^$T$2)^$T$5)</f>
        <v>2.2724264913344236</v>
      </c>
      <c r="P29395">
        <f>M29395</f>
        <v>0.79799498005013303</v>
      </c>
    </row>
    <row r="29396" spans="1:16" x14ac:dyDescent="0.25">
      <c r="A29396" s="5" t="s">
        <v>420</v>
      </c>
      <c r="B29396" s="1">
        <v>372.62470000000002</v>
      </c>
      <c r="C29396" s="1">
        <v>39.303899999999999</v>
      </c>
      <c r="D29396" s="1">
        <v>672.80650000000003</v>
      </c>
      <c r="E29396" s="1">
        <v>1207.5650000000001</v>
      </c>
      <c r="F29396" s="1" t="s">
        <v>6</v>
      </c>
      <c r="G29396">
        <v>374.21</v>
      </c>
      <c r="H29396">
        <v>40.592799999999997</v>
      </c>
      <c r="I29396">
        <f t="shared" si="1377"/>
        <v>0.99576360866892932</v>
      </c>
      <c r="J29396">
        <f t="shared" si="1378"/>
        <v>0.96824806369602501</v>
      </c>
      <c r="L29396" s="7">
        <f>(ATANH(I29396^$U$2)^$U$5)</f>
        <v>1.2561243421446828</v>
      </c>
      <c r="M29396">
        <f t="shared" si="1379"/>
        <v>0.8000955527278345</v>
      </c>
      <c r="O29396" s="7">
        <f>(ATANH(J29396^$T$2)^$T$5)</f>
        <v>2.3220457984128728</v>
      </c>
      <c r="P29396">
        <f>M29396</f>
        <v>0.8000955527278345</v>
      </c>
    </row>
    <row r="29397" spans="1:16" x14ac:dyDescent="0.25">
      <c r="A29397" s="5" t="s">
        <v>420</v>
      </c>
      <c r="B29397" s="1">
        <v>372.75049999999999</v>
      </c>
      <c r="C29397" s="1">
        <v>39.4039</v>
      </c>
      <c r="D29397" s="1">
        <v>668.11850000000004</v>
      </c>
      <c r="E29397" s="1">
        <v>1307.3489999999999</v>
      </c>
      <c r="F29397" s="1" t="s">
        <v>6</v>
      </c>
      <c r="G29397">
        <v>374.21</v>
      </c>
      <c r="H29397">
        <v>40.592799999999997</v>
      </c>
      <c r="I29397">
        <f t="shared" si="1377"/>
        <v>0.99609978354399942</v>
      </c>
      <c r="J29397">
        <f t="shared" si="1378"/>
        <v>0.97071155475847937</v>
      </c>
      <c r="L29397" s="7">
        <f>(ATANH(I29397^$U$2)^$U$5)</f>
        <v>1.2816917656186815</v>
      </c>
      <c r="M29397">
        <f t="shared" si="1379"/>
        <v>0.80236372014640533</v>
      </c>
      <c r="O29397" s="7">
        <f>(ATANH(J29397^$T$2)^$T$5)</f>
        <v>2.3757742516861566</v>
      </c>
      <c r="P29397">
        <f>M29397</f>
        <v>0.80236372014640533</v>
      </c>
    </row>
    <row r="29398" spans="1:16" x14ac:dyDescent="0.25">
      <c r="A29398" s="5" t="s">
        <v>420</v>
      </c>
      <c r="B29398" s="1">
        <v>372.87580000000003</v>
      </c>
      <c r="C29398" s="1">
        <v>39.503900000000002</v>
      </c>
      <c r="D29398" s="1">
        <v>663.17430000000002</v>
      </c>
      <c r="E29398" s="1">
        <v>1426.877</v>
      </c>
      <c r="F29398" s="1" t="s">
        <v>6</v>
      </c>
      <c r="G29398">
        <v>374.21</v>
      </c>
      <c r="H29398">
        <v>40.592799999999997</v>
      </c>
      <c r="I29398">
        <f t="shared" si="1377"/>
        <v>0.9964346222709175</v>
      </c>
      <c r="J29398">
        <f t="shared" si="1378"/>
        <v>0.97317504582093384</v>
      </c>
      <c r="L29398" s="7">
        <f>(ATANH(I29398^$U$2)^$U$5)</f>
        <v>1.3091966576160909</v>
      </c>
      <c r="M29398">
        <f t="shared" si="1379"/>
        <v>0.80482688321991669</v>
      </c>
      <c r="O29398" s="7">
        <f>(ATANH(J29398^$T$2)^$T$5)</f>
        <v>2.4343463098479878</v>
      </c>
      <c r="P29398">
        <f>M29398</f>
        <v>0.80482688321991669</v>
      </c>
    </row>
    <row r="29399" spans="1:16" x14ac:dyDescent="0.25">
      <c r="A29399" s="5" t="s">
        <v>420</v>
      </c>
      <c r="B29399" s="1">
        <v>373.00080000000003</v>
      </c>
      <c r="C29399" s="1">
        <v>39.603900000000003</v>
      </c>
      <c r="D29399" s="1">
        <v>657.9316</v>
      </c>
      <c r="E29399" s="1">
        <v>1572.51</v>
      </c>
      <c r="F29399" s="1" t="s">
        <v>6</v>
      </c>
      <c r="G29399">
        <v>374.21</v>
      </c>
      <c r="H29399">
        <v>40.592799999999997</v>
      </c>
      <c r="I29399">
        <f t="shared" si="1377"/>
        <v>0.99676865930894432</v>
      </c>
      <c r="J29399">
        <f t="shared" si="1378"/>
        <v>0.97563853688338831</v>
      </c>
      <c r="L29399" s="7">
        <f>(ATANH(I29399^$U$2)^$U$5)</f>
        <v>1.3390486012327436</v>
      </c>
      <c r="M29399">
        <f t="shared" si="1379"/>
        <v>0.80751990992799838</v>
      </c>
      <c r="O29399" s="7">
        <f>(ATANH(J29399^$T$2)^$T$5)</f>
        <v>2.4987112746189686</v>
      </c>
      <c r="P29399">
        <f>M29399</f>
        <v>0.80751990992799838</v>
      </c>
    </row>
    <row r="29400" spans="1:16" x14ac:dyDescent="0.25">
      <c r="A29400" s="5" t="s">
        <v>420</v>
      </c>
      <c r="B29400" s="1">
        <v>373.12529999999998</v>
      </c>
      <c r="C29400" s="1">
        <v>39.703899999999997</v>
      </c>
      <c r="D29400" s="1">
        <v>652.33600000000001</v>
      </c>
      <c r="E29400" s="1">
        <v>1753.62</v>
      </c>
      <c r="F29400" s="1" t="s">
        <v>6</v>
      </c>
      <c r="G29400">
        <v>374.21</v>
      </c>
      <c r="H29400">
        <v>40.592799999999997</v>
      </c>
      <c r="I29400">
        <f t="shared" si="1377"/>
        <v>0.9971013601988189</v>
      </c>
      <c r="J29400">
        <f t="shared" si="1378"/>
        <v>0.97810202794584267</v>
      </c>
      <c r="L29400" s="7">
        <f>(ATANH(I29400^$U$2)^$U$5)</f>
        <v>1.3716800207441988</v>
      </c>
      <c r="M29400">
        <f t="shared" si="1379"/>
        <v>0.81048817795950689</v>
      </c>
      <c r="O29400" s="7">
        <f>(ATANH(J29400^$T$2)^$T$5)</f>
        <v>2.5701258864935266</v>
      </c>
      <c r="P29400">
        <f>M29400</f>
        <v>0.81048817795950689</v>
      </c>
    </row>
    <row r="29401" spans="1:16" x14ac:dyDescent="0.25">
      <c r="A29401" s="5" t="s">
        <v>420</v>
      </c>
      <c r="B29401" s="1">
        <v>373.24950000000001</v>
      </c>
      <c r="C29401" s="1">
        <v>39.803899999999999</v>
      </c>
      <c r="D29401" s="1">
        <v>646.31579999999997</v>
      </c>
      <c r="E29401" s="1">
        <v>1984.5840000000001</v>
      </c>
      <c r="F29401" s="1" t="s">
        <v>6</v>
      </c>
      <c r="G29401">
        <v>374.21</v>
      </c>
      <c r="H29401">
        <v>40.592799999999997</v>
      </c>
      <c r="I29401">
        <f t="shared" si="1377"/>
        <v>0.99743325939980232</v>
      </c>
      <c r="J29401">
        <f t="shared" si="1378"/>
        <v>0.98056551900829714</v>
      </c>
      <c r="L29401" s="7">
        <f>(ATANH(I29401^$U$2)^$U$5)</f>
        <v>1.4077935300008091</v>
      </c>
      <c r="M29401">
        <f t="shared" si="1379"/>
        <v>0.81379235860859256</v>
      </c>
      <c r="O29401" s="7">
        <f>(ATANH(J29401^$T$2)^$T$5)</f>
        <v>2.6503027653135707</v>
      </c>
      <c r="P29401">
        <f>M29401</f>
        <v>0.81379235860859256</v>
      </c>
    </row>
    <row r="29402" spans="1:16" x14ac:dyDescent="0.25">
      <c r="A29402" s="5" t="s">
        <v>420</v>
      </c>
      <c r="B29402" s="1">
        <v>373.3732</v>
      </c>
      <c r="C29402" s="1">
        <v>39.9039</v>
      </c>
      <c r="D29402" s="1">
        <v>639.7731</v>
      </c>
      <c r="E29402" s="1">
        <v>2288.5830000000001</v>
      </c>
      <c r="F29402" s="1" t="s">
        <v>6</v>
      </c>
      <c r="G29402">
        <v>374.21</v>
      </c>
      <c r="H29402">
        <v>40.592799999999997</v>
      </c>
      <c r="I29402">
        <f t="shared" si="1377"/>
        <v>0.99776382245263362</v>
      </c>
      <c r="J29402">
        <f t="shared" si="1378"/>
        <v>0.9830290100707515</v>
      </c>
      <c r="L29402" s="7">
        <f>(ATANH(I29402^$U$2)^$U$5)</f>
        <v>1.4482408222622538</v>
      </c>
      <c r="M29402">
        <f t="shared" si="1379"/>
        <v>0.81751630585458779</v>
      </c>
      <c r="O29402" s="7">
        <f>(ATANH(J29402^$T$2)^$T$5)</f>
        <v>2.7416606470477749</v>
      </c>
      <c r="P29402">
        <f>M29402</f>
        <v>0.81751630585458779</v>
      </c>
    </row>
    <row r="29403" spans="1:16" x14ac:dyDescent="0.25">
      <c r="A29403" s="5" t="s">
        <v>420</v>
      </c>
      <c r="B29403" s="1">
        <v>373.49650000000003</v>
      </c>
      <c r="C29403" s="1">
        <v>40.003900000000002</v>
      </c>
      <c r="D29403" s="1">
        <v>632.56859999999995</v>
      </c>
      <c r="E29403" s="1">
        <v>2705.442</v>
      </c>
      <c r="F29403" s="1" t="s">
        <v>6</v>
      </c>
      <c r="G29403">
        <v>374.21</v>
      </c>
      <c r="H29403">
        <v>40.592799999999997</v>
      </c>
      <c r="I29403">
        <f t="shared" si="1377"/>
        <v>0.99809331658694334</v>
      </c>
      <c r="J29403">
        <f t="shared" si="1378"/>
        <v>0.98549250113320597</v>
      </c>
      <c r="L29403" s="7">
        <f>(ATANH(I29403^$U$2)^$U$5)</f>
        <v>1.49438117996862</v>
      </c>
      <c r="M29403">
        <f t="shared" si="1379"/>
        <v>0.82178100466816084</v>
      </c>
      <c r="O29403" s="7">
        <f>(ATANH(J29403^$T$2)^$T$5)</f>
        <v>2.8477735245702398</v>
      </c>
      <c r="P29403">
        <f>M29403</f>
        <v>0.82178100466816084</v>
      </c>
    </row>
    <row r="29404" spans="1:16" x14ac:dyDescent="0.25">
      <c r="A29404" s="5" t="s">
        <v>420</v>
      </c>
      <c r="B29404" s="1">
        <v>373.61939999999998</v>
      </c>
      <c r="C29404" s="1">
        <v>40.103900000000003</v>
      </c>
      <c r="D29404" s="1">
        <v>624.49429999999995</v>
      </c>
      <c r="E29404" s="1">
        <v>3309.5030000000002</v>
      </c>
      <c r="F29404" s="1" t="s">
        <v>6</v>
      </c>
      <c r="G29404">
        <v>374.21</v>
      </c>
      <c r="H29404">
        <v>40.592799999999997</v>
      </c>
      <c r="I29404">
        <f t="shared" si="1377"/>
        <v>0.99842174180273113</v>
      </c>
      <c r="J29404">
        <f t="shared" si="1378"/>
        <v>0.98795599219566044</v>
      </c>
      <c r="L29404" s="7">
        <f>(ATANH(I29404^$U$2)^$U$5)</f>
        <v>1.5482822045014435</v>
      </c>
      <c r="M29404">
        <f t="shared" si="1379"/>
        <v>0.8267708906833986</v>
      </c>
      <c r="O29404" s="7">
        <f>(ATANH(J29404^$T$2)^$T$5)</f>
        <v>2.974244477174353</v>
      </c>
      <c r="P29404">
        <f>M29404</f>
        <v>0.8267708906833986</v>
      </c>
    </row>
    <row r="29405" spans="1:16" x14ac:dyDescent="0.25">
      <c r="A29405" s="5" t="s">
        <v>420</v>
      </c>
      <c r="B29405" s="1">
        <v>373.74169999999998</v>
      </c>
      <c r="C29405" s="1">
        <v>40.203899999999997</v>
      </c>
      <c r="D29405" s="1">
        <v>615.21569999999997</v>
      </c>
      <c r="E29405" s="1">
        <v>4256.3379999999997</v>
      </c>
      <c r="F29405" s="1" t="s">
        <v>6</v>
      </c>
      <c r="G29405">
        <v>374.21</v>
      </c>
      <c r="H29405">
        <v>40.592799999999997</v>
      </c>
      <c r="I29405">
        <f t="shared" si="1377"/>
        <v>0.9987485636407365</v>
      </c>
      <c r="J29405">
        <f t="shared" si="1378"/>
        <v>0.9904194832581148</v>
      </c>
      <c r="L29405" s="7">
        <f>(ATANH(I29405^$U$2)^$U$5)</f>
        <v>1.6133032513471384</v>
      </c>
      <c r="M29405">
        <f t="shared" si="1379"/>
        <v>0.83278916783051837</v>
      </c>
      <c r="O29405" s="7">
        <f>(ATANH(J29405^$T$2)^$T$5)</f>
        <v>3.1305997082109021</v>
      </c>
      <c r="P29405">
        <f>M29405</f>
        <v>0.83278916783051837</v>
      </c>
    </row>
    <row r="29406" spans="1:16" x14ac:dyDescent="0.25">
      <c r="A29406" s="5" t="s">
        <v>420</v>
      </c>
      <c r="B29406" s="1">
        <v>373.86360000000002</v>
      </c>
      <c r="C29406" s="1">
        <v>40.303899999999999</v>
      </c>
      <c r="D29406" s="1">
        <v>604.13750000000005</v>
      </c>
      <c r="E29406" s="1">
        <v>5931.2849999999999</v>
      </c>
      <c r="F29406" s="1" t="s">
        <v>6</v>
      </c>
      <c r="G29406">
        <v>374.21</v>
      </c>
      <c r="H29406">
        <v>40.592799999999997</v>
      </c>
      <c r="I29406">
        <f t="shared" si="1377"/>
        <v>0.99907431656022028</v>
      </c>
      <c r="J29406">
        <f t="shared" si="1378"/>
        <v>0.99288297432056916</v>
      </c>
      <c r="L29406" s="7">
        <f>(ATANH(I29406^$U$2)^$U$5)</f>
        <v>1.6960673125230243</v>
      </c>
      <c r="M29406">
        <f t="shared" si="1379"/>
        <v>0.84039250576787716</v>
      </c>
      <c r="O29406" s="7">
        <f>(ATANH(J29406^$T$2)^$T$5)</f>
        <v>3.3350762260672018</v>
      </c>
      <c r="P29406">
        <f>M29406</f>
        <v>0.84039250576787716</v>
      </c>
    </row>
    <row r="29407" spans="1:16" x14ac:dyDescent="0.25">
      <c r="A29407" s="5" t="s">
        <v>420</v>
      </c>
      <c r="B29407" s="1">
        <v>373.98489999999998</v>
      </c>
      <c r="C29407" s="1">
        <v>40.4039</v>
      </c>
      <c r="D29407" s="1">
        <v>590.01110000000006</v>
      </c>
      <c r="E29407" s="1">
        <v>9595.5509999999995</v>
      </c>
      <c r="F29407" s="1" t="s">
        <v>6</v>
      </c>
      <c r="G29407">
        <v>374.21</v>
      </c>
      <c r="H29407">
        <v>40.592799999999997</v>
      </c>
      <c r="I29407">
        <f t="shared" si="1377"/>
        <v>0.9993984661019214</v>
      </c>
      <c r="J29407">
        <f t="shared" si="1378"/>
        <v>0.99534646538302363</v>
      </c>
      <c r="L29407" s="7">
        <f>(ATANH(I29407^$U$2)^$U$5)</f>
        <v>1.811316208739352</v>
      </c>
      <c r="M29407">
        <f t="shared" si="1379"/>
        <v>0.85080248709251294</v>
      </c>
      <c r="O29407" s="7">
        <f>(ATANH(J29407^$T$2)^$T$5)</f>
        <v>3.6300290232353589</v>
      </c>
      <c r="P29407">
        <f>M29407</f>
        <v>0.85080248709251294</v>
      </c>
    </row>
    <row r="29408" spans="1:16" x14ac:dyDescent="0.25">
      <c r="A29408" s="5" t="s">
        <v>420</v>
      </c>
      <c r="B29408" s="1">
        <v>169.85079999999999</v>
      </c>
      <c r="C29408" s="1">
        <v>3.8960000000000002E-3</v>
      </c>
      <c r="D29408" s="1">
        <v>2.8174810000000002E-2</v>
      </c>
      <c r="E29408" s="1">
        <v>59.71931</v>
      </c>
      <c r="F29408" s="1" t="s">
        <v>22</v>
      </c>
      <c r="G29408">
        <v>374.21</v>
      </c>
      <c r="H29408">
        <v>40.592799999999997</v>
      </c>
      <c r="I29408">
        <f t="shared" si="1377"/>
        <v>0.45389166510782714</v>
      </c>
      <c r="J29408">
        <f t="shared" si="1378"/>
        <v>9.5977611793224431E-5</v>
      </c>
      <c r="L29408" s="7">
        <f>(ATANH(I29408^$U$2)^$U$5)</f>
        <v>1.3090004121410161E-7</v>
      </c>
      <c r="M29408">
        <f t="shared" si="1379"/>
        <v>0.67831666749271469</v>
      </c>
      <c r="O29408" s="7">
        <f>(ATANH(J29408^$T$2)^$T$5)</f>
        <v>2.1471196795824027E-5</v>
      </c>
      <c r="P29408">
        <f>M29408</f>
        <v>0.67831666749271469</v>
      </c>
    </row>
    <row r="29409" spans="1:16" x14ac:dyDescent="0.25">
      <c r="A29409" s="5" t="s">
        <v>420</v>
      </c>
      <c r="B29409" s="1">
        <v>206.8383</v>
      </c>
      <c r="C29409" s="1">
        <v>0.103896</v>
      </c>
      <c r="D29409" s="1">
        <v>0.6218825</v>
      </c>
      <c r="E29409" s="1">
        <v>68.967410000000001</v>
      </c>
      <c r="F29409" s="1" t="s">
        <v>22</v>
      </c>
      <c r="G29409">
        <v>374.21</v>
      </c>
      <c r="H29409">
        <v>40.592799999999997</v>
      </c>
      <c r="I29409">
        <f t="shared" si="1377"/>
        <v>0.55273322465995034</v>
      </c>
      <c r="J29409">
        <f t="shared" si="1378"/>
        <v>2.55946867424765E-3</v>
      </c>
      <c r="L29409" s="7">
        <f>(ATANH(I29409^$U$2)^$U$5)</f>
        <v>6.8189944782711216E-6</v>
      </c>
      <c r="M29409">
        <f t="shared" si="1379"/>
        <v>0.686597828439652</v>
      </c>
      <c r="O29409" s="7">
        <f>(ATANH(J29409^$T$2)^$T$5)</f>
        <v>9.7418622745376821E-4</v>
      </c>
      <c r="P29409">
        <f>M29409</f>
        <v>0.686597828439652</v>
      </c>
    </row>
    <row r="29410" spans="1:16" x14ac:dyDescent="0.25">
      <c r="A29410" s="5" t="s">
        <v>420</v>
      </c>
      <c r="B29410" s="1">
        <v>217.04929999999999</v>
      </c>
      <c r="C29410" s="1">
        <v>0.20389599999999999</v>
      </c>
      <c r="D29410" s="1">
        <v>1.169281</v>
      </c>
      <c r="E29410" s="1">
        <v>71.710999999999999</v>
      </c>
      <c r="F29410" s="1" t="s">
        <v>22</v>
      </c>
      <c r="G29410">
        <v>374.21</v>
      </c>
      <c r="H29410">
        <v>40.592799999999997</v>
      </c>
      <c r="I29410">
        <f t="shared" si="1377"/>
        <v>0.58002004222228165</v>
      </c>
      <c r="J29410">
        <f t="shared" si="1378"/>
        <v>5.0229597367020757E-3</v>
      </c>
      <c r="L29410" s="7">
        <f>(ATANH(I29410^$U$2)^$U$5)</f>
        <v>1.7931532218289E-5</v>
      </c>
      <c r="M29410">
        <f t="shared" si="1379"/>
        <v>0.68877638902732186</v>
      </c>
      <c r="O29410" s="7">
        <f>(ATANH(J29410^$T$2)^$T$5)</f>
        <v>2.1323001750146934E-3</v>
      </c>
      <c r="P29410">
        <f>M29410</f>
        <v>0.68877638902732186</v>
      </c>
    </row>
    <row r="29411" spans="1:16" x14ac:dyDescent="0.25">
      <c r="A29411" s="5" t="s">
        <v>420</v>
      </c>
      <c r="B29411" s="1">
        <v>223.69</v>
      </c>
      <c r="C29411" s="1">
        <v>0.303896</v>
      </c>
      <c r="D29411" s="1">
        <v>1.6988179999999999</v>
      </c>
      <c r="E29411" s="1">
        <v>73.587140000000005</v>
      </c>
      <c r="F29411" s="1" t="s">
        <v>22</v>
      </c>
      <c r="G29411">
        <v>374.21</v>
      </c>
      <c r="H29411">
        <v>40.592799999999997</v>
      </c>
      <c r="I29411">
        <f t="shared" si="1377"/>
        <v>0.59776596028967699</v>
      </c>
      <c r="J29411">
        <f t="shared" si="1378"/>
        <v>7.4864507991565009E-3</v>
      </c>
      <c r="L29411" s="7">
        <f>(ATANH(I29411^$U$2)^$U$5)</f>
        <v>3.2826481880489918E-5</v>
      </c>
      <c r="M29411">
        <f t="shared" si="1379"/>
        <v>0.6902040184213396</v>
      </c>
      <c r="O29411" s="7">
        <f>(ATANH(J29411^$T$2)^$T$5)</f>
        <v>3.3901763089355845E-3</v>
      </c>
      <c r="P29411">
        <f>M29411</f>
        <v>0.6902040184213396</v>
      </c>
    </row>
    <row r="29412" spans="1:16" x14ac:dyDescent="0.25">
      <c r="A29412" s="5" t="s">
        <v>420</v>
      </c>
      <c r="B29412" s="1">
        <v>228.73079999999999</v>
      </c>
      <c r="C29412" s="1">
        <v>0.40389599999999998</v>
      </c>
      <c r="D29412" s="1">
        <v>2.217295</v>
      </c>
      <c r="E29412" s="1">
        <v>75.071700000000007</v>
      </c>
      <c r="F29412" s="1" t="s">
        <v>22</v>
      </c>
      <c r="G29412">
        <v>374.21</v>
      </c>
      <c r="H29412">
        <v>40.592799999999997</v>
      </c>
      <c r="I29412">
        <f t="shared" si="1377"/>
        <v>0.61123647149995997</v>
      </c>
      <c r="J29412">
        <f t="shared" si="1378"/>
        <v>9.949941861610927E-3</v>
      </c>
      <c r="L29412" s="7">
        <f>(ATANH(I29412^$U$2)^$U$5)</f>
        <v>5.1334523923405792E-5</v>
      </c>
      <c r="M29412">
        <f t="shared" si="1379"/>
        <v>0.6913002403286197</v>
      </c>
      <c r="O29412" s="7">
        <f>(ATANH(J29412^$T$2)^$T$5)</f>
        <v>4.7181383753978363E-3</v>
      </c>
      <c r="P29412">
        <f>M29412</f>
        <v>0.6913002403286197</v>
      </c>
    </row>
    <row r="29413" spans="1:16" x14ac:dyDescent="0.25">
      <c r="A29413" s="5" t="s">
        <v>420</v>
      </c>
      <c r="B29413" s="1">
        <v>232.8432</v>
      </c>
      <c r="C29413" s="1">
        <v>0.50389600000000001</v>
      </c>
      <c r="D29413" s="1">
        <v>2.7279439999999999</v>
      </c>
      <c r="E29413" s="1">
        <v>76.326989999999995</v>
      </c>
      <c r="F29413" s="1" t="s">
        <v>22</v>
      </c>
      <c r="G29413">
        <v>374.21</v>
      </c>
      <c r="H29413">
        <v>40.592799999999997</v>
      </c>
      <c r="I29413">
        <f t="shared" si="1377"/>
        <v>0.62222602282141048</v>
      </c>
      <c r="J29413">
        <f t="shared" si="1378"/>
        <v>1.2413432924065352E-2</v>
      </c>
      <c r="L29413" s="7">
        <f>(ATANH(I29413^$U$2)^$U$5)</f>
        <v>7.3398367902921579E-5</v>
      </c>
      <c r="M29413">
        <f t="shared" si="1379"/>
        <v>0.6922052255359753</v>
      </c>
      <c r="O29413" s="7">
        <f>(ATANH(J29413^$T$2)^$T$5)</f>
        <v>6.1010021284796968E-3</v>
      </c>
      <c r="P29413">
        <f>M29413</f>
        <v>0.6922052255359753</v>
      </c>
    </row>
    <row r="29414" spans="1:16" x14ac:dyDescent="0.25">
      <c r="A29414" s="5" t="s">
        <v>420</v>
      </c>
      <c r="B29414" s="1">
        <v>236.34270000000001</v>
      </c>
      <c r="C29414" s="1">
        <v>0.60389599999999999</v>
      </c>
      <c r="D29414" s="1">
        <v>3.2326589999999999</v>
      </c>
      <c r="E29414" s="1">
        <v>77.429469999999995</v>
      </c>
      <c r="F29414" s="1" t="s">
        <v>22</v>
      </c>
      <c r="G29414">
        <v>374.21</v>
      </c>
      <c r="H29414">
        <v>40.592799999999997</v>
      </c>
      <c r="I29414">
        <f t="shared" si="1377"/>
        <v>0.63157772373800813</v>
      </c>
      <c r="J29414">
        <f t="shared" si="1378"/>
        <v>1.4876923986519778E-2</v>
      </c>
      <c r="L29414" s="7">
        <f>(ATANH(I29414^$U$2)^$U$5)</f>
        <v>9.9009421637509859E-5</v>
      </c>
      <c r="M29414">
        <f t="shared" si="1379"/>
        <v>0.69298411665580884</v>
      </c>
      <c r="O29414" s="7">
        <f>(ATANH(J29414^$T$2)^$T$5)</f>
        <v>7.5293795880404541E-3</v>
      </c>
      <c r="P29414">
        <f>M29414</f>
        <v>0.69298411665580884</v>
      </c>
    </row>
    <row r="29415" spans="1:16" x14ac:dyDescent="0.25">
      <c r="A29415" s="5" t="s">
        <v>420</v>
      </c>
      <c r="B29415" s="1">
        <v>239.40430000000001</v>
      </c>
      <c r="C29415" s="1">
        <v>0.70389599999999997</v>
      </c>
      <c r="D29415" s="1">
        <v>3.7326820000000001</v>
      </c>
      <c r="E29415" s="1">
        <v>78.421750000000003</v>
      </c>
      <c r="F29415" s="1" t="s">
        <v>22</v>
      </c>
      <c r="G29415">
        <v>374.21</v>
      </c>
      <c r="H29415">
        <v>40.592799999999997</v>
      </c>
      <c r="I29415">
        <f t="shared" si="1377"/>
        <v>0.6397592261029903</v>
      </c>
      <c r="J29415">
        <f t="shared" si="1378"/>
        <v>1.7340415048974205E-2</v>
      </c>
      <c r="L29415" s="7">
        <f>(ATANH(I29415^$U$2)^$U$5)</f>
        <v>1.2818339805514378E-4</v>
      </c>
      <c r="M29415">
        <f t="shared" si="1379"/>
        <v>0.69367284826914055</v>
      </c>
      <c r="O29415" s="7">
        <f>(ATANH(J29415^$T$2)^$T$5)</f>
        <v>8.9968391578728411E-3</v>
      </c>
      <c r="P29415">
        <f>M29415</f>
        <v>0.69367284826914055</v>
      </c>
    </row>
    <row r="29416" spans="1:16" x14ac:dyDescent="0.25">
      <c r="A29416" s="5" t="s">
        <v>420</v>
      </c>
      <c r="B29416" s="1">
        <v>242.13589999999999</v>
      </c>
      <c r="C29416" s="1">
        <v>0.80389600000000005</v>
      </c>
      <c r="D29416" s="1">
        <v>4.2288899999999998</v>
      </c>
      <c r="E29416" s="1">
        <v>79.330240000000003</v>
      </c>
      <c r="F29416" s="1" t="s">
        <v>22</v>
      </c>
      <c r="G29416">
        <v>374.21</v>
      </c>
      <c r="H29416">
        <v>40.592799999999997</v>
      </c>
      <c r="I29416">
        <f t="shared" si="1377"/>
        <v>0.64705887068758183</v>
      </c>
      <c r="J29416">
        <f t="shared" si="1378"/>
        <v>1.980390611142863E-2</v>
      </c>
      <c r="L29416" s="7">
        <f>(ATANH(I29416^$U$2)^$U$5)</f>
        <v>1.6095112757948034E-4</v>
      </c>
      <c r="M29416">
        <f t="shared" si="1379"/>
        <v>0.6942935070562436</v>
      </c>
      <c r="O29416" s="7">
        <f>(ATANH(J29416^$T$2)^$T$5)</f>
        <v>1.0498676644261171E-2</v>
      </c>
      <c r="P29416">
        <f>M29416</f>
        <v>0.6942935070562436</v>
      </c>
    </row>
    <row r="29417" spans="1:16" x14ac:dyDescent="0.25">
      <c r="A29417" s="5" t="s">
        <v>420</v>
      </c>
      <c r="B29417" s="1">
        <v>244.60900000000001</v>
      </c>
      <c r="C29417" s="1">
        <v>0.90389600000000003</v>
      </c>
      <c r="D29417" s="1">
        <v>4.7219329999999999</v>
      </c>
      <c r="E29417" s="1">
        <v>80.172510000000003</v>
      </c>
      <c r="F29417" s="1" t="s">
        <v>22</v>
      </c>
      <c r="G29417">
        <v>374.21</v>
      </c>
      <c r="H29417">
        <v>40.592799999999997</v>
      </c>
      <c r="I29417">
        <f t="shared" si="1377"/>
        <v>0.65366772667753403</v>
      </c>
      <c r="J29417">
        <f t="shared" si="1378"/>
        <v>2.2267397173883055E-2</v>
      </c>
      <c r="L29417" s="7">
        <f>(ATANH(I29417^$U$2)^$U$5)</f>
        <v>1.9735282525168657E-4</v>
      </c>
      <c r="M29417">
        <f t="shared" si="1379"/>
        <v>0.69486068868084361</v>
      </c>
      <c r="O29417" s="7">
        <f>(ATANH(J29417^$T$2)^$T$5)</f>
        <v>1.2031290727783398E-2</v>
      </c>
      <c r="P29417">
        <f>M29417</f>
        <v>0.69486068868084361</v>
      </c>
    </row>
    <row r="29418" spans="1:16" x14ac:dyDescent="0.25">
      <c r="A29418" s="5" t="s">
        <v>420</v>
      </c>
      <c r="B29418" s="1">
        <v>246.87360000000001</v>
      </c>
      <c r="C29418" s="1">
        <v>1.0038959999999999</v>
      </c>
      <c r="D29418" s="1">
        <v>5.212313</v>
      </c>
      <c r="E29418" s="1">
        <v>80.960949999999997</v>
      </c>
      <c r="F29418" s="1" t="s">
        <v>22</v>
      </c>
      <c r="G29418">
        <v>374.21</v>
      </c>
      <c r="H29418">
        <v>40.592799999999997</v>
      </c>
      <c r="I29418">
        <f t="shared" si="1377"/>
        <v>0.65971940888805758</v>
      </c>
      <c r="J29418">
        <f t="shared" si="1378"/>
        <v>2.4730888236337477E-2</v>
      </c>
      <c r="L29418" s="7">
        <f>(ATANH(I29418^$U$2)^$U$5)</f>
        <v>2.3743546633913547E-4</v>
      </c>
      <c r="M29418">
        <f t="shared" si="1379"/>
        <v>0.69538461772516225</v>
      </c>
      <c r="O29418" s="7">
        <f>(ATANH(J29418^$T$2)^$T$5)</f>
        <v>1.3591829946644289E-2</v>
      </c>
      <c r="P29418">
        <f>M29418</f>
        <v>0.69538461772516225</v>
      </c>
    </row>
    <row r="29419" spans="1:16" x14ac:dyDescent="0.25">
      <c r="A29419" s="5" t="s">
        <v>420</v>
      </c>
      <c r="B29419" s="1">
        <v>248.96619999999999</v>
      </c>
      <c r="C29419" s="1">
        <v>1.103896</v>
      </c>
      <c r="D29419" s="1">
        <v>5.7004260000000002</v>
      </c>
      <c r="E29419" s="1">
        <v>81.704629999999995</v>
      </c>
      <c r="F29419" s="1" t="s">
        <v>22</v>
      </c>
      <c r="G29419">
        <v>374.21</v>
      </c>
      <c r="H29419">
        <v>40.592799999999997</v>
      </c>
      <c r="I29419">
        <f t="shared" si="1377"/>
        <v>0.66531145613425613</v>
      </c>
      <c r="J29419">
        <f t="shared" si="1378"/>
        <v>2.7194379298791906E-2</v>
      </c>
      <c r="L29419" s="7">
        <f>(ATANH(I29419^$U$2)^$U$5)</f>
        <v>2.8125263820068036E-4</v>
      </c>
      <c r="M29419">
        <f t="shared" si="1379"/>
        <v>0.69587273924045001</v>
      </c>
      <c r="O29419" s="7">
        <f>(ATANH(J29419^$T$2)^$T$5)</f>
        <v>1.5177977288741399E-2</v>
      </c>
      <c r="P29419">
        <f>M29419</f>
        <v>0.69587273924045001</v>
      </c>
    </row>
    <row r="29420" spans="1:16" x14ac:dyDescent="0.25">
      <c r="A29420" s="5" t="s">
        <v>420</v>
      </c>
      <c r="B29420" s="1">
        <v>250.91399999999999</v>
      </c>
      <c r="C29420" s="1">
        <v>1.2038960000000001</v>
      </c>
      <c r="D29420" s="1">
        <v>6.1865969999999999</v>
      </c>
      <c r="E29420" s="1">
        <v>82.410409999999999</v>
      </c>
      <c r="F29420" s="1" t="s">
        <v>22</v>
      </c>
      <c r="G29420">
        <v>374.21</v>
      </c>
      <c r="H29420">
        <v>40.592799999999997</v>
      </c>
      <c r="I29420">
        <f t="shared" si="1377"/>
        <v>0.67051655487560458</v>
      </c>
      <c r="J29420">
        <f t="shared" si="1378"/>
        <v>2.9657870361246334E-2</v>
      </c>
      <c r="L29420" s="7">
        <f>(ATANH(I29420^$U$2)^$U$5)</f>
        <v>3.2885522810821328E-4</v>
      </c>
      <c r="M29420">
        <f t="shared" si="1379"/>
        <v>0.69633065727949262</v>
      </c>
      <c r="O29420" s="7">
        <f>(ATANH(J29420^$T$2)^$T$5)</f>
        <v>1.6787810914792589E-2</v>
      </c>
      <c r="P29420">
        <f>M29420</f>
        <v>0.69633065727949262</v>
      </c>
    </row>
    <row r="29421" spans="1:16" x14ac:dyDescent="0.25">
      <c r="A29421" s="5" t="s">
        <v>420</v>
      </c>
      <c r="B29421" s="1">
        <v>252.73820000000001</v>
      </c>
      <c r="C29421" s="1">
        <v>1.3038959999999999</v>
      </c>
      <c r="D29421" s="1">
        <v>6.6710900000000004</v>
      </c>
      <c r="E29421" s="1">
        <v>83.083629999999999</v>
      </c>
      <c r="F29421" s="1" t="s">
        <v>22</v>
      </c>
      <c r="G29421">
        <v>374.21</v>
      </c>
      <c r="H29421">
        <v>40.592799999999997</v>
      </c>
      <c r="I29421">
        <f t="shared" si="1377"/>
        <v>0.67539135779375226</v>
      </c>
      <c r="J29421">
        <f t="shared" si="1378"/>
        <v>3.2121361423700756E-2</v>
      </c>
      <c r="L29421" s="7">
        <f>(ATANH(I29421^$U$2)^$U$5)</f>
        <v>3.8030089565122975E-4</v>
      </c>
      <c r="M29421">
        <f t="shared" si="1379"/>
        <v>0.6967627130177374</v>
      </c>
      <c r="O29421" s="7">
        <f>(ATANH(J29421^$T$2)^$T$5)</f>
        <v>1.8419709914425403E-2</v>
      </c>
      <c r="P29421">
        <f>M29421</f>
        <v>0.6967627130177374</v>
      </c>
    </row>
    <row r="29422" spans="1:16" x14ac:dyDescent="0.25">
      <c r="A29422" s="5" t="s">
        <v>420</v>
      </c>
      <c r="B29422" s="1">
        <v>254.4555</v>
      </c>
      <c r="C29422" s="1">
        <v>1.403896</v>
      </c>
      <c r="D29422" s="1">
        <v>7.1541300000000003</v>
      </c>
      <c r="E29422" s="1">
        <v>83.728539999999995</v>
      </c>
      <c r="F29422" s="1" t="s">
        <v>22</v>
      </c>
      <c r="G29422">
        <v>374.21</v>
      </c>
      <c r="H29422">
        <v>40.592799999999997</v>
      </c>
      <c r="I29422">
        <f t="shared" si="1377"/>
        <v>0.67998049223697932</v>
      </c>
      <c r="J29422">
        <f t="shared" si="1378"/>
        <v>3.4584852486155185E-2</v>
      </c>
      <c r="L29422" s="7">
        <f>(ATANH(I29422^$U$2)^$U$5)</f>
        <v>4.3564821282329806E-4</v>
      </c>
      <c r="M29422">
        <f t="shared" si="1379"/>
        <v>0.69717234544178264</v>
      </c>
      <c r="O29422" s="7">
        <f>(ATANH(J29422^$T$2)^$T$5)</f>
        <v>2.0072288147757387E-2</v>
      </c>
      <c r="P29422">
        <f>M29422</f>
        <v>0.69717234544178264</v>
      </c>
    </row>
    <row r="29423" spans="1:16" x14ac:dyDescent="0.25">
      <c r="A29423" s="5" t="s">
        <v>420</v>
      </c>
      <c r="B29423" s="1">
        <v>256.07940000000002</v>
      </c>
      <c r="C29423" s="1">
        <v>1.5038959999999999</v>
      </c>
      <c r="D29423" s="1">
        <v>7.6359089999999998</v>
      </c>
      <c r="E29423" s="1">
        <v>84.348560000000006</v>
      </c>
      <c r="F29423" s="1" t="s">
        <v>22</v>
      </c>
      <c r="G29423">
        <v>374.21</v>
      </c>
      <c r="H29423">
        <v>40.592799999999997</v>
      </c>
      <c r="I29423">
        <f t="shared" si="1377"/>
        <v>0.68432003420539278</v>
      </c>
      <c r="J29423">
        <f t="shared" si="1378"/>
        <v>3.7048343548609607E-2</v>
      </c>
      <c r="L29423" s="7">
        <f>(ATANH(I29423^$U$2)^$U$5)</f>
        <v>4.9495986007598439E-4</v>
      </c>
      <c r="M29423">
        <f t="shared" si="1379"/>
        <v>0.69756231415635928</v>
      </c>
      <c r="O29423" s="7">
        <f>(ATANH(J29423^$T$2)^$T$5)</f>
        <v>2.1744346372522864E-2</v>
      </c>
      <c r="P29423">
        <f>M29423</f>
        <v>0.69756231415635928</v>
      </c>
    </row>
    <row r="29424" spans="1:16" x14ac:dyDescent="0.25">
      <c r="A29424" s="5" t="s">
        <v>420</v>
      </c>
      <c r="B29424" s="1">
        <v>257.62079999999997</v>
      </c>
      <c r="C29424" s="1">
        <v>1.603896</v>
      </c>
      <c r="D29424" s="1">
        <v>8.1165909999999997</v>
      </c>
      <c r="E29424" s="1">
        <v>84.946520000000007</v>
      </c>
      <c r="F29424" s="1" t="s">
        <v>22</v>
      </c>
      <c r="G29424">
        <v>374.21</v>
      </c>
      <c r="H29424">
        <v>40.592799999999997</v>
      </c>
      <c r="I29424">
        <f t="shared" si="1377"/>
        <v>0.68843911172870842</v>
      </c>
      <c r="J29424">
        <f t="shared" si="1378"/>
        <v>3.9511834611064035E-2</v>
      </c>
      <c r="L29424" s="7">
        <f>(ATANH(I29424^$U$2)^$U$5)</f>
        <v>5.582947394226225E-4</v>
      </c>
      <c r="M29424">
        <f t="shared" si="1379"/>
        <v>0.69793489088925675</v>
      </c>
      <c r="O29424" s="7">
        <f>(ATANH(J29424^$T$2)^$T$5)</f>
        <v>2.3434836708748717E-2</v>
      </c>
      <c r="P29424">
        <f>M29424</f>
        <v>0.69793489088925675</v>
      </c>
    </row>
    <row r="29425" spans="1:16" x14ac:dyDescent="0.25">
      <c r="A29425" s="5" t="s">
        <v>420</v>
      </c>
      <c r="B29425" s="1">
        <v>259.08879999999999</v>
      </c>
      <c r="C29425" s="1">
        <v>1.7038960000000001</v>
      </c>
      <c r="D29425" s="1">
        <v>8.5963189999999994</v>
      </c>
      <c r="E29425" s="1">
        <v>85.524789999999996</v>
      </c>
      <c r="F29425" s="1" t="s">
        <v>22</v>
      </c>
      <c r="G29425">
        <v>374.21</v>
      </c>
      <c r="H29425">
        <v>40.592799999999997</v>
      </c>
      <c r="I29425">
        <f t="shared" si="1377"/>
        <v>0.69236204270329493</v>
      </c>
      <c r="J29425">
        <f t="shared" si="1378"/>
        <v>4.1975325673518464E-2</v>
      </c>
      <c r="L29425" s="7">
        <f>(ATANH(I29425^$U$2)^$U$5)</f>
        <v>6.257153994645966E-4</v>
      </c>
      <c r="M29425">
        <f t="shared" si="1379"/>
        <v>0.6982919689265249</v>
      </c>
      <c r="O29425" s="7">
        <f>(ATANH(J29425^$T$2)^$T$5)</f>
        <v>2.5142835682220106E-2</v>
      </c>
      <c r="P29425">
        <f>M29425</f>
        <v>0.6982919689265249</v>
      </c>
    </row>
    <row r="29426" spans="1:16" x14ac:dyDescent="0.25">
      <c r="A29426" s="5" t="s">
        <v>420</v>
      </c>
      <c r="B29426" s="1">
        <v>260.49110000000002</v>
      </c>
      <c r="C29426" s="1">
        <v>1.8038959999999999</v>
      </c>
      <c r="D29426" s="1">
        <v>9.0752190000000006</v>
      </c>
      <c r="E29426" s="1">
        <v>86.085340000000002</v>
      </c>
      <c r="F29426" s="1" t="s">
        <v>22</v>
      </c>
      <c r="G29426">
        <v>374.21</v>
      </c>
      <c r="H29426">
        <v>40.592799999999997</v>
      </c>
      <c r="I29426">
        <f t="shared" si="1377"/>
        <v>0.69610940381069464</v>
      </c>
      <c r="J29426">
        <f t="shared" si="1378"/>
        <v>4.4438816735972886E-2</v>
      </c>
      <c r="L29426" s="7">
        <f>(ATANH(I29426^$U$2)^$U$5)</f>
        <v>6.9728913632790483E-4</v>
      </c>
      <c r="M29426">
        <f t="shared" si="1379"/>
        <v>0.6986351215360963</v>
      </c>
      <c r="O29426" s="7">
        <f>(ATANH(J29426^$T$2)^$T$5)</f>
        <v>2.68675233888249E-2</v>
      </c>
      <c r="P29426">
        <f>M29426</f>
        <v>0.6986351215360963</v>
      </c>
    </row>
    <row r="29427" spans="1:16" x14ac:dyDescent="0.25">
      <c r="A29427" s="5" t="s">
        <v>420</v>
      </c>
      <c r="B29427" s="1">
        <v>261.834</v>
      </c>
      <c r="C29427" s="1">
        <v>1.903896</v>
      </c>
      <c r="D29427" s="1">
        <v>9.5534009999999991</v>
      </c>
      <c r="E29427" s="1">
        <v>86.629869999999997</v>
      </c>
      <c r="F29427" s="1" t="s">
        <v>22</v>
      </c>
      <c r="G29427">
        <v>374.21</v>
      </c>
      <c r="H29427">
        <v>40.592799999999997</v>
      </c>
      <c r="I29427">
        <f t="shared" si="1377"/>
        <v>0.6996980305176238</v>
      </c>
      <c r="J29427">
        <f t="shared" si="1378"/>
        <v>4.6902307798427315E-2</v>
      </c>
      <c r="L29427" s="7">
        <f>(ATANH(I29427^$U$2)^$U$5)</f>
        <v>7.7307175776390475E-4</v>
      </c>
      <c r="M29427">
        <f t="shared" si="1379"/>
        <v>0.69896569793413488</v>
      </c>
      <c r="O29427" s="7">
        <f>(ATANH(J29427^$T$2)^$T$5)</f>
        <v>2.8608167124615266E-2</v>
      </c>
      <c r="P29427">
        <f>M29427</f>
        <v>0.69896569793413488</v>
      </c>
    </row>
    <row r="29428" spans="1:16" x14ac:dyDescent="0.25">
      <c r="A29428" s="5" t="s">
        <v>420</v>
      </c>
      <c r="B29428" s="1">
        <v>263.12299999999999</v>
      </c>
      <c r="C29428" s="1">
        <v>2.0038960000000001</v>
      </c>
      <c r="D29428" s="1">
        <v>10.03097</v>
      </c>
      <c r="E29428" s="1">
        <v>87.159840000000003</v>
      </c>
      <c r="F29428" s="1" t="s">
        <v>22</v>
      </c>
      <c r="G29428">
        <v>374.21</v>
      </c>
      <c r="H29428">
        <v>40.592799999999997</v>
      </c>
      <c r="I29428">
        <f t="shared" si="1377"/>
        <v>0.70314262045375597</v>
      </c>
      <c r="J29428">
        <f t="shared" si="1378"/>
        <v>4.9365798860881736E-2</v>
      </c>
      <c r="L29428" s="7">
        <f>(ATANH(I29428^$U$2)^$U$5)</f>
        <v>8.531249967879879E-4</v>
      </c>
      <c r="M29428">
        <f t="shared" si="1379"/>
        <v>0.69928485330756984</v>
      </c>
      <c r="O29428" s="7">
        <f>(ATANH(J29428^$T$2)^$T$5)</f>
        <v>3.0364108338211099E-2</v>
      </c>
      <c r="P29428">
        <f>M29428</f>
        <v>0.69928485330756984</v>
      </c>
    </row>
    <row r="29429" spans="1:16" x14ac:dyDescent="0.25">
      <c r="A29429" s="5" t="s">
        <v>420</v>
      </c>
      <c r="B29429" s="1">
        <v>264.363</v>
      </c>
      <c r="C29429" s="1">
        <v>2.1038960000000002</v>
      </c>
      <c r="D29429" s="1">
        <v>10.507999999999999</v>
      </c>
      <c r="E29429" s="1">
        <v>87.676509999999993</v>
      </c>
      <c r="F29429" s="1" t="s">
        <v>22</v>
      </c>
      <c r="G29429">
        <v>374.21</v>
      </c>
      <c r="H29429">
        <v>40.592799999999997</v>
      </c>
      <c r="I29429">
        <f t="shared" si="1377"/>
        <v>0.70645626787098159</v>
      </c>
      <c r="J29429">
        <f t="shared" si="1378"/>
        <v>5.1829289923336165E-2</v>
      </c>
      <c r="L29429" s="7">
        <f>(ATANH(I29429^$U$2)^$U$5)</f>
        <v>9.3752190738814669E-4</v>
      </c>
      <c r="M29429">
        <f t="shared" si="1379"/>
        <v>0.69959358249103898</v>
      </c>
      <c r="O29429" s="7">
        <f>(ATANH(J29429^$T$2)^$T$5)</f>
        <v>3.2134752097839996E-2</v>
      </c>
      <c r="P29429">
        <f>M29429</f>
        <v>0.69959358249103898</v>
      </c>
    </row>
    <row r="29430" spans="1:16" x14ac:dyDescent="0.25">
      <c r="A29430" s="5" t="s">
        <v>420</v>
      </c>
      <c r="B29430" s="1">
        <v>265.55810000000002</v>
      </c>
      <c r="C29430" s="1">
        <v>2.2038959999999999</v>
      </c>
      <c r="D29430" s="1">
        <v>10.984590000000001</v>
      </c>
      <c r="E29430" s="1">
        <v>88.180999999999997</v>
      </c>
      <c r="F29430" s="1" t="s">
        <v>22</v>
      </c>
      <c r="G29430">
        <v>374.21</v>
      </c>
      <c r="H29430">
        <v>40.592799999999997</v>
      </c>
      <c r="I29430">
        <f t="shared" si="1377"/>
        <v>0.70964992918414804</v>
      </c>
      <c r="J29430">
        <f t="shared" si="1378"/>
        <v>5.4292780985790587E-2</v>
      </c>
      <c r="L29430" s="7">
        <f>(ATANH(I29430^$U$2)^$U$5)</f>
        <v>1.0263258509746358E-3</v>
      </c>
      <c r="M29430">
        <f t="shared" si="1379"/>
        <v>0.69989276325314997</v>
      </c>
      <c r="O29430" s="7">
        <f>(ATANH(J29430^$T$2)^$T$5)</f>
        <v>3.3919558491033688E-2</v>
      </c>
      <c r="P29430">
        <f>M29430</f>
        <v>0.69989276325314997</v>
      </c>
    </row>
    <row r="29431" spans="1:16" x14ac:dyDescent="0.25">
      <c r="A29431" s="5" t="s">
        <v>420</v>
      </c>
      <c r="B29431" s="1">
        <v>266.71190000000001</v>
      </c>
      <c r="C29431" s="1">
        <v>2.3038959999999999</v>
      </c>
      <c r="D29431" s="1">
        <v>11.460800000000001</v>
      </c>
      <c r="E29431" s="1">
        <v>88.674260000000004</v>
      </c>
      <c r="F29431" s="1" t="s">
        <v>22</v>
      </c>
      <c r="G29431">
        <v>374.21</v>
      </c>
      <c r="H29431">
        <v>40.592799999999997</v>
      </c>
      <c r="I29431">
        <f t="shared" si="1377"/>
        <v>0.71273322465995037</v>
      </c>
      <c r="J29431">
        <f t="shared" si="1378"/>
        <v>5.6756272048245009E-2</v>
      </c>
      <c r="L29431" s="7">
        <f>(ATANH(I29431^$U$2)^$U$5)</f>
        <v>1.1196013139922495E-3</v>
      </c>
      <c r="M29431">
        <f t="shared" si="1379"/>
        <v>0.70018314439001539</v>
      </c>
      <c r="O29431" s="7">
        <f>(ATANH(J29431^$T$2)^$T$5)</f>
        <v>3.5718035530183892E-2</v>
      </c>
      <c r="P29431">
        <f>M29431</f>
        <v>0.70018314439001539</v>
      </c>
    </row>
    <row r="29432" spans="1:16" x14ac:dyDescent="0.25">
      <c r="A29432" s="5" t="s">
        <v>420</v>
      </c>
      <c r="B29432" s="1">
        <v>267.82749999999999</v>
      </c>
      <c r="C29432" s="1">
        <v>2.403896</v>
      </c>
      <c r="D29432" s="1">
        <v>11.93671</v>
      </c>
      <c r="E29432" s="1">
        <v>89.157179999999997</v>
      </c>
      <c r="F29432" s="1" t="s">
        <v>22</v>
      </c>
      <c r="G29432">
        <v>374.21</v>
      </c>
      <c r="H29432">
        <v>40.592799999999997</v>
      </c>
      <c r="I29432">
        <f t="shared" si="1377"/>
        <v>0.71571443841693172</v>
      </c>
      <c r="J29432">
        <f t="shared" si="1378"/>
        <v>5.9219763110699437E-2</v>
      </c>
      <c r="L29432" s="7">
        <f>(ATANH(I29432^$U$2)^$U$5)</f>
        <v>1.2174067095008737E-3</v>
      </c>
      <c r="M29432">
        <f t="shared" si="1379"/>
        <v>0.70046541550018115</v>
      </c>
      <c r="O29432" s="7">
        <f>(ATANH(J29432^$T$2)^$T$5)</f>
        <v>3.7529733245976228E-2</v>
      </c>
      <c r="P29432">
        <f>M29432</f>
        <v>0.70046541550018115</v>
      </c>
    </row>
    <row r="29433" spans="1:16" x14ac:dyDescent="0.25">
      <c r="A29433" s="5" t="s">
        <v>420</v>
      </c>
      <c r="B29433" s="1">
        <v>268.90780000000001</v>
      </c>
      <c r="C29433" s="1">
        <v>2.5038960000000001</v>
      </c>
      <c r="D29433" s="1">
        <v>12.41236</v>
      </c>
      <c r="E29433" s="1">
        <v>89.630510000000001</v>
      </c>
      <c r="F29433" s="1" t="s">
        <v>22</v>
      </c>
      <c r="G29433">
        <v>374.21</v>
      </c>
      <c r="H29433">
        <v>40.592799999999997</v>
      </c>
      <c r="I29433">
        <f t="shared" si="1377"/>
        <v>0.71860132011437439</v>
      </c>
      <c r="J29433">
        <f t="shared" si="1378"/>
        <v>6.1683254173153866E-2</v>
      </c>
      <c r="L29433" s="7">
        <f>(ATANH(I29433^$U$2)^$U$5)</f>
        <v>1.3198147646721263E-3</v>
      </c>
      <c r="M29433">
        <f t="shared" si="1379"/>
        <v>0.70074016364552527</v>
      </c>
      <c r="O29433" s="7">
        <f>(ATANH(J29433^$T$2)^$T$5)</f>
        <v>3.9354238728392103E-2</v>
      </c>
      <c r="P29433">
        <f>M29433</f>
        <v>0.70074016364552527</v>
      </c>
    </row>
    <row r="29434" spans="1:16" x14ac:dyDescent="0.25">
      <c r="A29434" s="5" t="s">
        <v>420</v>
      </c>
      <c r="B29434" s="1">
        <v>269.95519999999999</v>
      </c>
      <c r="C29434" s="1">
        <v>2.6038960000000002</v>
      </c>
      <c r="D29434" s="1">
        <v>12.88782</v>
      </c>
      <c r="E29434" s="1">
        <v>90.094939999999994</v>
      </c>
      <c r="F29434" s="1" t="s">
        <v>22</v>
      </c>
      <c r="G29434">
        <v>374.21</v>
      </c>
      <c r="H29434">
        <v>40.592799999999997</v>
      </c>
      <c r="I29434">
        <f t="shared" si="1377"/>
        <v>0.72140028326340822</v>
      </c>
      <c r="J29434">
        <f t="shared" si="1378"/>
        <v>6.4146745235608302E-2</v>
      </c>
      <c r="L29434" s="7">
        <f>(ATANH(I29434^$U$2)^$U$5)</f>
        <v>1.4268809007317222E-3</v>
      </c>
      <c r="M29434">
        <f t="shared" si="1379"/>
        <v>0.70100792351516472</v>
      </c>
      <c r="O29434" s="7">
        <f>(ATANH(J29434^$T$2)^$T$5)</f>
        <v>4.1191171931300521E-2</v>
      </c>
      <c r="P29434">
        <f>M29434</f>
        <v>0.70100792351516472</v>
      </c>
    </row>
    <row r="29435" spans="1:16" x14ac:dyDescent="0.25">
      <c r="A29435" s="5" t="s">
        <v>420</v>
      </c>
      <c r="B29435" s="1">
        <v>270.97210000000001</v>
      </c>
      <c r="C29435" s="1">
        <v>2.7038959999999999</v>
      </c>
      <c r="D29435" s="1">
        <v>13.36314</v>
      </c>
      <c r="E29435" s="1">
        <v>90.551079999999999</v>
      </c>
      <c r="F29435" s="1" t="s">
        <v>22</v>
      </c>
      <c r="G29435">
        <v>374.21</v>
      </c>
      <c r="H29435">
        <v>40.592799999999997</v>
      </c>
      <c r="I29435">
        <f t="shared" si="1377"/>
        <v>0.72411774137516371</v>
      </c>
      <c r="J29435">
        <f t="shared" si="1378"/>
        <v>6.6610236298062717E-2</v>
      </c>
      <c r="L29435" s="7">
        <f>(ATANH(I29435^$U$2)^$U$5)</f>
        <v>1.5386878772039752E-3</v>
      </c>
      <c r="M29435">
        <f t="shared" si="1379"/>
        <v>0.70126916831588237</v>
      </c>
      <c r="O29435" s="7">
        <f>(ATANH(J29435^$T$2)^$T$5)</f>
        <v>4.3040182098119252E-2</v>
      </c>
      <c r="P29435">
        <f>M29435</f>
        <v>0.70126916831588237</v>
      </c>
    </row>
    <row r="29436" spans="1:16" x14ac:dyDescent="0.25">
      <c r="A29436" s="5" t="s">
        <v>420</v>
      </c>
      <c r="B29436" s="1">
        <v>271.96030000000002</v>
      </c>
      <c r="C29436" s="1">
        <v>2.8038959999999999</v>
      </c>
      <c r="D29436" s="1">
        <v>13.83836</v>
      </c>
      <c r="E29436" s="1">
        <v>90.999499999999998</v>
      </c>
      <c r="F29436" s="1" t="s">
        <v>22</v>
      </c>
      <c r="G29436">
        <v>374.21</v>
      </c>
      <c r="H29436">
        <v>40.592799999999997</v>
      </c>
      <c r="I29436">
        <f t="shared" si="1377"/>
        <v>0.7267585045829883</v>
      </c>
      <c r="J29436">
        <f t="shared" si="1378"/>
        <v>6.9073727360517145E-2</v>
      </c>
      <c r="L29436" s="7">
        <f>(ATANH(I29436^$U$2)^$U$5)</f>
        <v>1.6552785612065004E-3</v>
      </c>
      <c r="M29436">
        <f t="shared" si="1379"/>
        <v>0.70152433492530097</v>
      </c>
      <c r="O29436" s="7">
        <f>(ATANH(J29436^$T$2)^$T$5)</f>
        <v>4.4900944696946707E-2</v>
      </c>
      <c r="P29436">
        <f>M29436</f>
        <v>0.70152433492530097</v>
      </c>
    </row>
    <row r="29437" spans="1:16" x14ac:dyDescent="0.25">
      <c r="A29437" s="5" t="s">
        <v>420</v>
      </c>
      <c r="B29437" s="1">
        <v>272.92180000000002</v>
      </c>
      <c r="C29437" s="1">
        <v>2.903896</v>
      </c>
      <c r="D29437" s="1">
        <v>14.31354</v>
      </c>
      <c r="E29437" s="1">
        <v>91.440709999999996</v>
      </c>
      <c r="F29437" s="1" t="s">
        <v>22</v>
      </c>
      <c r="G29437">
        <v>374.21</v>
      </c>
      <c r="H29437">
        <v>40.592799999999997</v>
      </c>
      <c r="I29437">
        <f t="shared" si="1377"/>
        <v>0.72932791747949022</v>
      </c>
      <c r="J29437">
        <f t="shared" si="1378"/>
        <v>7.1537218422971574E-2</v>
      </c>
      <c r="L29437" s="7">
        <f>(ATANH(I29437^$U$2)^$U$5)</f>
        <v>1.776741138972914E-3</v>
      </c>
      <c r="M29437">
        <f t="shared" si="1379"/>
        <v>0.7017738141625981</v>
      </c>
      <c r="O29437" s="7">
        <f>(ATANH(J29437^$T$2)^$T$5)</f>
        <v>4.6773158776904487E-2</v>
      </c>
      <c r="P29437">
        <f>M29437</f>
        <v>0.7017738141625981</v>
      </c>
    </row>
    <row r="29438" spans="1:16" x14ac:dyDescent="0.25">
      <c r="A29438" s="5" t="s">
        <v>420</v>
      </c>
      <c r="B29438" s="1">
        <v>273.85809999999998</v>
      </c>
      <c r="C29438" s="1">
        <v>3.0038960000000001</v>
      </c>
      <c r="D29438" s="1">
        <v>14.7887</v>
      </c>
      <c r="E29438" s="1">
        <v>91.875150000000005</v>
      </c>
      <c r="F29438" s="1" t="s">
        <v>22</v>
      </c>
      <c r="G29438">
        <v>374.21</v>
      </c>
      <c r="H29438">
        <v>40.592799999999997</v>
      </c>
      <c r="I29438">
        <f t="shared" si="1377"/>
        <v>0.73182998850912584</v>
      </c>
      <c r="J29438">
        <f t="shared" si="1378"/>
        <v>7.4000709485425989E-2</v>
      </c>
      <c r="L29438" s="7">
        <f>(ATANH(I29438^$U$2)^$U$5)</f>
        <v>1.903124821254913E-3</v>
      </c>
      <c r="M29438">
        <f t="shared" si="1379"/>
        <v>0.70201794694579722</v>
      </c>
      <c r="O29438" s="7">
        <f>(ATANH(J29438^$T$2)^$T$5)</f>
        <v>4.8656544675252662E-2</v>
      </c>
      <c r="P29438">
        <f>M29438</f>
        <v>0.70201794694579722</v>
      </c>
    </row>
    <row r="29439" spans="1:16" x14ac:dyDescent="0.25">
      <c r="A29439" s="5" t="s">
        <v>420</v>
      </c>
      <c r="B29439" s="1">
        <v>274.77080000000001</v>
      </c>
      <c r="C29439" s="1">
        <v>3.1038960000000002</v>
      </c>
      <c r="D29439" s="1">
        <v>15.2639</v>
      </c>
      <c r="E29439" s="1">
        <v>92.303250000000006</v>
      </c>
      <c r="F29439" s="1" t="s">
        <v>22</v>
      </c>
      <c r="G29439">
        <v>374.21</v>
      </c>
      <c r="H29439">
        <v>40.592799999999997</v>
      </c>
      <c r="I29439">
        <f t="shared" si="1377"/>
        <v>0.73426899334598228</v>
      </c>
      <c r="J29439">
        <f t="shared" si="1378"/>
        <v>7.6464200547880418E-2</v>
      </c>
      <c r="L29439" s="7">
        <f>(ATANH(I29439^$U$2)^$U$5)</f>
        <v>2.0345114157935724E-3</v>
      </c>
      <c r="M29439">
        <f t="shared" si="1379"/>
        <v>0.70225705949013761</v>
      </c>
      <c r="O29439" s="7">
        <f>(ATANH(J29439^$T$2)^$T$5)</f>
        <v>5.0550842018584723E-2</v>
      </c>
      <c r="P29439">
        <f>M29439</f>
        <v>0.70225705949013761</v>
      </c>
    </row>
    <row r="29440" spans="1:16" x14ac:dyDescent="0.25">
      <c r="A29440" s="5" t="s">
        <v>420</v>
      </c>
      <c r="B29440" s="1">
        <v>275.66109999999998</v>
      </c>
      <c r="C29440" s="1">
        <v>3.2038959999999999</v>
      </c>
      <c r="D29440" s="1">
        <v>15.73916</v>
      </c>
      <c r="E29440" s="1">
        <v>92.725409999999997</v>
      </c>
      <c r="F29440" s="1" t="s">
        <v>22</v>
      </c>
      <c r="G29440">
        <v>374.21</v>
      </c>
      <c r="H29440">
        <v>40.592799999999997</v>
      </c>
      <c r="I29440">
        <f t="shared" si="1377"/>
        <v>0.73664813874562407</v>
      </c>
      <c r="J29440">
        <f t="shared" si="1378"/>
        <v>7.8927691610334846E-2</v>
      </c>
      <c r="L29440" s="7">
        <f>(ATANH(I29440^$U$2)^$U$5)</f>
        <v>2.1709448434632491E-3</v>
      </c>
      <c r="M29440">
        <f t="shared" si="1379"/>
        <v>0.70249145290206771</v>
      </c>
      <c r="O29440" s="7">
        <f>(ATANH(J29440^$T$2)^$T$5)</f>
        <v>5.2455807972112037E-2</v>
      </c>
      <c r="P29440">
        <f>M29440</f>
        <v>0.70249145290206771</v>
      </c>
    </row>
    <row r="29441" spans="1:16" x14ac:dyDescent="0.25">
      <c r="A29441" s="5" t="s">
        <v>420</v>
      </c>
      <c r="B29441" s="1">
        <v>276.53039999999999</v>
      </c>
      <c r="C29441" s="1">
        <v>3.3038959999999999</v>
      </c>
      <c r="D29441" s="1">
        <v>16.214510000000001</v>
      </c>
      <c r="E29441" s="1">
        <v>93.141959999999997</v>
      </c>
      <c r="F29441" s="1" t="s">
        <v>22</v>
      </c>
      <c r="G29441">
        <v>374.21</v>
      </c>
      <c r="H29441">
        <v>40.592799999999997</v>
      </c>
      <c r="I29441">
        <f t="shared" si="1377"/>
        <v>0.73897116592287748</v>
      </c>
      <c r="J29441">
        <f t="shared" si="1378"/>
        <v>8.1391182672789261E-2</v>
      </c>
      <c r="L29441" s="7">
        <f>(ATANH(I29441^$U$2)^$U$5)</f>
        <v>2.3125164933418601E-3</v>
      </c>
      <c r="M29441">
        <f t="shared" si="1379"/>
        <v>0.70272138209833557</v>
      </c>
      <c r="O29441" s="7">
        <f>(ATANH(J29441^$T$2)^$T$5)</f>
        <v>5.4371215699460261E-2</v>
      </c>
      <c r="P29441">
        <f>M29441</f>
        <v>0.70272138209833557</v>
      </c>
    </row>
    <row r="29442" spans="1:16" x14ac:dyDescent="0.25">
      <c r="A29442" s="5" t="s">
        <v>420</v>
      </c>
      <c r="B29442" s="1">
        <v>277.37970000000001</v>
      </c>
      <c r="C29442" s="1">
        <v>3.403896</v>
      </c>
      <c r="D29442" s="1">
        <v>16.690000000000001</v>
      </c>
      <c r="E29442" s="1">
        <v>93.553240000000002</v>
      </c>
      <c r="F29442" s="1" t="s">
        <v>22</v>
      </c>
      <c r="G29442">
        <v>374.21</v>
      </c>
      <c r="H29442">
        <v>40.592799999999997</v>
      </c>
      <c r="I29442">
        <f t="shared" ref="I29442:I29505" si="1380">B29442/G29442</f>
        <v>0.74124074717404675</v>
      </c>
      <c r="J29442">
        <f t="shared" ref="J29442:J29505" si="1381">C29442/H29442</f>
        <v>8.385467373524369E-2</v>
      </c>
      <c r="L29442" s="7">
        <f>(ATANH(I29442^$U$2)^$U$5)</f>
        <v>2.459271625064618E-3</v>
      </c>
      <c r="M29442">
        <f t="shared" si="1379"/>
        <v>0.70294710107819591</v>
      </c>
      <c r="O29442" s="7">
        <f>(ATANH(J29442^$T$2)^$T$5)</f>
        <v>5.6296853002064051E-2</v>
      </c>
      <c r="P29442">
        <f>M29442</f>
        <v>0.70294710107819591</v>
      </c>
    </row>
    <row r="29443" spans="1:16" x14ac:dyDescent="0.25">
      <c r="A29443" s="5" t="s">
        <v>420</v>
      </c>
      <c r="B29443" s="1">
        <v>278.21010000000001</v>
      </c>
      <c r="C29443" s="1">
        <v>3.5038960000000001</v>
      </c>
      <c r="D29443" s="1">
        <v>17.165659999999999</v>
      </c>
      <c r="E29443" s="1">
        <v>93.959540000000004</v>
      </c>
      <c r="F29443" s="1" t="s">
        <v>22</v>
      </c>
      <c r="G29443">
        <v>374.21</v>
      </c>
      <c r="H29443">
        <v>40.592799999999997</v>
      </c>
      <c r="I29443">
        <f t="shared" si="1380"/>
        <v>0.74345982202506622</v>
      </c>
      <c r="J29443">
        <f t="shared" si="1381"/>
        <v>8.6318164797698119E-2</v>
      </c>
      <c r="L29443" s="7">
        <f>(ATANH(I29443^$U$2)^$U$5)</f>
        <v>2.6112864506175732E-3</v>
      </c>
      <c r="M29443">
        <f t="shared" si="1379"/>
        <v>0.70316883043635792</v>
      </c>
      <c r="O29443" s="7">
        <f>(ATANH(J29443^$T$2)^$T$5)</f>
        <v>5.8232521112562337E-2</v>
      </c>
      <c r="P29443">
        <f>M29443</f>
        <v>0.70316883043635792</v>
      </c>
    </row>
    <row r="29444" spans="1:16" x14ac:dyDescent="0.25">
      <c r="A29444" s="5" t="s">
        <v>420</v>
      </c>
      <c r="B29444" s="1">
        <v>279.02260000000001</v>
      </c>
      <c r="C29444" s="1">
        <v>3.6038960000000002</v>
      </c>
      <c r="D29444" s="1">
        <v>17.641500000000001</v>
      </c>
      <c r="E29444" s="1">
        <v>94.361159999999998</v>
      </c>
      <c r="F29444" s="1" t="s">
        <v>22</v>
      </c>
      <c r="G29444">
        <v>374.21</v>
      </c>
      <c r="H29444">
        <v>40.592799999999997</v>
      </c>
      <c r="I29444">
        <f t="shared" si="1380"/>
        <v>0.74563106277224023</v>
      </c>
      <c r="J29444">
        <f t="shared" si="1381"/>
        <v>8.8781655860152547E-2</v>
      </c>
      <c r="L29444" s="7">
        <f>(ATANH(I29444^$U$2)^$U$5)</f>
        <v>2.7686362481095009E-3</v>
      </c>
      <c r="M29444">
        <f t="shared" ref="M29444:M29507" si="1382">SQRT(LN(LN(E29444)^(1/$T$7)))</f>
        <v>0.70338679088537082</v>
      </c>
      <c r="O29444" s="7">
        <f>(ATANH(J29444^$T$2)^$T$5)</f>
        <v>6.0178033620879971E-2</v>
      </c>
      <c r="P29444">
        <f>M29444</f>
        <v>0.70338679088537082</v>
      </c>
    </row>
    <row r="29445" spans="1:16" x14ac:dyDescent="0.25">
      <c r="A29445" s="5" t="s">
        <v>420</v>
      </c>
      <c r="B29445" s="1">
        <v>279.81799999999998</v>
      </c>
      <c r="C29445" s="1">
        <v>3.7038959999999999</v>
      </c>
      <c r="D29445" s="1">
        <v>18.117550000000001</v>
      </c>
      <c r="E29445" s="1">
        <v>94.758330000000001</v>
      </c>
      <c r="F29445" s="1" t="s">
        <v>22</v>
      </c>
      <c r="G29445">
        <v>374.21</v>
      </c>
      <c r="H29445">
        <v>40.592799999999997</v>
      </c>
      <c r="I29445">
        <f t="shared" si="1380"/>
        <v>0.74775660725261217</v>
      </c>
      <c r="J29445">
        <f t="shared" si="1381"/>
        <v>9.1245146922606962E-2</v>
      </c>
      <c r="L29445" s="7">
        <f>(ATANH(I29445^$U$2)^$U$5)</f>
        <v>2.9313717496094642E-3</v>
      </c>
      <c r="M29445">
        <f t="shared" si="1382"/>
        <v>0.70360116029547937</v>
      </c>
      <c r="O29445" s="7">
        <f>(ATANH(J29445^$T$2)^$T$5)</f>
        <v>6.2133215515141255E-2</v>
      </c>
      <c r="P29445">
        <f>M29445</f>
        <v>0.70360116029547937</v>
      </c>
    </row>
    <row r="29446" spans="1:16" x14ac:dyDescent="0.25">
      <c r="A29446" s="5" t="s">
        <v>420</v>
      </c>
      <c r="B29446" s="1">
        <v>280.59710000000001</v>
      </c>
      <c r="C29446" s="1">
        <v>3.8038959999999999</v>
      </c>
      <c r="D29446" s="1">
        <v>18.59385</v>
      </c>
      <c r="E29446" s="1">
        <v>95.151319999999998</v>
      </c>
      <c r="F29446" s="1" t="s">
        <v>22</v>
      </c>
      <c r="G29446">
        <v>374.21</v>
      </c>
      <c r="H29446">
        <v>40.592799999999997</v>
      </c>
      <c r="I29446">
        <f t="shared" si="1380"/>
        <v>0.74983859330322555</v>
      </c>
      <c r="J29446">
        <f t="shared" si="1381"/>
        <v>9.3708637985061391E-2</v>
      </c>
      <c r="L29446" s="7">
        <f>(ATANH(I29446^$U$2)^$U$5)</f>
        <v>3.099554722960762E-3</v>
      </c>
      <c r="M29446">
        <f t="shared" si="1382"/>
        <v>0.70381213383191576</v>
      </c>
      <c r="O29446" s="7">
        <f>(ATANH(J29446^$T$2)^$T$5)</f>
        <v>6.4097902322384465E-2</v>
      </c>
      <c r="P29446">
        <f>M29446</f>
        <v>0.70381213383191576</v>
      </c>
    </row>
    <row r="29447" spans="1:16" x14ac:dyDescent="0.25">
      <c r="A29447" s="5" t="s">
        <v>420</v>
      </c>
      <c r="B29447" s="1">
        <v>281.36070000000001</v>
      </c>
      <c r="C29447" s="1">
        <v>3.903896</v>
      </c>
      <c r="D29447" s="1">
        <v>19.070419999999999</v>
      </c>
      <c r="E29447" s="1">
        <v>95.54034</v>
      </c>
      <c r="F29447" s="1" t="s">
        <v>22</v>
      </c>
      <c r="G29447">
        <v>374.21</v>
      </c>
      <c r="H29447">
        <v>40.592799999999997</v>
      </c>
      <c r="I29447">
        <f t="shared" si="1380"/>
        <v>0.75187915876112354</v>
      </c>
      <c r="J29447">
        <f t="shared" si="1381"/>
        <v>9.617212904751582E-2</v>
      </c>
      <c r="L29447" s="7">
        <f>(ATANH(I29447^$U$2)^$U$5)</f>
        <v>3.2732600541267418E-3</v>
      </c>
      <c r="M29447">
        <f t="shared" si="1382"/>
        <v>0.70401987031421875</v>
      </c>
      <c r="O29447" s="7">
        <f>(ATANH(J29447^$T$2)^$T$5)</f>
        <v>6.6071939336359575E-2</v>
      </c>
      <c r="P29447">
        <f>M29447</f>
        <v>0.70401987031421875</v>
      </c>
    </row>
    <row r="29448" spans="1:16" x14ac:dyDescent="0.25">
      <c r="A29448" s="5" t="s">
        <v>420</v>
      </c>
      <c r="B29448" s="1">
        <v>282.10950000000003</v>
      </c>
      <c r="C29448" s="1">
        <v>4.0038960000000001</v>
      </c>
      <c r="D29448" s="1">
        <v>19.547270000000001</v>
      </c>
      <c r="E29448" s="1">
        <v>95.925600000000003</v>
      </c>
      <c r="F29448" s="1" t="s">
        <v>22</v>
      </c>
      <c r="G29448">
        <v>374.21</v>
      </c>
      <c r="H29448">
        <v>40.592799999999997</v>
      </c>
      <c r="I29448">
        <f t="shared" si="1380"/>
        <v>0.75388017423371911</v>
      </c>
      <c r="J29448">
        <f t="shared" si="1381"/>
        <v>9.8635620109970248E-2</v>
      </c>
      <c r="L29448" s="7">
        <f>(ATANH(I29448^$U$2)^$U$5)</f>
        <v>3.4525533318409897E-3</v>
      </c>
      <c r="M29448">
        <f t="shared" si="1382"/>
        <v>0.70422452502607702</v>
      </c>
      <c r="O29448" s="7">
        <f>(ATANH(J29448^$T$2)^$T$5)</f>
        <v>6.8055180921598582E-2</v>
      </c>
      <c r="P29448">
        <f>M29448</f>
        <v>0.70422452502607702</v>
      </c>
    </row>
    <row r="29449" spans="1:16" x14ac:dyDescent="0.25">
      <c r="A29449" s="5" t="s">
        <v>420</v>
      </c>
      <c r="B29449" s="1">
        <v>282.8442</v>
      </c>
      <c r="C29449" s="1">
        <v>4.1038959999999998</v>
      </c>
      <c r="D29449" s="1">
        <v>20.024429999999999</v>
      </c>
      <c r="E29449" s="1">
        <v>96.307310000000001</v>
      </c>
      <c r="F29449" s="1" t="s">
        <v>22</v>
      </c>
      <c r="G29449">
        <v>374.21</v>
      </c>
      <c r="H29449">
        <v>40.592799999999997</v>
      </c>
      <c r="I29449">
        <f t="shared" si="1380"/>
        <v>0.75584351032842523</v>
      </c>
      <c r="J29449">
        <f t="shared" si="1381"/>
        <v>0.10109911117242466</v>
      </c>
      <c r="L29449" s="7">
        <f>(ATANH(I29449^$U$2)^$U$5)</f>
        <v>3.6375126081416489E-3</v>
      </c>
      <c r="M29449">
        <f t="shared" si="1382"/>
        <v>0.70442624986340563</v>
      </c>
      <c r="O29449" s="7">
        <f>(ATANH(J29449^$T$2)^$T$5)</f>
        <v>7.0047489884528052E-2</v>
      </c>
      <c r="P29449">
        <f>M29449</f>
        <v>0.70442624986340563</v>
      </c>
    </row>
    <row r="29450" spans="1:16" x14ac:dyDescent="0.25">
      <c r="A29450" s="5" t="s">
        <v>420</v>
      </c>
      <c r="B29450" s="1">
        <v>283.56540000000001</v>
      </c>
      <c r="C29450" s="1">
        <v>4.2038960000000003</v>
      </c>
      <c r="D29450" s="1">
        <v>20.501930000000002</v>
      </c>
      <c r="E29450" s="1">
        <v>96.685640000000006</v>
      </c>
      <c r="F29450" s="1" t="s">
        <v>22</v>
      </c>
      <c r="G29450">
        <v>374.21</v>
      </c>
      <c r="H29450">
        <v>40.592799999999997</v>
      </c>
      <c r="I29450">
        <f t="shared" si="1380"/>
        <v>0.75777077042302454</v>
      </c>
      <c r="J29450">
        <f t="shared" si="1381"/>
        <v>0.10356260223487911</v>
      </c>
      <c r="L29450" s="7">
        <f>(ATANH(I29450^$U$2)^$U$5)</f>
        <v>3.8282032130869744E-3</v>
      </c>
      <c r="M29450">
        <f t="shared" si="1382"/>
        <v>0.70462517249478673</v>
      </c>
      <c r="O29450" s="7">
        <f>(ATANH(J29450^$T$2)^$T$5)</f>
        <v>7.2048736903709346E-2</v>
      </c>
      <c r="P29450">
        <f>M29450</f>
        <v>0.70462517249478673</v>
      </c>
    </row>
    <row r="29451" spans="1:16" x14ac:dyDescent="0.25">
      <c r="A29451" s="5" t="s">
        <v>420</v>
      </c>
      <c r="B29451" s="1">
        <v>284.27359999999999</v>
      </c>
      <c r="C29451" s="1">
        <v>4.3038959999999999</v>
      </c>
      <c r="D29451" s="1">
        <v>20.979780000000002</v>
      </c>
      <c r="E29451" s="1">
        <v>97.060770000000005</v>
      </c>
      <c r="F29451" s="1" t="s">
        <v>22</v>
      </c>
      <c r="G29451">
        <v>374.21</v>
      </c>
      <c r="H29451">
        <v>40.592799999999997</v>
      </c>
      <c r="I29451">
        <f t="shared" si="1380"/>
        <v>0.75966329066566907</v>
      </c>
      <c r="J29451">
        <f t="shared" si="1381"/>
        <v>0.10602609329733352</v>
      </c>
      <c r="L29451" s="7">
        <f>(ATANH(I29451^$U$2)^$U$5)</f>
        <v>4.0246731109813581E-3</v>
      </c>
      <c r="M29451">
        <f t="shared" si="1382"/>
        <v>0.70482142310716311</v>
      </c>
      <c r="O29451" s="7">
        <f>(ATANH(J29451^$T$2)^$T$5)</f>
        <v>7.405880001239426E-2</v>
      </c>
      <c r="P29451">
        <f>M29451</f>
        <v>0.70482142310716311</v>
      </c>
    </row>
    <row r="29452" spans="1:16" x14ac:dyDescent="0.25">
      <c r="A29452" s="5" t="s">
        <v>420</v>
      </c>
      <c r="B29452" s="1">
        <v>284.96940000000001</v>
      </c>
      <c r="C29452" s="1">
        <v>4.4038959999999996</v>
      </c>
      <c r="D29452" s="1">
        <v>21.457999999999998</v>
      </c>
      <c r="E29452" s="1">
        <v>97.432860000000005</v>
      </c>
      <c r="F29452" s="1" t="s">
        <v>22</v>
      </c>
      <c r="G29452">
        <v>374.21</v>
      </c>
      <c r="H29452">
        <v>40.592799999999997</v>
      </c>
      <c r="I29452">
        <f t="shared" si="1380"/>
        <v>0.76152267443414134</v>
      </c>
      <c r="J29452">
        <f t="shared" si="1381"/>
        <v>0.10848958435978794</v>
      </c>
      <c r="L29452" s="7">
        <f>(ATANH(I29452^$U$2)^$U$5)</f>
        <v>4.2270072908958531E-3</v>
      </c>
      <c r="M29452">
        <f t="shared" si="1382"/>
        <v>0.70501511880351631</v>
      </c>
      <c r="O29452" s="7">
        <f>(ATANH(J29452^$T$2)^$T$5)</f>
        <v>7.6077564127509392E-2</v>
      </c>
      <c r="P29452">
        <f>M29452</f>
        <v>0.70501511880351631</v>
      </c>
    </row>
    <row r="29453" spans="1:16" x14ac:dyDescent="0.25">
      <c r="A29453" s="5" t="s">
        <v>420</v>
      </c>
      <c r="B29453" s="1">
        <v>285.6533</v>
      </c>
      <c r="C29453" s="1">
        <v>4.5038960000000001</v>
      </c>
      <c r="D29453" s="1">
        <v>21.936620000000001</v>
      </c>
      <c r="E29453" s="1">
        <v>97.802059999999997</v>
      </c>
      <c r="F29453" s="1" t="s">
        <v>22</v>
      </c>
      <c r="G29453">
        <v>374.21</v>
      </c>
      <c r="H29453">
        <v>40.592799999999997</v>
      </c>
      <c r="I29453">
        <f t="shared" si="1380"/>
        <v>0.76335025787659339</v>
      </c>
      <c r="J29453">
        <f t="shared" si="1381"/>
        <v>0.11095307542224238</v>
      </c>
      <c r="L29453" s="7">
        <f>(ATANH(I29453^$U$2)^$U$5)</f>
        <v>4.4352737402776031E-3</v>
      </c>
      <c r="M29453">
        <f t="shared" si="1382"/>
        <v>0.70520636912590584</v>
      </c>
      <c r="O29453" s="7">
        <f>(ATANH(J29453^$T$2)^$T$5)</f>
        <v>7.8104920619966017E-2</v>
      </c>
      <c r="P29453">
        <f>M29453</f>
        <v>0.70520636912590584</v>
      </c>
    </row>
    <row r="29454" spans="1:16" x14ac:dyDescent="0.25">
      <c r="A29454" s="5" t="s">
        <v>420</v>
      </c>
      <c r="B29454" s="1">
        <v>286.32560000000001</v>
      </c>
      <c r="C29454" s="1">
        <v>4.6038959999999998</v>
      </c>
      <c r="D29454" s="1">
        <v>22.41564</v>
      </c>
      <c r="E29454" s="1">
        <v>98.168539999999993</v>
      </c>
      <c r="F29454" s="1" t="s">
        <v>22</v>
      </c>
      <c r="G29454">
        <v>374.21</v>
      </c>
      <c r="H29454">
        <v>40.592799999999997</v>
      </c>
      <c r="I29454">
        <f t="shared" si="1380"/>
        <v>0.76514684268191668</v>
      </c>
      <c r="J29454">
        <f t="shared" si="1381"/>
        <v>0.11341656648469679</v>
      </c>
      <c r="L29454" s="7">
        <f>(ATANH(I29454^$U$2)^$U$5)</f>
        <v>4.6494854478742725E-3</v>
      </c>
      <c r="M29454">
        <f t="shared" si="1382"/>
        <v>0.70539529169633064</v>
      </c>
      <c r="O29454" s="7">
        <f>(ATANH(J29454^$T$2)^$T$5)</f>
        <v>8.0140766921852458E-2</v>
      </c>
      <c r="P29454">
        <f>M29454</f>
        <v>0.70539529169633064</v>
      </c>
    </row>
    <row r="29455" spans="1:16" x14ac:dyDescent="0.25">
      <c r="A29455" s="5" t="s">
        <v>420</v>
      </c>
      <c r="B29455" s="1">
        <v>286.98700000000002</v>
      </c>
      <c r="C29455" s="1">
        <v>4.7038960000000003</v>
      </c>
      <c r="D29455" s="1">
        <v>22.89509</v>
      </c>
      <c r="E29455" s="1">
        <v>98.532409999999999</v>
      </c>
      <c r="F29455" s="1" t="s">
        <v>22</v>
      </c>
      <c r="G29455">
        <v>374.21</v>
      </c>
      <c r="H29455">
        <v>40.592799999999997</v>
      </c>
      <c r="I29455">
        <f t="shared" si="1380"/>
        <v>0.76691429945752398</v>
      </c>
      <c r="J29455">
        <f t="shared" si="1381"/>
        <v>0.11588005754715124</v>
      </c>
      <c r="L29455" s="7">
        <f>(ATANH(I29455^$U$2)^$U$5)</f>
        <v>4.8697914318280612E-3</v>
      </c>
      <c r="M29455">
        <f t="shared" si="1382"/>
        <v>0.7055819711063287</v>
      </c>
      <c r="O29455" s="7">
        <f>(ATANH(J29455^$T$2)^$T$5)</f>
        <v>8.218500616663324E-2</v>
      </c>
      <c r="P29455">
        <f>M29455</f>
        <v>0.7055819711063287</v>
      </c>
    </row>
    <row r="29456" spans="1:16" x14ac:dyDescent="0.25">
      <c r="A29456" s="5" t="s">
        <v>420</v>
      </c>
      <c r="B29456" s="1">
        <v>287.63780000000003</v>
      </c>
      <c r="C29456" s="1">
        <v>4.8038959999999999</v>
      </c>
      <c r="D29456" s="1">
        <v>23.374980000000001</v>
      </c>
      <c r="E29456" s="1">
        <v>98.893810000000002</v>
      </c>
      <c r="F29456" s="1" t="s">
        <v>22</v>
      </c>
      <c r="G29456">
        <v>374.21</v>
      </c>
      <c r="H29456">
        <v>40.592799999999997</v>
      </c>
      <c r="I29456">
        <f t="shared" si="1380"/>
        <v>0.76865342989230656</v>
      </c>
      <c r="J29456">
        <f t="shared" si="1381"/>
        <v>0.11834354860960565</v>
      </c>
      <c r="L29456" s="7">
        <f>(ATANH(I29456^$U$2)^$U$5)</f>
        <v>5.0962230829109927E-3</v>
      </c>
      <c r="M29456">
        <f t="shared" si="1382"/>
        <v>0.70576650556939347</v>
      </c>
      <c r="O29456" s="7">
        <f>(ATANH(J29456^$T$2)^$T$5)</f>
        <v>8.4237546858959858E-2</v>
      </c>
      <c r="P29456">
        <f>M29456</f>
        <v>0.70576650556939347</v>
      </c>
    </row>
    <row r="29457" spans="1:16" x14ac:dyDescent="0.25">
      <c r="A29457" s="5" t="s">
        <v>420</v>
      </c>
      <c r="B29457" s="1">
        <v>288.27839999999998</v>
      </c>
      <c r="C29457" s="1">
        <v>4.9038959999999996</v>
      </c>
      <c r="D29457" s="1">
        <v>23.855329999999999</v>
      </c>
      <c r="E29457" s="1">
        <v>99.252870000000001</v>
      </c>
      <c r="F29457" s="1" t="s">
        <v>22</v>
      </c>
      <c r="G29457">
        <v>374.21</v>
      </c>
      <c r="H29457">
        <v>40.592799999999997</v>
      </c>
      <c r="I29457">
        <f t="shared" si="1380"/>
        <v>0.77036530290478611</v>
      </c>
      <c r="J29457">
        <f t="shared" si="1381"/>
        <v>0.12080703967206007</v>
      </c>
      <c r="L29457" s="7">
        <f>(ATANH(I29457^$U$2)^$U$5)</f>
        <v>5.3288510257109888E-3</v>
      </c>
      <c r="M29457">
        <f t="shared" si="1382"/>
        <v>0.70594898633999514</v>
      </c>
      <c r="O29457" s="7">
        <f>(ATANH(J29457^$T$2)^$T$5)</f>
        <v>8.6298302571112123E-2</v>
      </c>
      <c r="P29457">
        <f>M29457</f>
        <v>0.70594898633999514</v>
      </c>
    </row>
    <row r="29458" spans="1:16" x14ac:dyDescent="0.25">
      <c r="A29458" s="5" t="s">
        <v>420</v>
      </c>
      <c r="B29458" s="1">
        <v>288.90910000000002</v>
      </c>
      <c r="C29458" s="1">
        <v>5.0038960000000001</v>
      </c>
      <c r="D29458" s="1">
        <v>24.33615</v>
      </c>
      <c r="E29458" s="1">
        <v>99.609710000000007</v>
      </c>
      <c r="F29458" s="1" t="s">
        <v>22</v>
      </c>
      <c r="G29458">
        <v>374.21</v>
      </c>
      <c r="H29458">
        <v>40.592799999999997</v>
      </c>
      <c r="I29458">
        <f t="shared" si="1380"/>
        <v>0.77205072018385412</v>
      </c>
      <c r="J29458">
        <f t="shared" si="1381"/>
        <v>0.12327053073451451</v>
      </c>
      <c r="L29458" s="7">
        <f>(ATANH(I29458^$U$2)^$U$5)</f>
        <v>5.5677164204897423E-3</v>
      </c>
      <c r="M29458">
        <f t="shared" si="1382"/>
        <v>0.70612949789459578</v>
      </c>
      <c r="O29458" s="7">
        <f>(ATANH(J29458^$T$2)^$T$5)</f>
        <v>8.8367191663442438E-2</v>
      </c>
      <c r="P29458">
        <f>M29458</f>
        <v>0.70612949789459578</v>
      </c>
    </row>
    <row r="29459" spans="1:16" x14ac:dyDescent="0.25">
      <c r="A29459" s="5" t="s">
        <v>420</v>
      </c>
      <c r="B29459" s="1">
        <v>289.53030000000001</v>
      </c>
      <c r="C29459" s="1">
        <v>5.1038959999999998</v>
      </c>
      <c r="D29459" s="1">
        <v>24.81747</v>
      </c>
      <c r="E29459" s="1">
        <v>99.964429999999993</v>
      </c>
      <c r="F29459" s="1" t="s">
        <v>22</v>
      </c>
      <c r="G29459">
        <v>374.21</v>
      </c>
      <c r="H29459">
        <v>40.592799999999997</v>
      </c>
      <c r="I29459">
        <f t="shared" si="1380"/>
        <v>0.77371075064803196</v>
      </c>
      <c r="J29459">
        <f t="shared" si="1381"/>
        <v>0.12573402179696894</v>
      </c>
      <c r="L29459" s="7">
        <f>(ATANH(I29459^$U$2)^$U$5)</f>
        <v>5.8129046001583603E-3</v>
      </c>
      <c r="M29459">
        <f t="shared" si="1382"/>
        <v>0.70630811308034336</v>
      </c>
      <c r="O29459" s="7">
        <f>(ATANH(J29459^$T$2)^$T$5)</f>
        <v>9.0444137026506888E-2</v>
      </c>
      <c r="P29459">
        <f>M29459</f>
        <v>0.70630811308034336</v>
      </c>
    </row>
    <row r="29460" spans="1:16" x14ac:dyDescent="0.25">
      <c r="A29460" s="5" t="s">
        <v>420</v>
      </c>
      <c r="B29460" s="1">
        <v>290.14229999999998</v>
      </c>
      <c r="C29460" s="1">
        <v>5.2038960000000003</v>
      </c>
      <c r="D29460" s="1">
        <v>25.299289999999999</v>
      </c>
      <c r="E29460" s="1">
        <v>100.3171</v>
      </c>
      <c r="F29460" s="1" t="s">
        <v>22</v>
      </c>
      <c r="G29460">
        <v>374.21</v>
      </c>
      <c r="H29460">
        <v>40.592799999999997</v>
      </c>
      <c r="I29460">
        <f t="shared" si="1380"/>
        <v>0.77534619598621091</v>
      </c>
      <c r="J29460">
        <f t="shared" si="1381"/>
        <v>0.12819751285942335</v>
      </c>
      <c r="L29460" s="7">
        <f>(ATANH(I29460^$U$2)^$U$5)</f>
        <v>6.0644702615781408E-3</v>
      </c>
      <c r="M29460">
        <f t="shared" si="1382"/>
        <v>0.70648488839239987</v>
      </c>
      <c r="O29460" s="7">
        <f>(ATANH(J29460^$T$2)^$T$5)</f>
        <v>9.2529065842826899E-2</v>
      </c>
      <c r="P29460">
        <f>M29460</f>
        <v>0.70648488839239987</v>
      </c>
    </row>
    <row r="29461" spans="1:16" x14ac:dyDescent="0.25">
      <c r="A29461" s="5" t="s">
        <v>420</v>
      </c>
      <c r="B29461" s="1">
        <v>290.74549999999999</v>
      </c>
      <c r="C29461" s="1">
        <v>5.3038959999999999</v>
      </c>
      <c r="D29461" s="1">
        <v>25.78162</v>
      </c>
      <c r="E29461" s="1">
        <v>100.6679</v>
      </c>
      <c r="F29461" s="1" t="s">
        <v>22</v>
      </c>
      <c r="G29461">
        <v>374.21</v>
      </c>
      <c r="H29461">
        <v>40.592799999999997</v>
      </c>
      <c r="I29461">
        <f t="shared" si="1380"/>
        <v>0.77695812511691298</v>
      </c>
      <c r="J29461">
        <f t="shared" si="1381"/>
        <v>0.13066100392187777</v>
      </c>
      <c r="L29461" s="7">
        <f>(ATANH(I29461^$U$2)^$U$5)</f>
        <v>6.3225174653360793E-3</v>
      </c>
      <c r="M29461">
        <f t="shared" si="1382"/>
        <v>0.70665993405446004</v>
      </c>
      <c r="O29461" s="7">
        <f>(ATANH(J29461^$T$2)^$T$5)</f>
        <v>9.4621909366461199E-2</v>
      </c>
      <c r="P29461">
        <f>M29461</f>
        <v>0.70665993405446004</v>
      </c>
    </row>
    <row r="29462" spans="1:16" x14ac:dyDescent="0.25">
      <c r="A29462" s="5" t="s">
        <v>420</v>
      </c>
      <c r="B29462" s="1">
        <v>291.34019999999998</v>
      </c>
      <c r="C29462" s="1">
        <v>5.4038959999999996</v>
      </c>
      <c r="D29462" s="1">
        <v>26.264489999999999</v>
      </c>
      <c r="E29462" s="1">
        <v>101.017</v>
      </c>
      <c r="F29462" s="1" t="s">
        <v>22</v>
      </c>
      <c r="G29462">
        <v>374.21</v>
      </c>
      <c r="H29462">
        <v>40.592799999999997</v>
      </c>
      <c r="I29462">
        <f t="shared" si="1380"/>
        <v>0.77854733972902912</v>
      </c>
      <c r="J29462">
        <f t="shared" si="1381"/>
        <v>0.13312449498433221</v>
      </c>
      <c r="L29462" s="7">
        <f>(ATANH(I29462^$U$2)^$U$5)</f>
        <v>6.5871184113368538E-3</v>
      </c>
      <c r="M29462">
        <f t="shared" si="1382"/>
        <v>0.70683335335383124</v>
      </c>
      <c r="O29462" s="7">
        <f>(ATANH(J29462^$T$2)^$T$5)</f>
        <v>9.6722602718766149E-2</v>
      </c>
      <c r="P29462">
        <f>M29462</f>
        <v>0.70683335335383124</v>
      </c>
    </row>
    <row r="29463" spans="1:16" x14ac:dyDescent="0.25">
      <c r="A29463" s="5" t="s">
        <v>420</v>
      </c>
      <c r="B29463" s="1">
        <v>291.92649999999998</v>
      </c>
      <c r="C29463" s="1">
        <v>5.5038960000000001</v>
      </c>
      <c r="D29463" s="1">
        <v>26.747910000000001</v>
      </c>
      <c r="E29463" s="1">
        <v>101.3642</v>
      </c>
      <c r="F29463" s="1" t="s">
        <v>22</v>
      </c>
      <c r="G29463">
        <v>374.21</v>
      </c>
      <c r="H29463">
        <v>40.592799999999997</v>
      </c>
      <c r="I29463">
        <f t="shared" si="1380"/>
        <v>0.78011410705218998</v>
      </c>
      <c r="J29463">
        <f t="shared" si="1381"/>
        <v>0.13558798604678662</v>
      </c>
      <c r="L29463" s="7">
        <f>(ATANH(I29463^$U$2)^$U$5)</f>
        <v>6.8582586955618441E-3</v>
      </c>
      <c r="M29463">
        <f t="shared" si="1382"/>
        <v>0.70700506516278305</v>
      </c>
      <c r="O29463" s="7">
        <f>(ATANH(J29463^$T$2)^$T$5)</f>
        <v>9.8831084698896329E-2</v>
      </c>
      <c r="P29463">
        <f>M29463</f>
        <v>0.70700506516278305</v>
      </c>
    </row>
    <row r="29464" spans="1:16" x14ac:dyDescent="0.25">
      <c r="A29464" s="5" t="s">
        <v>420</v>
      </c>
      <c r="B29464" s="1">
        <v>292.50490000000002</v>
      </c>
      <c r="C29464" s="1">
        <v>5.6038959999999998</v>
      </c>
      <c r="D29464" s="1">
        <v>27.23188</v>
      </c>
      <c r="E29464" s="1">
        <v>101.7099</v>
      </c>
      <c r="F29464" s="1" t="s">
        <v>22</v>
      </c>
      <c r="G29464">
        <v>374.21</v>
      </c>
      <c r="H29464">
        <v>40.592799999999997</v>
      </c>
      <c r="I29464">
        <f t="shared" si="1380"/>
        <v>0.78165976323454756</v>
      </c>
      <c r="J29464">
        <f t="shared" si="1381"/>
        <v>0.13805147710924104</v>
      </c>
      <c r="L29464" s="7">
        <f>(ATANH(I29464^$U$2)^$U$5)</f>
        <v>7.1361137723544438E-3</v>
      </c>
      <c r="M29464">
        <f t="shared" si="1382"/>
        <v>0.70717528455890954</v>
      </c>
      <c r="O29464" s="7">
        <f>(ATANH(J29464^$T$2)^$T$5)</f>
        <v>0.100947297607756</v>
      </c>
      <c r="P29464">
        <f>M29464</f>
        <v>0.70717528455890954</v>
      </c>
    </row>
    <row r="29465" spans="1:16" x14ac:dyDescent="0.25">
      <c r="A29465" s="5" t="s">
        <v>420</v>
      </c>
      <c r="B29465" s="1">
        <v>293.0754</v>
      </c>
      <c r="C29465" s="1">
        <v>5.7038960000000003</v>
      </c>
      <c r="D29465" s="1">
        <v>27.716429999999999</v>
      </c>
      <c r="E29465" s="1">
        <v>102.054</v>
      </c>
      <c r="F29465" s="1" t="s">
        <v>22</v>
      </c>
      <c r="G29465">
        <v>374.21</v>
      </c>
      <c r="H29465">
        <v>40.592799999999997</v>
      </c>
      <c r="I29465">
        <f t="shared" si="1380"/>
        <v>0.78318430827610175</v>
      </c>
      <c r="J29465">
        <f t="shared" si="1381"/>
        <v>0.14051496817169548</v>
      </c>
      <c r="L29465" s="7">
        <f>(ATANH(I29465^$U$2)^$U$5)</f>
        <v>7.4206288858658237E-3</v>
      </c>
      <c r="M29465">
        <f t="shared" si="1382"/>
        <v>0.70734397828568807</v>
      </c>
      <c r="O29465" s="7">
        <f>(ATANH(J29465^$T$2)^$T$5)</f>
        <v>0.10307118708424241</v>
      </c>
      <c r="P29465">
        <f>M29465</f>
        <v>0.70734397828568807</v>
      </c>
    </row>
    <row r="29466" spans="1:16" x14ac:dyDescent="0.25">
      <c r="A29466" s="5" t="s">
        <v>420</v>
      </c>
      <c r="B29466" s="1">
        <v>293.63850000000002</v>
      </c>
      <c r="C29466" s="1">
        <v>5.8038959999999999</v>
      </c>
      <c r="D29466" s="1">
        <v>28.201560000000001</v>
      </c>
      <c r="E29466" s="1">
        <v>102.3967</v>
      </c>
      <c r="F29466" s="1" t="s">
        <v>22</v>
      </c>
      <c r="G29466">
        <v>374.21</v>
      </c>
      <c r="H29466">
        <v>40.592799999999997</v>
      </c>
      <c r="I29466">
        <f t="shared" si="1380"/>
        <v>0.78468907832500479</v>
      </c>
      <c r="J29466">
        <f t="shared" si="1381"/>
        <v>0.1429784592341499</v>
      </c>
      <c r="L29466" s="7">
        <f>(ATANH(I29466^$U$2)^$U$5)</f>
        <v>7.7120004334673056E-3</v>
      </c>
      <c r="M29466">
        <f t="shared" si="1382"/>
        <v>0.70751125978888341</v>
      </c>
      <c r="O29466" s="7">
        <f>(ATANH(J29466^$T$2)^$T$5)</f>
        <v>0.10520270195274095</v>
      </c>
      <c r="P29466">
        <f>M29466</f>
        <v>0.70751125978888341</v>
      </c>
    </row>
    <row r="29467" spans="1:16" x14ac:dyDescent="0.25">
      <c r="A29467" s="5" t="s">
        <v>420</v>
      </c>
      <c r="B29467" s="1">
        <v>294.1943</v>
      </c>
      <c r="C29467" s="1">
        <v>5.9038959999999996</v>
      </c>
      <c r="D29467" s="1">
        <v>28.687290000000001</v>
      </c>
      <c r="E29467" s="1">
        <v>102.738</v>
      </c>
      <c r="F29467" s="1" t="s">
        <v>22</v>
      </c>
      <c r="G29467">
        <v>374.21</v>
      </c>
      <c r="H29467">
        <v>40.592799999999997</v>
      </c>
      <c r="I29467">
        <f t="shared" si="1380"/>
        <v>0.78617434061088698</v>
      </c>
      <c r="J29467">
        <f t="shared" si="1381"/>
        <v>0.14544195029660434</v>
      </c>
      <c r="L29467" s="7">
        <f>(ATANH(I29467^$U$2)^$U$5)</f>
        <v>8.0102323694668225E-3</v>
      </c>
      <c r="M29467">
        <f t="shared" si="1382"/>
        <v>0.70767714357838973</v>
      </c>
      <c r="O29467" s="7">
        <f>(ATANH(J29467^$T$2)^$T$5)</f>
        <v>0.10734179408094038</v>
      </c>
      <c r="P29467">
        <f>M29467</f>
        <v>0.70767714357838973</v>
      </c>
    </row>
    <row r="29468" spans="1:16" x14ac:dyDescent="0.25">
      <c r="A29468" s="5" t="s">
        <v>420</v>
      </c>
      <c r="B29468" s="1">
        <v>294.74299999999999</v>
      </c>
      <c r="C29468" s="1">
        <v>6.0038960000000001</v>
      </c>
      <c r="D29468" s="1">
        <v>29.17362</v>
      </c>
      <c r="E29468" s="1">
        <v>103.0779</v>
      </c>
      <c r="F29468" s="1" t="s">
        <v>22</v>
      </c>
      <c r="G29468">
        <v>374.21</v>
      </c>
      <c r="H29468">
        <v>40.592799999999997</v>
      </c>
      <c r="I29468">
        <f t="shared" si="1380"/>
        <v>0.78764062959300929</v>
      </c>
      <c r="J29468">
        <f t="shared" si="1381"/>
        <v>0.14790544135905875</v>
      </c>
      <c r="L29468" s="7">
        <f>(ATANH(I29468^$U$2)^$U$5)</f>
        <v>8.3153815111491527E-3</v>
      </c>
      <c r="M29468">
        <f t="shared" si="1382"/>
        <v>0.70784164392726923</v>
      </c>
      <c r="O29468" s="7">
        <f>(ATANH(J29468^$T$2)^$T$5)</f>
        <v>0.10948841824712471</v>
      </c>
      <c r="P29468">
        <f>M29468</f>
        <v>0.70784164392726923</v>
      </c>
    </row>
    <row r="29469" spans="1:16" x14ac:dyDescent="0.25">
      <c r="A29469" s="5" t="s">
        <v>420</v>
      </c>
      <c r="B29469" s="1">
        <v>295.28480000000002</v>
      </c>
      <c r="C29469" s="1">
        <v>6.1038959999999998</v>
      </c>
      <c r="D29469" s="1">
        <v>29.66058</v>
      </c>
      <c r="E29469" s="1">
        <v>103.41670000000001</v>
      </c>
      <c r="F29469" s="1" t="s">
        <v>22</v>
      </c>
      <c r="G29469">
        <v>374.21</v>
      </c>
      <c r="H29469">
        <v>40.592799999999997</v>
      </c>
      <c r="I29469">
        <f t="shared" si="1380"/>
        <v>0.78908847973063267</v>
      </c>
      <c r="J29469">
        <f t="shared" si="1381"/>
        <v>0.15036893242151317</v>
      </c>
      <c r="L29469" s="7">
        <f>(ATANH(I29469^$U$2)^$U$5)</f>
        <v>8.6275091582213078E-3</v>
      </c>
      <c r="M29469">
        <f t="shared" si="1382"/>
        <v>0.70800491914888686</v>
      </c>
      <c r="O29469" s="7">
        <f>(ATANH(J29469^$T$2)^$T$5)</f>
        <v>0.11164253201618295</v>
      </c>
      <c r="P29469">
        <f>M29469</f>
        <v>0.70800491914888686</v>
      </c>
    </row>
    <row r="29470" spans="1:16" x14ac:dyDescent="0.25">
      <c r="A29470" s="5" t="s">
        <v>420</v>
      </c>
      <c r="B29470" s="1">
        <v>295.81990000000002</v>
      </c>
      <c r="C29470" s="1">
        <v>6.2038960000000003</v>
      </c>
      <c r="D29470" s="1">
        <v>30.14817</v>
      </c>
      <c r="E29470" s="1">
        <v>103.7543</v>
      </c>
      <c r="F29470" s="1" t="s">
        <v>22</v>
      </c>
      <c r="G29470">
        <v>374.21</v>
      </c>
      <c r="H29470">
        <v>40.592799999999997</v>
      </c>
      <c r="I29470">
        <f t="shared" si="1380"/>
        <v>0.79051842548301765</v>
      </c>
      <c r="J29470">
        <f t="shared" si="1381"/>
        <v>0.15283242348396761</v>
      </c>
      <c r="L29470" s="7">
        <f>(ATANH(I29470^$U$2)^$U$5)</f>
        <v>8.9466816766552645E-3</v>
      </c>
      <c r="M29470">
        <f t="shared" si="1382"/>
        <v>0.70816693335881253</v>
      </c>
      <c r="O29470" s="7">
        <f>(ATANH(J29470^$T$2)^$T$5)</f>
        <v>0.11380409562364882</v>
      </c>
      <c r="P29470">
        <f>M29470</f>
        <v>0.70816693335881253</v>
      </c>
    </row>
    <row r="29471" spans="1:16" x14ac:dyDescent="0.25">
      <c r="A29471" s="5" t="s">
        <v>420</v>
      </c>
      <c r="B29471" s="1">
        <v>296.34859999999998</v>
      </c>
      <c r="C29471" s="1">
        <v>6.3038959999999999</v>
      </c>
      <c r="D29471" s="1">
        <v>30.636399999999998</v>
      </c>
      <c r="E29471" s="1">
        <v>104.0908</v>
      </c>
      <c r="F29471" s="1" t="s">
        <v>22</v>
      </c>
      <c r="G29471">
        <v>374.21</v>
      </c>
      <c r="H29471">
        <v>40.592799999999997</v>
      </c>
      <c r="I29471">
        <f t="shared" si="1380"/>
        <v>0.7919312685390556</v>
      </c>
      <c r="J29471">
        <f t="shared" si="1381"/>
        <v>0.15529591454642203</v>
      </c>
      <c r="L29471" s="7">
        <f>(ATANH(I29471^$U$2)^$U$5)</f>
        <v>9.2730338799565278E-3</v>
      </c>
      <c r="M29471">
        <f t="shared" si="1382"/>
        <v>0.7083277466676936</v>
      </c>
      <c r="O29471" s="7">
        <f>(ATANH(J29471^$T$2)^$T$5)</f>
        <v>0.11597307186715003</v>
      </c>
      <c r="P29471">
        <f>M29471</f>
        <v>0.7083277466676936</v>
      </c>
    </row>
    <row r="29472" spans="1:16" x14ac:dyDescent="0.25">
      <c r="A29472" s="5" t="s">
        <v>420</v>
      </c>
      <c r="B29472" s="1">
        <v>296.87099999999998</v>
      </c>
      <c r="C29472" s="1">
        <v>6.4038959999999996</v>
      </c>
      <c r="D29472" s="1">
        <v>31.12528</v>
      </c>
      <c r="E29472" s="1">
        <v>104.42619999999999</v>
      </c>
      <c r="F29472" s="1" t="s">
        <v>22</v>
      </c>
      <c r="G29472">
        <v>374.21</v>
      </c>
      <c r="H29472">
        <v>40.592799999999997</v>
      </c>
      <c r="I29472">
        <f t="shared" si="1380"/>
        <v>0.79332727612837706</v>
      </c>
      <c r="J29472">
        <f t="shared" si="1381"/>
        <v>0.15775940560887644</v>
      </c>
      <c r="L29472" s="7">
        <f>(ATANH(I29472^$U$2)^$U$5)</f>
        <v>9.606585578105991E-3</v>
      </c>
      <c r="M29472">
        <f t="shared" si="1382"/>
        <v>0.70848737071391532</v>
      </c>
      <c r="O29472" s="7">
        <f>(ATANH(J29472^$T$2)^$T$5)</f>
        <v>0.11814942600470117</v>
      </c>
      <c r="P29472">
        <f>M29472</f>
        <v>0.70848737071391532</v>
      </c>
    </row>
    <row r="29473" spans="1:16" x14ac:dyDescent="0.25">
      <c r="A29473" s="5" t="s">
        <v>420</v>
      </c>
      <c r="B29473" s="1">
        <v>297.38720000000001</v>
      </c>
      <c r="C29473" s="1">
        <v>6.5038960000000001</v>
      </c>
      <c r="D29473" s="1">
        <v>31.614830000000001</v>
      </c>
      <c r="E29473" s="1">
        <v>104.7607</v>
      </c>
      <c r="F29473" s="1" t="s">
        <v>22</v>
      </c>
      <c r="G29473">
        <v>374.21</v>
      </c>
      <c r="H29473">
        <v>40.592799999999997</v>
      </c>
      <c r="I29473">
        <f t="shared" si="1380"/>
        <v>0.79470671548061256</v>
      </c>
      <c r="J29473">
        <f t="shared" si="1381"/>
        <v>0.16022289667133088</v>
      </c>
      <c r="L29473" s="7">
        <f>(ATANH(I29473^$U$2)^$U$5)</f>
        <v>9.9473549937365083E-3</v>
      </c>
      <c r="M29473">
        <f t="shared" si="1382"/>
        <v>0.70864591155933099</v>
      </c>
      <c r="O29473" s="7">
        <f>(ATANH(J29473^$T$2)^$T$5)</f>
        <v>0.12033312565932841</v>
      </c>
      <c r="P29473">
        <f>M29473</f>
        <v>0.70864591155933099</v>
      </c>
    </row>
    <row r="29474" spans="1:16" x14ac:dyDescent="0.25">
      <c r="A29474" s="5" t="s">
        <v>420</v>
      </c>
      <c r="B29474" s="1">
        <v>297.89749999999998</v>
      </c>
      <c r="C29474" s="1">
        <v>6.6038959999999998</v>
      </c>
      <c r="D29474" s="1">
        <v>32.105060000000002</v>
      </c>
      <c r="E29474" s="1">
        <v>105.0943</v>
      </c>
      <c r="F29474" s="1" t="s">
        <v>22</v>
      </c>
      <c r="G29474">
        <v>374.21</v>
      </c>
      <c r="H29474">
        <v>40.592799999999997</v>
      </c>
      <c r="I29474">
        <f t="shared" si="1380"/>
        <v>0.79607038828465304</v>
      </c>
      <c r="J29474">
        <f t="shared" si="1381"/>
        <v>0.1626863877337853</v>
      </c>
      <c r="L29474" s="7">
        <f>(ATANH(I29474^$U$2)^$U$5)</f>
        <v>1.0295497661293673E-2</v>
      </c>
      <c r="M29474">
        <f t="shared" si="1382"/>
        <v>0.70880337933979887</v>
      </c>
      <c r="O29474" s="7">
        <f>(ATANH(J29474^$T$2)^$T$5)</f>
        <v>0.12252414072955882</v>
      </c>
      <c r="P29474">
        <f>M29474</f>
        <v>0.70880337933979887</v>
      </c>
    </row>
    <row r="29475" spans="1:16" x14ac:dyDescent="0.25">
      <c r="A29475" s="5" t="s">
        <v>420</v>
      </c>
      <c r="B29475" s="1">
        <v>298.40199999999999</v>
      </c>
      <c r="C29475" s="1">
        <v>6.7038960000000003</v>
      </c>
      <c r="D29475" s="1">
        <v>32.595970000000001</v>
      </c>
      <c r="E29475" s="1">
        <v>105.4271</v>
      </c>
      <c r="F29475" s="1" t="s">
        <v>22</v>
      </c>
      <c r="G29475">
        <v>374.21</v>
      </c>
      <c r="H29475">
        <v>40.592799999999997</v>
      </c>
      <c r="I29475">
        <f t="shared" si="1380"/>
        <v>0.79741856177012904</v>
      </c>
      <c r="J29475">
        <f t="shared" si="1381"/>
        <v>0.16514987879623974</v>
      </c>
      <c r="L29475" s="7">
        <f>(ATANH(I29475^$U$2)^$U$5)</f>
        <v>1.0651042910348459E-2</v>
      </c>
      <c r="M29475">
        <f t="shared" si="1382"/>
        <v>0.70895983096228665</v>
      </c>
      <c r="O29475" s="7">
        <f>(ATANH(J29475^$T$2)^$T$5)</f>
        <v>0.12472244330534954</v>
      </c>
      <c r="P29475">
        <f>M29475</f>
        <v>0.70895983096228665</v>
      </c>
    </row>
    <row r="29476" spans="1:16" x14ac:dyDescent="0.25">
      <c r="A29476" s="5" t="s">
        <v>420</v>
      </c>
      <c r="B29476" s="1">
        <v>298.90089999999998</v>
      </c>
      <c r="C29476" s="1">
        <v>6.8038959999999999</v>
      </c>
      <c r="D29476" s="1">
        <v>33.087569999999999</v>
      </c>
      <c r="E29476" s="1">
        <v>105.759</v>
      </c>
      <c r="F29476" s="1" t="s">
        <v>22</v>
      </c>
      <c r="G29476">
        <v>374.21</v>
      </c>
      <c r="H29476">
        <v>40.592799999999997</v>
      </c>
      <c r="I29476">
        <f t="shared" si="1380"/>
        <v>0.79875177039630152</v>
      </c>
      <c r="J29476">
        <f t="shared" si="1381"/>
        <v>0.16761336985869416</v>
      </c>
      <c r="L29476" s="7">
        <f>(ATANH(I29476^$U$2)^$U$5)</f>
        <v>1.1014093599892213E-2</v>
      </c>
      <c r="M29476">
        <f t="shared" si="1382"/>
        <v>0.70911522898337875</v>
      </c>
      <c r="O29476" s="7">
        <f>(ATANH(J29476^$T$2)^$T$5)</f>
        <v>0.12692800758906778</v>
      </c>
      <c r="P29476">
        <f>M29476</f>
        <v>0.70911522898337875</v>
      </c>
    </row>
    <row r="29477" spans="1:16" x14ac:dyDescent="0.25">
      <c r="A29477" s="5" t="s">
        <v>420</v>
      </c>
      <c r="B29477" s="1">
        <v>299.39420000000001</v>
      </c>
      <c r="C29477" s="1">
        <v>6.9038959999999996</v>
      </c>
      <c r="D29477" s="1">
        <v>33.579889999999999</v>
      </c>
      <c r="E29477" s="1">
        <v>106.0903</v>
      </c>
      <c r="F29477" s="1" t="s">
        <v>22</v>
      </c>
      <c r="G29477">
        <v>374.21</v>
      </c>
      <c r="H29477">
        <v>40.592799999999997</v>
      </c>
      <c r="I29477">
        <f t="shared" si="1380"/>
        <v>0.80007001416317047</v>
      </c>
      <c r="J29477">
        <f t="shared" si="1381"/>
        <v>0.17007686092114857</v>
      </c>
      <c r="L29477" s="7">
        <f>(ATANH(I29477^$U$2)^$U$5)</f>
        <v>1.1384609276912698E-2</v>
      </c>
      <c r="M29477">
        <f t="shared" si="1382"/>
        <v>0.70926972273702393</v>
      </c>
      <c r="O29477" s="7">
        <f>(ATANH(J29477^$T$2)^$T$5)</f>
        <v>0.12914080982116866</v>
      </c>
      <c r="P29477">
        <f>M29477</f>
        <v>0.70926972273702393</v>
      </c>
    </row>
    <row r="29478" spans="1:16" x14ac:dyDescent="0.25">
      <c r="A29478" s="5" t="s">
        <v>420</v>
      </c>
      <c r="B29478" s="1">
        <v>299.88220000000001</v>
      </c>
      <c r="C29478" s="1">
        <v>7.0038960000000001</v>
      </c>
      <c r="D29478" s="1">
        <v>34.072920000000003</v>
      </c>
      <c r="E29478" s="1">
        <v>106.4208</v>
      </c>
      <c r="F29478" s="1" t="s">
        <v>22</v>
      </c>
      <c r="G29478">
        <v>374.21</v>
      </c>
      <c r="H29478">
        <v>40.592799999999997</v>
      </c>
      <c r="I29478">
        <f t="shared" si="1380"/>
        <v>0.80137409475962706</v>
      </c>
      <c r="J29478">
        <f t="shared" si="1381"/>
        <v>0.17254035198360301</v>
      </c>
      <c r="L29478" s="7">
        <f>(ATANH(I29478^$U$2)^$U$5)</f>
        <v>1.1762776319517059E-2</v>
      </c>
      <c r="M29478">
        <f t="shared" si="1382"/>
        <v>0.70942322742723396</v>
      </c>
      <c r="O29478" s="7">
        <f>(ATANH(J29478^$T$2)^$T$5)</f>
        <v>0.13136082821024309</v>
      </c>
      <c r="P29478">
        <f>M29478</f>
        <v>0.70942322742723396</v>
      </c>
    </row>
    <row r="29479" spans="1:16" x14ac:dyDescent="0.25">
      <c r="A29479" s="5" t="s">
        <v>420</v>
      </c>
      <c r="B29479" s="1">
        <v>300.36500000000001</v>
      </c>
      <c r="C29479" s="1">
        <v>7.1038959999999998</v>
      </c>
      <c r="D29479" s="1">
        <v>34.566670000000002</v>
      </c>
      <c r="E29479" s="1">
        <v>106.75069999999999</v>
      </c>
      <c r="F29479" s="1" t="s">
        <v>22</v>
      </c>
      <c r="G29479">
        <v>374.21</v>
      </c>
      <c r="H29479">
        <v>40.592799999999997</v>
      </c>
      <c r="I29479">
        <f t="shared" si="1380"/>
        <v>0.80266427941530161</v>
      </c>
      <c r="J29479">
        <f t="shared" si="1381"/>
        <v>0.17500384304605743</v>
      </c>
      <c r="L29479" s="7">
        <f>(ATANH(I29479^$U$2)^$U$5)</f>
        <v>1.2148638743438923E-2</v>
      </c>
      <c r="M29479">
        <f t="shared" si="1382"/>
        <v>0.70957584430497433</v>
      </c>
      <c r="O29479" s="7">
        <f>(ATANH(J29479^$T$2)^$T$5)</f>
        <v>0.1335880428671431</v>
      </c>
      <c r="P29479">
        <f>M29479</f>
        <v>0.70957584430497433</v>
      </c>
    </row>
    <row r="29480" spans="1:16" x14ac:dyDescent="0.25">
      <c r="A29480" s="5" t="s">
        <v>420</v>
      </c>
      <c r="B29480" s="1">
        <v>300.8426</v>
      </c>
      <c r="C29480" s="1">
        <v>7.2038960000000003</v>
      </c>
      <c r="D29480" s="1">
        <v>35.061160000000001</v>
      </c>
      <c r="E29480" s="1">
        <v>107.0801</v>
      </c>
      <c r="F29480" s="1" t="s">
        <v>22</v>
      </c>
      <c r="G29480">
        <v>374.21</v>
      </c>
      <c r="H29480">
        <v>40.592799999999997</v>
      </c>
      <c r="I29480">
        <f t="shared" si="1380"/>
        <v>0.80394056813019432</v>
      </c>
      <c r="J29480">
        <f t="shared" si="1381"/>
        <v>0.17746733410851187</v>
      </c>
      <c r="L29480" s="7">
        <f>(ATANH(I29480^$U$2)^$U$5)</f>
        <v>1.2542158055377353E-2</v>
      </c>
      <c r="M29480">
        <f t="shared" si="1382"/>
        <v>0.7097276270555547</v>
      </c>
      <c r="O29480" s="7">
        <f>(ATANH(J29480^$T$2)^$T$5)</f>
        <v>0.13582243574290578</v>
      </c>
      <c r="P29480">
        <f>M29480</f>
        <v>0.7097276270555547</v>
      </c>
    </row>
    <row r="29481" spans="1:16" x14ac:dyDescent="0.25">
      <c r="A29481" s="5" t="s">
        <v>420</v>
      </c>
      <c r="B29481" s="1">
        <v>301.31529999999998</v>
      </c>
      <c r="C29481" s="1">
        <v>7.3038959999999999</v>
      </c>
      <c r="D29481" s="1">
        <v>35.556399999999996</v>
      </c>
      <c r="E29481" s="1">
        <v>107.4089</v>
      </c>
      <c r="F29481" s="1" t="s">
        <v>22</v>
      </c>
      <c r="G29481">
        <v>374.21</v>
      </c>
      <c r="H29481">
        <v>40.592799999999997</v>
      </c>
      <c r="I29481">
        <f t="shared" si="1380"/>
        <v>0.80520376259319637</v>
      </c>
      <c r="J29481">
        <f t="shared" si="1381"/>
        <v>0.17993082517096629</v>
      </c>
      <c r="L29481" s="7">
        <f>(ATANH(I29481^$U$2)^$U$5)</f>
        <v>1.2943545583198476E-2</v>
      </c>
      <c r="M29481">
        <f t="shared" si="1382"/>
        <v>0.70987853692903713</v>
      </c>
      <c r="O29481" s="7">
        <f>(ATANH(J29481^$T$2)^$T$5)</f>
        <v>0.13806399057023008</v>
      </c>
      <c r="P29481">
        <f>M29481</f>
        <v>0.70987853692903713</v>
      </c>
    </row>
    <row r="29482" spans="1:16" x14ac:dyDescent="0.25">
      <c r="A29482" s="5" t="s">
        <v>420</v>
      </c>
      <c r="B29482" s="1">
        <v>301.78320000000002</v>
      </c>
      <c r="C29482" s="1">
        <v>7.4038959999999996</v>
      </c>
      <c r="D29482" s="1">
        <v>36.052390000000003</v>
      </c>
      <c r="E29482" s="1">
        <v>107.7372</v>
      </c>
      <c r="F29482" s="1" t="s">
        <v>22</v>
      </c>
      <c r="G29482">
        <v>374.21</v>
      </c>
      <c r="H29482">
        <v>40.592799999999997</v>
      </c>
      <c r="I29482">
        <f t="shared" si="1380"/>
        <v>0.80645413003393829</v>
      </c>
      <c r="J29482">
        <f t="shared" si="1381"/>
        <v>0.1823943162334207</v>
      </c>
      <c r="L29482" s="7">
        <f>(ATANH(I29482^$U$2)^$U$5)</f>
        <v>1.3352857219941601E-2</v>
      </c>
      <c r="M29482">
        <f t="shared" si="1382"/>
        <v>0.71002862705965974</v>
      </c>
      <c r="O29482" s="7">
        <f>(ATANH(J29482^$T$2)^$T$5)</f>
        <v>0.14031269280827346</v>
      </c>
      <c r="P29482">
        <f>M29482</f>
        <v>0.71002862705965974</v>
      </c>
    </row>
    <row r="29483" spans="1:16" x14ac:dyDescent="0.25">
      <c r="A29483" s="5" t="s">
        <v>420</v>
      </c>
      <c r="B29483" s="1">
        <v>302.24630000000002</v>
      </c>
      <c r="C29483" s="1">
        <v>7.5038960000000001</v>
      </c>
      <c r="D29483" s="1">
        <v>36.549149999999997</v>
      </c>
      <c r="E29483" s="1">
        <v>108.0651</v>
      </c>
      <c r="F29483" s="1" t="s">
        <v>22</v>
      </c>
      <c r="G29483">
        <v>374.21</v>
      </c>
      <c r="H29483">
        <v>40.592799999999997</v>
      </c>
      <c r="I29483">
        <f t="shared" si="1380"/>
        <v>0.80769167045241985</v>
      </c>
      <c r="J29483">
        <f t="shared" si="1381"/>
        <v>0.18485780729587514</v>
      </c>
      <c r="L29483" s="7">
        <f>(ATANH(I29483^$U$2)^$U$5)</f>
        <v>1.3770059708744637E-2</v>
      </c>
      <c r="M29483">
        <f t="shared" si="1382"/>
        <v>0.71017794977606508</v>
      </c>
      <c r="O29483" s="7">
        <f>(ATANH(J29483^$T$2)^$T$5)</f>
        <v>0.14256852959055635</v>
      </c>
      <c r="P29483">
        <f>M29483</f>
        <v>0.71017794977606508</v>
      </c>
    </row>
    <row r="29484" spans="1:16" x14ac:dyDescent="0.25">
      <c r="A29484" s="5" t="s">
        <v>420</v>
      </c>
      <c r="B29484" s="1">
        <v>302.70479999999998</v>
      </c>
      <c r="C29484" s="1">
        <v>7.6038959999999998</v>
      </c>
      <c r="D29484" s="1">
        <v>37.046680000000002</v>
      </c>
      <c r="E29484" s="1">
        <v>108.3927</v>
      </c>
      <c r="F29484" s="1" t="s">
        <v>22</v>
      </c>
      <c r="G29484">
        <v>374.21</v>
      </c>
      <c r="H29484">
        <v>40.592799999999997</v>
      </c>
      <c r="I29484">
        <f t="shared" si="1380"/>
        <v>0.80891691830790191</v>
      </c>
      <c r="J29484">
        <f t="shared" si="1381"/>
        <v>0.18732129835832956</v>
      </c>
      <c r="L29484" s="7">
        <f>(ATANH(I29484^$U$2)^$U$5)</f>
        <v>1.4195299817540943E-2</v>
      </c>
      <c r="M29484">
        <f t="shared" si="1382"/>
        <v>0.7103265566178264</v>
      </c>
      <c r="O29484" s="7">
        <f>(ATANH(J29484^$T$2)^$T$5)</f>
        <v>0.1448314896757788</v>
      </c>
      <c r="P29484">
        <f>M29484</f>
        <v>0.7103265566178264</v>
      </c>
    </row>
    <row r="29485" spans="1:16" x14ac:dyDescent="0.25">
      <c r="A29485" s="5" t="s">
        <v>420</v>
      </c>
      <c r="B29485" s="1">
        <v>303.15879999999999</v>
      </c>
      <c r="C29485" s="1">
        <v>7.7038960000000003</v>
      </c>
      <c r="D29485" s="1">
        <v>37.544989999999999</v>
      </c>
      <c r="E29485" s="1">
        <v>108.71980000000001</v>
      </c>
      <c r="F29485" s="1" t="s">
        <v>22</v>
      </c>
      <c r="G29485">
        <v>374.21</v>
      </c>
      <c r="H29485">
        <v>40.592799999999997</v>
      </c>
      <c r="I29485">
        <f t="shared" si="1380"/>
        <v>0.81013014083001522</v>
      </c>
      <c r="J29485">
        <f t="shared" si="1381"/>
        <v>0.189784789420784</v>
      </c>
      <c r="L29485" s="7">
        <f>(ATANH(I29485^$U$2)^$U$5)</f>
        <v>1.4628640989872306E-2</v>
      </c>
      <c r="M29485">
        <f t="shared" si="1382"/>
        <v>0.71047436305211553</v>
      </c>
      <c r="O29485" s="7">
        <f>(ATANH(J29485^$T$2)^$T$5)</f>
        <v>0.14710156340136984</v>
      </c>
      <c r="P29485">
        <f>M29485</f>
        <v>0.71047436305211553</v>
      </c>
    </row>
    <row r="29486" spans="1:16" x14ac:dyDescent="0.25">
      <c r="A29486" s="5" t="s">
        <v>420</v>
      </c>
      <c r="B29486" s="1">
        <v>303.60829999999999</v>
      </c>
      <c r="C29486" s="1">
        <v>7.8038959999999999</v>
      </c>
      <c r="D29486" s="1">
        <v>38.044089999999997</v>
      </c>
      <c r="E29486" s="1">
        <v>109.0467</v>
      </c>
      <c r="F29486" s="1" t="s">
        <v>22</v>
      </c>
      <c r="G29486">
        <v>374.21</v>
      </c>
      <c r="H29486">
        <v>40.592799999999997</v>
      </c>
      <c r="I29486">
        <f t="shared" si="1380"/>
        <v>0.81133133801875956</v>
      </c>
      <c r="J29486">
        <f t="shared" si="1381"/>
        <v>0.19224828048323842</v>
      </c>
      <c r="L29486" s="7">
        <f>(ATANH(I29486^$U$2)^$U$5)</f>
        <v>1.5070050255588751E-2</v>
      </c>
      <c r="M29486">
        <f t="shared" si="1382"/>
        <v>0.7106215104992657</v>
      </c>
      <c r="O29486" s="7">
        <f>(ATANH(J29486^$T$2)^$T$5)</f>
        <v>0.14937874263960024</v>
      </c>
      <c r="P29486">
        <f>M29486</f>
        <v>0.7106215104992657</v>
      </c>
    </row>
    <row r="29487" spans="1:16" x14ac:dyDescent="0.25">
      <c r="A29487" s="5" t="s">
        <v>420</v>
      </c>
      <c r="B29487" s="1">
        <v>304.05360000000002</v>
      </c>
      <c r="C29487" s="1">
        <v>7.9038959999999996</v>
      </c>
      <c r="D29487" s="1">
        <v>38.543999999999997</v>
      </c>
      <c r="E29487" s="1">
        <v>109.3734</v>
      </c>
      <c r="F29487" s="1" t="s">
        <v>22</v>
      </c>
      <c r="G29487">
        <v>374.21</v>
      </c>
      <c r="H29487">
        <v>40.592799999999997</v>
      </c>
      <c r="I29487">
        <f t="shared" si="1380"/>
        <v>0.81252131156302621</v>
      </c>
      <c r="J29487">
        <f t="shared" si="1381"/>
        <v>0.19471177154569283</v>
      </c>
      <c r="L29487" s="7">
        <f>(ATANH(I29487^$U$2)^$U$5)</f>
        <v>1.5519794102987329E-2</v>
      </c>
      <c r="M29487">
        <f t="shared" si="1382"/>
        <v>0.71076800397261186</v>
      </c>
      <c r="O29487" s="7">
        <f>(ATANH(J29487^$T$2)^$T$5)</f>
        <v>0.15166302075610813</v>
      </c>
      <c r="P29487">
        <f>M29487</f>
        <v>0.71076800397261186</v>
      </c>
    </row>
    <row r="29488" spans="1:16" x14ac:dyDescent="0.25">
      <c r="A29488" s="5" t="s">
        <v>420</v>
      </c>
      <c r="B29488" s="1">
        <v>304.49459999999999</v>
      </c>
      <c r="C29488" s="1">
        <v>8.0038959999999992</v>
      </c>
      <c r="D29488" s="1">
        <v>39.044719999999998</v>
      </c>
      <c r="E29488" s="1">
        <v>109.6998</v>
      </c>
      <c r="F29488" s="1" t="s">
        <v>22</v>
      </c>
      <c r="G29488">
        <v>374.21</v>
      </c>
      <c r="H29488">
        <v>40.592799999999997</v>
      </c>
      <c r="I29488">
        <f t="shared" si="1380"/>
        <v>0.81369979423318461</v>
      </c>
      <c r="J29488">
        <f t="shared" si="1381"/>
        <v>0.19717526260814724</v>
      </c>
      <c r="L29488" s="7">
        <f>(ATANH(I29488^$U$2)^$U$5)</f>
        <v>1.5977744378595102E-2</v>
      </c>
      <c r="M29488">
        <f t="shared" si="1382"/>
        <v>0.71091380384653591</v>
      </c>
      <c r="O29488" s="7">
        <f>(ATANH(J29488^$T$2)^$T$5)</f>
        <v>0.15395439257069052</v>
      </c>
      <c r="P29488">
        <f>M29488</f>
        <v>0.71091380384653591</v>
      </c>
    </row>
    <row r="29489" spans="1:16" x14ac:dyDescent="0.25">
      <c r="A29489" s="5" t="s">
        <v>420</v>
      </c>
      <c r="B29489" s="1">
        <v>304.93150000000003</v>
      </c>
      <c r="C29489" s="1">
        <v>8.1038960000000007</v>
      </c>
      <c r="D29489" s="1">
        <v>39.546250000000001</v>
      </c>
      <c r="E29489" s="1">
        <v>110.026</v>
      </c>
      <c r="F29489" s="1" t="s">
        <v>22</v>
      </c>
      <c r="G29489">
        <v>374.21</v>
      </c>
      <c r="H29489">
        <v>40.592799999999997</v>
      </c>
      <c r="I29489">
        <f t="shared" si="1380"/>
        <v>0.81486732048849586</v>
      </c>
      <c r="J29489">
        <f t="shared" si="1381"/>
        <v>0.19963875367060172</v>
      </c>
      <c r="L29489" s="7">
        <f>(ATANH(I29489^$U$2)^$U$5)</f>
        <v>1.6444078643307193E-2</v>
      </c>
      <c r="M29489">
        <f t="shared" si="1382"/>
        <v>0.71105895994749624</v>
      </c>
      <c r="O29489" s="7">
        <f>(ATANH(J29489^$T$2)^$T$5)</f>
        <v>0.15625285432023187</v>
      </c>
      <c r="P29489">
        <f>M29489</f>
        <v>0.71105895994749624</v>
      </c>
    </row>
    <row r="29490" spans="1:16" x14ac:dyDescent="0.25">
      <c r="A29490" s="5" t="s">
        <v>420</v>
      </c>
      <c r="B29490" s="1">
        <v>305.36439999999999</v>
      </c>
      <c r="C29490" s="1">
        <v>8.2038960000000003</v>
      </c>
      <c r="D29490" s="1">
        <v>40.048609999999996</v>
      </c>
      <c r="E29490" s="1">
        <v>110.35209999999999</v>
      </c>
      <c r="F29490" s="1" t="s">
        <v>22</v>
      </c>
      <c r="G29490">
        <v>374.21</v>
      </c>
      <c r="H29490">
        <v>40.592799999999997</v>
      </c>
      <c r="I29490">
        <f t="shared" si="1380"/>
        <v>0.81602415755859015</v>
      </c>
      <c r="J29490">
        <f t="shared" si="1381"/>
        <v>0.20210224473305613</v>
      </c>
      <c r="L29490" s="7">
        <f>(ATANH(I29490^$U$2)^$U$5)</f>
        <v>1.6918879365845185E-2</v>
      </c>
      <c r="M29490">
        <f t="shared" si="1382"/>
        <v>0.71120352136850695</v>
      </c>
      <c r="O29490" s="7">
        <f>(ATANH(J29490^$T$2)^$T$5)</f>
        <v>0.15855840362364612</v>
      </c>
      <c r="P29490">
        <f>M29490</f>
        <v>0.71120352136850695</v>
      </c>
    </row>
    <row r="29491" spans="1:16" x14ac:dyDescent="0.25">
      <c r="A29491" s="5" t="s">
        <v>420</v>
      </c>
      <c r="B29491" s="1">
        <v>305.79329999999999</v>
      </c>
      <c r="C29491" s="1">
        <v>8.3038959999999999</v>
      </c>
      <c r="D29491" s="1">
        <v>40.551810000000003</v>
      </c>
      <c r="E29491" s="1">
        <v>110.6781</v>
      </c>
      <c r="F29491" s="1" t="s">
        <v>22</v>
      </c>
      <c r="G29491">
        <v>374.21</v>
      </c>
      <c r="H29491">
        <v>40.592799999999997</v>
      </c>
      <c r="I29491">
        <f t="shared" si="1380"/>
        <v>0.81717030544346758</v>
      </c>
      <c r="J29491">
        <f t="shared" si="1381"/>
        <v>0.20456573579551054</v>
      </c>
      <c r="L29491" s="7">
        <f>(ATANH(I29491^$U$2)^$U$5)</f>
        <v>1.7402119680557111E-2</v>
      </c>
      <c r="M29491">
        <f t="shared" si="1382"/>
        <v>0.71134749240284156</v>
      </c>
      <c r="O29491" s="7">
        <f>(ATANH(J29491^$T$2)^$T$5)</f>
        <v>0.16087103944871745</v>
      </c>
      <c r="P29491">
        <f>M29491</f>
        <v>0.71134749240284156</v>
      </c>
    </row>
    <row r="29492" spans="1:16" x14ac:dyDescent="0.25">
      <c r="A29492" s="5" t="s">
        <v>420</v>
      </c>
      <c r="B29492" s="1">
        <v>306.21839999999997</v>
      </c>
      <c r="C29492" s="1">
        <v>8.4038959999999996</v>
      </c>
      <c r="D29492" s="1">
        <v>41.055860000000003</v>
      </c>
      <c r="E29492" s="1">
        <v>111.00409999999999</v>
      </c>
      <c r="F29492" s="1" t="s">
        <v>22</v>
      </c>
      <c r="G29492">
        <v>374.21</v>
      </c>
      <c r="H29492">
        <v>40.592799999999997</v>
      </c>
      <c r="I29492">
        <f t="shared" si="1380"/>
        <v>0.81830629860238902</v>
      </c>
      <c r="J29492">
        <f t="shared" si="1381"/>
        <v>0.20702922685796496</v>
      </c>
      <c r="L29492" s="7">
        <f>(ATANH(I29492^$U$2)^$U$5)</f>
        <v>1.789400016456474E-2</v>
      </c>
      <c r="M29492">
        <f t="shared" si="1382"/>
        <v>0.71149092121291613</v>
      </c>
      <c r="O29492" s="7">
        <f>(ATANH(J29492^$T$2)^$T$5)</f>
        <v>0.16319076208073538</v>
      </c>
      <c r="P29492">
        <f>M29492</f>
        <v>0.71149092121291613</v>
      </c>
    </row>
    <row r="29493" spans="1:16" x14ac:dyDescent="0.25">
      <c r="A29493" s="5" t="s">
        <v>420</v>
      </c>
      <c r="B29493" s="1">
        <v>306.63959999999997</v>
      </c>
      <c r="C29493" s="1">
        <v>8.5038959999999992</v>
      </c>
      <c r="D29493" s="1">
        <v>41.560749999999999</v>
      </c>
      <c r="E29493" s="1">
        <v>111.33</v>
      </c>
      <c r="F29493" s="1" t="s">
        <v>22</v>
      </c>
      <c r="G29493">
        <v>374.21</v>
      </c>
      <c r="H29493">
        <v>40.592799999999997</v>
      </c>
      <c r="I29493">
        <f t="shared" si="1380"/>
        <v>0.81943186980572402</v>
      </c>
      <c r="J29493">
        <f t="shared" si="1381"/>
        <v>0.20949271792041937</v>
      </c>
      <c r="L29493" s="7">
        <f>(ATANH(I29493^$U$2)^$U$5)</f>
        <v>1.8394378033982431E-2</v>
      </c>
      <c r="M29493">
        <f t="shared" si="1382"/>
        <v>0.71163376776036891</v>
      </c>
      <c r="O29493" s="7">
        <f>(ATANH(J29493^$T$2)^$T$5)</f>
        <v>0.16551757309282522</v>
      </c>
      <c r="P29493">
        <f>M29493</f>
        <v>0.71163376776036891</v>
      </c>
    </row>
    <row r="29494" spans="1:16" x14ac:dyDescent="0.25">
      <c r="A29494" s="5" t="s">
        <v>420</v>
      </c>
      <c r="B29494" s="1">
        <v>307.05720000000002</v>
      </c>
      <c r="C29494" s="1">
        <v>8.6038960000000007</v>
      </c>
      <c r="D29494" s="1">
        <v>42.066519999999997</v>
      </c>
      <c r="E29494" s="1">
        <v>111.65600000000001</v>
      </c>
      <c r="F29494" s="1" t="s">
        <v>22</v>
      </c>
      <c r="G29494">
        <v>374.21</v>
      </c>
      <c r="H29494">
        <v>40.592799999999997</v>
      </c>
      <c r="I29494">
        <f t="shared" si="1380"/>
        <v>0.82054782074236399</v>
      </c>
      <c r="J29494">
        <f t="shared" si="1381"/>
        <v>0.21195620898287384</v>
      </c>
      <c r="L29494" s="7">
        <f>(ATANH(I29494^$U$2)^$U$5)</f>
        <v>1.8903585229689948E-2</v>
      </c>
      <c r="M29494">
        <f t="shared" si="1382"/>
        <v>0.71177612338130769</v>
      </c>
      <c r="O29494" s="7">
        <f>(ATANH(J29494^$T$2)^$T$5)</f>
        <v>0.16785147531788316</v>
      </c>
      <c r="P29494">
        <f>M29494</f>
        <v>0.71177612338130769</v>
      </c>
    </row>
    <row r="29495" spans="1:16" x14ac:dyDescent="0.25">
      <c r="A29495" s="5" t="s">
        <v>420</v>
      </c>
      <c r="B29495" s="1">
        <v>307.47109999999998</v>
      </c>
      <c r="C29495" s="1">
        <v>8.7038960000000003</v>
      </c>
      <c r="D29495" s="1">
        <v>42.573149999999998</v>
      </c>
      <c r="E29495" s="1">
        <v>111.982</v>
      </c>
      <c r="F29495" s="1" t="s">
        <v>22</v>
      </c>
      <c r="G29495">
        <v>374.21</v>
      </c>
      <c r="H29495">
        <v>40.592799999999997</v>
      </c>
      <c r="I29495">
        <f t="shared" si="1380"/>
        <v>0.82165388418267815</v>
      </c>
      <c r="J29495">
        <f t="shared" si="1381"/>
        <v>0.21441970004532826</v>
      </c>
      <c r="L29495" s="7">
        <f>(ATANH(I29495^$U$2)^$U$5)</f>
        <v>1.9421478153954223E-2</v>
      </c>
      <c r="M29495">
        <f t="shared" si="1382"/>
        <v>0.71191794780004292</v>
      </c>
      <c r="O29495" s="7">
        <f>(ATANH(J29495^$T$2)^$T$5)</f>
        <v>0.17019247282203004</v>
      </c>
      <c r="P29495">
        <f>M29495</f>
        <v>0.71191794780004292</v>
      </c>
    </row>
    <row r="29496" spans="1:16" x14ac:dyDescent="0.25">
      <c r="A29496" s="5" t="s">
        <v>420</v>
      </c>
      <c r="B29496" s="1">
        <v>307.88150000000002</v>
      </c>
      <c r="C29496" s="1">
        <v>8.8038959999999999</v>
      </c>
      <c r="D29496" s="1">
        <v>43.080660000000002</v>
      </c>
      <c r="E29496" s="1">
        <v>112.3081</v>
      </c>
      <c r="F29496" s="1" t="s">
        <v>22</v>
      </c>
      <c r="G29496">
        <v>374.21</v>
      </c>
      <c r="H29496">
        <v>40.592799999999997</v>
      </c>
      <c r="I29496">
        <f t="shared" si="1380"/>
        <v>0.82275059458592781</v>
      </c>
      <c r="J29496">
        <f t="shared" si="1381"/>
        <v>0.21688319110778267</v>
      </c>
      <c r="L29496" s="7">
        <f>(ATANH(I29496^$U$2)^$U$5)</f>
        <v>1.9948283791675375E-2</v>
      </c>
      <c r="M29496">
        <f t="shared" si="1382"/>
        <v>0.71205928788103767</v>
      </c>
      <c r="O29496" s="7">
        <f>(ATANH(J29496^$T$2)^$T$5)</f>
        <v>0.17254057087950628</v>
      </c>
      <c r="P29496">
        <f>M29496</f>
        <v>0.71205928788103767</v>
      </c>
    </row>
    <row r="29497" spans="1:16" x14ac:dyDescent="0.25">
      <c r="A29497" s="5" t="s">
        <v>420</v>
      </c>
      <c r="B29497" s="1">
        <v>308.28840000000002</v>
      </c>
      <c r="C29497" s="1">
        <v>8.9038959999999996</v>
      </c>
      <c r="D29497" s="1">
        <v>43.589060000000003</v>
      </c>
      <c r="E29497" s="1">
        <v>112.6343</v>
      </c>
      <c r="F29497" s="1" t="s">
        <v>22</v>
      </c>
      <c r="G29497">
        <v>374.21</v>
      </c>
      <c r="H29497">
        <v>40.592799999999997</v>
      </c>
      <c r="I29497">
        <f t="shared" si="1380"/>
        <v>0.82383795195211251</v>
      </c>
      <c r="J29497">
        <f t="shared" si="1381"/>
        <v>0.21934668217023709</v>
      </c>
      <c r="L29497" s="7">
        <f>(ATANH(I29497^$U$2)^$U$5)</f>
        <v>2.0483982219511827E-2</v>
      </c>
      <c r="M29497">
        <f t="shared" si="1382"/>
        <v>0.71220014671079168</v>
      </c>
      <c r="O29497" s="7">
        <f>(ATANH(J29497^$T$2)^$T$5)</f>
        <v>0.17489577594893116</v>
      </c>
      <c r="P29497">
        <f>M29497</f>
        <v>0.71220014671079168</v>
      </c>
    </row>
    <row r="29498" spans="1:16" x14ac:dyDescent="0.25">
      <c r="A29498" s="5" t="s">
        <v>420</v>
      </c>
      <c r="B29498" s="1">
        <v>308.6918</v>
      </c>
      <c r="C29498" s="1">
        <v>9.0038959999999992</v>
      </c>
      <c r="D29498" s="1">
        <v>44.098350000000003</v>
      </c>
      <c r="E29498" s="1">
        <v>112.9607</v>
      </c>
      <c r="F29498" s="1" t="s">
        <v>22</v>
      </c>
      <c r="G29498">
        <v>374.21</v>
      </c>
      <c r="H29498">
        <v>40.592799999999997</v>
      </c>
      <c r="I29498">
        <f t="shared" si="1380"/>
        <v>0.82491595628123249</v>
      </c>
      <c r="J29498">
        <f t="shared" si="1381"/>
        <v>0.2218101732326915</v>
      </c>
      <c r="L29498" s="7">
        <f>(ATANH(I29498^$U$2)^$U$5)</f>
        <v>2.1028547212932579E-2</v>
      </c>
      <c r="M29498">
        <f t="shared" si="1382"/>
        <v>0.7123405702897605</v>
      </c>
      <c r="O29498" s="7">
        <f>(ATANH(J29498^$T$2)^$T$5)</f>
        <v>0.17725809565086031</v>
      </c>
      <c r="P29498">
        <f>M29498</f>
        <v>0.7123405702897605</v>
      </c>
    </row>
    <row r="29499" spans="1:16" x14ac:dyDescent="0.25">
      <c r="A29499" s="5" t="s">
        <v>420</v>
      </c>
      <c r="B29499" s="1">
        <v>309.09190000000001</v>
      </c>
      <c r="C29499" s="1">
        <v>9.1038960000000007</v>
      </c>
      <c r="D29499" s="1">
        <v>44.608559999999997</v>
      </c>
      <c r="E29499" s="1">
        <v>113.2873</v>
      </c>
      <c r="F29499" s="1" t="s">
        <v>22</v>
      </c>
      <c r="G29499">
        <v>374.21</v>
      </c>
      <c r="H29499">
        <v>40.592799999999997</v>
      </c>
      <c r="I29499">
        <f t="shared" si="1380"/>
        <v>0.82598514203254869</v>
      </c>
      <c r="J29499">
        <f t="shared" si="1381"/>
        <v>0.22427366429514597</v>
      </c>
      <c r="L29499" s="7">
        <f>(ATANH(I29499^$U$2)^$U$5)</f>
        <v>2.1582226332900811E-2</v>
      </c>
      <c r="M29499">
        <f t="shared" si="1382"/>
        <v>0.71248056117303815</v>
      </c>
      <c r="O29499" s="7">
        <f>(ATANH(J29499^$T$2)^$T$5)</f>
        <v>0.17962753874657694</v>
      </c>
      <c r="P29499">
        <f>M29499</f>
        <v>0.71248056117303815</v>
      </c>
    </row>
    <row r="29500" spans="1:16" x14ac:dyDescent="0.25">
      <c r="A29500" s="5" t="s">
        <v>420</v>
      </c>
      <c r="B29500" s="1">
        <v>309.48880000000003</v>
      </c>
      <c r="C29500" s="1">
        <v>9.2038960000000003</v>
      </c>
      <c r="D29500" s="1">
        <v>45.119669999999999</v>
      </c>
      <c r="E29500" s="1">
        <v>113.61409999999999</v>
      </c>
      <c r="F29500" s="1" t="s">
        <v>22</v>
      </c>
      <c r="G29500">
        <v>374.21</v>
      </c>
      <c r="H29500">
        <v>40.592799999999997</v>
      </c>
      <c r="I29500">
        <f t="shared" si="1380"/>
        <v>0.82704577643569133</v>
      </c>
      <c r="J29500">
        <f t="shared" si="1381"/>
        <v>0.22673715535760039</v>
      </c>
      <c r="L29500" s="7">
        <f>(ATANH(I29500^$U$2)^$U$5)</f>
        <v>2.2145144792472149E-2</v>
      </c>
      <c r="M29500">
        <f t="shared" si="1382"/>
        <v>0.71262012189389945</v>
      </c>
      <c r="O29500" s="7">
        <f>(ATANH(J29500^$T$2)^$T$5)</f>
        <v>0.1820041151180537</v>
      </c>
      <c r="P29500">
        <f>M29500</f>
        <v>0.71262012189389945</v>
      </c>
    </row>
    <row r="29501" spans="1:16" x14ac:dyDescent="0.25">
      <c r="A29501" s="5" t="s">
        <v>420</v>
      </c>
      <c r="B29501" s="1">
        <v>309.88229999999999</v>
      </c>
      <c r="C29501" s="1">
        <v>9.3038959999999999</v>
      </c>
      <c r="D29501" s="1">
        <v>45.631709999999998</v>
      </c>
      <c r="E29501" s="1">
        <v>113.94119999999999</v>
      </c>
      <c r="F29501" s="1" t="s">
        <v>22</v>
      </c>
      <c r="G29501">
        <v>374.21</v>
      </c>
      <c r="H29501">
        <v>40.592799999999997</v>
      </c>
      <c r="I29501">
        <f t="shared" si="1380"/>
        <v>0.82809732503139954</v>
      </c>
      <c r="J29501">
        <f t="shared" si="1381"/>
        <v>0.2292006464200548</v>
      </c>
      <c r="L29501" s="7">
        <f>(ATANH(I29501^$U$2)^$U$5)</f>
        <v>2.2716994594727584E-2</v>
      </c>
      <c r="M29501">
        <f t="shared" si="1382"/>
        <v>0.71275929743423472</v>
      </c>
      <c r="O29501" s="7">
        <f>(ATANH(J29501^$T$2)^$T$5)</f>
        <v>0.18438783574903336</v>
      </c>
      <c r="P29501">
        <f>M29501</f>
        <v>0.71275929743423472</v>
      </c>
    </row>
    <row r="29502" spans="1:16" x14ac:dyDescent="0.25">
      <c r="A29502" s="5" t="s">
        <v>420</v>
      </c>
      <c r="B29502" s="1">
        <v>310.27280000000002</v>
      </c>
      <c r="C29502" s="1">
        <v>9.4038959999999996</v>
      </c>
      <c r="D29502" s="1">
        <v>46.144680000000001</v>
      </c>
      <c r="E29502" s="1">
        <v>114.26860000000001</v>
      </c>
      <c r="F29502" s="1" t="s">
        <v>22</v>
      </c>
      <c r="G29502">
        <v>374.21</v>
      </c>
      <c r="H29502">
        <v>40.592799999999997</v>
      </c>
      <c r="I29502">
        <f t="shared" si="1380"/>
        <v>0.82914085673819526</v>
      </c>
      <c r="J29502">
        <f t="shared" si="1381"/>
        <v>0.23166413748250922</v>
      </c>
      <c r="L29502" s="7">
        <f>(ATANH(I29502^$U$2)^$U$5)</f>
        <v>2.3298337328774048E-2</v>
      </c>
      <c r="M29502">
        <f t="shared" si="1382"/>
        <v>0.71289808981784542</v>
      </c>
      <c r="O29502" s="7">
        <f>(ATANH(J29502^$T$2)^$T$5)</f>
        <v>0.18677871270717175</v>
      </c>
      <c r="P29502">
        <f>M29502</f>
        <v>0.71289808981784542</v>
      </c>
    </row>
    <row r="29503" spans="1:16" x14ac:dyDescent="0.25">
      <c r="A29503" s="5" t="s">
        <v>420</v>
      </c>
      <c r="B29503" s="1">
        <v>310.6601</v>
      </c>
      <c r="C29503" s="1">
        <v>9.5038959999999992</v>
      </c>
      <c r="D29503" s="1">
        <v>46.658580000000001</v>
      </c>
      <c r="E29503" s="1">
        <v>114.5963</v>
      </c>
      <c r="F29503" s="1" t="s">
        <v>22</v>
      </c>
      <c r="G29503">
        <v>374.21</v>
      </c>
      <c r="H29503">
        <v>40.592799999999997</v>
      </c>
      <c r="I29503">
        <f t="shared" si="1380"/>
        <v>0.8301758370968173</v>
      </c>
      <c r="J29503">
        <f t="shared" si="1381"/>
        <v>0.23412762854496363</v>
      </c>
      <c r="L29503" s="7">
        <f>(ATANH(I29503^$U$2)^$U$5)</f>
        <v>2.3888860305726369E-2</v>
      </c>
      <c r="M29503">
        <f t="shared" si="1382"/>
        <v>0.71303650105293992</v>
      </c>
      <c r="O29503" s="7">
        <f>(ATANH(J29503^$T$2)^$T$5)</f>
        <v>0.18917675912719736</v>
      </c>
      <c r="P29503">
        <f>M29503</f>
        <v>0.71303650105293992</v>
      </c>
    </row>
    <row r="29504" spans="1:16" x14ac:dyDescent="0.25">
      <c r="A29504" s="5" t="s">
        <v>420</v>
      </c>
      <c r="B29504" s="1">
        <v>311.0444</v>
      </c>
      <c r="C29504" s="1">
        <v>9.6038960000000007</v>
      </c>
      <c r="D29504" s="1">
        <v>47.173430000000003</v>
      </c>
      <c r="E29504" s="1">
        <v>114.9243</v>
      </c>
      <c r="F29504" s="1" t="s">
        <v>22</v>
      </c>
      <c r="G29504">
        <v>374.21</v>
      </c>
      <c r="H29504">
        <v>40.592799999999997</v>
      </c>
      <c r="I29504">
        <f t="shared" si="1380"/>
        <v>0.83120280056652684</v>
      </c>
      <c r="J29504">
        <f t="shared" si="1381"/>
        <v>0.2365911196074181</v>
      </c>
      <c r="L29504" s="7">
        <f>(ATANH(I29504^$U$2)^$U$5)</f>
        <v>2.4488847895251242E-2</v>
      </c>
      <c r="M29504">
        <f t="shared" si="1382"/>
        <v>0.71317453313229018</v>
      </c>
      <c r="O29504" s="7">
        <f>(ATANH(J29504^$T$2)^$T$5)</f>
        <v>0.19158198919503863</v>
      </c>
      <c r="P29504">
        <f>M29504</f>
        <v>0.71317453313229018</v>
      </c>
    </row>
    <row r="29505" spans="1:16" x14ac:dyDescent="0.25">
      <c r="A29505" s="5" t="s">
        <v>420</v>
      </c>
      <c r="B29505" s="1">
        <v>311.42570000000001</v>
      </c>
      <c r="C29505" s="1">
        <v>9.7038960000000003</v>
      </c>
      <c r="D29505" s="1">
        <v>47.689239999999998</v>
      </c>
      <c r="E29505" s="1">
        <v>115.25279999999999</v>
      </c>
      <c r="F29505" s="1" t="s">
        <v>22</v>
      </c>
      <c r="G29505">
        <v>374.21</v>
      </c>
      <c r="H29505">
        <v>40.592799999999997</v>
      </c>
      <c r="I29505">
        <f t="shared" si="1380"/>
        <v>0.83222174714732378</v>
      </c>
      <c r="J29505">
        <f t="shared" si="1381"/>
        <v>0.23905461066987252</v>
      </c>
      <c r="L29505" s="7">
        <f>(ATANH(I29505^$U$2)^$U$5)</f>
        <v>2.5098284794186819E-2</v>
      </c>
      <c r="M29505">
        <f t="shared" si="1382"/>
        <v>0.71331227173977607</v>
      </c>
      <c r="O29505" s="7">
        <f>(ATANH(J29505^$T$2)^$T$5)</f>
        <v>0.19399441813287757</v>
      </c>
      <c r="P29505">
        <f>M29505</f>
        <v>0.71331227173977607</v>
      </c>
    </row>
    <row r="29506" spans="1:16" x14ac:dyDescent="0.25">
      <c r="A29506" s="5" t="s">
        <v>420</v>
      </c>
      <c r="B29506" s="1">
        <v>311.80399999999997</v>
      </c>
      <c r="C29506" s="1">
        <v>9.8038959999999999</v>
      </c>
      <c r="D29506" s="1">
        <v>48.206009999999999</v>
      </c>
      <c r="E29506" s="1">
        <v>115.5817</v>
      </c>
      <c r="F29506" s="1" t="s">
        <v>22</v>
      </c>
      <c r="G29506">
        <v>374.21</v>
      </c>
      <c r="H29506">
        <v>40.592799999999997</v>
      </c>
      <c r="I29506">
        <f t="shared" ref="I29506:I29569" si="1383">B29506/G29506</f>
        <v>0.83323267683920788</v>
      </c>
      <c r="J29506">
        <f t="shared" ref="J29506:J29569" si="1384">C29506/H29506</f>
        <v>0.24151810173232693</v>
      </c>
      <c r="L29506" s="7">
        <f>(ATANH(I29506^$U$2)^$U$5)</f>
        <v>2.5717150111399627E-2</v>
      </c>
      <c r="M29506">
        <f t="shared" si="1382"/>
        <v>0.71344967622407374</v>
      </c>
      <c r="O29506" s="7">
        <f>(ATANH(J29506^$T$2)^$T$5)</f>
        <v>0.19641406218508942</v>
      </c>
      <c r="P29506">
        <f>M29506</f>
        <v>0.71344967622407374</v>
      </c>
    </row>
    <row r="29507" spans="1:16" x14ac:dyDescent="0.25">
      <c r="A29507" s="5" t="s">
        <v>420</v>
      </c>
      <c r="B29507" s="1">
        <v>312.17950000000002</v>
      </c>
      <c r="C29507" s="1">
        <v>9.9038959999999996</v>
      </c>
      <c r="D29507" s="1">
        <v>48.723759999999999</v>
      </c>
      <c r="E29507" s="1">
        <v>115.911</v>
      </c>
      <c r="F29507" s="1" t="s">
        <v>22</v>
      </c>
      <c r="G29507">
        <v>374.21</v>
      </c>
      <c r="H29507">
        <v>40.592799999999997</v>
      </c>
      <c r="I29507">
        <f t="shared" si="1383"/>
        <v>0.83423612410144043</v>
      </c>
      <c r="J29507">
        <f t="shared" si="1384"/>
        <v>0.24398159279478135</v>
      </c>
      <c r="L29507" s="7">
        <f>(ATANH(I29507^$U$2)^$U$5)</f>
        <v>2.6345755935267799E-2</v>
      </c>
      <c r="M29507">
        <f t="shared" si="1382"/>
        <v>0.71358674808387879</v>
      </c>
      <c r="O29507" s="7">
        <f>(ATANH(J29507^$T$2)^$T$5)</f>
        <v>0.1988409386050296</v>
      </c>
      <c r="P29507">
        <f>M29507</f>
        <v>0.71358674808387879</v>
      </c>
    </row>
    <row r="29508" spans="1:16" x14ac:dyDescent="0.25">
      <c r="A29508" s="5" t="s">
        <v>420</v>
      </c>
      <c r="B29508" s="1">
        <v>312.5521</v>
      </c>
      <c r="C29508" s="1">
        <v>10.0039</v>
      </c>
      <c r="D29508" s="1">
        <v>49.24248</v>
      </c>
      <c r="E29508" s="1">
        <v>116.24079999999999</v>
      </c>
      <c r="F29508" s="1" t="s">
        <v>22</v>
      </c>
      <c r="G29508">
        <v>374.21</v>
      </c>
      <c r="H29508">
        <v>40.592799999999997</v>
      </c>
      <c r="I29508">
        <f t="shared" si="1383"/>
        <v>0.83523182170439059</v>
      </c>
      <c r="J29508">
        <f t="shared" si="1384"/>
        <v>0.24644518239687827</v>
      </c>
      <c r="L29508" s="7">
        <f>(ATANH(I29508^$U$2)^$U$5)</f>
        <v>2.6983920050643699E-2</v>
      </c>
      <c r="M29508">
        <f t="shared" ref="M29508:M29571" si="1385">SQRT(LN(LN(E29508)^(1/$T$7)))</f>
        <v>0.7137235302071242</v>
      </c>
      <c r="O29508" s="7">
        <f>(ATANH(J29508^$T$2)^$T$5)</f>
        <v>0.20127516315298563</v>
      </c>
      <c r="P29508">
        <f>M29508</f>
        <v>0.7137235302071242</v>
      </c>
    </row>
    <row r="29509" spans="1:16" x14ac:dyDescent="0.25">
      <c r="A29509" s="5" t="s">
        <v>420</v>
      </c>
      <c r="B29509" s="1">
        <v>312.92200000000003</v>
      </c>
      <c r="C29509" s="1">
        <v>10.103899999999999</v>
      </c>
      <c r="D29509" s="1">
        <v>49.762189999999997</v>
      </c>
      <c r="E29509" s="1">
        <v>116.5711</v>
      </c>
      <c r="F29509" s="1" t="s">
        <v>22</v>
      </c>
      <c r="G29509">
        <v>374.21</v>
      </c>
      <c r="H29509">
        <v>40.592799999999997</v>
      </c>
      <c r="I29509">
        <f t="shared" si="1383"/>
        <v>0.83622030410731951</v>
      </c>
      <c r="J29509">
        <f t="shared" si="1384"/>
        <v>0.24890867345933271</v>
      </c>
      <c r="L29509" s="7">
        <f>(ATANH(I29509^$U$2)^$U$5)</f>
        <v>2.7631970752638933E-2</v>
      </c>
      <c r="M29509">
        <f t="shared" si="1385"/>
        <v>0.71386002362361078</v>
      </c>
      <c r="O29509" s="7">
        <f>(ATANH(J29509^$T$2)^$T$5)</f>
        <v>0.20371656033433685</v>
      </c>
      <c r="P29509">
        <f>M29509</f>
        <v>0.71386002362361078</v>
      </c>
    </row>
    <row r="29510" spans="1:16" x14ac:dyDescent="0.25">
      <c r="A29510" s="5" t="s">
        <v>420</v>
      </c>
      <c r="B29510" s="1">
        <v>313.28910000000002</v>
      </c>
      <c r="C29510" s="1">
        <v>10.203900000000001</v>
      </c>
      <c r="D29510" s="1">
        <v>50.282899999999998</v>
      </c>
      <c r="E29510" s="1">
        <v>116.902</v>
      </c>
      <c r="F29510" s="1" t="s">
        <v>22</v>
      </c>
      <c r="G29510">
        <v>374.21</v>
      </c>
      <c r="H29510">
        <v>40.592799999999997</v>
      </c>
      <c r="I29510">
        <f t="shared" si="1383"/>
        <v>0.83720130408059656</v>
      </c>
      <c r="J29510">
        <f t="shared" si="1384"/>
        <v>0.25137216452178718</v>
      </c>
      <c r="L29510" s="7">
        <f>(ATANH(I29510^$U$2)^$U$5)</f>
        <v>2.8289719183293763E-2</v>
      </c>
      <c r="M29510">
        <f t="shared" si="1385"/>
        <v>0.71399627045834624</v>
      </c>
      <c r="O29510" s="7">
        <f>(ATANH(J29510^$T$2)^$T$5)</f>
        <v>0.20616524757804899</v>
      </c>
      <c r="P29510">
        <f>M29510</f>
        <v>0.71399627045834624</v>
      </c>
    </row>
    <row r="29511" spans="1:16" x14ac:dyDescent="0.25">
      <c r="A29511" s="5" t="s">
        <v>420</v>
      </c>
      <c r="B29511" s="1">
        <v>313.65350000000001</v>
      </c>
      <c r="C29511" s="1">
        <v>10.303900000000001</v>
      </c>
      <c r="D29511" s="1">
        <v>50.80462</v>
      </c>
      <c r="E29511" s="1">
        <v>117.23350000000001</v>
      </c>
      <c r="F29511" s="1" t="s">
        <v>22</v>
      </c>
      <c r="G29511">
        <v>374.21</v>
      </c>
      <c r="H29511">
        <v>40.592799999999997</v>
      </c>
      <c r="I29511">
        <f t="shared" si="1383"/>
        <v>0.83817508885385217</v>
      </c>
      <c r="J29511">
        <f t="shared" si="1384"/>
        <v>0.25383565558424159</v>
      </c>
      <c r="L29511" s="7">
        <f>(ATANH(I29511^$U$2)^$U$5)</f>
        <v>2.895732565679706E-2</v>
      </c>
      <c r="M29511">
        <f t="shared" si="1385"/>
        <v>0.71413227128620238</v>
      </c>
      <c r="O29511" s="7">
        <f>(ATANH(J29511^$T$2)^$T$5)</f>
        <v>0.20862124605706728</v>
      </c>
      <c r="P29511">
        <f>M29511</f>
        <v>0.71413227128620238</v>
      </c>
    </row>
    <row r="29512" spans="1:16" x14ac:dyDescent="0.25">
      <c r="A29512" s="5" t="s">
        <v>420</v>
      </c>
      <c r="B29512" s="1">
        <v>314.01530000000002</v>
      </c>
      <c r="C29512" s="1">
        <v>10.4039</v>
      </c>
      <c r="D29512" s="1">
        <v>51.327350000000003</v>
      </c>
      <c r="E29512" s="1">
        <v>117.5655</v>
      </c>
      <c r="F29512" s="1" t="s">
        <v>22</v>
      </c>
      <c r="G29512">
        <v>374.21</v>
      </c>
      <c r="H29512">
        <v>40.592799999999997</v>
      </c>
      <c r="I29512">
        <f t="shared" si="1383"/>
        <v>0.83914192565671697</v>
      </c>
      <c r="J29512">
        <f t="shared" si="1384"/>
        <v>0.25629914664669601</v>
      </c>
      <c r="L29512" s="7">
        <f>(ATANH(I29512^$U$2)^$U$5)</f>
        <v>2.9634961457955255E-2</v>
      </c>
      <c r="M29512">
        <f t="shared" si="1385"/>
        <v>0.71426798587737794</v>
      </c>
      <c r="O29512" s="7">
        <f>(ATANH(J29512^$T$2)^$T$5)</f>
        <v>0.21108457789880186</v>
      </c>
      <c r="P29512">
        <f>M29512</f>
        <v>0.71426798587737794</v>
      </c>
    </row>
    <row r="29513" spans="1:16" x14ac:dyDescent="0.25">
      <c r="A29513" s="5" t="s">
        <v>420</v>
      </c>
      <c r="B29513" s="1">
        <v>314.37450000000001</v>
      </c>
      <c r="C29513" s="1">
        <v>10.5039</v>
      </c>
      <c r="D29513" s="1">
        <v>51.851100000000002</v>
      </c>
      <c r="E29513" s="1">
        <v>117.8982</v>
      </c>
      <c r="F29513" s="1" t="s">
        <v>22</v>
      </c>
      <c r="G29513">
        <v>374.21</v>
      </c>
      <c r="H29513">
        <v>40.592799999999997</v>
      </c>
      <c r="I29513">
        <f t="shared" si="1383"/>
        <v>0.84010181448919063</v>
      </c>
      <c r="J29513">
        <f t="shared" si="1384"/>
        <v>0.25876263770915042</v>
      </c>
      <c r="L29513" s="7">
        <f>(ATANH(I29513^$U$2)^$U$5)</f>
        <v>3.0322615779002433E-2</v>
      </c>
      <c r="M29513">
        <f t="shared" si="1385"/>
        <v>0.71440349656088753</v>
      </c>
      <c r="O29513" s="7">
        <f>(ATANH(J29513^$T$2)^$T$5)</f>
        <v>0.21355526617633061</v>
      </c>
      <c r="P29513">
        <f>M29513</f>
        <v>0.71440349656088753</v>
      </c>
    </row>
    <row r="29514" spans="1:16" x14ac:dyDescent="0.25">
      <c r="A29514" s="5" t="s">
        <v>420</v>
      </c>
      <c r="B29514" s="1">
        <v>314.73110000000003</v>
      </c>
      <c r="C29514" s="1">
        <v>10.603899999999999</v>
      </c>
      <c r="D29514" s="1">
        <v>52.375880000000002</v>
      </c>
      <c r="E29514" s="1">
        <v>118.2316</v>
      </c>
      <c r="F29514" s="1" t="s">
        <v>22</v>
      </c>
      <c r="G29514">
        <v>374.21</v>
      </c>
      <c r="H29514">
        <v>40.592799999999997</v>
      </c>
      <c r="I29514">
        <f t="shared" si="1383"/>
        <v>0.8410547553512735</v>
      </c>
      <c r="J29514">
        <f t="shared" si="1384"/>
        <v>0.26122612877160484</v>
      </c>
      <c r="L29514" s="7">
        <f>(ATANH(I29514^$U$2)^$U$5)</f>
        <v>3.102027281391424E-2</v>
      </c>
      <c r="M29514">
        <f t="shared" si="1385"/>
        <v>0.71453880346904286</v>
      </c>
      <c r="O29514" s="7">
        <f>(ATANH(J29514^$T$2)^$T$5)</f>
        <v>0.21603333490024054</v>
      </c>
      <c r="P29514">
        <f>M29514</f>
        <v>0.71453880346904286</v>
      </c>
    </row>
    <row r="29515" spans="1:16" x14ac:dyDescent="0.25">
      <c r="A29515" s="5" t="s">
        <v>420</v>
      </c>
      <c r="B29515" s="1">
        <v>315.08519999999999</v>
      </c>
      <c r="C29515" s="1">
        <v>10.703900000000001</v>
      </c>
      <c r="D29515" s="1">
        <v>52.901699999999998</v>
      </c>
      <c r="E29515" s="1">
        <v>118.5656</v>
      </c>
      <c r="F29515" s="1" t="s">
        <v>22</v>
      </c>
      <c r="G29515">
        <v>374.21</v>
      </c>
      <c r="H29515">
        <v>40.592799999999997</v>
      </c>
      <c r="I29515">
        <f t="shared" si="1383"/>
        <v>0.84200101547259565</v>
      </c>
      <c r="J29515">
        <f t="shared" si="1384"/>
        <v>0.26368961983405931</v>
      </c>
      <c r="L29515" s="7">
        <f>(ATANH(I29515^$U$2)^$U$5)</f>
        <v>3.1728113723953698E-2</v>
      </c>
      <c r="M29515">
        <f t="shared" si="1385"/>
        <v>0.71467386637238939</v>
      </c>
      <c r="O29515" s="7">
        <f>(ATANH(J29515^$T$2)^$T$5)</f>
        <v>0.21851880901109041</v>
      </c>
      <c r="P29515">
        <f>M29515</f>
        <v>0.71467386637238939</v>
      </c>
    </row>
    <row r="29516" spans="1:16" x14ac:dyDescent="0.25">
      <c r="A29516" s="5" t="s">
        <v>420</v>
      </c>
      <c r="B29516" s="1">
        <v>315.43689999999998</v>
      </c>
      <c r="C29516" s="1">
        <v>10.803900000000001</v>
      </c>
      <c r="D29516" s="1">
        <v>53.428559999999997</v>
      </c>
      <c r="E29516" s="1">
        <v>118.9004</v>
      </c>
      <c r="F29516" s="1" t="s">
        <v>22</v>
      </c>
      <c r="G29516">
        <v>374.21</v>
      </c>
      <c r="H29516">
        <v>40.592799999999997</v>
      </c>
      <c r="I29516">
        <f t="shared" si="1383"/>
        <v>0.84294086208278773</v>
      </c>
      <c r="J29516">
        <f t="shared" si="1384"/>
        <v>0.26615311089651372</v>
      </c>
      <c r="L29516" s="7">
        <f>(ATANH(I29516^$U$2)^$U$5)</f>
        <v>3.2446331876832914E-2</v>
      </c>
      <c r="M29516">
        <f t="shared" si="1385"/>
        <v>0.71480876628565015</v>
      </c>
      <c r="O29516" s="7">
        <f>(ATANH(J29516^$T$2)^$T$5)</f>
        <v>0.22101171437246886</v>
      </c>
      <c r="P29516">
        <f>M29516</f>
        <v>0.71480876628565015</v>
      </c>
    </row>
    <row r="29517" spans="1:16" x14ac:dyDescent="0.25">
      <c r="A29517" s="5" t="s">
        <v>420</v>
      </c>
      <c r="B29517" s="1">
        <v>315.78609999999998</v>
      </c>
      <c r="C29517" s="1">
        <v>10.9039</v>
      </c>
      <c r="D29517" s="1">
        <v>53.956479999999999</v>
      </c>
      <c r="E29517" s="1">
        <v>119.236</v>
      </c>
      <c r="F29517" s="1" t="s">
        <v>22</v>
      </c>
      <c r="G29517">
        <v>374.21</v>
      </c>
      <c r="H29517">
        <v>40.592799999999997</v>
      </c>
      <c r="I29517">
        <f t="shared" si="1383"/>
        <v>0.84387402795221933</v>
      </c>
      <c r="J29517">
        <f t="shared" si="1384"/>
        <v>0.26861660195896814</v>
      </c>
      <c r="L29517" s="7">
        <f>(ATANH(I29517^$U$2)^$U$5)</f>
        <v>3.3174711752536459E-2</v>
      </c>
      <c r="M29517">
        <f t="shared" si="1385"/>
        <v>0.71494350291641406</v>
      </c>
      <c r="O29517" s="7">
        <f>(ATANH(J29517^$T$2)^$T$5)</f>
        <v>0.2235120777646305</v>
      </c>
      <c r="P29517">
        <f>M29517</f>
        <v>0.71494350291641406</v>
      </c>
    </row>
    <row r="29518" spans="1:16" x14ac:dyDescent="0.25">
      <c r="A29518" s="5" t="s">
        <v>420</v>
      </c>
      <c r="B29518" s="1">
        <v>316.13290000000001</v>
      </c>
      <c r="C29518" s="1">
        <v>11.0039</v>
      </c>
      <c r="D29518" s="1">
        <v>54.485469999999999</v>
      </c>
      <c r="E29518" s="1">
        <v>119.5723</v>
      </c>
      <c r="F29518" s="1" t="s">
        <v>22</v>
      </c>
      <c r="G29518">
        <v>374.21</v>
      </c>
      <c r="H29518">
        <v>40.592799999999997</v>
      </c>
      <c r="I29518">
        <f t="shared" si="1383"/>
        <v>0.84480078031052086</v>
      </c>
      <c r="J29518">
        <f t="shared" si="1384"/>
        <v>0.27108009302142255</v>
      </c>
      <c r="L29518" s="7">
        <f>(ATANH(I29518^$U$2)^$U$5)</f>
        <v>3.3913445861619596E-2</v>
      </c>
      <c r="M29518">
        <f t="shared" si="1385"/>
        <v>0.71507803604727116</v>
      </c>
      <c r="O29518" s="7">
        <f>(ATANH(J29518^$T$2)^$T$5)</f>
        <v>0.22601992687869027</v>
      </c>
      <c r="P29518">
        <f>M29518</f>
        <v>0.71507803604727116</v>
      </c>
    </row>
    <row r="29519" spans="1:16" x14ac:dyDescent="0.25">
      <c r="A29519" s="5" t="s">
        <v>420</v>
      </c>
      <c r="B29519" s="1">
        <v>316.47730000000001</v>
      </c>
      <c r="C29519" s="1">
        <v>11.103899999999999</v>
      </c>
      <c r="D29519" s="1">
        <v>55.015529999999998</v>
      </c>
      <c r="E29519" s="1">
        <v>119.90940000000001</v>
      </c>
      <c r="F29519" s="1" t="s">
        <v>22</v>
      </c>
      <c r="G29519">
        <v>374.21</v>
      </c>
      <c r="H29519">
        <v>40.592799999999997</v>
      </c>
      <c r="I29519">
        <f t="shared" si="1383"/>
        <v>0.84572111915769232</v>
      </c>
      <c r="J29519">
        <f t="shared" si="1384"/>
        <v>0.27354358408387697</v>
      </c>
      <c r="L29519" s="7">
        <f>(ATANH(I29519^$U$2)^$U$5)</f>
        <v>3.4662519949496928E-2</v>
      </c>
      <c r="M29519">
        <f t="shared" si="1385"/>
        <v>0.71521240561834454</v>
      </c>
      <c r="O29519" s="7">
        <f>(ATANH(J29519^$T$2)^$T$5)</f>
        <v>0.22853529031135836</v>
      </c>
      <c r="P29519">
        <f>M29519</f>
        <v>0.71521240561834454</v>
      </c>
    </row>
    <row r="29520" spans="1:16" x14ac:dyDescent="0.25">
      <c r="A29520" s="5" t="s">
        <v>420</v>
      </c>
      <c r="B29520" s="1">
        <v>316.81950000000001</v>
      </c>
      <c r="C29520" s="1">
        <v>11.203900000000001</v>
      </c>
      <c r="D29520" s="1">
        <v>55.546660000000003</v>
      </c>
      <c r="E29520" s="1">
        <v>120.2474</v>
      </c>
      <c r="F29520" s="1" t="s">
        <v>22</v>
      </c>
      <c r="G29520">
        <v>374.21</v>
      </c>
      <c r="H29520">
        <v>40.592799999999997</v>
      </c>
      <c r="I29520">
        <f t="shared" si="1383"/>
        <v>0.84663557895299435</v>
      </c>
      <c r="J29520">
        <f t="shared" si="1384"/>
        <v>0.27600707514633144</v>
      </c>
      <c r="L29520" s="7">
        <f>(ATANH(I29520^$U$2)^$U$5)</f>
        <v>3.5422363651413019E-2</v>
      </c>
      <c r="M29520">
        <f t="shared" si="1385"/>
        <v>0.71534665100283057</v>
      </c>
      <c r="O29520" s="7">
        <f>(ATANH(J29520^$T$2)^$T$5)</f>
        <v>0.23105819756019999</v>
      </c>
      <c r="P29520">
        <f>M29520</f>
        <v>0.71534665100283057</v>
      </c>
    </row>
    <row r="29521" spans="1:16" x14ac:dyDescent="0.25">
      <c r="A29521" s="5" t="s">
        <v>420</v>
      </c>
      <c r="B29521" s="1">
        <v>317.15929999999997</v>
      </c>
      <c r="C29521" s="1">
        <v>11.303900000000001</v>
      </c>
      <c r="D29521" s="1">
        <v>56.078890000000001</v>
      </c>
      <c r="E29521" s="1">
        <v>120.58620000000001</v>
      </c>
      <c r="F29521" s="1" t="s">
        <v>22</v>
      </c>
      <c r="G29521">
        <v>374.21</v>
      </c>
      <c r="H29521">
        <v>40.592799999999997</v>
      </c>
      <c r="I29521">
        <f t="shared" si="1383"/>
        <v>0.84754362523716631</v>
      </c>
      <c r="J29521">
        <f t="shared" si="1384"/>
        <v>0.27847056620878585</v>
      </c>
      <c r="L29521" s="7">
        <f>(ATANH(I29521^$U$2)^$U$5)</f>
        <v>3.619252290109462E-2</v>
      </c>
      <c r="M29521">
        <f t="shared" si="1385"/>
        <v>0.71548073200409212</v>
      </c>
      <c r="O29521" s="7">
        <f>(ATANH(J29521^$T$2)^$T$5)</f>
        <v>0.23358867901940364</v>
      </c>
      <c r="P29521">
        <f>M29521</f>
        <v>0.71548073200409212</v>
      </c>
    </row>
    <row r="29522" spans="1:16" x14ac:dyDescent="0.25">
      <c r="A29522" s="5" t="s">
        <v>420</v>
      </c>
      <c r="B29522" s="1">
        <v>317.49689999999998</v>
      </c>
      <c r="C29522" s="1">
        <v>11.4039</v>
      </c>
      <c r="D29522" s="1">
        <v>56.612209999999997</v>
      </c>
      <c r="E29522" s="1">
        <v>120.9259</v>
      </c>
      <c r="F29522" s="1" t="s">
        <v>22</v>
      </c>
      <c r="G29522">
        <v>374.21</v>
      </c>
      <c r="H29522">
        <v>40.592799999999997</v>
      </c>
      <c r="I29522">
        <f t="shared" si="1383"/>
        <v>0.84844579246946905</v>
      </c>
      <c r="J29522">
        <f t="shared" si="1384"/>
        <v>0.28093405727124027</v>
      </c>
      <c r="L29522" s="7">
        <f>(ATANH(I29522^$U$2)^$U$5)</f>
        <v>3.6973436524763849E-2</v>
      </c>
      <c r="M29522">
        <f t="shared" si="1385"/>
        <v>0.71561468772731784</v>
      </c>
      <c r="O29522" s="7">
        <f>(ATANH(J29522^$T$2)^$T$5)</f>
        <v>0.23612676597604368</v>
      </c>
      <c r="P29522">
        <f>M29522</f>
        <v>0.71561468772731784</v>
      </c>
    </row>
    <row r="29523" spans="1:16" x14ac:dyDescent="0.25">
      <c r="A29523" s="5" t="s">
        <v>420</v>
      </c>
      <c r="B29523" s="1">
        <v>317.83229999999998</v>
      </c>
      <c r="C29523" s="1">
        <v>11.5039</v>
      </c>
      <c r="D29523" s="1">
        <v>57.146650000000001</v>
      </c>
      <c r="E29523" s="1">
        <v>121.2666</v>
      </c>
      <c r="F29523" s="1" t="s">
        <v>22</v>
      </c>
      <c r="G29523">
        <v>374.21</v>
      </c>
      <c r="H29523">
        <v>40.592799999999997</v>
      </c>
      <c r="I29523">
        <f t="shared" si="1383"/>
        <v>0.84934208064990246</v>
      </c>
      <c r="J29523">
        <f t="shared" si="1384"/>
        <v>0.28339754833369468</v>
      </c>
      <c r="L29523" s="7">
        <f>(ATANH(I29523^$U$2)^$U$5)</f>
        <v>3.7765099505301068E-2</v>
      </c>
      <c r="M29523">
        <f t="shared" si="1385"/>
        <v>0.71574855672088411</v>
      </c>
      <c r="O29523" s="7">
        <f>(ATANH(J29523^$T$2)^$T$5)</f>
        <v>0.2386724906068235</v>
      </c>
      <c r="P29523">
        <f>M29523</f>
        <v>0.71574855672088411</v>
      </c>
    </row>
    <row r="29524" spans="1:16" x14ac:dyDescent="0.25">
      <c r="A29524" s="5" t="s">
        <v>420</v>
      </c>
      <c r="B29524" s="1">
        <v>318.16550000000001</v>
      </c>
      <c r="C29524" s="1">
        <v>11.603899999999999</v>
      </c>
      <c r="D29524" s="1">
        <v>57.682189999999999</v>
      </c>
      <c r="E29524" s="1">
        <v>121.6082</v>
      </c>
      <c r="F29524" s="1" t="s">
        <v>22</v>
      </c>
      <c r="G29524">
        <v>374.21</v>
      </c>
      <c r="H29524">
        <v>40.592799999999997</v>
      </c>
      <c r="I29524">
        <f t="shared" si="1383"/>
        <v>0.85023248977846666</v>
      </c>
      <c r="J29524">
        <f t="shared" si="1384"/>
        <v>0.2858610393961491</v>
      </c>
      <c r="L29524" s="7">
        <f>(ATANH(I29524^$U$2)^$U$5)</f>
        <v>3.8567502446405E-2</v>
      </c>
      <c r="M29524">
        <f t="shared" si="1385"/>
        <v>0.71588229881855592</v>
      </c>
      <c r="O29524" s="7">
        <f>(ATANH(J29524^$T$2)^$T$5)</f>
        <v>0.24122588597528771</v>
      </c>
      <c r="P29524">
        <f>M29524</f>
        <v>0.71588229881855592</v>
      </c>
    </row>
    <row r="29525" spans="1:16" x14ac:dyDescent="0.25">
      <c r="A29525" s="5" t="s">
        <v>420</v>
      </c>
      <c r="B29525" s="1">
        <v>318.4966</v>
      </c>
      <c r="C29525" s="1">
        <v>11.703900000000001</v>
      </c>
      <c r="D29525" s="1">
        <v>58.218859999999999</v>
      </c>
      <c r="E29525" s="1">
        <v>121.9508</v>
      </c>
      <c r="F29525" s="1" t="s">
        <v>22</v>
      </c>
      <c r="G29525">
        <v>374.21</v>
      </c>
      <c r="H29525">
        <v>40.592799999999997</v>
      </c>
      <c r="I29525">
        <f t="shared" si="1383"/>
        <v>0.85111728708479206</v>
      </c>
      <c r="J29525">
        <f t="shared" si="1384"/>
        <v>0.28832453045860351</v>
      </c>
      <c r="L29525" s="7">
        <f>(ATANH(I29525^$U$2)^$U$5)</f>
        <v>3.9380879605107222E-2</v>
      </c>
      <c r="M29525">
        <f t="shared" si="1385"/>
        <v>0.71601595231010773</v>
      </c>
      <c r="O29525" s="7">
        <f>(ATANH(J29525^$T$2)^$T$5)</f>
        <v>0.24378698602948842</v>
      </c>
      <c r="P29525">
        <f>M29525</f>
        <v>0.71601595231010773</v>
      </c>
    </row>
    <row r="29526" spans="1:16" x14ac:dyDescent="0.25">
      <c r="A29526" s="5" t="s">
        <v>420</v>
      </c>
      <c r="B29526" s="1">
        <v>318.82549999999998</v>
      </c>
      <c r="C29526" s="1">
        <v>11.803900000000001</v>
      </c>
      <c r="D29526" s="1">
        <v>58.756659999999997</v>
      </c>
      <c r="E29526" s="1">
        <v>122.2944</v>
      </c>
      <c r="F29526" s="1" t="s">
        <v>22</v>
      </c>
      <c r="G29526">
        <v>374.21</v>
      </c>
      <c r="H29526">
        <v>40.592799999999997</v>
      </c>
      <c r="I29526">
        <f t="shared" si="1383"/>
        <v>0.85199620533924803</v>
      </c>
      <c r="J29526">
        <f t="shared" si="1384"/>
        <v>0.29078802152105798</v>
      </c>
      <c r="L29526" s="7">
        <f>(ATANH(I29526^$U$2)^$U$5)</f>
        <v>4.0204974378936921E-2</v>
      </c>
      <c r="M29526">
        <f t="shared" si="1385"/>
        <v>0.71614951613549316</v>
      </c>
      <c r="O29526" s="7">
        <f>(ATANH(J29526^$T$2)^$T$5)</f>
        <v>0.24635582560009861</v>
      </c>
      <c r="P29526">
        <f>M29526</f>
        <v>0.71614951613549316</v>
      </c>
    </row>
    <row r="29527" spans="1:16" x14ac:dyDescent="0.25">
      <c r="A29527" s="5" t="s">
        <v>420</v>
      </c>
      <c r="B29527" s="1">
        <v>319.1524</v>
      </c>
      <c r="C29527" s="1">
        <v>11.9039</v>
      </c>
      <c r="D29527" s="1">
        <v>59.2956</v>
      </c>
      <c r="E29527" s="1">
        <v>122.6391</v>
      </c>
      <c r="F29527" s="1" t="s">
        <v>22</v>
      </c>
      <c r="G29527">
        <v>374.21</v>
      </c>
      <c r="H29527">
        <v>40.592799999999997</v>
      </c>
      <c r="I29527">
        <f t="shared" si="1383"/>
        <v>0.85286977900109573</v>
      </c>
      <c r="J29527">
        <f t="shared" si="1384"/>
        <v>0.2932515125835124</v>
      </c>
      <c r="L29527" s="7">
        <f>(ATANH(I29527^$U$2)^$U$5)</f>
        <v>4.1040280052562425E-2</v>
      </c>
      <c r="M29527">
        <f t="shared" si="1385"/>
        <v>0.71628302791099696</v>
      </c>
      <c r="O29527" s="7">
        <f>(ATANH(J29527^$T$2)^$T$5)</f>
        <v>0.24893244039895907</v>
      </c>
      <c r="P29527">
        <f>M29527</f>
        <v>0.71628302791099696</v>
      </c>
    </row>
    <row r="29528" spans="1:16" x14ac:dyDescent="0.25">
      <c r="A29528" s="5" t="s">
        <v>420</v>
      </c>
      <c r="B29528" s="1">
        <v>319.47719999999998</v>
      </c>
      <c r="C29528" s="1">
        <v>12.0039</v>
      </c>
      <c r="D29528" s="1">
        <v>59.83569</v>
      </c>
      <c r="E29528" s="1">
        <v>122.98480000000001</v>
      </c>
      <c r="F29528" s="1" t="s">
        <v>22</v>
      </c>
      <c r="G29528">
        <v>374.21</v>
      </c>
      <c r="H29528">
        <v>40.592799999999997</v>
      </c>
      <c r="I29528">
        <f t="shared" si="1383"/>
        <v>0.85373774084070442</v>
      </c>
      <c r="J29528">
        <f t="shared" si="1384"/>
        <v>0.29571500364596681</v>
      </c>
      <c r="L29528" s="7">
        <f>(ATANH(I29528^$U$2)^$U$5)</f>
        <v>4.188653644132858E-2</v>
      </c>
      <c r="M29528">
        <f t="shared" si="1385"/>
        <v>0.71641644766220536</v>
      </c>
      <c r="O29528" s="7">
        <f>(ATANH(J29528^$T$2)^$T$5)</f>
        <v>0.25151686701804987</v>
      </c>
      <c r="P29528">
        <f>M29528</f>
        <v>0.71641644766220536</v>
      </c>
    </row>
    <row r="29529" spans="1:16" x14ac:dyDescent="0.25">
      <c r="A29529" s="5" t="s">
        <v>420</v>
      </c>
      <c r="B29529" s="1">
        <v>319.8</v>
      </c>
      <c r="C29529" s="1">
        <v>12.103899999999999</v>
      </c>
      <c r="D29529" s="1">
        <v>60.376939999999998</v>
      </c>
      <c r="E29529" s="1">
        <v>123.3317</v>
      </c>
      <c r="F29529" s="1" t="s">
        <v>22</v>
      </c>
      <c r="G29529">
        <v>374.21</v>
      </c>
      <c r="H29529">
        <v>40.592799999999997</v>
      </c>
      <c r="I29529">
        <f t="shared" si="1383"/>
        <v>0.85460035808770485</v>
      </c>
      <c r="J29529">
        <f t="shared" si="1384"/>
        <v>0.29817849470842123</v>
      </c>
      <c r="L29529" s="7">
        <f>(ATANH(I29529^$U$2)^$U$5)</f>
        <v>4.2743995303612711E-2</v>
      </c>
      <c r="M29529">
        <f t="shared" si="1385"/>
        <v>0.71654985114315861</v>
      </c>
      <c r="O29529" s="7">
        <f>(ATANH(J29529^$T$2)^$T$5)</f>
        <v>0.25410914292887882</v>
      </c>
      <c r="P29529">
        <f>M29529</f>
        <v>0.71654985114315861</v>
      </c>
    </row>
    <row r="29530" spans="1:16" x14ac:dyDescent="0.25">
      <c r="A29530" s="5" t="s">
        <v>420</v>
      </c>
      <c r="B29530" s="1">
        <v>320.12079999999997</v>
      </c>
      <c r="C29530" s="1">
        <v>12.203900000000001</v>
      </c>
      <c r="D29530" s="1">
        <v>60.919350000000001</v>
      </c>
      <c r="E29530" s="1">
        <v>123.67959999999999</v>
      </c>
      <c r="F29530" s="1" t="s">
        <v>22</v>
      </c>
      <c r="G29530">
        <v>374.21</v>
      </c>
      <c r="H29530">
        <v>40.592799999999997</v>
      </c>
      <c r="I29530">
        <f t="shared" si="1383"/>
        <v>0.85545763074209669</v>
      </c>
      <c r="J29530">
        <f t="shared" si="1384"/>
        <v>0.30064198577087564</v>
      </c>
      <c r="L29530" s="7">
        <f>(ATANH(I29530^$U$2)^$U$5)</f>
        <v>4.3612651309776269E-2</v>
      </c>
      <c r="M29530">
        <f t="shared" si="1385"/>
        <v>0.71668316002274257</v>
      </c>
      <c r="O29530" s="7">
        <f>(ATANH(J29530^$T$2)^$T$5)</f>
        <v>0.25670930648227691</v>
      </c>
      <c r="P29530">
        <f>M29530</f>
        <v>0.71668316002274257</v>
      </c>
    </row>
    <row r="29531" spans="1:16" x14ac:dyDescent="0.25">
      <c r="A29531" s="5" t="s">
        <v>420</v>
      </c>
      <c r="B29531" s="1">
        <v>320.43959999999998</v>
      </c>
      <c r="C29531" s="1">
        <v>12.303900000000001</v>
      </c>
      <c r="D29531" s="1">
        <v>61.462940000000003</v>
      </c>
      <c r="E29531" s="1">
        <v>124.0287</v>
      </c>
      <c r="F29531" s="1" t="s">
        <v>22</v>
      </c>
      <c r="G29531">
        <v>374.21</v>
      </c>
      <c r="H29531">
        <v>40.592799999999997</v>
      </c>
      <c r="I29531">
        <f t="shared" si="1383"/>
        <v>0.85630955880388016</v>
      </c>
      <c r="J29531">
        <f t="shared" si="1384"/>
        <v>0.30310547683333011</v>
      </c>
      <c r="L29531" s="7">
        <f>(ATANH(I29531^$U$2)^$U$5)</f>
        <v>4.449249501402236E-2</v>
      </c>
      <c r="M29531">
        <f t="shared" si="1385"/>
        <v>0.71681644953417023</v>
      </c>
      <c r="O29531" s="7">
        <f>(ATANH(J29531^$T$2)^$T$5)</f>
        <v>0.25931739690859329</v>
      </c>
      <c r="P29531">
        <f>M29531</f>
        <v>0.71681644953417023</v>
      </c>
    </row>
    <row r="29532" spans="1:16" x14ac:dyDescent="0.25">
      <c r="A29532" s="5" t="s">
        <v>420</v>
      </c>
      <c r="B29532" s="1">
        <v>320.75650000000002</v>
      </c>
      <c r="C29532" s="1">
        <v>12.4039</v>
      </c>
      <c r="D29532" s="1">
        <v>62.007719999999999</v>
      </c>
      <c r="E29532" s="1">
        <v>124.379</v>
      </c>
      <c r="F29532" s="1" t="s">
        <v>22</v>
      </c>
      <c r="G29532">
        <v>374.21</v>
      </c>
      <c r="H29532">
        <v>40.592799999999997</v>
      </c>
      <c r="I29532">
        <f t="shared" si="1383"/>
        <v>0.85715640950268579</v>
      </c>
      <c r="J29532">
        <f t="shared" si="1384"/>
        <v>0.30556896789578453</v>
      </c>
      <c r="L29532" s="7">
        <f>(ATANH(I29532^$U$2)^$U$5)</f>
        <v>4.5383796707067672E-2</v>
      </c>
      <c r="M29532">
        <f t="shared" si="1385"/>
        <v>0.71694971787885953</v>
      </c>
      <c r="O29532" s="7">
        <f>(ATANH(J29532^$T$2)^$T$5)</f>
        <v>0.26193345431828302</v>
      </c>
      <c r="P29532">
        <f>M29532</f>
        <v>0.71694971787885953</v>
      </c>
    </row>
    <row r="29533" spans="1:16" x14ac:dyDescent="0.25">
      <c r="A29533" s="5" t="s">
        <v>420</v>
      </c>
      <c r="B29533" s="1">
        <v>321.07150000000001</v>
      </c>
      <c r="C29533" s="1">
        <v>12.5039</v>
      </c>
      <c r="D29533" s="1">
        <v>62.553690000000003</v>
      </c>
      <c r="E29533" s="1">
        <v>124.73050000000001</v>
      </c>
      <c r="F29533" s="1" t="s">
        <v>22</v>
      </c>
      <c r="G29533">
        <v>374.21</v>
      </c>
      <c r="H29533">
        <v>40.592799999999997</v>
      </c>
      <c r="I29533">
        <f t="shared" si="1383"/>
        <v>0.85799818283851326</v>
      </c>
      <c r="J29533">
        <f t="shared" si="1384"/>
        <v>0.30803245895823894</v>
      </c>
      <c r="L29533" s="7">
        <f>(ATANH(I29533^$U$2)^$U$5)</f>
        <v>4.6286554616308873E-2</v>
      </c>
      <c r="M29533">
        <f t="shared" si="1385"/>
        <v>0.71708296327616794</v>
      </c>
      <c r="O29533" s="7">
        <f>(ATANH(J29533^$T$2)^$T$5)</f>
        <v>0.26455751970288199</v>
      </c>
      <c r="P29533">
        <f>M29533</f>
        <v>0.71708296327616794</v>
      </c>
    </row>
    <row r="29534" spans="1:16" x14ac:dyDescent="0.25">
      <c r="A29534" s="5" t="s">
        <v>420</v>
      </c>
      <c r="B29534" s="1">
        <v>321.38459999999998</v>
      </c>
      <c r="C29534" s="1">
        <v>12.603899999999999</v>
      </c>
      <c r="D29534" s="1">
        <v>63.100859999999997</v>
      </c>
      <c r="E29534" s="1">
        <v>125.08329999999999</v>
      </c>
      <c r="F29534" s="1" t="s">
        <v>22</v>
      </c>
      <c r="G29534">
        <v>374.21</v>
      </c>
      <c r="H29534">
        <v>40.592799999999997</v>
      </c>
      <c r="I29534">
        <f t="shared" si="1383"/>
        <v>0.85883487881136256</v>
      </c>
      <c r="J29534">
        <f t="shared" si="1384"/>
        <v>0.31049595002069336</v>
      </c>
      <c r="L29534" s="7">
        <f>(ATANH(I29534^$U$2)^$U$5)</f>
        <v>4.7200763043478838E-2</v>
      </c>
      <c r="M29534">
        <f t="shared" si="1385"/>
        <v>0.71721622166713861</v>
      </c>
      <c r="O29534" s="7">
        <f>(ATANH(J29534^$T$2)^$T$5)</f>
        <v>0.26718963493635906</v>
      </c>
      <c r="P29534">
        <f>M29534</f>
        <v>0.71721622166713861</v>
      </c>
    </row>
    <row r="29535" spans="1:16" x14ac:dyDescent="0.25">
      <c r="A29535" s="5" t="s">
        <v>420</v>
      </c>
      <c r="B29535" s="1">
        <v>321.69580000000002</v>
      </c>
      <c r="C29535" s="1">
        <v>12.703900000000001</v>
      </c>
      <c r="D29535" s="1">
        <v>63.649239999999999</v>
      </c>
      <c r="E29535" s="1">
        <v>125.43729999999999</v>
      </c>
      <c r="F29535" s="1" t="s">
        <v>22</v>
      </c>
      <c r="G29535">
        <v>374.21</v>
      </c>
      <c r="H29535">
        <v>40.592799999999997</v>
      </c>
      <c r="I29535">
        <f t="shared" si="1383"/>
        <v>0.85966649742123413</v>
      </c>
      <c r="J29535">
        <f t="shared" si="1384"/>
        <v>0.31295944108314777</v>
      </c>
      <c r="L29535" s="7">
        <f>(ATANH(I29535^$U$2)^$U$5)</f>
        <v>4.8126412305499369E-2</v>
      </c>
      <c r="M29535">
        <f t="shared" si="1385"/>
        <v>0.71734945333215783</v>
      </c>
      <c r="O29535" s="7">
        <f>(ATANH(J29535^$T$2)^$T$5)</f>
        <v>0.26982984277684602</v>
      </c>
      <c r="P29535">
        <f>M29535</f>
        <v>0.71734945333215783</v>
      </c>
    </row>
    <row r="29536" spans="1:16" x14ac:dyDescent="0.25">
      <c r="A29536" s="5" t="s">
        <v>420</v>
      </c>
      <c r="B29536" s="1">
        <v>322.0052</v>
      </c>
      <c r="C29536" s="1">
        <v>12.803900000000001</v>
      </c>
      <c r="D29536" s="1">
        <v>64.198840000000004</v>
      </c>
      <c r="E29536" s="1">
        <v>125.7927</v>
      </c>
      <c r="F29536" s="1" t="s">
        <v>22</v>
      </c>
      <c r="G29536">
        <v>374.21</v>
      </c>
      <c r="H29536">
        <v>40.592799999999997</v>
      </c>
      <c r="I29536">
        <f t="shared" si="1383"/>
        <v>0.86049330589775797</v>
      </c>
      <c r="J29536">
        <f t="shared" si="1384"/>
        <v>0.31542293214560219</v>
      </c>
      <c r="L29536" s="7">
        <f>(ATANH(I29536^$U$2)^$U$5)</f>
        <v>4.9063794428882666E-2</v>
      </c>
      <c r="M29536">
        <f t="shared" si="1385"/>
        <v>0.71748273141203822</v>
      </c>
      <c r="O29536" s="7">
        <f>(ATANH(J29536^$T$2)^$T$5)</f>
        <v>0.2724781868687336</v>
      </c>
      <c r="P29536">
        <f>M29536</f>
        <v>0.71748273141203822</v>
      </c>
    </row>
    <row r="29537" spans="1:16" x14ac:dyDescent="0.25">
      <c r="A29537" s="5" t="s">
        <v>420</v>
      </c>
      <c r="B29537" s="1">
        <v>322.31279999999998</v>
      </c>
      <c r="C29537" s="1">
        <v>12.9039</v>
      </c>
      <c r="D29537" s="1">
        <v>64.749669999999995</v>
      </c>
      <c r="E29537" s="1">
        <v>126.1493</v>
      </c>
      <c r="F29537" s="1" t="s">
        <v>22</v>
      </c>
      <c r="G29537">
        <v>374.21</v>
      </c>
      <c r="H29537">
        <v>40.592799999999997</v>
      </c>
      <c r="I29537">
        <f t="shared" si="1383"/>
        <v>0.86131530424093428</v>
      </c>
      <c r="J29537">
        <f t="shared" si="1384"/>
        <v>0.31788642320805666</v>
      </c>
      <c r="L29537" s="7">
        <f>(ATANH(I29537^$U$2)^$U$5)</f>
        <v>5.0012908440305946E-2</v>
      </c>
      <c r="M29537">
        <f t="shared" si="1385"/>
        <v>0.71761597879306327</v>
      </c>
      <c r="O29537" s="7">
        <f>(ATANH(J29537^$T$2)^$T$5)</f>
        <v>0.2751347117451336</v>
      </c>
      <c r="P29537">
        <f>M29537</f>
        <v>0.71761597879306327</v>
      </c>
    </row>
    <row r="29538" spans="1:16" x14ac:dyDescent="0.25">
      <c r="A29538" s="5" t="s">
        <v>420</v>
      </c>
      <c r="B29538" s="1">
        <v>322.61860000000001</v>
      </c>
      <c r="C29538" s="1">
        <v>13.0039</v>
      </c>
      <c r="D29538" s="1">
        <v>65.301739999999995</v>
      </c>
      <c r="E29538" s="1">
        <v>126.5074</v>
      </c>
      <c r="F29538" s="1" t="s">
        <v>22</v>
      </c>
      <c r="G29538">
        <v>374.21</v>
      </c>
      <c r="H29538">
        <v>40.592799999999997</v>
      </c>
      <c r="I29538">
        <f t="shared" si="1383"/>
        <v>0.86213249245076307</v>
      </c>
      <c r="J29538">
        <f t="shared" si="1384"/>
        <v>0.32034991427051107</v>
      </c>
      <c r="L29538" s="7">
        <f>(ATANH(I29538^$U$2)^$U$5)</f>
        <v>5.0973749591041818E-2</v>
      </c>
      <c r="M29538">
        <f t="shared" si="1385"/>
        <v>0.71774930528058789</v>
      </c>
      <c r="O29538" s="7">
        <f>(ATANH(J29538^$T$2)^$T$5)</f>
        <v>0.27779946283070134</v>
      </c>
      <c r="P29538">
        <f>M29538</f>
        <v>0.71774930528058789</v>
      </c>
    </row>
    <row r="29539" spans="1:16" x14ac:dyDescent="0.25">
      <c r="A29539" s="5" t="s">
        <v>420</v>
      </c>
      <c r="B29539" s="1">
        <v>322.92270000000002</v>
      </c>
      <c r="C29539" s="1">
        <v>13.103899999999999</v>
      </c>
      <c r="D29539" s="1">
        <v>65.855050000000006</v>
      </c>
      <c r="E29539" s="1">
        <v>126.8668</v>
      </c>
      <c r="F29539" s="1" t="s">
        <v>22</v>
      </c>
      <c r="G29539">
        <v>374.21</v>
      </c>
      <c r="H29539">
        <v>40.592799999999997</v>
      </c>
      <c r="I29539">
        <f t="shared" si="1383"/>
        <v>0.86294513775687454</v>
      </c>
      <c r="J29539">
        <f t="shared" si="1384"/>
        <v>0.32281340533296549</v>
      </c>
      <c r="L29539" s="7">
        <f>(ATANH(I29539^$U$2)^$U$5)</f>
        <v>5.1946632105156543E-2</v>
      </c>
      <c r="M29539">
        <f t="shared" si="1385"/>
        <v>0.717882633937585</v>
      </c>
      <c r="O29539" s="7">
        <f>(ATANH(J29539^$T$2)^$T$5)</f>
        <v>0.28047248644481548</v>
      </c>
      <c r="P29539">
        <f>M29539</f>
        <v>0.717882633937585</v>
      </c>
    </row>
    <row r="29540" spans="1:16" x14ac:dyDescent="0.25">
      <c r="A29540" s="5" t="s">
        <v>420</v>
      </c>
      <c r="B29540" s="1">
        <v>323.22500000000002</v>
      </c>
      <c r="C29540" s="1">
        <v>13.203900000000001</v>
      </c>
      <c r="D29540" s="1">
        <v>66.409630000000007</v>
      </c>
      <c r="E29540" s="1">
        <v>127.2276</v>
      </c>
      <c r="F29540" s="1" t="s">
        <v>22</v>
      </c>
      <c r="G29540">
        <v>374.21</v>
      </c>
      <c r="H29540">
        <v>40.592799999999997</v>
      </c>
      <c r="I29540">
        <f t="shared" si="1383"/>
        <v>0.8637529729296386</v>
      </c>
      <c r="J29540">
        <f t="shared" si="1384"/>
        <v>0.3252768963954199</v>
      </c>
      <c r="L29540" s="7">
        <f>(ATANH(I29540^$U$2)^$U$5)</f>
        <v>5.2931232338292888E-2</v>
      </c>
      <c r="M29540">
        <f t="shared" si="1385"/>
        <v>0.71801599961093099</v>
      </c>
      <c r="O29540" s="7">
        <f>(ATANH(J29540^$T$2)^$T$5)</f>
        <v>0.28315382980510811</v>
      </c>
      <c r="P29540">
        <f>M29540</f>
        <v>0.71801599961093099</v>
      </c>
    </row>
    <row r="29541" spans="1:16" x14ac:dyDescent="0.25">
      <c r="A29541" s="5" t="s">
        <v>420</v>
      </c>
      <c r="B29541" s="1">
        <v>323.5256</v>
      </c>
      <c r="C29541" s="1">
        <v>13.303900000000001</v>
      </c>
      <c r="D29541" s="1">
        <v>66.965469999999996</v>
      </c>
      <c r="E29541" s="1">
        <v>127.5899</v>
      </c>
      <c r="F29541" s="1" t="s">
        <v>22</v>
      </c>
      <c r="G29541">
        <v>374.21</v>
      </c>
      <c r="H29541">
        <v>40.592799999999997</v>
      </c>
      <c r="I29541">
        <f t="shared" si="1383"/>
        <v>0.86455626519868523</v>
      </c>
      <c r="J29541">
        <f t="shared" si="1384"/>
        <v>0.32774038745787432</v>
      </c>
      <c r="L29541" s="7">
        <f>(ATANH(I29541^$U$2)^$U$5)</f>
        <v>5.3927868574002447E-2</v>
      </c>
      <c r="M29541">
        <f t="shared" si="1385"/>
        <v>0.71814943663465169</v>
      </c>
      <c r="O29541" s="7">
        <f>(ATANH(J29541^$T$2)^$T$5)</f>
        <v>0.28584354103134979</v>
      </c>
      <c r="P29541">
        <f>M29541</f>
        <v>0.71814943663465169</v>
      </c>
    </row>
    <row r="29542" spans="1:16" x14ac:dyDescent="0.25">
      <c r="A29542" s="5" t="s">
        <v>420</v>
      </c>
      <c r="B29542" s="1">
        <v>323.8245</v>
      </c>
      <c r="C29542" s="1">
        <v>13.4039</v>
      </c>
      <c r="D29542" s="1">
        <v>67.522580000000005</v>
      </c>
      <c r="E29542" s="1">
        <v>127.9537</v>
      </c>
      <c r="F29542" s="1" t="s">
        <v>22</v>
      </c>
      <c r="G29542">
        <v>374.21</v>
      </c>
      <c r="H29542">
        <v>40.592799999999997</v>
      </c>
      <c r="I29542">
        <f t="shared" si="1383"/>
        <v>0.86535501456401487</v>
      </c>
      <c r="J29542">
        <f t="shared" si="1384"/>
        <v>0.33020387852032873</v>
      </c>
      <c r="L29542" s="7">
        <f>(ATANH(I29542^$U$2)^$U$5)</f>
        <v>5.4936538436572827E-2</v>
      </c>
      <c r="M29542">
        <f t="shared" si="1385"/>
        <v>0.71828294220214972</v>
      </c>
      <c r="O29542" s="7">
        <f>(ATANH(J29542^$T$2)^$T$5)</f>
        <v>0.28854166914967916</v>
      </c>
      <c r="P29542">
        <f>M29542</f>
        <v>0.71828294220214972</v>
      </c>
    </row>
    <row r="29543" spans="1:16" x14ac:dyDescent="0.25">
      <c r="A29543" s="5" t="s">
        <v>420</v>
      </c>
      <c r="B29543" s="1">
        <v>324.12169999999998</v>
      </c>
      <c r="C29543" s="1">
        <v>13.5039</v>
      </c>
      <c r="D29543" s="1">
        <v>68.080979999999997</v>
      </c>
      <c r="E29543" s="1">
        <v>128.31899999999999</v>
      </c>
      <c r="F29543" s="1" t="s">
        <v>22</v>
      </c>
      <c r="G29543">
        <v>374.21</v>
      </c>
      <c r="H29543">
        <v>40.592799999999997</v>
      </c>
      <c r="I29543">
        <f t="shared" si="1383"/>
        <v>0.8661492210256273</v>
      </c>
      <c r="J29543">
        <f t="shared" si="1384"/>
        <v>0.3326673695827832</v>
      </c>
      <c r="L29543" s="7">
        <f>(ATANH(I29543^$U$2)^$U$5)</f>
        <v>5.5957235895199617E-2</v>
      </c>
      <c r="M29543">
        <f t="shared" si="1385"/>
        <v>0.71841651353070024</v>
      </c>
      <c r="O29543" s="7">
        <f>(ATANH(J29543^$T$2)^$T$5)</f>
        <v>0.29124826409717824</v>
      </c>
      <c r="P29543">
        <f>M29543</f>
        <v>0.71841651353070024</v>
      </c>
    </row>
    <row r="29544" spans="1:16" x14ac:dyDescent="0.25">
      <c r="A29544" s="5" t="s">
        <v>420</v>
      </c>
      <c r="B29544" s="1">
        <v>324.41730000000001</v>
      </c>
      <c r="C29544" s="1">
        <v>13.603899999999999</v>
      </c>
      <c r="D29544" s="1">
        <v>68.640680000000003</v>
      </c>
      <c r="E29544" s="1">
        <v>128.6858</v>
      </c>
      <c r="F29544" s="1" t="s">
        <v>22</v>
      </c>
      <c r="G29544">
        <v>374.21</v>
      </c>
      <c r="H29544">
        <v>40.592799999999997</v>
      </c>
      <c r="I29544">
        <f t="shared" si="1383"/>
        <v>0.86693915181315317</v>
      </c>
      <c r="J29544">
        <f t="shared" si="1384"/>
        <v>0.33513086064523762</v>
      </c>
      <c r="L29544" s="7">
        <f>(ATANH(I29544^$U$2)^$U$5)</f>
        <v>5.699030374055368E-2</v>
      </c>
      <c r="M29544">
        <f t="shared" si="1385"/>
        <v>0.71855014786138838</v>
      </c>
      <c r="O29544" s="7">
        <f>(ATANH(J29544^$T$2)^$T$5)</f>
        <v>0.29396337672679418</v>
      </c>
      <c r="P29544">
        <f>M29544</f>
        <v>0.71855014786138838</v>
      </c>
    </row>
    <row r="29545" spans="1:16" x14ac:dyDescent="0.25">
      <c r="A29545" s="5" t="s">
        <v>420</v>
      </c>
      <c r="B29545" s="1">
        <v>324.71129999999999</v>
      </c>
      <c r="C29545" s="1">
        <v>13.703900000000001</v>
      </c>
      <c r="D29545" s="1">
        <v>69.201669999999993</v>
      </c>
      <c r="E29545" s="1">
        <v>129.05420000000001</v>
      </c>
      <c r="F29545" s="1" t="s">
        <v>22</v>
      </c>
      <c r="G29545">
        <v>374.21</v>
      </c>
      <c r="H29545">
        <v>40.592799999999997</v>
      </c>
      <c r="I29545">
        <f t="shared" si="1383"/>
        <v>0.86772480692659204</v>
      </c>
      <c r="J29545">
        <f t="shared" si="1384"/>
        <v>0.33759435170769203</v>
      </c>
      <c r="L29545" s="7">
        <f>(ATANH(I29545^$U$2)^$U$5)</f>
        <v>5.8035746907659107E-2</v>
      </c>
      <c r="M29545">
        <f t="shared" si="1385"/>
        <v>0.71868387869363437</v>
      </c>
      <c r="O29545" s="7">
        <f>(ATANH(J29545^$T$2)^$T$5)</f>
        <v>0.29668705881260121</v>
      </c>
      <c r="P29545">
        <f>M29545</f>
        <v>0.71868387869363437</v>
      </c>
    </row>
    <row r="29546" spans="1:16" x14ac:dyDescent="0.25">
      <c r="A29546" s="5" t="s">
        <v>420</v>
      </c>
      <c r="B29546" s="1">
        <v>325.00369999999998</v>
      </c>
      <c r="C29546" s="1">
        <v>13.803900000000001</v>
      </c>
      <c r="D29546" s="1">
        <v>69.763990000000007</v>
      </c>
      <c r="E29546" s="1">
        <v>129.42420000000001</v>
      </c>
      <c r="F29546" s="1" t="s">
        <v>22</v>
      </c>
      <c r="G29546">
        <v>374.21</v>
      </c>
      <c r="H29546">
        <v>40.592799999999997</v>
      </c>
      <c r="I29546">
        <f t="shared" si="1383"/>
        <v>0.86850618636594423</v>
      </c>
      <c r="J29546">
        <f t="shared" si="1384"/>
        <v>0.34005784277014645</v>
      </c>
      <c r="L29546" s="7">
        <f>(ATANH(I29546^$U$2)^$U$5)</f>
        <v>5.9093566923396651E-2</v>
      </c>
      <c r="M29546">
        <f t="shared" si="1385"/>
        <v>0.71881770292130642</v>
      </c>
      <c r="O29546" s="7">
        <f>(ATANH(J29546^$T$2)^$T$5)</f>
        <v>0.29941936305540395</v>
      </c>
      <c r="P29546">
        <f>M29546</f>
        <v>0.71881770292130642</v>
      </c>
    </row>
    <row r="29547" spans="1:16" x14ac:dyDescent="0.25">
      <c r="A29547" s="5" t="s">
        <v>420</v>
      </c>
      <c r="B29547" s="1">
        <v>325.2944</v>
      </c>
      <c r="C29547" s="1">
        <v>13.9039</v>
      </c>
      <c r="D29547" s="1">
        <v>70.327619999999996</v>
      </c>
      <c r="E29547" s="1">
        <v>129.79589999999999</v>
      </c>
      <c r="F29547" s="1" t="s">
        <v>22</v>
      </c>
      <c r="G29547">
        <v>374.21</v>
      </c>
      <c r="H29547">
        <v>40.592799999999997</v>
      </c>
      <c r="I29547">
        <f t="shared" si="1383"/>
        <v>0.86928302290157933</v>
      </c>
      <c r="J29547">
        <f t="shared" si="1384"/>
        <v>0.34252133383260086</v>
      </c>
      <c r="L29547" s="7">
        <f>(ATANH(I29547^$U$2)^$U$5)</f>
        <v>6.0163390692480778E-2</v>
      </c>
      <c r="M29547">
        <f t="shared" si="1385"/>
        <v>0.71895165343552425</v>
      </c>
      <c r="O29547" s="7">
        <f>(ATANH(J29547^$T$2)^$T$5)</f>
        <v>0.30216034308868334</v>
      </c>
      <c r="P29547">
        <f>M29547</f>
        <v>0.71895165343552425</v>
      </c>
    </row>
    <row r="29548" spans="1:16" x14ac:dyDescent="0.25">
      <c r="A29548" s="5" t="s">
        <v>420</v>
      </c>
      <c r="B29548" s="1">
        <v>325.58370000000002</v>
      </c>
      <c r="C29548" s="1">
        <v>14.0039</v>
      </c>
      <c r="D29548" s="1">
        <v>70.892589999999998</v>
      </c>
      <c r="E29548" s="1">
        <v>130.16919999999999</v>
      </c>
      <c r="F29548" s="1" t="s">
        <v>22</v>
      </c>
      <c r="G29548">
        <v>374.21</v>
      </c>
      <c r="H29548">
        <v>40.592799999999997</v>
      </c>
      <c r="I29548">
        <f t="shared" si="1383"/>
        <v>0.8700561182223886</v>
      </c>
      <c r="J29548">
        <f t="shared" si="1384"/>
        <v>0.34498482489505528</v>
      </c>
      <c r="L29548" s="7">
        <f>(ATANH(I29548^$U$2)^$U$5)</f>
        <v>6.1246326272717574E-2</v>
      </c>
      <c r="M29548">
        <f t="shared" si="1385"/>
        <v>0.7190856909475456</v>
      </c>
      <c r="O29548" s="7">
        <f>(ATANH(J29548^$T$2)^$T$5)</f>
        <v>0.30491005348488132</v>
      </c>
      <c r="P29548">
        <f>M29548</f>
        <v>0.7190856909475456</v>
      </c>
    </row>
    <row r="29549" spans="1:16" x14ac:dyDescent="0.25">
      <c r="A29549" s="5" t="s">
        <v>420</v>
      </c>
      <c r="B29549" s="1">
        <v>325.87130000000002</v>
      </c>
      <c r="C29549" s="1">
        <v>14.103899999999999</v>
      </c>
      <c r="D29549" s="1">
        <v>71.4589</v>
      </c>
      <c r="E29549" s="1">
        <v>130.54419999999999</v>
      </c>
      <c r="F29549" s="1" t="s">
        <v>22</v>
      </c>
      <c r="G29549">
        <v>374.21</v>
      </c>
      <c r="H29549">
        <v>40.592799999999997</v>
      </c>
      <c r="I29549">
        <f t="shared" si="1383"/>
        <v>0.87082467063948066</v>
      </c>
      <c r="J29549">
        <f t="shared" si="1384"/>
        <v>0.34744831595750975</v>
      </c>
      <c r="L29549" s="7">
        <f>(ATANH(I29549^$U$2)^$U$5)</f>
        <v>6.2341251180229172E-2</v>
      </c>
      <c r="M29549">
        <f t="shared" si="1385"/>
        <v>0.71921984813866635</v>
      </c>
      <c r="O29549" s="7">
        <f>(ATANH(J29549^$T$2)^$T$5)</f>
        <v>0.30766854976202496</v>
      </c>
      <c r="P29549">
        <f>M29549</f>
        <v>0.71921984813866635</v>
      </c>
    </row>
    <row r="29550" spans="1:16" x14ac:dyDescent="0.25">
      <c r="A29550" s="5" t="s">
        <v>420</v>
      </c>
      <c r="B29550" s="1">
        <v>326.1574</v>
      </c>
      <c r="C29550" s="1">
        <v>14.203900000000001</v>
      </c>
      <c r="D29550" s="1">
        <v>72.026560000000003</v>
      </c>
      <c r="E29550" s="1">
        <v>130.92089999999999</v>
      </c>
      <c r="F29550" s="1" t="s">
        <v>22</v>
      </c>
      <c r="G29550">
        <v>374.21</v>
      </c>
      <c r="H29550">
        <v>40.592799999999997</v>
      </c>
      <c r="I29550">
        <f t="shared" si="1383"/>
        <v>0.87158921461211625</v>
      </c>
      <c r="J29550">
        <f t="shared" si="1384"/>
        <v>0.34991180701996416</v>
      </c>
      <c r="L29550" s="7">
        <f>(ATANH(I29550^$U$2)^$U$5)</f>
        <v>6.344891439870981E-2</v>
      </c>
      <c r="M29550">
        <f t="shared" si="1385"/>
        <v>0.7193541216143996</v>
      </c>
      <c r="O29550" s="7">
        <f>(ATANH(J29550^$T$2)^$T$5)</f>
        <v>0.31043588839069308</v>
      </c>
      <c r="P29550">
        <f>M29550</f>
        <v>0.7193541216143996</v>
      </c>
    </row>
    <row r="29551" spans="1:16" x14ac:dyDescent="0.25">
      <c r="A29551" s="5" t="s">
        <v>420</v>
      </c>
      <c r="B29551" s="1">
        <v>326.44209999999998</v>
      </c>
      <c r="C29551" s="1">
        <v>14.303900000000001</v>
      </c>
      <c r="D29551" s="1">
        <v>72.595590000000001</v>
      </c>
      <c r="E29551" s="1">
        <v>131.29949999999999</v>
      </c>
      <c r="F29551" s="1" t="s">
        <v>22</v>
      </c>
      <c r="G29551">
        <v>374.21</v>
      </c>
      <c r="H29551">
        <v>40.592799999999997</v>
      </c>
      <c r="I29551">
        <f t="shared" si="1383"/>
        <v>0.87235001736992601</v>
      </c>
      <c r="J29551">
        <f t="shared" si="1384"/>
        <v>0.35237529808241858</v>
      </c>
      <c r="L29551" s="7">
        <f>(ATANH(I29551^$U$2)^$U$5)</f>
        <v>6.4569716305990218E-2</v>
      </c>
      <c r="M29551">
        <f t="shared" si="1385"/>
        <v>0.71948857890609752</v>
      </c>
      <c r="O29551" s="7">
        <f>(ATANH(J29551^$T$2)^$T$5)</f>
        <v>0.31321212680132215</v>
      </c>
      <c r="P29551">
        <f>M29551</f>
        <v>0.71948857890609752</v>
      </c>
    </row>
    <row r="29552" spans="1:16" x14ac:dyDescent="0.25">
      <c r="A29552" s="5" t="s">
        <v>420</v>
      </c>
      <c r="B29552" s="1">
        <v>326.72519999999997</v>
      </c>
      <c r="C29552" s="1">
        <v>14.4039</v>
      </c>
      <c r="D29552" s="1">
        <v>73.165989999999994</v>
      </c>
      <c r="E29552" s="1">
        <v>131.6798</v>
      </c>
      <c r="F29552" s="1" t="s">
        <v>22</v>
      </c>
      <c r="G29552">
        <v>374.21</v>
      </c>
      <c r="H29552">
        <v>40.592799999999997</v>
      </c>
      <c r="I29552">
        <f t="shared" si="1383"/>
        <v>0.87310654445364899</v>
      </c>
      <c r="J29552">
        <f t="shared" si="1384"/>
        <v>0.35483878914487299</v>
      </c>
      <c r="L29552" s="7">
        <f>(ATANH(I29552^$U$2)^$U$5)</f>
        <v>6.5702869729446112E-2</v>
      </c>
      <c r="M29552">
        <f t="shared" si="1385"/>
        <v>0.71962314525531046</v>
      </c>
      <c r="O29552" s="7">
        <f>(ATANH(J29552^$T$2)^$T$5)</f>
        <v>0.31599732339185493</v>
      </c>
      <c r="P29552">
        <f>M29552</f>
        <v>0.71962314525531046</v>
      </c>
    </row>
    <row r="29553" spans="1:16" x14ac:dyDescent="0.25">
      <c r="A29553" s="5" t="s">
        <v>420</v>
      </c>
      <c r="B29553" s="1">
        <v>327.00689999999997</v>
      </c>
      <c r="C29553" s="1">
        <v>14.5039</v>
      </c>
      <c r="D29553" s="1">
        <v>73.737769999999998</v>
      </c>
      <c r="E29553" s="1">
        <v>132.06190000000001</v>
      </c>
      <c r="F29553" s="1" t="s">
        <v>22</v>
      </c>
      <c r="G29553">
        <v>374.21</v>
      </c>
      <c r="H29553">
        <v>40.592799999999997</v>
      </c>
      <c r="I29553">
        <f t="shared" si="1383"/>
        <v>0.87385933032254615</v>
      </c>
      <c r="J29553">
        <f t="shared" si="1384"/>
        <v>0.35730228020732741</v>
      </c>
      <c r="L29553" s="7">
        <f>(ATANH(I29553^$U$2)^$U$5)</f>
        <v>6.6849172161082715E-2</v>
      </c>
      <c r="M29553">
        <f t="shared" si="1385"/>
        <v>0.71975785254042757</v>
      </c>
      <c r="O29553" s="7">
        <f>(ATANH(J29553^$T$2)^$T$5)</f>
        <v>0.3187915375357312</v>
      </c>
      <c r="P29553">
        <f>M29553</f>
        <v>0.71975785254042757</v>
      </c>
    </row>
    <row r="29554" spans="1:16" x14ac:dyDescent="0.25">
      <c r="A29554" s="5" t="s">
        <v>420</v>
      </c>
      <c r="B29554" s="1">
        <v>327.28710000000001</v>
      </c>
      <c r="C29554" s="1">
        <v>14.603899999999999</v>
      </c>
      <c r="D29554" s="1">
        <v>74.310940000000002</v>
      </c>
      <c r="E29554" s="1">
        <v>132.44589999999999</v>
      </c>
      <c r="F29554" s="1" t="s">
        <v>22</v>
      </c>
      <c r="G29554">
        <v>374.21</v>
      </c>
      <c r="H29554">
        <v>40.592799999999997</v>
      </c>
      <c r="I29554">
        <f t="shared" si="1383"/>
        <v>0.87460810774698705</v>
      </c>
      <c r="J29554">
        <f t="shared" si="1384"/>
        <v>0.35976577126978182</v>
      </c>
      <c r="L29554" s="7">
        <f>(ATANH(I29554^$U$2)^$U$5)</f>
        <v>6.8008220277355494E-2</v>
      </c>
      <c r="M29554">
        <f t="shared" si="1385"/>
        <v>0.71989273214935257</v>
      </c>
      <c r="O29554" s="7">
        <f>(ATANH(J29554^$T$2)^$T$5)</f>
        <v>0.32159482959022367</v>
      </c>
      <c r="P29554">
        <f>M29554</f>
        <v>0.71989273214935257</v>
      </c>
    </row>
    <row r="29555" spans="1:16" x14ac:dyDescent="0.25">
      <c r="A29555" s="5" t="s">
        <v>420</v>
      </c>
      <c r="B29555" s="1">
        <v>327.56580000000002</v>
      </c>
      <c r="C29555" s="1">
        <v>14.703900000000001</v>
      </c>
      <c r="D29555" s="1">
        <v>74.88552</v>
      </c>
      <c r="E29555" s="1">
        <v>132.83179999999999</v>
      </c>
      <c r="F29555" s="1" t="s">
        <v>22</v>
      </c>
      <c r="G29555">
        <v>374.21</v>
      </c>
      <c r="H29555">
        <v>40.592799999999997</v>
      </c>
      <c r="I29555">
        <f t="shared" si="1383"/>
        <v>0.8753528767269716</v>
      </c>
      <c r="J29555">
        <f t="shared" si="1384"/>
        <v>0.36222926233223629</v>
      </c>
      <c r="L29555" s="7">
        <f>(ATANH(I29555^$U$2)^$U$5)</f>
        <v>6.9180004302365192E-2</v>
      </c>
      <c r="M29555">
        <f t="shared" si="1385"/>
        <v>0.72002778005093904</v>
      </c>
      <c r="O29555" s="7">
        <f>(ATANH(J29555^$T$2)^$T$5)</f>
        <v>0.3244072609051194</v>
      </c>
      <c r="P29555">
        <f>M29555</f>
        <v>0.72002778005093904</v>
      </c>
    </row>
    <row r="29556" spans="1:16" x14ac:dyDescent="0.25">
      <c r="A29556" s="5" t="s">
        <v>420</v>
      </c>
      <c r="B29556" s="1">
        <v>327.84320000000002</v>
      </c>
      <c r="C29556" s="1">
        <v>14.803900000000001</v>
      </c>
      <c r="D29556" s="1">
        <v>75.461510000000004</v>
      </c>
      <c r="E29556" s="1">
        <v>133.21960000000001</v>
      </c>
      <c r="F29556" s="1" t="s">
        <v>22</v>
      </c>
      <c r="G29556">
        <v>374.21</v>
      </c>
      <c r="H29556">
        <v>40.592799999999997</v>
      </c>
      <c r="I29556">
        <f t="shared" si="1383"/>
        <v>0.87609417172176063</v>
      </c>
      <c r="J29556">
        <f t="shared" si="1384"/>
        <v>0.36469275339469071</v>
      </c>
      <c r="L29556" s="7">
        <f>(ATANH(I29556^$U$2)^$U$5)</f>
        <v>7.0365372546859511E-2</v>
      </c>
      <c r="M29556">
        <f t="shared" si="1385"/>
        <v>0.72016299224430491</v>
      </c>
      <c r="O29556" s="7">
        <f>(ATANH(J29556^$T$2)^$T$5)</f>
        <v>0.32722889383175041</v>
      </c>
      <c r="P29556">
        <f>M29556</f>
        <v>0.72016299224430491</v>
      </c>
    </row>
    <row r="29557" spans="1:16" x14ac:dyDescent="0.25">
      <c r="A29557" s="5" t="s">
        <v>420</v>
      </c>
      <c r="B29557" s="1">
        <v>328.1191</v>
      </c>
      <c r="C29557" s="1">
        <v>14.9039</v>
      </c>
      <c r="D29557" s="1">
        <v>76.038929999999993</v>
      </c>
      <c r="E29557" s="1">
        <v>133.60939999999999</v>
      </c>
      <c r="F29557" s="1" t="s">
        <v>22</v>
      </c>
      <c r="G29557">
        <v>374.21</v>
      </c>
      <c r="H29557">
        <v>40.592799999999997</v>
      </c>
      <c r="I29557">
        <f t="shared" si="1383"/>
        <v>0.8768314582720933</v>
      </c>
      <c r="J29557">
        <f t="shared" si="1384"/>
        <v>0.36715624445714512</v>
      </c>
      <c r="L29557" s="7">
        <f>(ATANH(I29557^$U$2)^$U$5)</f>
        <v>7.1563474615203931E-2</v>
      </c>
      <c r="M29557">
        <f t="shared" si="1385"/>
        <v>0.720298399432171</v>
      </c>
      <c r="O29557" s="7">
        <f>(ATANH(J29557^$T$2)^$T$5)</f>
        <v>0.33005979173237376</v>
      </c>
      <c r="P29557">
        <f>M29557</f>
        <v>0.720298399432171</v>
      </c>
    </row>
    <row r="29558" spans="1:16" x14ac:dyDescent="0.25">
      <c r="A29558" s="5" t="s">
        <v>420</v>
      </c>
      <c r="B29558" s="1">
        <v>328.39370000000002</v>
      </c>
      <c r="C29558" s="1">
        <v>15.0039</v>
      </c>
      <c r="D29558" s="1">
        <v>76.617779999999996</v>
      </c>
      <c r="E29558" s="1">
        <v>134.00120000000001</v>
      </c>
      <c r="F29558" s="1" t="s">
        <v>22</v>
      </c>
      <c r="G29558">
        <v>374.21</v>
      </c>
      <c r="H29558">
        <v>40.592799999999997</v>
      </c>
      <c r="I29558">
        <f t="shared" si="1383"/>
        <v>0.87756527083723057</v>
      </c>
      <c r="J29558">
        <f t="shared" si="1384"/>
        <v>0.36961973551959953</v>
      </c>
      <c r="L29558" s="7">
        <f>(ATANH(I29558^$U$2)^$U$5)</f>
        <v>7.2775180229103481E-2</v>
      </c>
      <c r="M29558">
        <f t="shared" si="1385"/>
        <v>0.72043399728869983</v>
      </c>
      <c r="O29558" s="7">
        <f>(ATANH(J29558^$T$2)^$T$5)</f>
        <v>0.33290001898990512</v>
      </c>
      <c r="P29558">
        <f>M29558</f>
        <v>0.72043399728869983</v>
      </c>
    </row>
    <row r="29559" spans="1:16" x14ac:dyDescent="0.25">
      <c r="A29559" s="5" t="s">
        <v>420</v>
      </c>
      <c r="B29559" s="1">
        <v>328.66680000000002</v>
      </c>
      <c r="C29559" s="1">
        <v>15.103899999999999</v>
      </c>
      <c r="D29559" s="1">
        <v>77.198070000000001</v>
      </c>
      <c r="E29559" s="1">
        <v>134.39500000000001</v>
      </c>
      <c r="F29559" s="1" t="s">
        <v>22</v>
      </c>
      <c r="G29559">
        <v>374.21</v>
      </c>
      <c r="H29559">
        <v>40.592799999999997</v>
      </c>
      <c r="I29559">
        <f t="shared" si="1383"/>
        <v>0.87829507495791148</v>
      </c>
      <c r="J29559">
        <f t="shared" si="1384"/>
        <v>0.37208322658205395</v>
      </c>
      <c r="L29559" s="7">
        <f>(ATANH(I29559^$U$2)^$U$5)</f>
        <v>7.3999604812557823E-2</v>
      </c>
      <c r="M29559">
        <f t="shared" si="1385"/>
        <v>0.72056978151978623</v>
      </c>
      <c r="O29559" s="7">
        <f>(ATANH(J29559^$T$2)^$T$5)</f>
        <v>0.3357496410180093</v>
      </c>
      <c r="P29559">
        <f>M29559</f>
        <v>0.72056978151978623</v>
      </c>
    </row>
    <row r="29560" spans="1:16" x14ac:dyDescent="0.25">
      <c r="A29560" s="5" t="s">
        <v>420</v>
      </c>
      <c r="B29560" s="1">
        <v>328.93869999999998</v>
      </c>
      <c r="C29560" s="1">
        <v>15.203900000000001</v>
      </c>
      <c r="D29560" s="1">
        <v>77.779820000000001</v>
      </c>
      <c r="E29560" s="1">
        <v>134.79089999999999</v>
      </c>
      <c r="F29560" s="1" t="s">
        <v>22</v>
      </c>
      <c r="G29560">
        <v>374.21</v>
      </c>
      <c r="H29560">
        <v>40.592799999999997</v>
      </c>
      <c r="I29560">
        <f t="shared" si="1383"/>
        <v>0.87902167232302719</v>
      </c>
      <c r="J29560">
        <f t="shared" si="1384"/>
        <v>0.37454671764450842</v>
      </c>
      <c r="L29560" s="7">
        <f>(ATANH(I29560^$U$2)^$U$5)</f>
        <v>7.5238099003601067E-2</v>
      </c>
      <c r="M29560">
        <f t="shared" si="1385"/>
        <v>0.72070578215139747</v>
      </c>
      <c r="O29560" s="7">
        <f>(ATANH(J29560^$T$2)^$T$5)</f>
        <v>0.33860872427154864</v>
      </c>
      <c r="P29560">
        <f>M29560</f>
        <v>0.72070578215139747</v>
      </c>
    </row>
    <row r="29561" spans="1:16" x14ac:dyDescent="0.25">
      <c r="A29561" s="5" t="s">
        <v>420</v>
      </c>
      <c r="B29561" s="1">
        <v>329.20909999999998</v>
      </c>
      <c r="C29561" s="1">
        <v>15.303900000000001</v>
      </c>
      <c r="D29561" s="1">
        <v>78.363039999999998</v>
      </c>
      <c r="E29561" s="1">
        <v>135.18889999999999</v>
      </c>
      <c r="F29561" s="1" t="s">
        <v>22</v>
      </c>
      <c r="G29561">
        <v>374.21</v>
      </c>
      <c r="H29561">
        <v>40.592799999999997</v>
      </c>
      <c r="I29561">
        <f t="shared" si="1383"/>
        <v>0.87974426124368665</v>
      </c>
      <c r="J29561">
        <f t="shared" si="1384"/>
        <v>0.37701020870696283</v>
      </c>
      <c r="L29561" s="7">
        <f>(ATANH(I29561^$U$2)^$U$5)</f>
        <v>7.6489298733399769E-2</v>
      </c>
      <c r="M29561">
        <f t="shared" si="1385"/>
        <v>0.7208419945693082</v>
      </c>
      <c r="O29561" s="7">
        <f>(ATANH(J29561^$T$2)^$T$5)</f>
        <v>0.34147733625739596</v>
      </c>
      <c r="P29561">
        <f>M29561</f>
        <v>0.7208419945693082</v>
      </c>
    </row>
    <row r="29562" spans="1:16" x14ac:dyDescent="0.25">
      <c r="A29562" s="5" t="s">
        <v>420</v>
      </c>
      <c r="B29562" s="1">
        <v>329.47829999999999</v>
      </c>
      <c r="C29562" s="1">
        <v>15.4039</v>
      </c>
      <c r="D29562" s="1">
        <v>78.947730000000007</v>
      </c>
      <c r="E29562" s="1">
        <v>135.589</v>
      </c>
      <c r="F29562" s="1" t="s">
        <v>22</v>
      </c>
      <c r="G29562">
        <v>374.21</v>
      </c>
      <c r="H29562">
        <v>40.592799999999997</v>
      </c>
      <c r="I29562">
        <f t="shared" si="1383"/>
        <v>0.88046364340878114</v>
      </c>
      <c r="J29562">
        <f t="shared" si="1384"/>
        <v>0.37947369976941725</v>
      </c>
      <c r="L29562" s="7">
        <f>(ATANH(I29562^$U$2)^$U$5)</f>
        <v>7.7754591683665802E-2</v>
      </c>
      <c r="M29562">
        <f t="shared" si="1385"/>
        <v>0.72097841419247011</v>
      </c>
      <c r="O29562" s="7">
        <f>(ATANH(J29562^$T$2)^$T$5)</f>
        <v>0.34435554554561171</v>
      </c>
      <c r="P29562">
        <f>M29562</f>
        <v>0.72097841419247011</v>
      </c>
    </row>
    <row r="29563" spans="1:16" x14ac:dyDescent="0.25">
      <c r="A29563" s="5" t="s">
        <v>420</v>
      </c>
      <c r="B29563" s="1">
        <v>329.74610000000001</v>
      </c>
      <c r="C29563" s="1">
        <v>15.5039</v>
      </c>
      <c r="D29563" s="1">
        <v>79.533910000000006</v>
      </c>
      <c r="E29563" s="1">
        <v>135.9913</v>
      </c>
      <c r="F29563" s="1" t="s">
        <v>22</v>
      </c>
      <c r="G29563">
        <v>374.21</v>
      </c>
      <c r="H29563">
        <v>40.592799999999997</v>
      </c>
      <c r="I29563">
        <f t="shared" si="1383"/>
        <v>0.8811792843590498</v>
      </c>
      <c r="J29563">
        <f t="shared" si="1384"/>
        <v>0.38193719083187166</v>
      </c>
      <c r="L29563" s="7">
        <f>(ATANH(I29563^$U$2)^$U$5)</f>
        <v>7.9033045146847905E-2</v>
      </c>
      <c r="M29563">
        <f t="shared" si="1385"/>
        <v>0.72111507037812439</v>
      </c>
      <c r="O29563" s="7">
        <f>(ATANH(J29563^$T$2)^$T$5)</f>
        <v>0.34724342178099454</v>
      </c>
      <c r="P29563">
        <f>M29563</f>
        <v>0.72111507037812439</v>
      </c>
    </row>
    <row r="29564" spans="1:16" x14ac:dyDescent="0.25">
      <c r="A29564" s="5" t="s">
        <v>420</v>
      </c>
      <c r="B29564" s="1">
        <v>330.0127</v>
      </c>
      <c r="C29564" s="1">
        <v>15.603899999999999</v>
      </c>
      <c r="D29564" s="1">
        <v>80.121589999999998</v>
      </c>
      <c r="E29564" s="1">
        <v>136.39580000000001</v>
      </c>
      <c r="F29564" s="1" t="s">
        <v>22</v>
      </c>
      <c r="G29564">
        <v>374.21</v>
      </c>
      <c r="H29564">
        <v>40.592799999999997</v>
      </c>
      <c r="I29564">
        <f t="shared" si="1383"/>
        <v>0.88189171855375326</v>
      </c>
      <c r="J29564">
        <f t="shared" si="1384"/>
        <v>0.38440068189432608</v>
      </c>
      <c r="L29564" s="7">
        <f>(ATANH(I29564^$U$2)^$U$5)</f>
        <v>8.0325618423425102E-2</v>
      </c>
      <c r="M29564">
        <f t="shared" si="1385"/>
        <v>0.72125195822974886</v>
      </c>
      <c r="O29564" s="7">
        <f>(ATANH(J29564^$T$2)^$T$5)</f>
        <v>0.35014103569500532</v>
      </c>
      <c r="P29564">
        <f>M29564</f>
        <v>0.72125195822974886</v>
      </c>
    </row>
    <row r="29565" spans="1:16" x14ac:dyDescent="0.25">
      <c r="A29565" s="5" t="s">
        <v>420</v>
      </c>
      <c r="B29565" s="1">
        <v>330.27789999999999</v>
      </c>
      <c r="C29565" s="1">
        <v>15.703900000000001</v>
      </c>
      <c r="D29565" s="1">
        <v>80.71078</v>
      </c>
      <c r="E29565" s="1">
        <v>136.80260000000001</v>
      </c>
      <c r="F29565" s="1" t="s">
        <v>22</v>
      </c>
      <c r="G29565">
        <v>374.21</v>
      </c>
      <c r="H29565">
        <v>40.592799999999997</v>
      </c>
      <c r="I29565">
        <f t="shared" si="1383"/>
        <v>0.88260041153363089</v>
      </c>
      <c r="J29565">
        <f t="shared" si="1384"/>
        <v>0.38686417295678055</v>
      </c>
      <c r="L29565" s="7">
        <f>(ATANH(I29565^$U$2)^$U$5)</f>
        <v>8.1631343288184915E-2</v>
      </c>
      <c r="M29565">
        <f t="shared" si="1385"/>
        <v>0.72138910653584598</v>
      </c>
      <c r="O29565" s="7">
        <f>(ATANH(J29565^$T$2)^$T$5)</f>
        <v>0.35304845911807115</v>
      </c>
      <c r="P29565">
        <f>M29565</f>
        <v>0.72138910653584598</v>
      </c>
    </row>
    <row r="29566" spans="1:16" x14ac:dyDescent="0.25">
      <c r="A29566" s="5" t="s">
        <v>420</v>
      </c>
      <c r="B29566" s="1">
        <v>330.5419</v>
      </c>
      <c r="C29566" s="1">
        <v>15.803900000000001</v>
      </c>
      <c r="D29566" s="1">
        <v>81.301500000000004</v>
      </c>
      <c r="E29566" s="1">
        <v>137.21170000000001</v>
      </c>
      <c r="F29566" s="1" t="s">
        <v>22</v>
      </c>
      <c r="G29566">
        <v>374.21</v>
      </c>
      <c r="H29566">
        <v>40.592799999999997</v>
      </c>
      <c r="I29566">
        <f t="shared" si="1383"/>
        <v>0.88330589775794344</v>
      </c>
      <c r="J29566">
        <f t="shared" si="1384"/>
        <v>0.38932766401923496</v>
      </c>
      <c r="L29566" s="7">
        <f>(ATANH(I29566^$U$2)^$U$5)</f>
        <v>8.2951203010572835E-2</v>
      </c>
      <c r="M29566">
        <f t="shared" si="1385"/>
        <v>0.72152651008811219</v>
      </c>
      <c r="O29566" s="7">
        <f>(ATANH(J29566^$T$2)^$T$5)</f>
        <v>0.35596576499227317</v>
      </c>
      <c r="P29566">
        <f>M29566</f>
        <v>0.72152651008811219</v>
      </c>
    </row>
    <row r="29567" spans="1:16" x14ac:dyDescent="0.25">
      <c r="A29567" s="5" t="s">
        <v>420</v>
      </c>
      <c r="B29567" s="1">
        <v>330.80470000000003</v>
      </c>
      <c r="C29567" s="1">
        <v>15.9039</v>
      </c>
      <c r="D29567" s="1">
        <v>81.893739999999994</v>
      </c>
      <c r="E29567" s="1">
        <v>137.62299999999999</v>
      </c>
      <c r="F29567" s="1" t="s">
        <v>22</v>
      </c>
      <c r="G29567">
        <v>374.21</v>
      </c>
      <c r="H29567">
        <v>40.592799999999997</v>
      </c>
      <c r="I29567">
        <f t="shared" si="1383"/>
        <v>0.88400817722669101</v>
      </c>
      <c r="J29567">
        <f t="shared" si="1384"/>
        <v>0.39179115508168938</v>
      </c>
      <c r="L29567" s="7">
        <f>(ATANH(I29567^$U$2)^$U$5)</f>
        <v>8.4285216062852289E-2</v>
      </c>
      <c r="M29567">
        <f t="shared" si="1385"/>
        <v>0.7216641303177278</v>
      </c>
      <c r="O29567" s="7">
        <f>(ATANH(J29567^$T$2)^$T$5)</f>
        <v>0.35889302738442685</v>
      </c>
      <c r="P29567">
        <f>M29567</f>
        <v>0.7216641303177278</v>
      </c>
    </row>
    <row r="29568" spans="1:16" x14ac:dyDescent="0.25">
      <c r="A29568" s="5" t="s">
        <v>420</v>
      </c>
      <c r="B29568" s="1">
        <v>331.06619999999998</v>
      </c>
      <c r="C29568" s="1">
        <v>16.003900000000002</v>
      </c>
      <c r="D29568" s="1">
        <v>82.487530000000007</v>
      </c>
      <c r="E29568" s="1">
        <v>138.0368</v>
      </c>
      <c r="F29568" s="1" t="s">
        <v>22</v>
      </c>
      <c r="G29568">
        <v>374.21</v>
      </c>
      <c r="H29568">
        <v>40.592799999999997</v>
      </c>
      <c r="I29568">
        <f t="shared" si="1383"/>
        <v>0.88470698271024295</v>
      </c>
      <c r="J29568">
        <f t="shared" si="1384"/>
        <v>0.39425464614414385</v>
      </c>
      <c r="L29568" s="7">
        <f>(ATANH(I29568^$U$2)^$U$5)</f>
        <v>8.563287903810185E-2</v>
      </c>
      <c r="M29568">
        <f t="shared" si="1385"/>
        <v>0.72180206227770671</v>
      </c>
      <c r="O29568" s="7">
        <f>(ATANH(J29568^$T$2)^$T$5)</f>
        <v>0.36183032149955519</v>
      </c>
      <c r="P29568">
        <f>M29568</f>
        <v>0.72180206227770671</v>
      </c>
    </row>
    <row r="29569" spans="1:16" x14ac:dyDescent="0.25">
      <c r="A29569" s="5" t="s">
        <v>420</v>
      </c>
      <c r="B29569" s="1">
        <v>331.32639999999998</v>
      </c>
      <c r="C29569" s="1">
        <v>16.103899999999999</v>
      </c>
      <c r="D29569" s="1">
        <v>83.082880000000003</v>
      </c>
      <c r="E29569" s="1">
        <v>138.4529</v>
      </c>
      <c r="F29569" s="1" t="s">
        <v>22</v>
      </c>
      <c r="G29569">
        <v>374.21</v>
      </c>
      <c r="H29569">
        <v>40.592799999999997</v>
      </c>
      <c r="I29569">
        <f t="shared" si="1383"/>
        <v>0.88540231420859949</v>
      </c>
      <c r="J29569">
        <f t="shared" si="1384"/>
        <v>0.39671813720659821</v>
      </c>
      <c r="L29569" s="7">
        <f>(ATANH(I29569^$U$2)^$U$5)</f>
        <v>8.6994181564881812E-2</v>
      </c>
      <c r="M29569">
        <f t="shared" si="1385"/>
        <v>0.72194023382177419</v>
      </c>
      <c r="O29569" s="7">
        <f>(ATANH(J29569^$T$2)^$T$5)</f>
        <v>0.36477772369476358</v>
      </c>
      <c r="P29569">
        <f>M29569</f>
        <v>0.72194023382177419</v>
      </c>
    </row>
    <row r="29570" spans="1:16" x14ac:dyDescent="0.25">
      <c r="A29570" s="5" t="s">
        <v>420</v>
      </c>
      <c r="B29570" s="1">
        <v>331.58550000000002</v>
      </c>
      <c r="C29570" s="1">
        <v>16.203900000000001</v>
      </c>
      <c r="D29570" s="1">
        <v>83.679789999999997</v>
      </c>
      <c r="E29570" s="1">
        <v>138.8715</v>
      </c>
      <c r="F29570" s="1" t="s">
        <v>22</v>
      </c>
      <c r="G29570">
        <v>374.21</v>
      </c>
      <c r="H29570">
        <v>40.592799999999997</v>
      </c>
      <c r="I29570">
        <f t="shared" ref="I29570:I29633" si="1386">B29570/G29570</f>
        <v>0.88609470618102149</v>
      </c>
      <c r="J29570">
        <f t="shared" ref="J29570:J29633" si="1387">C29570/H29570</f>
        <v>0.39918162826905268</v>
      </c>
      <c r="L29570" s="7">
        <f>(ATANH(I29570^$U$2)^$U$5)</f>
        <v>8.8370180216367819E-2</v>
      </c>
      <c r="M29570">
        <f t="shared" si="1385"/>
        <v>0.72207870592012458</v>
      </c>
      <c r="O29570" s="7">
        <f>(ATANH(J29570^$T$2)^$T$5)</f>
        <v>0.3677353114935244</v>
      </c>
      <c r="P29570">
        <f>M29570</f>
        <v>0.72207870592012458</v>
      </c>
    </row>
    <row r="29571" spans="1:16" x14ac:dyDescent="0.25">
      <c r="A29571" s="5" t="s">
        <v>420</v>
      </c>
      <c r="B29571" s="1">
        <v>331.8433</v>
      </c>
      <c r="C29571" s="1">
        <v>16.303899999999999</v>
      </c>
      <c r="D29571" s="1">
        <v>84.278289999999998</v>
      </c>
      <c r="E29571" s="1">
        <v>139.29259999999999</v>
      </c>
      <c r="F29571" s="1" t="s">
        <v>22</v>
      </c>
      <c r="G29571">
        <v>374.21</v>
      </c>
      <c r="H29571">
        <v>40.592799999999997</v>
      </c>
      <c r="I29571">
        <f t="shared" si="1386"/>
        <v>0.88678362416824785</v>
      </c>
      <c r="J29571">
        <f t="shared" si="1387"/>
        <v>0.40164511933150704</v>
      </c>
      <c r="L29571" s="7">
        <f>(ATANH(I29571^$U$2)^$U$5)</f>
        <v>8.9759820240880597E-2</v>
      </c>
      <c r="M29571">
        <f t="shared" si="1385"/>
        <v>0.72221747278849169</v>
      </c>
      <c r="O29571" s="7">
        <f>(ATANH(J29571^$T$2)^$T$5)</f>
        <v>0.3707031636003722</v>
      </c>
      <c r="P29571">
        <f>M29571</f>
        <v>0.72221747278849169</v>
      </c>
    </row>
    <row r="29572" spans="1:16" x14ac:dyDescent="0.25">
      <c r="A29572" s="5" t="s">
        <v>420</v>
      </c>
      <c r="B29572" s="1">
        <v>332.1</v>
      </c>
      <c r="C29572" s="1">
        <v>16.4039</v>
      </c>
      <c r="D29572" s="1">
        <v>84.878370000000004</v>
      </c>
      <c r="E29572" s="1">
        <v>139.71619999999999</v>
      </c>
      <c r="F29572" s="1" t="s">
        <v>22</v>
      </c>
      <c r="G29572">
        <v>374.21</v>
      </c>
      <c r="H29572">
        <v>40.592799999999997</v>
      </c>
      <c r="I29572">
        <f t="shared" si="1386"/>
        <v>0.88746960262953967</v>
      </c>
      <c r="J29572">
        <f t="shared" si="1387"/>
        <v>0.40410861039396151</v>
      </c>
      <c r="L29572" s="7">
        <f>(ATANH(I29572^$U$2)^$U$5)</f>
        <v>9.1164184457940015E-2</v>
      </c>
      <c r="M29572">
        <f t="shared" ref="M29572:M29635" si="1388">SQRT(LN(LN(E29572)^(1/$T$7)))</f>
        <v>0.72235652868123534</v>
      </c>
      <c r="O29572" s="7">
        <f>(ATANH(J29572^$T$2)^$T$5)</f>
        <v>0.37368135991602297</v>
      </c>
      <c r="P29572">
        <f>M29572</f>
        <v>0.72235652868123534</v>
      </c>
    </row>
    <row r="29573" spans="1:16" x14ac:dyDescent="0.25">
      <c r="A29573" s="5" t="s">
        <v>420</v>
      </c>
      <c r="B29573" s="1">
        <v>332.35550000000001</v>
      </c>
      <c r="C29573" s="1">
        <v>16.503900000000002</v>
      </c>
      <c r="D29573" s="1">
        <v>85.480059999999995</v>
      </c>
      <c r="E29573" s="1">
        <v>140.14240000000001</v>
      </c>
      <c r="F29573" s="1" t="s">
        <v>22</v>
      </c>
      <c r="G29573">
        <v>374.21</v>
      </c>
      <c r="H29573">
        <v>40.592799999999997</v>
      </c>
      <c r="I29573">
        <f t="shared" si="1386"/>
        <v>0.88815237433526639</v>
      </c>
      <c r="J29573">
        <f t="shared" si="1387"/>
        <v>0.40657210145641598</v>
      </c>
      <c r="L29573" s="7">
        <f>(ATANH(I29573^$U$2)^$U$5)</f>
        <v>9.2582739836755523E-2</v>
      </c>
      <c r="M29573">
        <f t="shared" si="1388"/>
        <v>0.72249590052966772</v>
      </c>
      <c r="O29573" s="7">
        <f>(ATANH(J29573^$T$2)^$T$5)</f>
        <v>0.37666998155291892</v>
      </c>
      <c r="P29573">
        <f>M29573</f>
        <v>0.72249590052966772</v>
      </c>
    </row>
    <row r="29574" spans="1:16" x14ac:dyDescent="0.25">
      <c r="A29574" s="5" t="s">
        <v>420</v>
      </c>
      <c r="B29574" s="1">
        <v>332.60980000000001</v>
      </c>
      <c r="C29574" s="1">
        <v>16.603899999999999</v>
      </c>
      <c r="D29574" s="1">
        <v>86.083359999999999</v>
      </c>
      <c r="E29574" s="1">
        <v>140.5712</v>
      </c>
      <c r="F29574" s="1" t="s">
        <v>22</v>
      </c>
      <c r="G29574">
        <v>374.21</v>
      </c>
      <c r="H29574">
        <v>40.592799999999997</v>
      </c>
      <c r="I29574">
        <f t="shared" si="1386"/>
        <v>0.88883193928542803</v>
      </c>
      <c r="J29574">
        <f t="shared" si="1387"/>
        <v>0.40903559251887034</v>
      </c>
      <c r="L29574" s="7">
        <f>(ATANH(I29574^$U$2)^$U$5)</f>
        <v>9.4015485568449214E-2</v>
      </c>
      <c r="M29574">
        <f t="shared" si="1388"/>
        <v>0.72263558228832458</v>
      </c>
      <c r="O29574" s="7">
        <f>(ATANH(J29574^$T$2)^$T$5)</f>
        <v>0.37966911085120897</v>
      </c>
      <c r="P29574">
        <f>M29574</f>
        <v>0.72263558228832458</v>
      </c>
    </row>
    <row r="29575" spans="1:16" x14ac:dyDescent="0.25">
      <c r="A29575" s="5" t="s">
        <v>420</v>
      </c>
      <c r="B29575" s="1">
        <v>332.863</v>
      </c>
      <c r="C29575" s="1">
        <v>16.703900000000001</v>
      </c>
      <c r="D29575" s="1">
        <v>86.688289999999995</v>
      </c>
      <c r="E29575" s="1">
        <v>141.0026</v>
      </c>
      <c r="F29575" s="1" t="s">
        <v>22</v>
      </c>
      <c r="G29575">
        <v>374.21</v>
      </c>
      <c r="H29575">
        <v>40.592799999999997</v>
      </c>
      <c r="I29575">
        <f t="shared" si="1386"/>
        <v>0.889508564709655</v>
      </c>
      <c r="J29575">
        <f t="shared" si="1387"/>
        <v>0.41149908358132481</v>
      </c>
      <c r="L29575" s="7">
        <f>(ATANH(I29575^$U$2)^$U$5)</f>
        <v>9.5462993844303859E-2</v>
      </c>
      <c r="M29575">
        <f t="shared" si="1388"/>
        <v>0.72277556795188136</v>
      </c>
      <c r="O29575" s="7">
        <f>(ATANH(J29575^$T$2)^$T$5)</f>
        <v>0.38267883139517456</v>
      </c>
      <c r="P29575">
        <f>M29575</f>
        <v>0.72277556795188136</v>
      </c>
    </row>
    <row r="29576" spans="1:16" x14ac:dyDescent="0.25">
      <c r="A29576" s="5" t="s">
        <v>420</v>
      </c>
      <c r="B29576" s="1">
        <v>333.11500000000001</v>
      </c>
      <c r="C29576" s="1">
        <v>16.803899999999999</v>
      </c>
      <c r="D29576" s="1">
        <v>87.29486</v>
      </c>
      <c r="E29576" s="1">
        <v>141.4367</v>
      </c>
      <c r="F29576" s="1" t="s">
        <v>22</v>
      </c>
      <c r="G29576">
        <v>374.21</v>
      </c>
      <c r="H29576">
        <v>40.592799999999997</v>
      </c>
      <c r="I29576">
        <f t="shared" si="1386"/>
        <v>0.89018198337831711</v>
      </c>
      <c r="J29576">
        <f t="shared" si="1387"/>
        <v>0.41396257464377917</v>
      </c>
      <c r="L29576" s="7">
        <f>(ATANH(I29576^$U$2)^$U$5)</f>
        <v>9.6924699051832278E-2</v>
      </c>
      <c r="M29576">
        <f t="shared" si="1388"/>
        <v>0.72291588381604543</v>
      </c>
      <c r="O29576" s="7">
        <f>(ATANH(J29576^$T$2)^$T$5)</f>
        <v>0.38569922803010309</v>
      </c>
      <c r="P29576">
        <f>M29576</f>
        <v>0.72291588381604543</v>
      </c>
    </row>
    <row r="29577" spans="1:16" x14ac:dyDescent="0.25">
      <c r="A29577" s="5" t="s">
        <v>420</v>
      </c>
      <c r="B29577" s="1">
        <v>333.36590000000001</v>
      </c>
      <c r="C29577" s="1">
        <v>16.9039</v>
      </c>
      <c r="D29577" s="1">
        <v>87.903080000000003</v>
      </c>
      <c r="E29577" s="1">
        <v>141.87360000000001</v>
      </c>
      <c r="F29577" s="1" t="s">
        <v>22</v>
      </c>
      <c r="G29577">
        <v>374.21</v>
      </c>
      <c r="H29577">
        <v>40.592799999999997</v>
      </c>
      <c r="I29577">
        <f t="shared" si="1386"/>
        <v>0.89085246252104444</v>
      </c>
      <c r="J29577">
        <f t="shared" si="1387"/>
        <v>0.41642606570623364</v>
      </c>
      <c r="L29577" s="7">
        <f>(ATANH(I29577^$U$2)^$U$5)</f>
        <v>9.840118468173098E-2</v>
      </c>
      <c r="M29577">
        <f t="shared" si="1388"/>
        <v>0.72305655571486582</v>
      </c>
      <c r="O29577" s="7">
        <f>(ATANH(J29577^$T$2)^$T$5)</f>
        <v>0.38873038687962463</v>
      </c>
      <c r="P29577">
        <f>M29577</f>
        <v>0.72305655571486582</v>
      </c>
    </row>
    <row r="29578" spans="1:16" x14ac:dyDescent="0.25">
      <c r="A29578" s="5" t="s">
        <v>420</v>
      </c>
      <c r="B29578" s="1">
        <v>333.6157</v>
      </c>
      <c r="C29578" s="1">
        <v>17.003900000000002</v>
      </c>
      <c r="D29578" s="1">
        <v>88.512969999999996</v>
      </c>
      <c r="E29578" s="1">
        <v>142.31319999999999</v>
      </c>
      <c r="F29578" s="1" t="s">
        <v>22</v>
      </c>
      <c r="G29578">
        <v>374.21</v>
      </c>
      <c r="H29578">
        <v>40.592799999999997</v>
      </c>
      <c r="I29578">
        <f t="shared" si="1386"/>
        <v>0.89152000213783711</v>
      </c>
      <c r="J29578">
        <f t="shared" si="1387"/>
        <v>0.41888955676868811</v>
      </c>
      <c r="L29578" s="7">
        <f>(ATANH(I29578^$U$2)^$U$5)</f>
        <v>9.9892464210490126E-2</v>
      </c>
      <c r="M29578">
        <f t="shared" si="1388"/>
        <v>0.72319754500310407</v>
      </c>
      <c r="O29578" s="7">
        <f>(ATANH(J29578^$T$2)^$T$5)</f>
        <v>0.39177239536351438</v>
      </c>
      <c r="P29578">
        <f>M29578</f>
        <v>0.72319754500310407</v>
      </c>
    </row>
    <row r="29579" spans="1:16" x14ac:dyDescent="0.25">
      <c r="A29579" s="5" t="s">
        <v>420</v>
      </c>
      <c r="B29579" s="1">
        <v>333.86439999999999</v>
      </c>
      <c r="C29579" s="1">
        <v>17.103899999999999</v>
      </c>
      <c r="D29579" s="1">
        <v>89.124529999999993</v>
      </c>
      <c r="E29579" s="1">
        <v>142.75569999999999</v>
      </c>
      <c r="F29579" s="1" t="s">
        <v>22</v>
      </c>
      <c r="G29579">
        <v>374.21</v>
      </c>
      <c r="H29579">
        <v>40.592799999999997</v>
      </c>
      <c r="I29579">
        <f t="shared" si="1386"/>
        <v>0.89218460222869511</v>
      </c>
      <c r="J29579">
        <f t="shared" si="1387"/>
        <v>0.42135304783114247</v>
      </c>
      <c r="L29579" s="7">
        <f>(ATANH(I29579^$U$2)^$U$5)</f>
        <v>0.10139854860915955</v>
      </c>
      <c r="M29579">
        <f t="shared" si="1388"/>
        <v>0.72333890923210531</v>
      </c>
      <c r="O29579" s="7">
        <f>(ATANH(J29579^$T$2)^$T$5)</f>
        <v>0.39482534221597426</v>
      </c>
      <c r="P29579">
        <f>M29579</f>
        <v>0.72333890923210531</v>
      </c>
    </row>
    <row r="29580" spans="1:16" x14ac:dyDescent="0.25">
      <c r="A29580" s="5" t="s">
        <v>420</v>
      </c>
      <c r="B29580" s="1">
        <v>334.11189999999999</v>
      </c>
      <c r="C29580" s="1">
        <v>17.203900000000001</v>
      </c>
      <c r="D29580" s="1">
        <v>89.737790000000004</v>
      </c>
      <c r="E29580" s="1">
        <v>143.20099999999999</v>
      </c>
      <c r="F29580" s="1" t="s">
        <v>22</v>
      </c>
      <c r="G29580">
        <v>374.21</v>
      </c>
      <c r="H29580">
        <v>40.592799999999997</v>
      </c>
      <c r="I29580">
        <f t="shared" si="1386"/>
        <v>0.89284599556398814</v>
      </c>
      <c r="J29580">
        <f t="shared" si="1387"/>
        <v>0.42381653889359694</v>
      </c>
      <c r="L29580" s="7">
        <f>(ATANH(I29580^$U$2)^$U$5)</f>
        <v>0.10291882769396146</v>
      </c>
      <c r="M29580">
        <f t="shared" si="1388"/>
        <v>0.7234806097168377</v>
      </c>
      <c r="O29580" s="7">
        <f>(ATANH(J29580^$T$2)^$T$5)</f>
        <v>0.39788931750440221</v>
      </c>
      <c r="P29580">
        <f>M29580</f>
        <v>0.7234806097168377</v>
      </c>
    </row>
    <row r="29581" spans="1:16" x14ac:dyDescent="0.25">
      <c r="A29581" s="5" t="s">
        <v>420</v>
      </c>
      <c r="B29581" s="1">
        <v>334.35840000000002</v>
      </c>
      <c r="C29581" s="1">
        <v>17.303899999999999</v>
      </c>
      <c r="D29581" s="1">
        <v>90.352739999999997</v>
      </c>
      <c r="E29581" s="1">
        <v>143.64920000000001</v>
      </c>
      <c r="F29581" s="1" t="s">
        <v>22</v>
      </c>
      <c r="G29581">
        <v>374.21</v>
      </c>
      <c r="H29581">
        <v>40.592799999999997</v>
      </c>
      <c r="I29581">
        <f t="shared" si="1386"/>
        <v>0.89350471660297703</v>
      </c>
      <c r="J29581">
        <f t="shared" si="1387"/>
        <v>0.4262800299560513</v>
      </c>
      <c r="L29581" s="7">
        <f>(ATANH(I29581^$U$2)^$U$5)</f>
        <v>0.10445453578746262</v>
      </c>
      <c r="M29581">
        <f t="shared" si="1388"/>
        <v>0.72362267158423077</v>
      </c>
      <c r="O29581" s="7">
        <f>(ATANH(J29581^$T$2)^$T$5)</f>
        <v>0.4009644126486574</v>
      </c>
      <c r="P29581">
        <f>M29581</f>
        <v>0.72362267158423077</v>
      </c>
    </row>
    <row r="29582" spans="1:16" x14ac:dyDescent="0.25">
      <c r="A29582" s="5" t="s">
        <v>420</v>
      </c>
      <c r="B29582" s="1">
        <v>334.60379999999998</v>
      </c>
      <c r="C29582" s="1">
        <v>17.4039</v>
      </c>
      <c r="D29582" s="1">
        <v>90.96942</v>
      </c>
      <c r="E29582" s="1">
        <v>144.10040000000001</v>
      </c>
      <c r="F29582" s="1" t="s">
        <v>22</v>
      </c>
      <c r="G29582">
        <v>374.21</v>
      </c>
      <c r="H29582">
        <v>40.592799999999997</v>
      </c>
      <c r="I29582">
        <f t="shared" si="1386"/>
        <v>0.89416049811603104</v>
      </c>
      <c r="J29582">
        <f t="shared" si="1387"/>
        <v>0.42874352101850577</v>
      </c>
      <c r="L29582" s="7">
        <f>(ATANH(I29582^$U$2)^$U$5)</f>
        <v>0.10600506626604615</v>
      </c>
      <c r="M29582">
        <f t="shared" si="1388"/>
        <v>0.72376511950448641</v>
      </c>
      <c r="O29582" s="7">
        <f>(ATANH(J29582^$T$2)^$T$5)</f>
        <v>0.40405072044083368</v>
      </c>
      <c r="P29582">
        <f>M29582</f>
        <v>0.72376511950448641</v>
      </c>
    </row>
    <row r="29583" spans="1:16" x14ac:dyDescent="0.25">
      <c r="A29583" s="5" t="s">
        <v>420</v>
      </c>
      <c r="B29583" s="1">
        <v>334.84820000000002</v>
      </c>
      <c r="C29583" s="1">
        <v>17.503900000000002</v>
      </c>
      <c r="D29583" s="1">
        <v>91.587819999999994</v>
      </c>
      <c r="E29583" s="1">
        <v>144.55459999999999</v>
      </c>
      <c r="F29583" s="1" t="s">
        <v>22</v>
      </c>
      <c r="G29583">
        <v>374.21</v>
      </c>
      <c r="H29583">
        <v>40.592799999999997</v>
      </c>
      <c r="I29583">
        <f t="shared" si="1386"/>
        <v>0.89481360733278115</v>
      </c>
      <c r="J29583">
        <f t="shared" si="1387"/>
        <v>0.43120701208096024</v>
      </c>
      <c r="L29583" s="7">
        <f>(ATANH(I29583^$U$2)^$U$5)</f>
        <v>0.10757106503464241</v>
      </c>
      <c r="M29583">
        <f t="shared" si="1388"/>
        <v>0.7239079463089878</v>
      </c>
      <c r="O29583" s="7">
        <f>(ATANH(J29583^$T$2)^$T$5)</f>
        <v>0.40714833506555187</v>
      </c>
      <c r="P29583">
        <f>M29583</f>
        <v>0.7239079463089878</v>
      </c>
    </row>
    <row r="29584" spans="1:16" x14ac:dyDescent="0.25">
      <c r="A29584" s="5" t="s">
        <v>420</v>
      </c>
      <c r="B29584" s="1">
        <v>335.0915</v>
      </c>
      <c r="C29584" s="1">
        <v>17.603899999999999</v>
      </c>
      <c r="D29584" s="1">
        <v>92.20796</v>
      </c>
      <c r="E29584" s="1">
        <v>145.0119</v>
      </c>
      <c r="F29584" s="1" t="s">
        <v>22</v>
      </c>
      <c r="G29584">
        <v>374.21</v>
      </c>
      <c r="H29584">
        <v>40.592799999999997</v>
      </c>
      <c r="I29584">
        <f t="shared" si="1386"/>
        <v>0.89546377702359636</v>
      </c>
      <c r="J29584">
        <f t="shared" si="1387"/>
        <v>0.4336705031434146</v>
      </c>
      <c r="L29584" s="7">
        <f>(ATANH(I29584^$U$2)^$U$5)</f>
        <v>0.10915190294496487</v>
      </c>
      <c r="M29584">
        <f t="shared" si="1388"/>
        <v>0.72405117613315917</v>
      </c>
      <c r="O29584" s="7">
        <f>(ATANH(J29584^$T$2)^$T$5)</f>
        <v>0.41025735212078002</v>
      </c>
      <c r="P29584">
        <f>M29584</f>
        <v>0.72405117613315917</v>
      </c>
    </row>
    <row r="29585" spans="1:16" x14ac:dyDescent="0.25">
      <c r="A29585" s="5" t="s">
        <v>420</v>
      </c>
      <c r="B29585" s="1">
        <v>335.3338</v>
      </c>
      <c r="C29585" s="1">
        <v>17.703900000000001</v>
      </c>
      <c r="D29585" s="1">
        <v>92.82987</v>
      </c>
      <c r="E29585" s="1">
        <v>145.47229999999999</v>
      </c>
      <c r="F29585" s="1" t="s">
        <v>22</v>
      </c>
      <c r="G29585">
        <v>374.21</v>
      </c>
      <c r="H29585">
        <v>40.592799999999997</v>
      </c>
      <c r="I29585">
        <f t="shared" si="1386"/>
        <v>0.89611127441810756</v>
      </c>
      <c r="J29585">
        <f t="shared" si="1387"/>
        <v>0.43613399420586907</v>
      </c>
      <c r="L29585" s="7">
        <f>(ATANH(I29585^$U$2)^$U$5)</f>
        <v>0.1107482389823711</v>
      </c>
      <c r="M29585">
        <f t="shared" si="1388"/>
        <v>0.72419480152547566</v>
      </c>
      <c r="O29585" s="7">
        <f>(ATANH(J29585^$T$2)^$T$5)</f>
        <v>0.41337786863919657</v>
      </c>
      <c r="P29585">
        <f>M29585</f>
        <v>0.72419480152547566</v>
      </c>
    </row>
    <row r="29586" spans="1:16" x14ac:dyDescent="0.25">
      <c r="A29586" s="5" t="s">
        <v>420</v>
      </c>
      <c r="B29586" s="1">
        <v>335.57499999999999</v>
      </c>
      <c r="C29586" s="1">
        <v>17.803899999999999</v>
      </c>
      <c r="D29586" s="1">
        <v>93.453540000000004</v>
      </c>
      <c r="E29586" s="1">
        <v>145.9358</v>
      </c>
      <c r="F29586" s="1" t="s">
        <v>22</v>
      </c>
      <c r="G29586">
        <v>374.21</v>
      </c>
      <c r="H29586">
        <v>40.592799999999997</v>
      </c>
      <c r="I29586">
        <f t="shared" si="1386"/>
        <v>0.89675583228668398</v>
      </c>
      <c r="J29586">
        <f t="shared" si="1387"/>
        <v>0.43859748526832343</v>
      </c>
      <c r="L29586" s="7">
        <f>(ATANH(I29586^$U$2)^$U$5)</f>
        <v>0.1123594210427637</v>
      </c>
      <c r="M29586">
        <f t="shared" si="1388"/>
        <v>0.72433881508149878</v>
      </c>
      <c r="O29586" s="7">
        <f>(ATANH(J29586^$T$2)^$T$5)</f>
        <v>0.41650998311010479</v>
      </c>
      <c r="P29586">
        <f>M29586</f>
        <v>0.72433881508149878</v>
      </c>
    </row>
    <row r="29587" spans="1:16" x14ac:dyDescent="0.25">
      <c r="A29587" s="5" t="s">
        <v>420</v>
      </c>
      <c r="B29587" s="1">
        <v>335.8152</v>
      </c>
      <c r="C29587" s="1">
        <v>17.9039</v>
      </c>
      <c r="D29587" s="1">
        <v>94.078990000000005</v>
      </c>
      <c r="E29587" s="1">
        <v>146.4025</v>
      </c>
      <c r="F29587" s="1" t="s">
        <v>22</v>
      </c>
      <c r="G29587">
        <v>374.21</v>
      </c>
      <c r="H29587">
        <v>40.592799999999997</v>
      </c>
      <c r="I29587">
        <f t="shared" si="1386"/>
        <v>0.89739771785895628</v>
      </c>
      <c r="J29587">
        <f t="shared" si="1387"/>
        <v>0.4410609763307779</v>
      </c>
      <c r="L29587" s="7">
        <f>(ATANH(I29587^$U$2)^$U$5)</f>
        <v>0.11398612141664614</v>
      </c>
      <c r="M29587">
        <f t="shared" si="1388"/>
        <v>0.72448324032809985</v>
      </c>
      <c r="O29587" s="7">
        <f>(ATANH(J29587^$T$2)^$T$5)</f>
        <v>0.4196537955019134</v>
      </c>
      <c r="P29587">
        <f>M29587</f>
        <v>0.72448324032809985</v>
      </c>
    </row>
    <row r="29588" spans="1:16" x14ac:dyDescent="0.25">
      <c r="A29588" s="5" t="s">
        <v>420</v>
      </c>
      <c r="B29588" s="1">
        <v>336.05439999999999</v>
      </c>
      <c r="C29588" s="1">
        <v>18.003900000000002</v>
      </c>
      <c r="D29588" s="1">
        <v>94.706239999999994</v>
      </c>
      <c r="E29588" s="1">
        <v>146.8725</v>
      </c>
      <c r="F29588" s="1" t="s">
        <v>22</v>
      </c>
      <c r="G29588">
        <v>374.21</v>
      </c>
      <c r="H29588">
        <v>40.592799999999997</v>
      </c>
      <c r="I29588">
        <f t="shared" si="1386"/>
        <v>0.89803693113492422</v>
      </c>
      <c r="J29588">
        <f t="shared" si="1387"/>
        <v>0.44352446739323237</v>
      </c>
      <c r="L29588" s="7">
        <f>(ATANH(I29588^$U$2)^$U$5)</f>
        <v>0.11562835586128371</v>
      </c>
      <c r="M29588">
        <f t="shared" si="1388"/>
        <v>0.72462810034130631</v>
      </c>
      <c r="O29588" s="7">
        <f>(ATANH(J29588^$T$2)^$T$5)</f>
        <v>0.42280940728519611</v>
      </c>
      <c r="P29588">
        <f>M29588</f>
        <v>0.72462810034130631</v>
      </c>
    </row>
    <row r="29589" spans="1:16" x14ac:dyDescent="0.25">
      <c r="A29589" s="5" t="s">
        <v>420</v>
      </c>
      <c r="B29589" s="1">
        <v>336.29259999999999</v>
      </c>
      <c r="C29589" s="1">
        <v>18.103899999999999</v>
      </c>
      <c r="D29589" s="1">
        <v>95.335310000000007</v>
      </c>
      <c r="E29589" s="1">
        <v>147.3458</v>
      </c>
      <c r="F29589" s="1" t="s">
        <v>22</v>
      </c>
      <c r="G29589">
        <v>374.21</v>
      </c>
      <c r="H29589">
        <v>40.592799999999997</v>
      </c>
      <c r="I29589">
        <f t="shared" si="1386"/>
        <v>0.89867347211458815</v>
      </c>
      <c r="J29589">
        <f t="shared" si="1387"/>
        <v>0.44598795845568673</v>
      </c>
      <c r="L29589" s="7">
        <f>(ATANH(I29589^$U$2)^$U$5)</f>
        <v>0.1172861378553219</v>
      </c>
      <c r="M29589">
        <f t="shared" si="1388"/>
        <v>0.724773387113128</v>
      </c>
      <c r="O29589" s="7">
        <f>(ATANH(J29589^$T$2)^$T$5)</f>
        <v>0.42597692145634142</v>
      </c>
      <c r="P29589">
        <f>M29589</f>
        <v>0.724773387113128</v>
      </c>
    </row>
    <row r="29590" spans="1:16" x14ac:dyDescent="0.25">
      <c r="A29590" s="5" t="s">
        <v>420</v>
      </c>
      <c r="B29590" s="1">
        <v>336.52980000000002</v>
      </c>
      <c r="C29590" s="1">
        <v>18.203900000000001</v>
      </c>
      <c r="D29590" s="1">
        <v>95.966189999999997</v>
      </c>
      <c r="E29590" s="1">
        <v>147.82239999999999</v>
      </c>
      <c r="F29590" s="1" t="s">
        <v>22</v>
      </c>
      <c r="G29590">
        <v>374.21</v>
      </c>
      <c r="H29590">
        <v>40.592799999999997</v>
      </c>
      <c r="I29590">
        <f t="shared" si="1386"/>
        <v>0.89930734079794783</v>
      </c>
      <c r="J29590">
        <f t="shared" si="1387"/>
        <v>0.4484514495181412</v>
      </c>
      <c r="L29590" s="7">
        <f>(ATANH(I29590^$U$2)^$U$5)</f>
        <v>0.1189594785754742</v>
      </c>
      <c r="M29590">
        <f t="shared" si="1388"/>
        <v>0.7249190926855309</v>
      </c>
      <c r="O29590" s="7">
        <f>(ATANH(J29590^$T$2)^$T$5)</f>
        <v>0.42915644256180957</v>
      </c>
      <c r="P29590">
        <f>M29590</f>
        <v>0.7249190926855309</v>
      </c>
    </row>
    <row r="29591" spans="1:16" x14ac:dyDescent="0.25">
      <c r="A29591" s="5" t="s">
        <v>420</v>
      </c>
      <c r="B29591" s="1">
        <v>336.76600000000002</v>
      </c>
      <c r="C29591" s="1">
        <v>18.303899999999999</v>
      </c>
      <c r="D29591" s="1">
        <v>96.598920000000007</v>
      </c>
      <c r="E29591" s="1">
        <v>148.30250000000001</v>
      </c>
      <c r="F29591" s="1" t="s">
        <v>22</v>
      </c>
      <c r="G29591">
        <v>374.21</v>
      </c>
      <c r="H29591">
        <v>40.592799999999997</v>
      </c>
      <c r="I29591">
        <f t="shared" si="1386"/>
        <v>0.89993853718500316</v>
      </c>
      <c r="J29591">
        <f t="shared" si="1387"/>
        <v>0.45091494058059556</v>
      </c>
      <c r="L29591" s="7">
        <f>(ATANH(I29591^$U$2)^$U$5)</f>
        <v>0.12064838687368136</v>
      </c>
      <c r="M29591">
        <f t="shared" si="1388"/>
        <v>0.72506526992108944</v>
      </c>
      <c r="O29591" s="7">
        <f>(ATANH(J29591^$T$2)^$T$5)</f>
        <v>0.43234807672300851</v>
      </c>
      <c r="P29591">
        <f>M29591</f>
        <v>0.72506526992108944</v>
      </c>
    </row>
    <row r="29592" spans="1:16" x14ac:dyDescent="0.25">
      <c r="A29592" s="5" t="s">
        <v>420</v>
      </c>
      <c r="B29592" s="1">
        <v>337.00119999999998</v>
      </c>
      <c r="C29592" s="1">
        <v>18.4039</v>
      </c>
      <c r="D29592" s="1">
        <v>97.233509999999995</v>
      </c>
      <c r="E29592" s="1">
        <v>148.786</v>
      </c>
      <c r="F29592" s="1" t="s">
        <v>22</v>
      </c>
      <c r="G29592">
        <v>374.21</v>
      </c>
      <c r="H29592">
        <v>40.592799999999997</v>
      </c>
      <c r="I29592">
        <f t="shared" si="1386"/>
        <v>0.90056706127575425</v>
      </c>
      <c r="J29592">
        <f t="shared" si="1387"/>
        <v>0.45337843164305003</v>
      </c>
      <c r="L29592" s="7">
        <f>(ATANH(I29592^$U$2)^$U$5)</f>
        <v>0.12235286925474557</v>
      </c>
      <c r="M29592">
        <f t="shared" si="1388"/>
        <v>0.72521187995569936</v>
      </c>
      <c r="O29592" s="7">
        <f>(ATANH(J29592^$T$2)^$T$5)</f>
        <v>0.43555193166180534</v>
      </c>
      <c r="P29592">
        <f>M29592</f>
        <v>0.72521187995569936</v>
      </c>
    </row>
    <row r="29593" spans="1:16" x14ac:dyDescent="0.25">
      <c r="A29593" s="5" t="s">
        <v>420</v>
      </c>
      <c r="B29593" s="1">
        <v>337.2355</v>
      </c>
      <c r="C29593" s="1">
        <v>18.503900000000002</v>
      </c>
      <c r="D29593" s="1">
        <v>97.869960000000006</v>
      </c>
      <c r="E29593" s="1">
        <v>149.2731</v>
      </c>
      <c r="F29593" s="1" t="s">
        <v>22</v>
      </c>
      <c r="G29593">
        <v>374.21</v>
      </c>
      <c r="H29593">
        <v>40.592799999999997</v>
      </c>
      <c r="I29593">
        <f t="shared" si="1386"/>
        <v>0.90119318029983175</v>
      </c>
      <c r="J29593">
        <f t="shared" si="1387"/>
        <v>0.4558419227055045</v>
      </c>
      <c r="L29593" s="7">
        <f>(ATANH(I29593^$U$2)^$U$5)</f>
        <v>0.12407366920207427</v>
      </c>
      <c r="M29593">
        <f t="shared" si="1388"/>
        <v>0.72535897488349865</v>
      </c>
      <c r="O29593" s="7">
        <f>(ATANH(J29593^$T$2)^$T$5)</f>
        <v>0.43876811672668603</v>
      </c>
      <c r="P29593">
        <f>M29593</f>
        <v>0.72535897488349865</v>
      </c>
    </row>
    <row r="29594" spans="1:16" x14ac:dyDescent="0.25">
      <c r="A29594" s="5" t="s">
        <v>420</v>
      </c>
      <c r="B29594" s="1">
        <v>337.46879999999999</v>
      </c>
      <c r="C29594" s="1">
        <v>18.603899999999999</v>
      </c>
      <c r="D29594" s="1">
        <v>98.508290000000002</v>
      </c>
      <c r="E29594" s="1">
        <v>149.7637</v>
      </c>
      <c r="F29594" s="1" t="s">
        <v>22</v>
      </c>
      <c r="G29594">
        <v>374.21</v>
      </c>
      <c r="H29594">
        <v>40.592799999999997</v>
      </c>
      <c r="I29594">
        <f t="shared" si="1386"/>
        <v>0.90181662702760479</v>
      </c>
      <c r="J29594">
        <f t="shared" si="1387"/>
        <v>0.45830541376795886</v>
      </c>
      <c r="L29594" s="7">
        <f>(ATANH(I29594^$U$2)^$U$5)</f>
        <v>0.12581006886287618</v>
      </c>
      <c r="M29594">
        <f t="shared" si="1388"/>
        <v>0.72550651582123571</v>
      </c>
      <c r="O29594" s="7">
        <f>(ATANH(J29594^$T$2)^$T$5)</f>
        <v>0.44199674291958535</v>
      </c>
      <c r="P29594">
        <f>M29594</f>
        <v>0.72550651582123571</v>
      </c>
    </row>
    <row r="29595" spans="1:16" x14ac:dyDescent="0.25">
      <c r="A29595" s="5" t="s">
        <v>420</v>
      </c>
      <c r="B29595" s="1">
        <v>337.70119999999997</v>
      </c>
      <c r="C29595" s="1">
        <v>18.703900000000001</v>
      </c>
      <c r="D29595" s="1">
        <v>99.148529999999994</v>
      </c>
      <c r="E29595" s="1">
        <v>150.25800000000001</v>
      </c>
      <c r="F29595" s="1" t="s">
        <v>22</v>
      </c>
      <c r="G29595">
        <v>374.21</v>
      </c>
      <c r="H29595">
        <v>40.592799999999997</v>
      </c>
      <c r="I29595">
        <f t="shared" si="1386"/>
        <v>0.90243766868870423</v>
      </c>
      <c r="J29595">
        <f t="shared" si="1387"/>
        <v>0.46076890483041333</v>
      </c>
      <c r="L29595" s="7">
        <f>(ATANH(I29595^$U$2)^$U$5)</f>
        <v>0.12756282701479821</v>
      </c>
      <c r="M29595">
        <f t="shared" si="1388"/>
        <v>0.72565455409829227</v>
      </c>
      <c r="O29595" s="7">
        <f>(ATANH(J29595^$T$2)^$T$5)</f>
        <v>0.44523792292339553</v>
      </c>
      <c r="P29595">
        <f>M29595</f>
        <v>0.72565455409829227</v>
      </c>
    </row>
    <row r="29596" spans="1:16" x14ac:dyDescent="0.25">
      <c r="A29596" s="5" t="s">
        <v>420</v>
      </c>
      <c r="B29596" s="1">
        <v>337.93259999999998</v>
      </c>
      <c r="C29596" s="1">
        <v>18.803899999999999</v>
      </c>
      <c r="D29596" s="1">
        <v>99.790679999999995</v>
      </c>
      <c r="E29596" s="1">
        <v>150.756</v>
      </c>
      <c r="F29596" s="1" t="s">
        <v>22</v>
      </c>
      <c r="G29596">
        <v>374.21</v>
      </c>
      <c r="H29596">
        <v>40.592799999999997</v>
      </c>
      <c r="I29596">
        <f t="shared" si="1386"/>
        <v>0.90305603805349932</v>
      </c>
      <c r="J29596">
        <f t="shared" si="1387"/>
        <v>0.46323239589286769</v>
      </c>
      <c r="L29596" s="7">
        <f>(ATANH(I29596^$U$2)^$U$5)</f>
        <v>0.1293312017199387</v>
      </c>
      <c r="M29596">
        <f t="shared" si="1388"/>
        <v>0.72580308057803922</v>
      </c>
      <c r="O29596" s="7">
        <f>(ATANH(J29596^$T$2)^$T$5)</f>
        <v>0.44849177113017691</v>
      </c>
      <c r="P29596">
        <f>M29596</f>
        <v>0.72580308057803922</v>
      </c>
    </row>
    <row r="29597" spans="1:16" x14ac:dyDescent="0.25">
      <c r="A29597" s="5" t="s">
        <v>420</v>
      </c>
      <c r="B29597" s="1">
        <v>338.16309999999999</v>
      </c>
      <c r="C29597" s="1">
        <v>18.9039</v>
      </c>
      <c r="D29597" s="1">
        <v>100.4348</v>
      </c>
      <c r="E29597" s="1">
        <v>151.2577</v>
      </c>
      <c r="F29597" s="1" t="s">
        <v>22</v>
      </c>
      <c r="G29597">
        <v>374.21</v>
      </c>
      <c r="H29597">
        <v>40.592799999999997</v>
      </c>
      <c r="I29597">
        <f t="shared" si="1386"/>
        <v>0.90367200235162071</v>
      </c>
      <c r="J29597">
        <f t="shared" si="1387"/>
        <v>0.46569588695532216</v>
      </c>
      <c r="L29597" s="7">
        <f>(ATANH(I29597^$U$2)^$U$5)</f>
        <v>0.13111596731679581</v>
      </c>
      <c r="M29597">
        <f t="shared" si="1388"/>
        <v>0.72595208617950269</v>
      </c>
      <c r="O29597" s="7">
        <f>(ATANH(J29597^$T$2)^$T$5)</f>
        <v>0.45175840367008574</v>
      </c>
      <c r="P29597">
        <f>M29597</f>
        <v>0.72595208617950269</v>
      </c>
    </row>
    <row r="29598" spans="1:16" x14ac:dyDescent="0.25">
      <c r="A29598" s="5" t="s">
        <v>420</v>
      </c>
      <c r="B29598" s="1">
        <v>338.39269999999999</v>
      </c>
      <c r="C29598" s="1">
        <v>19.003900000000002</v>
      </c>
      <c r="D29598" s="1">
        <v>101.0808</v>
      </c>
      <c r="E29598" s="1">
        <v>151.76320000000001</v>
      </c>
      <c r="F29598" s="1" t="s">
        <v>22</v>
      </c>
      <c r="G29598">
        <v>374.21</v>
      </c>
      <c r="H29598">
        <v>40.592799999999997</v>
      </c>
      <c r="I29598">
        <f t="shared" si="1386"/>
        <v>0.90428556158306839</v>
      </c>
      <c r="J29598">
        <f t="shared" si="1387"/>
        <v>0.46815937801777663</v>
      </c>
      <c r="L29598" s="7">
        <f>(ATANH(I29598^$U$2)^$U$5)</f>
        <v>0.13291714696611551</v>
      </c>
      <c r="M29598">
        <f t="shared" si="1388"/>
        <v>0.72610159139174146</v>
      </c>
      <c r="O29598" s="7">
        <f>(ATANH(J29598^$T$2)^$T$5)</f>
        <v>0.4550379384410384</v>
      </c>
      <c r="P29598">
        <f>M29598</f>
        <v>0.72610159139174146</v>
      </c>
    </row>
    <row r="29599" spans="1:16" x14ac:dyDescent="0.25">
      <c r="A29599" s="5" t="s">
        <v>420</v>
      </c>
      <c r="B29599" s="1">
        <v>338.62139999999999</v>
      </c>
      <c r="C29599" s="1">
        <v>19.103899999999999</v>
      </c>
      <c r="D29599" s="1">
        <v>101.72880000000001</v>
      </c>
      <c r="E29599" s="1">
        <v>152.27260000000001</v>
      </c>
      <c r="F29599" s="1" t="s">
        <v>22</v>
      </c>
      <c r="G29599">
        <v>374.21</v>
      </c>
      <c r="H29599">
        <v>40.592799999999997</v>
      </c>
      <c r="I29599">
        <f t="shared" si="1386"/>
        <v>0.90489671574784214</v>
      </c>
      <c r="J29599">
        <f t="shared" si="1387"/>
        <v>0.47062286908023099</v>
      </c>
      <c r="L29599" s="7">
        <f>(ATANH(I29599^$U$2)^$U$5)</f>
        <v>0.13473476186182934</v>
      </c>
      <c r="M29599">
        <f t="shared" si="1388"/>
        <v>0.72625161626349055</v>
      </c>
      <c r="O29599" s="7">
        <f>(ATANH(J29599^$T$2)^$T$5)</f>
        <v>0.45833049513912966</v>
      </c>
      <c r="P29599">
        <f>M29599</f>
        <v>0.72625161626349055</v>
      </c>
    </row>
    <row r="29600" spans="1:16" x14ac:dyDescent="0.25">
      <c r="A29600" s="5" t="s">
        <v>420</v>
      </c>
      <c r="B29600" s="1">
        <v>338.84910000000002</v>
      </c>
      <c r="C29600" s="1">
        <v>19.203900000000001</v>
      </c>
      <c r="D29600" s="1">
        <v>102.37869999999999</v>
      </c>
      <c r="E29600" s="1">
        <v>152.786</v>
      </c>
      <c r="F29600" s="1" t="s">
        <v>22</v>
      </c>
      <c r="G29600">
        <v>374.21</v>
      </c>
      <c r="H29600">
        <v>40.592799999999997</v>
      </c>
      <c r="I29600">
        <f t="shared" si="1386"/>
        <v>0.90550519761631176</v>
      </c>
      <c r="J29600">
        <f t="shared" si="1387"/>
        <v>0.47308636014268546</v>
      </c>
      <c r="L29600" s="7">
        <f>(ATANH(I29600^$U$2)^$U$5)</f>
        <v>0.13656802087840214</v>
      </c>
      <c r="M29600">
        <f t="shared" si="1388"/>
        <v>0.72640218040415538</v>
      </c>
      <c r="O29600" s="7">
        <f>(ATANH(J29600^$T$2)^$T$5)</f>
        <v>0.46163619528982719</v>
      </c>
      <c r="P29600">
        <f>M29600</f>
        <v>0.72640218040415538</v>
      </c>
    </row>
    <row r="29601" spans="1:16" x14ac:dyDescent="0.25">
      <c r="A29601" s="5" t="s">
        <v>420</v>
      </c>
      <c r="B29601" s="1">
        <v>339.07600000000002</v>
      </c>
      <c r="C29601" s="1">
        <v>19.303899999999999</v>
      </c>
      <c r="D29601" s="1">
        <v>103.0307</v>
      </c>
      <c r="E29601" s="1">
        <v>153.30330000000001</v>
      </c>
      <c r="F29601" s="1" t="s">
        <v>22</v>
      </c>
      <c r="G29601">
        <v>374.21</v>
      </c>
      <c r="H29601">
        <v>40.592799999999997</v>
      </c>
      <c r="I29601">
        <f t="shared" si="1386"/>
        <v>0.90611154164773799</v>
      </c>
      <c r="J29601">
        <f t="shared" si="1387"/>
        <v>0.47554985120513982</v>
      </c>
      <c r="L29601" s="7">
        <f>(ATANH(I29601^$U$2)^$U$5)</f>
        <v>0.13841855139708531</v>
      </c>
      <c r="M29601">
        <f t="shared" si="1388"/>
        <v>0.72655324470413218</v>
      </c>
      <c r="O29601" s="7">
        <f>(ATANH(J29601^$T$2)^$T$5)</f>
        <v>0.46495516227995898</v>
      </c>
      <c r="P29601">
        <f>M29601</f>
        <v>0.72655324470413218</v>
      </c>
    </row>
    <row r="29602" spans="1:16" x14ac:dyDescent="0.25">
      <c r="A29602" s="5" t="s">
        <v>420</v>
      </c>
      <c r="B29602" s="1">
        <v>339.30189999999999</v>
      </c>
      <c r="C29602" s="1">
        <v>19.4039</v>
      </c>
      <c r="D29602" s="1">
        <v>103.6846</v>
      </c>
      <c r="E29602" s="1">
        <v>153.82470000000001</v>
      </c>
      <c r="F29602" s="1" t="s">
        <v>22</v>
      </c>
      <c r="G29602">
        <v>374.21</v>
      </c>
      <c r="H29602">
        <v>40.592799999999997</v>
      </c>
      <c r="I29602">
        <f t="shared" si="1386"/>
        <v>0.90671521338285987</v>
      </c>
      <c r="J29602">
        <f t="shared" si="1387"/>
        <v>0.47801334226759429</v>
      </c>
      <c r="L29602" s="7">
        <f>(ATANH(I29602^$U$2)^$U$5)</f>
        <v>0.14028473726501201</v>
      </c>
      <c r="M29602">
        <f t="shared" si="1388"/>
        <v>0.72670485765949178</v>
      </c>
      <c r="O29602" s="7">
        <f>(ATANH(J29602^$T$2)^$T$5)</f>
        <v>0.46828752139052043</v>
      </c>
      <c r="P29602">
        <f>M29602</f>
        <v>0.72670485765949178</v>
      </c>
    </row>
    <row r="29603" spans="1:16" x14ac:dyDescent="0.25">
      <c r="A29603" s="5" t="s">
        <v>420</v>
      </c>
      <c r="B29603" s="1">
        <v>339.52699999999999</v>
      </c>
      <c r="C29603" s="1">
        <v>19.503900000000002</v>
      </c>
      <c r="D29603" s="1">
        <v>104.34059999999999</v>
      </c>
      <c r="E29603" s="1">
        <v>154.3502</v>
      </c>
      <c r="F29603" s="1" t="s">
        <v>22</v>
      </c>
      <c r="G29603">
        <v>374.21</v>
      </c>
      <c r="H29603">
        <v>40.592799999999997</v>
      </c>
      <c r="I29603">
        <f t="shared" si="1386"/>
        <v>0.90731674728093847</v>
      </c>
      <c r="J29603">
        <f t="shared" si="1387"/>
        <v>0.48047683333004876</v>
      </c>
      <c r="L29603" s="7">
        <f>(ATANH(I29603^$U$2)^$U$5)</f>
        <v>0.14216824379426429</v>
      </c>
      <c r="M29603">
        <f t="shared" si="1388"/>
        <v>0.72685700904926809</v>
      </c>
      <c r="O29603" s="7">
        <f>(ATANH(J29603^$T$2)^$T$5)</f>
        <v>0.47163339983031494</v>
      </c>
      <c r="P29603">
        <f>M29603</f>
        <v>0.72685700904926809</v>
      </c>
    </row>
    <row r="29604" spans="1:16" x14ac:dyDescent="0.25">
      <c r="A29604" s="5" t="s">
        <v>420</v>
      </c>
      <c r="B29604" s="1">
        <v>339.75119999999998</v>
      </c>
      <c r="C29604" s="1">
        <v>19.603899999999999</v>
      </c>
      <c r="D29604" s="1">
        <v>104.9986</v>
      </c>
      <c r="E29604" s="1">
        <v>154.87989999999999</v>
      </c>
      <c r="F29604" s="1" t="s">
        <v>22</v>
      </c>
      <c r="G29604">
        <v>374.21</v>
      </c>
      <c r="H29604">
        <v>40.592799999999997</v>
      </c>
      <c r="I29604">
        <f t="shared" si="1386"/>
        <v>0.90791587611234337</v>
      </c>
      <c r="J29604">
        <f t="shared" si="1387"/>
        <v>0.48294032439250312</v>
      </c>
      <c r="L29604" s="7">
        <f>(ATANH(I29604^$U$2)^$U$5)</f>
        <v>0.14406826126424407</v>
      </c>
      <c r="M29604">
        <f t="shared" si="1388"/>
        <v>0.72700971748188403</v>
      </c>
      <c r="O29604" s="7">
        <f>(ATANH(J29604^$T$2)^$T$5)</f>
        <v>0.4749929267704589</v>
      </c>
      <c r="P29604">
        <f>M29604</f>
        <v>0.72700971748188403</v>
      </c>
    </row>
    <row r="29605" spans="1:16" x14ac:dyDescent="0.25">
      <c r="A29605" s="5" t="s">
        <v>420</v>
      </c>
      <c r="B29605" s="1">
        <v>339.97449999999998</v>
      </c>
      <c r="C29605" s="1">
        <v>19.703900000000001</v>
      </c>
      <c r="D29605" s="1">
        <v>105.6587</v>
      </c>
      <c r="E29605" s="1">
        <v>155.41390000000001</v>
      </c>
      <c r="F29605" s="1" t="s">
        <v>22</v>
      </c>
      <c r="G29605">
        <v>374.21</v>
      </c>
      <c r="H29605">
        <v>40.592799999999997</v>
      </c>
      <c r="I29605">
        <f t="shared" si="1386"/>
        <v>0.90851259987707433</v>
      </c>
      <c r="J29605">
        <f t="shared" si="1387"/>
        <v>0.48540381545495759</v>
      </c>
      <c r="L29605" s="7">
        <f>(ATANH(I29605^$U$2)^$U$5)</f>
        <v>0.14598479871870354</v>
      </c>
      <c r="M29605">
        <f t="shared" si="1388"/>
        <v>0.72716300113142507</v>
      </c>
      <c r="O29605" s="7">
        <f>(ATANH(J29605^$T$2)^$T$5)</f>
        <v>0.47836623337977008</v>
      </c>
      <c r="P29605">
        <f>M29605</f>
        <v>0.72716300113142507</v>
      </c>
    </row>
    <row r="29606" spans="1:16" x14ac:dyDescent="0.25">
      <c r="A29606" s="5" t="s">
        <v>420</v>
      </c>
      <c r="B29606" s="1">
        <v>340.197</v>
      </c>
      <c r="C29606" s="1">
        <v>19.803899999999999</v>
      </c>
      <c r="D29606" s="1">
        <v>106.32089999999999</v>
      </c>
      <c r="E29606" s="1">
        <v>155.9522</v>
      </c>
      <c r="F29606" s="1" t="s">
        <v>22</v>
      </c>
      <c r="G29606">
        <v>374.21</v>
      </c>
      <c r="H29606">
        <v>40.592799999999997</v>
      </c>
      <c r="I29606">
        <f t="shared" si="1386"/>
        <v>0.90910718580476213</v>
      </c>
      <c r="J29606">
        <f t="shared" si="1387"/>
        <v>0.48786730651741195</v>
      </c>
      <c r="L29606" s="7">
        <f>(ATANH(I29606^$U$2)^$U$5)</f>
        <v>0.14791873779489906</v>
      </c>
      <c r="M29606">
        <f t="shared" si="1388"/>
        <v>0.72731684922041762</v>
      </c>
      <c r="O29606" s="7">
        <f>(ATANH(J29606^$T$2)^$T$5)</f>
        <v>0.48175345286106264</v>
      </c>
      <c r="P29606">
        <f>M29606</f>
        <v>0.72731684922041762</v>
      </c>
    </row>
    <row r="29607" spans="1:16" x14ac:dyDescent="0.25">
      <c r="A29607" s="5" t="s">
        <v>420</v>
      </c>
      <c r="B29607" s="1">
        <v>340.41860000000003</v>
      </c>
      <c r="C29607" s="1">
        <v>19.9039</v>
      </c>
      <c r="D29607" s="1">
        <v>106.9851</v>
      </c>
      <c r="E29607" s="1">
        <v>156.495</v>
      </c>
      <c r="F29607" s="1" t="s">
        <v>22</v>
      </c>
      <c r="G29607">
        <v>374.21</v>
      </c>
      <c r="H29607">
        <v>40.592799999999997</v>
      </c>
      <c r="I29607">
        <f t="shared" si="1386"/>
        <v>0.909699366665776</v>
      </c>
      <c r="J29607">
        <f t="shared" si="1387"/>
        <v>0.49033079757986642</v>
      </c>
      <c r="L29607" s="7">
        <f>(ATANH(I29607^$U$2)^$U$5)</f>
        <v>0.14986923077915335</v>
      </c>
      <c r="M29607">
        <f t="shared" si="1388"/>
        <v>0.72747130782442115</v>
      </c>
      <c r="O29607" s="7">
        <f>(ATANH(J29607^$T$2)^$T$5)</f>
        <v>0.48515472048837854</v>
      </c>
      <c r="P29607">
        <f>M29607</f>
        <v>0.72747130782442115</v>
      </c>
    </row>
    <row r="29608" spans="1:16" x14ac:dyDescent="0.25">
      <c r="A29608" s="5" t="s">
        <v>420</v>
      </c>
      <c r="B29608" s="1">
        <v>340.63940000000002</v>
      </c>
      <c r="C29608" s="1">
        <v>20.003900000000002</v>
      </c>
      <c r="D29608" s="1">
        <v>107.6515</v>
      </c>
      <c r="E29608" s="1">
        <v>157.0421</v>
      </c>
      <c r="F29608" s="1" t="s">
        <v>22</v>
      </c>
      <c r="G29608">
        <v>374.21</v>
      </c>
      <c r="H29608">
        <v>40.592799999999997</v>
      </c>
      <c r="I29608">
        <f t="shared" si="1386"/>
        <v>0.91028940968974648</v>
      </c>
      <c r="J29608">
        <f t="shared" si="1387"/>
        <v>0.49279428864232089</v>
      </c>
      <c r="L29608" s="7">
        <f>(ATANH(I29608^$U$2)^$U$5)</f>
        <v>0.15183717757045181</v>
      </c>
      <c r="M29608">
        <f t="shared" si="1388"/>
        <v>0.72762630901280556</v>
      </c>
      <c r="O29608" s="7">
        <f>(ATANH(J29608^$T$2)^$T$5)</f>
        <v>0.48857017364517552</v>
      </c>
      <c r="P29608">
        <f>M29608</f>
        <v>0.72762630901280556</v>
      </c>
    </row>
    <row r="29609" spans="1:16" x14ac:dyDescent="0.25">
      <c r="A29609" s="5" t="s">
        <v>420</v>
      </c>
      <c r="B29609" s="1">
        <v>340.85930000000002</v>
      </c>
      <c r="C29609" s="1">
        <v>20.103899999999999</v>
      </c>
      <c r="D29609" s="1">
        <v>108.32</v>
      </c>
      <c r="E29609" s="1">
        <v>157.59389999999999</v>
      </c>
      <c r="F29609" s="1" t="s">
        <v>22</v>
      </c>
      <c r="G29609">
        <v>374.21</v>
      </c>
      <c r="H29609">
        <v>40.592799999999997</v>
      </c>
      <c r="I29609">
        <f t="shared" si="1386"/>
        <v>0.91087704764704325</v>
      </c>
      <c r="J29609">
        <f t="shared" si="1387"/>
        <v>0.49525777970477525</v>
      </c>
      <c r="L29609" s="7">
        <f>(ATANH(I29609^$U$2)^$U$5)</f>
        <v>0.15382170469027631</v>
      </c>
      <c r="M29609">
        <f t="shared" si="1388"/>
        <v>0.72778195478725283</v>
      </c>
      <c r="O29609" s="7">
        <f>(ATANH(J29609^$T$2)^$T$5)</f>
        <v>0.49199995186350381</v>
      </c>
      <c r="P29609">
        <f>M29609</f>
        <v>0.72778195478725283</v>
      </c>
    </row>
    <row r="29610" spans="1:16" x14ac:dyDescent="0.25">
      <c r="A29610" s="5" t="s">
        <v>420</v>
      </c>
      <c r="B29610" s="1">
        <v>341.07839999999999</v>
      </c>
      <c r="C29610" s="1">
        <v>20.203900000000001</v>
      </c>
      <c r="D29610" s="1">
        <v>108.9906</v>
      </c>
      <c r="E29610" s="1">
        <v>158.15020000000001</v>
      </c>
      <c r="F29610" s="1" t="s">
        <v>22</v>
      </c>
      <c r="G29610">
        <v>374.21</v>
      </c>
      <c r="H29610">
        <v>40.592799999999997</v>
      </c>
      <c r="I29610">
        <f t="shared" si="1386"/>
        <v>0.9114625477672964</v>
      </c>
      <c r="J29610">
        <f t="shared" si="1387"/>
        <v>0.49772127076722972</v>
      </c>
      <c r="L29610" s="7">
        <f>(ATANH(I29610^$U$2)^$U$5)</f>
        <v>0.15582373062524688</v>
      </c>
      <c r="M29610">
        <f t="shared" si="1388"/>
        <v>0.72793817710493203</v>
      </c>
      <c r="O29610" s="7">
        <f>(ATANH(J29610^$T$2)^$T$5)</f>
        <v>0.49544419686419683</v>
      </c>
      <c r="P29610">
        <f>M29610</f>
        <v>0.72793817710493203</v>
      </c>
    </row>
    <row r="29611" spans="1:16" x14ac:dyDescent="0.25">
      <c r="A29611" s="5" t="s">
        <v>420</v>
      </c>
      <c r="B29611" s="1">
        <v>341.29669999999999</v>
      </c>
      <c r="C29611" s="1">
        <v>20.303899999999999</v>
      </c>
      <c r="D29611" s="1">
        <v>109.6634</v>
      </c>
      <c r="E29611" s="1">
        <v>158.71129999999999</v>
      </c>
      <c r="F29611" s="1" t="s">
        <v>22</v>
      </c>
      <c r="G29611">
        <v>374.21</v>
      </c>
      <c r="H29611">
        <v>40.592799999999997</v>
      </c>
      <c r="I29611">
        <f t="shared" si="1386"/>
        <v>0.91204591005050639</v>
      </c>
      <c r="J29611">
        <f t="shared" si="1387"/>
        <v>0.50018476182968408</v>
      </c>
      <c r="L29611" s="7">
        <f>(ATANH(I29611^$U$2)^$U$5)</f>
        <v>0.15784328656129054</v>
      </c>
      <c r="M29611">
        <f t="shared" si="1388"/>
        <v>0.72809504846777973</v>
      </c>
      <c r="O29611" s="7">
        <f>(ATANH(J29611^$T$2)^$T$5)</f>
        <v>0.49890305259810402</v>
      </c>
      <c r="P29611">
        <f>M29611</f>
        <v>0.72809504846777973</v>
      </c>
    </row>
    <row r="29612" spans="1:16" x14ac:dyDescent="0.25">
      <c r="A29612" s="5" t="s">
        <v>420</v>
      </c>
      <c r="B29612" s="1">
        <v>341.51420000000002</v>
      </c>
      <c r="C29612" s="1">
        <v>20.4039</v>
      </c>
      <c r="D29612" s="1">
        <v>110.33839999999999</v>
      </c>
      <c r="E29612" s="1">
        <v>159.27709999999999</v>
      </c>
      <c r="F29612" s="1" t="s">
        <v>22</v>
      </c>
      <c r="G29612">
        <v>374.21</v>
      </c>
      <c r="H29612">
        <v>40.592799999999997</v>
      </c>
      <c r="I29612">
        <f t="shared" si="1386"/>
        <v>0.9126271344966731</v>
      </c>
      <c r="J29612">
        <f t="shared" si="1387"/>
        <v>0.50264825289213855</v>
      </c>
      <c r="L29612" s="7">
        <f>(ATANH(I29612^$U$2)^$U$5)</f>
        <v>0.15988040209751603</v>
      </c>
      <c r="M29612">
        <f t="shared" si="1388"/>
        <v>0.72825252887019187</v>
      </c>
      <c r="O29612" s="7">
        <f>(ATANH(J29612^$T$2)^$T$5)</f>
        <v>0.50237666528839942</v>
      </c>
      <c r="P29612">
        <f>M29612</f>
        <v>0.72825252887019187</v>
      </c>
    </row>
    <row r="29613" spans="1:16" x14ac:dyDescent="0.25">
      <c r="A29613" s="5" t="s">
        <v>420</v>
      </c>
      <c r="B29613" s="1">
        <v>341.73079999999999</v>
      </c>
      <c r="C29613" s="1">
        <v>20.503900000000002</v>
      </c>
      <c r="D29613" s="1">
        <v>111.01560000000001</v>
      </c>
      <c r="E29613" s="1">
        <v>159.8477</v>
      </c>
      <c r="F29613" s="1" t="s">
        <v>22</v>
      </c>
      <c r="G29613">
        <v>374.21</v>
      </c>
      <c r="H29613">
        <v>40.592799999999997</v>
      </c>
      <c r="I29613">
        <f t="shared" si="1386"/>
        <v>0.91320595387616577</v>
      </c>
      <c r="J29613">
        <f t="shared" si="1387"/>
        <v>0.50511174395459302</v>
      </c>
      <c r="L29613" s="7">
        <f>(ATANH(I29613^$U$2)^$U$5)</f>
        <v>0.16193415123837576</v>
      </c>
      <c r="M29613">
        <f t="shared" si="1388"/>
        <v>0.72841063417054575</v>
      </c>
      <c r="O29613" s="7">
        <f>(ATANH(J29613^$T$2)^$T$5)</f>
        <v>0.50586518347399168</v>
      </c>
      <c r="P29613">
        <f>M29613</f>
        <v>0.72841063417054575</v>
      </c>
    </row>
    <row r="29614" spans="1:16" x14ac:dyDescent="0.25">
      <c r="A29614" s="5" t="s">
        <v>420</v>
      </c>
      <c r="B29614" s="1">
        <v>341.94670000000002</v>
      </c>
      <c r="C29614" s="1">
        <v>20.603899999999999</v>
      </c>
      <c r="D29614" s="1">
        <v>111.69499999999999</v>
      </c>
      <c r="E29614" s="1">
        <v>160.42330000000001</v>
      </c>
      <c r="F29614" s="1" t="s">
        <v>22</v>
      </c>
      <c r="G29614">
        <v>374.21</v>
      </c>
      <c r="H29614">
        <v>40.592799999999997</v>
      </c>
      <c r="I29614">
        <f t="shared" si="1386"/>
        <v>0.9137829026482458</v>
      </c>
      <c r="J29614">
        <f t="shared" si="1387"/>
        <v>0.50757523501704738</v>
      </c>
      <c r="L29614" s="7">
        <f>(ATANH(I29614^$U$2)^$U$5)</f>
        <v>0.16400645666085836</v>
      </c>
      <c r="M29614">
        <f t="shared" si="1388"/>
        <v>0.72856940732454256</v>
      </c>
      <c r="O29614" s="7">
        <f>(ATANH(J29614^$T$2)^$T$5)</f>
        <v>0.50936875805407322</v>
      </c>
      <c r="P29614">
        <f>M29614</f>
        <v>0.72856940732454256</v>
      </c>
    </row>
    <row r="29615" spans="1:16" x14ac:dyDescent="0.25">
      <c r="A29615" s="5" t="s">
        <v>420</v>
      </c>
      <c r="B29615" s="1">
        <v>342.1617</v>
      </c>
      <c r="C29615" s="1">
        <v>20.703900000000001</v>
      </c>
      <c r="D29615" s="1">
        <v>112.3766</v>
      </c>
      <c r="E29615" s="1">
        <v>161.00389999999999</v>
      </c>
      <c r="F29615" s="1" t="s">
        <v>22</v>
      </c>
      <c r="G29615">
        <v>374.21</v>
      </c>
      <c r="H29615">
        <v>40.592799999999997</v>
      </c>
      <c r="I29615">
        <f t="shared" si="1386"/>
        <v>0.91435744635365168</v>
      </c>
      <c r="J29615">
        <f t="shared" si="1387"/>
        <v>0.51003872607950185</v>
      </c>
      <c r="L29615" s="7">
        <f>(ATANH(I29615^$U$2)^$U$5)</f>
        <v>0.16609542324250162</v>
      </c>
      <c r="M29615">
        <f t="shared" si="1388"/>
        <v>0.72872883557186097</v>
      </c>
      <c r="O29615" s="7">
        <f>(ATANH(J29615^$T$2)^$T$5)</f>
        <v>0.51288754233383671</v>
      </c>
      <c r="P29615">
        <f>M29615</f>
        <v>0.72872883557186097</v>
      </c>
    </row>
    <row r="29616" spans="1:16" x14ac:dyDescent="0.25">
      <c r="A29616" s="5" t="s">
        <v>420</v>
      </c>
      <c r="B29616" s="1">
        <v>342.37599999999998</v>
      </c>
      <c r="C29616" s="1">
        <v>20.803899999999999</v>
      </c>
      <c r="D29616" s="1">
        <v>113.0605</v>
      </c>
      <c r="E29616" s="1">
        <v>161.58959999999999</v>
      </c>
      <c r="F29616" s="1" t="s">
        <v>22</v>
      </c>
      <c r="G29616">
        <v>374.21</v>
      </c>
      <c r="H29616">
        <v>40.592799999999997</v>
      </c>
      <c r="I29616">
        <f t="shared" si="1386"/>
        <v>0.91493011945164482</v>
      </c>
      <c r="J29616">
        <f t="shared" si="1387"/>
        <v>0.51250221714195621</v>
      </c>
      <c r="L29616" s="7">
        <f>(ATANH(I29616^$U$2)^$U$5)</f>
        <v>0.16820301730196127</v>
      </c>
      <c r="M29616">
        <f t="shared" si="1388"/>
        <v>0.72888893350116224</v>
      </c>
      <c r="O29616" s="7">
        <f>(ATANH(J29616^$T$2)^$T$5)</f>
        <v>0.51642169207139965</v>
      </c>
      <c r="P29616">
        <f>M29616</f>
        <v>0.72888893350116224</v>
      </c>
    </row>
    <row r="29617" spans="1:16" x14ac:dyDescent="0.25">
      <c r="A29617" s="5" t="s">
        <v>420</v>
      </c>
      <c r="B29617" s="1">
        <v>342.58949999999999</v>
      </c>
      <c r="C29617" s="1">
        <v>20.9039</v>
      </c>
      <c r="D29617" s="1">
        <v>113.7466</v>
      </c>
      <c r="E29617" s="1">
        <v>162.18049999999999</v>
      </c>
      <c r="F29617" s="1" t="s">
        <v>22</v>
      </c>
      <c r="G29617">
        <v>374.21</v>
      </c>
      <c r="H29617">
        <v>40.592799999999997</v>
      </c>
      <c r="I29617">
        <f t="shared" si="1386"/>
        <v>0.91550065471259456</v>
      </c>
      <c r="J29617">
        <f t="shared" si="1387"/>
        <v>0.51496570820441068</v>
      </c>
      <c r="L29617" s="7">
        <f>(ATANH(I29617^$U$2)^$U$5)</f>
        <v>0.17032829466777236</v>
      </c>
      <c r="M29617">
        <f t="shared" si="1388"/>
        <v>0.7290497152802683</v>
      </c>
      <c r="O29617" s="7">
        <f>(ATANH(J29617^$T$2)^$T$5)</f>
        <v>0.51997136552596523</v>
      </c>
      <c r="P29617">
        <f>M29617</f>
        <v>0.7290497152802683</v>
      </c>
    </row>
    <row r="29618" spans="1:16" x14ac:dyDescent="0.25">
      <c r="A29618" s="5" t="s">
        <v>420</v>
      </c>
      <c r="B29618" s="1">
        <v>342.8021</v>
      </c>
      <c r="C29618" s="1">
        <v>21.003900000000002</v>
      </c>
      <c r="D29618" s="1">
        <v>114.43510000000001</v>
      </c>
      <c r="E29618" s="1">
        <v>162.7766</v>
      </c>
      <c r="F29618" s="1" t="s">
        <v>22</v>
      </c>
      <c r="G29618">
        <v>374.21</v>
      </c>
      <c r="H29618">
        <v>40.592799999999997</v>
      </c>
      <c r="I29618">
        <f t="shared" si="1386"/>
        <v>0.91606878490687049</v>
      </c>
      <c r="J29618">
        <f t="shared" si="1387"/>
        <v>0.51742919926686515</v>
      </c>
      <c r="L29618" s="7">
        <f>(ATANH(I29618^$U$2)^$U$5)</f>
        <v>0.17247026167031548</v>
      </c>
      <c r="M29618">
        <f t="shared" si="1388"/>
        <v>0.72921116763496696</v>
      </c>
      <c r="O29618" s="7">
        <f>(ATANH(J29618^$T$2)^$T$5)</f>
        <v>0.52353672350726199</v>
      </c>
      <c r="P29618">
        <f>M29618</f>
        <v>0.72921116763496696</v>
      </c>
    </row>
    <row r="29619" spans="1:16" x14ac:dyDescent="0.25">
      <c r="A29619" s="5" t="s">
        <v>420</v>
      </c>
      <c r="B29619" s="1">
        <v>343.01409999999998</v>
      </c>
      <c r="C29619" s="1">
        <v>21.103899999999999</v>
      </c>
      <c r="D29619" s="1">
        <v>115.1259</v>
      </c>
      <c r="E29619" s="1">
        <v>163.37809999999999</v>
      </c>
      <c r="F29619" s="1" t="s">
        <v>22</v>
      </c>
      <c r="G29619">
        <v>374.21</v>
      </c>
      <c r="H29619">
        <v>40.592799999999997</v>
      </c>
      <c r="I29619">
        <f t="shared" si="1386"/>
        <v>0.91663531172336388</v>
      </c>
      <c r="J29619">
        <f t="shared" si="1387"/>
        <v>0.51989269032931951</v>
      </c>
      <c r="L29619" s="7">
        <f>(ATANH(I29619^$U$2)^$U$5)</f>
        <v>0.17463197732624533</v>
      </c>
      <c r="M29619">
        <f t="shared" si="1388"/>
        <v>0.72937333116741532</v>
      </c>
      <c r="O29619" s="7">
        <f>(ATANH(J29619^$T$2)^$T$5)</f>
        <v>0.52711792942629976</v>
      </c>
      <c r="P29619">
        <f>M29619</f>
        <v>0.72937333116741532</v>
      </c>
    </row>
    <row r="29620" spans="1:16" x14ac:dyDescent="0.25">
      <c r="A29620" s="5" t="s">
        <v>420</v>
      </c>
      <c r="B29620" s="1">
        <v>343.22519999999997</v>
      </c>
      <c r="C29620" s="1">
        <v>21.203900000000001</v>
      </c>
      <c r="D29620" s="1">
        <v>115.819</v>
      </c>
      <c r="E29620" s="1">
        <v>163.98500000000001</v>
      </c>
      <c r="F29620" s="1" t="s">
        <v>22</v>
      </c>
      <c r="G29620">
        <v>374.21</v>
      </c>
      <c r="H29620">
        <v>40.592799999999997</v>
      </c>
      <c r="I29620">
        <f t="shared" si="1386"/>
        <v>0.91719943347318345</v>
      </c>
      <c r="J29620">
        <f t="shared" si="1387"/>
        <v>0.52235618139177398</v>
      </c>
      <c r="L29620" s="7">
        <f>(ATANH(I29620^$U$2)^$U$5)</f>
        <v>0.17681041752390156</v>
      </c>
      <c r="M29620">
        <f t="shared" si="1388"/>
        <v>0.72953619201808495</v>
      </c>
      <c r="O29620" s="7">
        <f>(ATANH(J29620^$T$2)^$T$5)</f>
        <v>0.53071514934748332</v>
      </c>
      <c r="P29620">
        <f>M29620</f>
        <v>0.72953619201808495</v>
      </c>
    </row>
    <row r="29621" spans="1:16" x14ac:dyDescent="0.25">
      <c r="A29621" s="5" t="s">
        <v>420</v>
      </c>
      <c r="B29621" s="1">
        <v>343.43560000000002</v>
      </c>
      <c r="C29621" s="1">
        <v>21.303899999999999</v>
      </c>
      <c r="D29621" s="1">
        <v>116.5145</v>
      </c>
      <c r="E29621" s="1">
        <v>164.5975</v>
      </c>
      <c r="F29621" s="1" t="s">
        <v>22</v>
      </c>
      <c r="G29621">
        <v>374.21</v>
      </c>
      <c r="H29621">
        <v>40.592799999999997</v>
      </c>
      <c r="I29621">
        <f t="shared" si="1386"/>
        <v>0.91776168461559027</v>
      </c>
      <c r="J29621">
        <f t="shared" si="1387"/>
        <v>0.52481967245422834</v>
      </c>
      <c r="L29621" s="7">
        <f>(ATANH(I29621^$U$2)^$U$5)</f>
        <v>0.17900766136672494</v>
      </c>
      <c r="M29621">
        <f t="shared" si="1388"/>
        <v>0.72969978970674321</v>
      </c>
      <c r="O29621" s="7">
        <f>(ATANH(J29621^$T$2)^$T$5)</f>
        <v>0.53432855204211671</v>
      </c>
      <c r="P29621">
        <f>M29621</f>
        <v>0.72969978970674321</v>
      </c>
    </row>
    <row r="29622" spans="1:16" x14ac:dyDescent="0.25">
      <c r="A29622" s="5" t="s">
        <v>420</v>
      </c>
      <c r="B29622" s="1">
        <v>343.64530000000002</v>
      </c>
      <c r="C29622" s="1">
        <v>21.4039</v>
      </c>
      <c r="D29622" s="1">
        <v>117.2123</v>
      </c>
      <c r="E29622" s="1">
        <v>165.21549999999999</v>
      </c>
      <c r="F29622" s="1" t="s">
        <v>22</v>
      </c>
      <c r="G29622">
        <v>374.21</v>
      </c>
      <c r="H29622">
        <v>40.592799999999997</v>
      </c>
      <c r="I29622">
        <f t="shared" si="1386"/>
        <v>0.91832206515058401</v>
      </c>
      <c r="J29622">
        <f t="shared" si="1387"/>
        <v>0.52728316351668281</v>
      </c>
      <c r="L29622" s="7">
        <f>(ATANH(I29622^$U$2)^$U$5)</f>
        <v>0.1812237597616527</v>
      </c>
      <c r="M29622">
        <f t="shared" si="1388"/>
        <v>0.72986408327185526</v>
      </c>
      <c r="O29622" s="7">
        <f>(ATANH(J29622^$T$2)^$T$5)</f>
        <v>0.5379583090433554</v>
      </c>
      <c r="P29622">
        <f>M29622</f>
        <v>0.72986408327185526</v>
      </c>
    </row>
    <row r="29623" spans="1:16" x14ac:dyDescent="0.25">
      <c r="A29623" s="5" t="s">
        <v>420</v>
      </c>
      <c r="B29623" s="1">
        <v>343.85419999999999</v>
      </c>
      <c r="C29623" s="1">
        <v>21.503900000000002</v>
      </c>
      <c r="D29623" s="1">
        <v>117.91249999999999</v>
      </c>
      <c r="E29623" s="1">
        <v>165.83930000000001</v>
      </c>
      <c r="F29623" s="1" t="s">
        <v>22</v>
      </c>
      <c r="G29623">
        <v>374.21</v>
      </c>
      <c r="H29623">
        <v>40.592799999999997</v>
      </c>
      <c r="I29623">
        <f t="shared" si="1386"/>
        <v>0.91888030784853425</v>
      </c>
      <c r="J29623">
        <f t="shared" si="1387"/>
        <v>0.52974665457913728</v>
      </c>
      <c r="L29623" s="7">
        <f>(ATANH(I29623^$U$2)^$U$5)</f>
        <v>0.18345768687971506</v>
      </c>
      <c r="M29623">
        <f t="shared" si="1388"/>
        <v>0.73002913792866175</v>
      </c>
      <c r="O29623" s="7">
        <f>(ATANH(J29623^$T$2)^$T$5)</f>
        <v>0.54160459470263667</v>
      </c>
      <c r="P29623">
        <f>M29623</f>
        <v>0.73002913792866175</v>
      </c>
    </row>
    <row r="29624" spans="1:16" x14ac:dyDescent="0.25">
      <c r="A29624" s="5" t="s">
        <v>420</v>
      </c>
      <c r="B29624" s="1">
        <v>344.06229999999999</v>
      </c>
      <c r="C29624" s="1">
        <v>21.603899999999999</v>
      </c>
      <c r="D29624" s="1">
        <v>118.6152</v>
      </c>
      <c r="E29624" s="1">
        <v>166.46889999999999</v>
      </c>
      <c r="F29624" s="1" t="s">
        <v>22</v>
      </c>
      <c r="G29624">
        <v>374.21</v>
      </c>
      <c r="H29624">
        <v>40.592799999999997</v>
      </c>
      <c r="I29624">
        <f t="shared" si="1386"/>
        <v>0.91943641270944121</v>
      </c>
      <c r="J29624">
        <f t="shared" si="1387"/>
        <v>0.53221014564159164</v>
      </c>
      <c r="L29624" s="7">
        <f>(ATANH(I29624^$U$2)^$U$5)</f>
        <v>0.1857094533517378</v>
      </c>
      <c r="M29624">
        <f t="shared" si="1388"/>
        <v>0.73019493866417839</v>
      </c>
      <c r="O29624" s="7">
        <f>(ATANH(J29624^$T$2)^$T$5)</f>
        <v>0.54526758624764493</v>
      </c>
      <c r="P29624">
        <f>M29624</f>
        <v>0.73019493866417839</v>
      </c>
    </row>
    <row r="29625" spans="1:16" x14ac:dyDescent="0.25">
      <c r="A29625" s="5" t="s">
        <v>420</v>
      </c>
      <c r="B29625" s="1">
        <v>344.2697</v>
      </c>
      <c r="C29625" s="1">
        <v>21.703900000000001</v>
      </c>
      <c r="D29625" s="1">
        <v>119.3203</v>
      </c>
      <c r="E29625" s="1">
        <v>167.1045</v>
      </c>
      <c r="F29625" s="1" t="s">
        <v>22</v>
      </c>
      <c r="G29625">
        <v>374.21</v>
      </c>
      <c r="H29625">
        <v>40.592799999999997</v>
      </c>
      <c r="I29625">
        <f t="shared" si="1386"/>
        <v>0.91999064696293531</v>
      </c>
      <c r="J29625">
        <f t="shared" si="1387"/>
        <v>0.53467363670404611</v>
      </c>
      <c r="L29625" s="7">
        <f>(ATANH(I29625^$U$2)^$U$5)</f>
        <v>0.1879801694307266</v>
      </c>
      <c r="M29625">
        <f t="shared" si="1388"/>
        <v>0.73036152284952616</v>
      </c>
      <c r="O29625" s="7">
        <f>(ATANH(J29625^$T$2)^$T$5)</f>
        <v>0.54894746384185411</v>
      </c>
      <c r="P29625">
        <f>M29625</f>
        <v>0.73036152284952616</v>
      </c>
    </row>
    <row r="29626" spans="1:16" x14ac:dyDescent="0.25">
      <c r="A29626" s="5" t="s">
        <v>420</v>
      </c>
      <c r="B29626" s="1">
        <v>344.47640000000001</v>
      </c>
      <c r="C29626" s="1">
        <v>21.803899999999999</v>
      </c>
      <c r="D29626" s="1">
        <v>120.0279</v>
      </c>
      <c r="E29626" s="1">
        <v>167.74600000000001</v>
      </c>
      <c r="F29626" s="1" t="s">
        <v>22</v>
      </c>
      <c r="G29626">
        <v>374.21</v>
      </c>
      <c r="H29626">
        <v>40.592799999999997</v>
      </c>
      <c r="I29626">
        <f t="shared" si="1386"/>
        <v>0.92054301060901644</v>
      </c>
      <c r="J29626">
        <f t="shared" si="1387"/>
        <v>0.53713712776650047</v>
      </c>
      <c r="L29626" s="7">
        <f>(ATANH(I29626^$U$2)^$U$5)</f>
        <v>0.19026988126869501</v>
      </c>
      <c r="M29626">
        <f t="shared" si="1388"/>
        <v>0.7305288488831545</v>
      </c>
      <c r="O29626" s="7">
        <f>(ATANH(J29626^$T$2)^$T$5)</f>
        <v>0.55264441064569758</v>
      </c>
      <c r="P29626">
        <f>M29626</f>
        <v>0.7305288488831545</v>
      </c>
    </row>
    <row r="29627" spans="1:16" x14ac:dyDescent="0.25">
      <c r="A29627" s="5" t="s">
        <v>420</v>
      </c>
      <c r="B29627" s="1">
        <v>344.68239999999997</v>
      </c>
      <c r="C29627" s="1">
        <v>21.9039</v>
      </c>
      <c r="D29627" s="1">
        <v>120.7379</v>
      </c>
      <c r="E29627" s="1">
        <v>168.3937</v>
      </c>
      <c r="F29627" s="1" t="s">
        <v>22</v>
      </c>
      <c r="G29627">
        <v>374.21</v>
      </c>
      <c r="H29627">
        <v>40.592799999999997</v>
      </c>
      <c r="I29627">
        <f t="shared" si="1386"/>
        <v>0.92109350364768439</v>
      </c>
      <c r="J29627">
        <f t="shared" si="1387"/>
        <v>0.53960061882895494</v>
      </c>
      <c r="L29627" s="7">
        <f>(ATANH(I29627^$U$2)^$U$5)</f>
        <v>0.1925786339958141</v>
      </c>
      <c r="M29627">
        <f t="shared" si="1388"/>
        <v>0.73069697934235156</v>
      </c>
      <c r="O29627" s="7">
        <f>(ATANH(J29627^$T$2)^$T$5)</f>
        <v>0.55635861287941868</v>
      </c>
      <c r="P29627">
        <f>M29627</f>
        <v>0.73069697934235156</v>
      </c>
    </row>
    <row r="29628" spans="1:16" x14ac:dyDescent="0.25">
      <c r="A29628" s="5" t="s">
        <v>420</v>
      </c>
      <c r="B29628" s="1">
        <v>344.88760000000002</v>
      </c>
      <c r="C29628" s="1">
        <v>22.003900000000002</v>
      </c>
      <c r="D29628" s="1">
        <v>121.45050000000001</v>
      </c>
      <c r="E29628" s="1">
        <v>169.04750000000001</v>
      </c>
      <c r="F29628" s="1" t="s">
        <v>22</v>
      </c>
      <c r="G29628">
        <v>374.21</v>
      </c>
      <c r="H29628">
        <v>40.592799999999997</v>
      </c>
      <c r="I29628">
        <f t="shared" si="1386"/>
        <v>0.92164185884930927</v>
      </c>
      <c r="J29628">
        <f t="shared" si="1387"/>
        <v>0.54206410989140941</v>
      </c>
      <c r="L29628" s="7">
        <f>(ATANH(I29628^$U$2)^$U$5)</f>
        <v>0.19490533125720735</v>
      </c>
      <c r="M29628">
        <f t="shared" si="1388"/>
        <v>0.73086587231600142</v>
      </c>
      <c r="O29628" s="7">
        <f>(ATANH(J29628^$T$2)^$T$5)</f>
        <v>0.56009025988765715</v>
      </c>
      <c r="P29628">
        <f>M29628</f>
        <v>0.73086587231600142</v>
      </c>
    </row>
    <row r="29629" spans="1:16" x14ac:dyDescent="0.25">
      <c r="A29629" s="5" t="s">
        <v>420</v>
      </c>
      <c r="B29629" s="1">
        <v>345.09210000000002</v>
      </c>
      <c r="C29629" s="1">
        <v>22.103899999999999</v>
      </c>
      <c r="D29629" s="1">
        <v>122.1656</v>
      </c>
      <c r="E29629" s="1">
        <v>169.70779999999999</v>
      </c>
      <c r="F29629" s="1" t="s">
        <v>22</v>
      </c>
      <c r="G29629">
        <v>374.21</v>
      </c>
      <c r="H29629">
        <v>40.592799999999997</v>
      </c>
      <c r="I29629">
        <f t="shared" si="1386"/>
        <v>0.92218834344352107</v>
      </c>
      <c r="J29629">
        <f t="shared" si="1387"/>
        <v>0.54452760095386377</v>
      </c>
      <c r="L29629" s="7">
        <f>(ATANH(I29629^$U$2)^$U$5)</f>
        <v>0.19725113005881753</v>
      </c>
      <c r="M29629">
        <f t="shared" si="1388"/>
        <v>0.73103561471544609</v>
      </c>
      <c r="O29629" s="7">
        <f>(ATANH(J29629^$T$2)^$T$5)</f>
        <v>0.56383954420582072</v>
      </c>
      <c r="P29629">
        <f>M29629</f>
        <v>0.73103561471544609</v>
      </c>
    </row>
    <row r="29630" spans="1:16" x14ac:dyDescent="0.25">
      <c r="A29630" s="5" t="s">
        <v>420</v>
      </c>
      <c r="B29630" s="1">
        <v>345.29590000000002</v>
      </c>
      <c r="C29630" s="1">
        <v>22.203900000000001</v>
      </c>
      <c r="D29630" s="1">
        <v>122.8832</v>
      </c>
      <c r="E29630" s="1">
        <v>170.37440000000001</v>
      </c>
      <c r="F29630" s="1" t="s">
        <v>22</v>
      </c>
      <c r="G29630">
        <v>374.21</v>
      </c>
      <c r="H29630">
        <v>40.592799999999997</v>
      </c>
      <c r="I29630">
        <f t="shared" si="1386"/>
        <v>0.92273295743032002</v>
      </c>
      <c r="J29630">
        <f t="shared" si="1387"/>
        <v>0.54699109201631824</v>
      </c>
      <c r="L29630" s="7">
        <f>(ATANH(I29630^$U$2)^$U$5)</f>
        <v>0.1996160721583165</v>
      </c>
      <c r="M29630">
        <f t="shared" si="1388"/>
        <v>0.73120613843188065</v>
      </c>
      <c r="O29630" s="7">
        <f>(ATANH(J29630^$T$2)^$T$5)</f>
        <v>0.5676066616283072</v>
      </c>
      <c r="P29630">
        <f>M29630</f>
        <v>0.73120613843188065</v>
      </c>
    </row>
    <row r="29631" spans="1:16" x14ac:dyDescent="0.25">
      <c r="A29631" s="5" t="s">
        <v>420</v>
      </c>
      <c r="B29631" s="1">
        <v>345.49900000000002</v>
      </c>
      <c r="C29631" s="1">
        <v>22.303899999999999</v>
      </c>
      <c r="D29631" s="1">
        <v>123.60339999999999</v>
      </c>
      <c r="E29631" s="1">
        <v>171.04759999999999</v>
      </c>
      <c r="F29631" s="1" t="s">
        <v>22</v>
      </c>
      <c r="G29631">
        <v>374.21</v>
      </c>
      <c r="H29631">
        <v>40.592799999999997</v>
      </c>
      <c r="I29631">
        <f t="shared" si="1386"/>
        <v>0.92327570080970589</v>
      </c>
      <c r="J29631">
        <f t="shared" si="1387"/>
        <v>0.5494545830787726</v>
      </c>
      <c r="L29631" s="7">
        <f>(ATANH(I29631^$U$2)^$U$5)</f>
        <v>0.20200019830991206</v>
      </c>
      <c r="M29631">
        <f t="shared" si="1388"/>
        <v>0.73137750342866481</v>
      </c>
      <c r="O29631" s="7">
        <f>(ATANH(J29631^$T$2)^$T$5)</f>
        <v>0.5713918112786317</v>
      </c>
      <c r="P29631">
        <f>M29631</f>
        <v>0.73137750342866481</v>
      </c>
    </row>
    <row r="29632" spans="1:16" x14ac:dyDescent="0.25">
      <c r="A29632" s="5" t="s">
        <v>420</v>
      </c>
      <c r="B29632" s="1">
        <v>345.70139999999998</v>
      </c>
      <c r="C29632" s="1">
        <v>22.4039</v>
      </c>
      <c r="D29632" s="1">
        <v>124.3262</v>
      </c>
      <c r="E29632" s="1">
        <v>171.72749999999999</v>
      </c>
      <c r="F29632" s="1" t="s">
        <v>22</v>
      </c>
      <c r="G29632">
        <v>374.21</v>
      </c>
      <c r="H29632">
        <v>40.592799999999997</v>
      </c>
      <c r="I29632">
        <f t="shared" si="1386"/>
        <v>0.92381657358167868</v>
      </c>
      <c r="J29632">
        <f t="shared" si="1387"/>
        <v>0.55191807414122707</v>
      </c>
      <c r="L29632" s="7">
        <f>(ATANH(I29632^$U$2)^$U$5)</f>
        <v>0.20440354827125043</v>
      </c>
      <c r="M29632">
        <f t="shared" si="1388"/>
        <v>0.73154971773144217</v>
      </c>
      <c r="O29632" s="7">
        <f>(ATANH(J29632^$T$2)^$T$5)</f>
        <v>0.57519519568152555</v>
      </c>
      <c r="P29632">
        <f>M29632</f>
        <v>0.73154971773144217</v>
      </c>
    </row>
    <row r="29633" spans="1:16" x14ac:dyDescent="0.25">
      <c r="A29633" s="5" t="s">
        <v>420</v>
      </c>
      <c r="B29633" s="1">
        <v>345.90320000000003</v>
      </c>
      <c r="C29633" s="1">
        <v>22.503900000000002</v>
      </c>
      <c r="D29633" s="1">
        <v>125.0517</v>
      </c>
      <c r="E29633" s="1">
        <v>172.41419999999999</v>
      </c>
      <c r="F29633" s="1" t="s">
        <v>22</v>
      </c>
      <c r="G29633">
        <v>374.21</v>
      </c>
      <c r="H29633">
        <v>40.592799999999997</v>
      </c>
      <c r="I29633">
        <f t="shared" si="1386"/>
        <v>0.92435584297586926</v>
      </c>
      <c r="J29633">
        <f t="shared" si="1387"/>
        <v>0.55438156520368154</v>
      </c>
      <c r="L29633" s="7">
        <f>(ATANH(I29633^$U$2)^$U$5)</f>
        <v>0.20682736878885968</v>
      </c>
      <c r="M29633">
        <f t="shared" si="1388"/>
        <v>0.73172278896971155</v>
      </c>
      <c r="O29633" s="7">
        <f>(ATANH(J29633^$T$2)^$T$5)</f>
        <v>0.57901702083706708</v>
      </c>
      <c r="P29633">
        <f>M29633</f>
        <v>0.73172278896971155</v>
      </c>
    </row>
    <row r="29634" spans="1:16" x14ac:dyDescent="0.25">
      <c r="A29634" s="5" t="s">
        <v>420</v>
      </c>
      <c r="B29634" s="1">
        <v>346.10419999999999</v>
      </c>
      <c r="C29634" s="1">
        <v>22.603899999999999</v>
      </c>
      <c r="D29634" s="1">
        <v>125.77970000000001</v>
      </c>
      <c r="E29634" s="1">
        <v>173.10769999999999</v>
      </c>
      <c r="F29634" s="1" t="s">
        <v>22</v>
      </c>
      <c r="G29634">
        <v>374.21</v>
      </c>
      <c r="H29634">
        <v>40.592799999999997</v>
      </c>
      <c r="I29634">
        <f t="shared" ref="I29634:I29697" si="1389">B29634/G29634</f>
        <v>0.92489297453301622</v>
      </c>
      <c r="J29634">
        <f t="shared" ref="J29634:J29697" si="1390">C29634/H29634</f>
        <v>0.5568450562661359</v>
      </c>
      <c r="L29634" s="7">
        <f>(ATANH(I29634^$U$2)^$U$5)</f>
        <v>0.20926929553747323</v>
      </c>
      <c r="M29634">
        <f t="shared" si="1388"/>
        <v>0.73189669936468538</v>
      </c>
      <c r="O29634" s="7">
        <f>(ATANH(J29634^$T$2)^$T$5)</f>
        <v>0.58285749629691486</v>
      </c>
      <c r="P29634">
        <f>M29634</f>
        <v>0.73189669936468538</v>
      </c>
    </row>
    <row r="29635" spans="1:16" x14ac:dyDescent="0.25">
      <c r="A29635" s="5" t="s">
        <v>420</v>
      </c>
      <c r="B29635" s="1">
        <v>346.30450000000002</v>
      </c>
      <c r="C29635" s="1">
        <v>22.703900000000001</v>
      </c>
      <c r="D29635" s="1">
        <v>126.51049999999999</v>
      </c>
      <c r="E29635" s="1">
        <v>173.8083</v>
      </c>
      <c r="F29635" s="1" t="s">
        <v>22</v>
      </c>
      <c r="G29635">
        <v>374.21</v>
      </c>
      <c r="H29635">
        <v>40.592799999999997</v>
      </c>
      <c r="I29635">
        <f t="shared" si="1389"/>
        <v>0.92542823548275044</v>
      </c>
      <c r="J29635">
        <f t="shared" si="1390"/>
        <v>0.55930854732859037</v>
      </c>
      <c r="L29635" s="7">
        <f>(ATANH(I29635^$U$2)^$U$5)</f>
        <v>0.21173055958393575</v>
      </c>
      <c r="M29635">
        <f t="shared" si="1388"/>
        <v>0.73207150591455061</v>
      </c>
      <c r="O29635" s="7">
        <f>(ATANH(J29635^$T$2)^$T$5)</f>
        <v>0.58671683524271567</v>
      </c>
      <c r="P29635">
        <f>M29635</f>
        <v>0.73207150591455061</v>
      </c>
    </row>
    <row r="29636" spans="1:16" x14ac:dyDescent="0.25">
      <c r="A29636" s="5" t="s">
        <v>420</v>
      </c>
      <c r="B29636" s="1">
        <v>346.50420000000003</v>
      </c>
      <c r="C29636" s="1">
        <v>22.803899999999999</v>
      </c>
      <c r="D29636" s="1">
        <v>127.2439</v>
      </c>
      <c r="E29636" s="1">
        <v>174.51609999999999</v>
      </c>
      <c r="F29636" s="1" t="s">
        <v>22</v>
      </c>
      <c r="G29636">
        <v>374.21</v>
      </c>
      <c r="H29636">
        <v>40.592799999999997</v>
      </c>
      <c r="I29636">
        <f t="shared" si="1389"/>
        <v>0.925961893054702</v>
      </c>
      <c r="J29636">
        <f t="shared" si="1390"/>
        <v>0.56177203839104473</v>
      </c>
      <c r="L29636" s="7">
        <f>(ATANH(I29636^$U$2)^$U$5)</f>
        <v>0.21421244664160294</v>
      </c>
      <c r="M29636">
        <f t="shared" ref="M29636:M29699" si="1391">SQRT(LN(LN(E29636)^(1/$T$7)))</f>
        <v>0.73224721469424869</v>
      </c>
      <c r="O29636" s="7">
        <f>(ATANH(J29636^$T$2)^$T$5)</f>
        <v>0.59059525456675099</v>
      </c>
      <c r="P29636">
        <f>M29636</f>
        <v>0.73224721469424869</v>
      </c>
    </row>
    <row r="29637" spans="1:16" x14ac:dyDescent="0.25">
      <c r="A29637" s="5" t="s">
        <v>420</v>
      </c>
      <c r="B29637" s="1">
        <v>346.70319999999998</v>
      </c>
      <c r="C29637" s="1">
        <v>22.9039</v>
      </c>
      <c r="D29637" s="1">
        <v>127.98009999999999</v>
      </c>
      <c r="E29637" s="1">
        <v>175.2311</v>
      </c>
      <c r="F29637" s="1" t="s">
        <v>22</v>
      </c>
      <c r="G29637">
        <v>374.21</v>
      </c>
      <c r="H29637">
        <v>40.592799999999997</v>
      </c>
      <c r="I29637">
        <f t="shared" si="1389"/>
        <v>0.92649368001924048</v>
      </c>
      <c r="J29637">
        <f t="shared" si="1390"/>
        <v>0.5642355294534992</v>
      </c>
      <c r="L29637" s="7">
        <f>(ATANH(I29637^$U$2)^$U$5)</f>
        <v>0.21671377014303375</v>
      </c>
      <c r="M29637">
        <f t="shared" si="1391"/>
        <v>0.73242380675566621</v>
      </c>
      <c r="O29637" s="7">
        <f>(ATANH(J29637^$T$2)^$T$5)</f>
        <v>0.59449297495491094</v>
      </c>
      <c r="P29637">
        <f>M29637</f>
        <v>0.73242380675566621</v>
      </c>
    </row>
    <row r="29638" spans="1:16" x14ac:dyDescent="0.25">
      <c r="A29638" s="5" t="s">
        <v>420</v>
      </c>
      <c r="B29638" s="1">
        <v>346.9015</v>
      </c>
      <c r="C29638" s="1">
        <v>23.003900000000002</v>
      </c>
      <c r="D29638" s="1">
        <v>128.71899999999999</v>
      </c>
      <c r="E29638" s="1">
        <v>175.95349999999999</v>
      </c>
      <c r="F29638" s="1" t="s">
        <v>22</v>
      </c>
      <c r="G29638">
        <v>374.21</v>
      </c>
      <c r="H29638">
        <v>40.592799999999997</v>
      </c>
      <c r="I29638">
        <f t="shared" si="1389"/>
        <v>0.92702359637636622</v>
      </c>
      <c r="J29638">
        <f t="shared" si="1390"/>
        <v>0.56669902051595367</v>
      </c>
      <c r="L29638" s="7">
        <f>(ATANH(I29638^$U$2)^$U$5)</f>
        <v>0.21923456440378875</v>
      </c>
      <c r="M29638">
        <f t="shared" si="1391"/>
        <v>0.73260131228838621</v>
      </c>
      <c r="O29638" s="7">
        <f>(ATANH(J29638^$T$2)^$T$5)</f>
        <v>0.59841022097206065</v>
      </c>
      <c r="P29638">
        <f>M29638</f>
        <v>0.73260131228838621</v>
      </c>
    </row>
    <row r="29639" spans="1:16" x14ac:dyDescent="0.25">
      <c r="A29639" s="5" t="s">
        <v>420</v>
      </c>
      <c r="B29639" s="1">
        <v>347.0992</v>
      </c>
      <c r="C29639" s="1">
        <v>23.103899999999999</v>
      </c>
      <c r="D29639" s="1">
        <v>129.4607</v>
      </c>
      <c r="E29639" s="1">
        <v>176.68350000000001</v>
      </c>
      <c r="F29639" s="1" t="s">
        <v>22</v>
      </c>
      <c r="G29639">
        <v>374.21</v>
      </c>
      <c r="H29639">
        <v>40.592799999999997</v>
      </c>
      <c r="I29639">
        <f t="shared" si="1389"/>
        <v>0.92755190935570941</v>
      </c>
      <c r="J29639">
        <f t="shared" si="1390"/>
        <v>0.56916251157840803</v>
      </c>
      <c r="L29639" s="7">
        <f>(ATANH(I29639^$U$2)^$U$5)</f>
        <v>0.22177615562459327</v>
      </c>
      <c r="M29639">
        <f t="shared" si="1391"/>
        <v>0.73277976059269212</v>
      </c>
      <c r="O29639" s="7">
        <f>(ATANH(J29639^$T$2)^$T$5)</f>
        <v>0.60234722114989248</v>
      </c>
      <c r="P29639">
        <f>M29639</f>
        <v>0.73277976059269212</v>
      </c>
    </row>
    <row r="29640" spans="1:16" x14ac:dyDescent="0.25">
      <c r="A29640" s="5" t="s">
        <v>420</v>
      </c>
      <c r="B29640" s="1">
        <v>347.2962</v>
      </c>
      <c r="C29640" s="1">
        <v>23.203900000000001</v>
      </c>
      <c r="D29640" s="1">
        <v>130.20529999999999</v>
      </c>
      <c r="E29640" s="1">
        <v>177.4211</v>
      </c>
      <c r="F29640" s="1" t="s">
        <v>22</v>
      </c>
      <c r="G29640">
        <v>374.21</v>
      </c>
      <c r="H29640">
        <v>40.592799999999997</v>
      </c>
      <c r="I29640">
        <f t="shared" si="1389"/>
        <v>0.92807835172763964</v>
      </c>
      <c r="J29640">
        <f t="shared" si="1390"/>
        <v>0.5716260026408625</v>
      </c>
      <c r="L29640" s="7">
        <f>(ATANH(I29640^$U$2)^$U$5)</f>
        <v>0.22433731258447456</v>
      </c>
      <c r="M29640">
        <f t="shared" si="1391"/>
        <v>0.73295913157130088</v>
      </c>
      <c r="O29640" s="7">
        <f>(ATANH(J29640^$T$2)^$T$5)</f>
        <v>0.60630420807734264</v>
      </c>
      <c r="P29640">
        <f>M29640</f>
        <v>0.73295913157130088</v>
      </c>
    </row>
    <row r="29641" spans="1:16" x14ac:dyDescent="0.25">
      <c r="A29641" s="5" t="s">
        <v>420</v>
      </c>
      <c r="B29641" s="1">
        <v>347.49250000000001</v>
      </c>
      <c r="C29641" s="1">
        <v>23.303899999999999</v>
      </c>
      <c r="D29641" s="1">
        <v>130.95259999999999</v>
      </c>
      <c r="E29641" s="1">
        <v>178.16650000000001</v>
      </c>
      <c r="F29641" s="1" t="s">
        <v>22</v>
      </c>
      <c r="G29641">
        <v>374.21</v>
      </c>
      <c r="H29641">
        <v>40.592799999999997</v>
      </c>
      <c r="I29641">
        <f t="shared" si="1389"/>
        <v>0.9286029234921569</v>
      </c>
      <c r="J29641">
        <f t="shared" si="1390"/>
        <v>0.57408949370331686</v>
      </c>
      <c r="L29641" s="7">
        <f>(ATANH(I29641^$U$2)^$U$5)</f>
        <v>0.22691806722208269</v>
      </c>
      <c r="M29641">
        <f t="shared" si="1391"/>
        <v>0.73313945351215082</v>
      </c>
      <c r="O29641" s="7">
        <f>(ATANH(J29641^$T$2)^$T$5)</f>
        <v>0.6102814184936618</v>
      </c>
      <c r="P29641">
        <f>M29641</f>
        <v>0.73313945351215082</v>
      </c>
    </row>
    <row r="29642" spans="1:16" x14ac:dyDescent="0.25">
      <c r="A29642" s="5" t="s">
        <v>420</v>
      </c>
      <c r="B29642" s="1">
        <v>347.68819999999999</v>
      </c>
      <c r="C29642" s="1">
        <v>23.4039</v>
      </c>
      <c r="D29642" s="1">
        <v>131.7028</v>
      </c>
      <c r="E29642" s="1">
        <v>178.92</v>
      </c>
      <c r="F29642" s="1" t="s">
        <v>22</v>
      </c>
      <c r="G29642">
        <v>374.21</v>
      </c>
      <c r="H29642">
        <v>40.592799999999997</v>
      </c>
      <c r="I29642">
        <f t="shared" si="1389"/>
        <v>0.92912589187889161</v>
      </c>
      <c r="J29642">
        <f t="shared" si="1390"/>
        <v>0.57655298476577133</v>
      </c>
      <c r="L29642" s="7">
        <f>(ATANH(I29642^$U$2)^$U$5)</f>
        <v>0.22951978745262469</v>
      </c>
      <c r="M29642">
        <f t="shared" si="1391"/>
        <v>0.73332077782083605</v>
      </c>
      <c r="O29642" s="7">
        <f>(ATANH(J29642^$T$2)^$T$5)</f>
        <v>0.61427909338423514</v>
      </c>
      <c r="P29642">
        <f>M29642</f>
        <v>0.73332077782083605</v>
      </c>
    </row>
    <row r="29643" spans="1:16" x14ac:dyDescent="0.25">
      <c r="A29643" s="5" t="s">
        <v>420</v>
      </c>
      <c r="B29643" s="1">
        <v>347.88330000000002</v>
      </c>
      <c r="C29643" s="1">
        <v>23.503900000000002</v>
      </c>
      <c r="D29643" s="1">
        <v>132.45580000000001</v>
      </c>
      <c r="E29643" s="1">
        <v>179.6815</v>
      </c>
      <c r="F29643" s="1" t="s">
        <v>22</v>
      </c>
      <c r="G29643">
        <v>374.21</v>
      </c>
      <c r="H29643">
        <v>40.592799999999997</v>
      </c>
      <c r="I29643">
        <f t="shared" si="1389"/>
        <v>0.92964725688784378</v>
      </c>
      <c r="J29643">
        <f t="shared" si="1390"/>
        <v>0.5790164758282258</v>
      </c>
      <c r="L29643" s="7">
        <f>(ATANH(I29643^$U$2)^$U$5)</f>
        <v>0.23214254825762831</v>
      </c>
      <c r="M29643">
        <f t="shared" si="1391"/>
        <v>0.73350305901815405</v>
      </c>
      <c r="O29643" s="7">
        <f>(ATANH(J29643^$T$2)^$T$5)</f>
        <v>0.61829747807924407</v>
      </c>
      <c r="P29643">
        <f>M29643</f>
        <v>0.73350305901815405</v>
      </c>
    </row>
    <row r="29644" spans="1:16" x14ac:dyDescent="0.25">
      <c r="A29644" s="5" t="s">
        <v>420</v>
      </c>
      <c r="B29644" s="1">
        <v>348.07769999999999</v>
      </c>
      <c r="C29644" s="1">
        <v>23.603899999999999</v>
      </c>
      <c r="D29644" s="1">
        <v>133.21180000000001</v>
      </c>
      <c r="E29644" s="1">
        <v>180.4512</v>
      </c>
      <c r="F29644" s="1" t="s">
        <v>22</v>
      </c>
      <c r="G29644">
        <v>374.21</v>
      </c>
      <c r="H29644">
        <v>40.592799999999997</v>
      </c>
      <c r="I29644">
        <f t="shared" si="1389"/>
        <v>0.93016675128938298</v>
      </c>
      <c r="J29644">
        <f t="shared" si="1390"/>
        <v>0.58147996689068016</v>
      </c>
      <c r="L29644" s="7">
        <f>(ATANH(I29644^$U$2)^$U$5)</f>
        <v>0.23478505766396246</v>
      </c>
      <c r="M29644">
        <f t="shared" si="1391"/>
        <v>0.73368632351141505</v>
      </c>
      <c r="O29644" s="7">
        <f>(ATANH(J29644^$T$2)^$T$5)</f>
        <v>0.62233682235527243</v>
      </c>
      <c r="P29644">
        <f>M29644</f>
        <v>0.73368632351141505</v>
      </c>
    </row>
    <row r="29645" spans="1:16" x14ac:dyDescent="0.25">
      <c r="A29645" s="5" t="s">
        <v>420</v>
      </c>
      <c r="B29645" s="1">
        <v>348.2715</v>
      </c>
      <c r="C29645" s="1">
        <v>23.703900000000001</v>
      </c>
      <c r="D29645" s="1">
        <v>133.97069999999999</v>
      </c>
      <c r="E29645" s="1">
        <v>181.2294</v>
      </c>
      <c r="F29645" s="1" t="s">
        <v>22</v>
      </c>
      <c r="G29645">
        <v>374.21</v>
      </c>
      <c r="H29645">
        <v>40.592799999999997</v>
      </c>
      <c r="I29645">
        <f t="shared" si="1389"/>
        <v>0.93068464231313974</v>
      </c>
      <c r="J29645">
        <f t="shared" si="1390"/>
        <v>0.58394345795313463</v>
      </c>
      <c r="L29645" s="7">
        <f>(ATANH(I29645^$U$2)^$U$5)</f>
        <v>0.23744872697149708</v>
      </c>
      <c r="M29645">
        <f t="shared" si="1391"/>
        <v>0.73387062045062679</v>
      </c>
      <c r="O29645" s="7">
        <f>(ATANH(J29645^$T$2)^$T$5)</f>
        <v>0.62639738053996141</v>
      </c>
      <c r="P29645">
        <f>M29645</f>
        <v>0.73387062045062679</v>
      </c>
    </row>
    <row r="29646" spans="1:16" x14ac:dyDescent="0.25">
      <c r="A29646" s="5" t="s">
        <v>420</v>
      </c>
      <c r="B29646" s="1">
        <v>348.46460000000002</v>
      </c>
      <c r="C29646" s="1">
        <v>23.803899999999999</v>
      </c>
      <c r="D29646" s="1">
        <v>134.73259999999999</v>
      </c>
      <c r="E29646" s="1">
        <v>182.0162</v>
      </c>
      <c r="F29646" s="1" t="s">
        <v>22</v>
      </c>
      <c r="G29646">
        <v>374.21</v>
      </c>
      <c r="H29646">
        <v>40.592799999999997</v>
      </c>
      <c r="I29646">
        <f t="shared" si="1389"/>
        <v>0.93120066272948354</v>
      </c>
      <c r="J29646">
        <f t="shared" si="1390"/>
        <v>0.58640694901558899</v>
      </c>
      <c r="L29646" s="7">
        <f>(ATANH(I29646^$U$2)^$U$5)</f>
        <v>0.24013223319939295</v>
      </c>
      <c r="M29646">
        <f t="shared" si="1391"/>
        <v>0.73405595061886508</v>
      </c>
      <c r="O29646" s="7">
        <f>(ATANH(J29646^$T$2)^$T$5)</f>
        <v>0.63047941161981957</v>
      </c>
      <c r="P29646">
        <f>M29646</f>
        <v>0.73405595061886508</v>
      </c>
    </row>
    <row r="29647" spans="1:16" x14ac:dyDescent="0.25">
      <c r="A29647" s="5" t="s">
        <v>420</v>
      </c>
      <c r="B29647" s="1">
        <v>348.65710000000001</v>
      </c>
      <c r="C29647" s="1">
        <v>23.9039</v>
      </c>
      <c r="D29647" s="1">
        <v>135.4975</v>
      </c>
      <c r="E29647" s="1">
        <v>182.8116</v>
      </c>
      <c r="F29647" s="1" t="s">
        <v>22</v>
      </c>
      <c r="G29647">
        <v>374.21</v>
      </c>
      <c r="H29647">
        <v>40.592799999999997</v>
      </c>
      <c r="I29647">
        <f t="shared" si="1389"/>
        <v>0.9317150797680448</v>
      </c>
      <c r="J29647">
        <f t="shared" si="1390"/>
        <v>0.58887044007804346</v>
      </c>
      <c r="L29647" s="7">
        <f>(ATANH(I29647^$U$2)^$U$5)</f>
        <v>0.24283701719595541</v>
      </c>
      <c r="M29647">
        <f t="shared" si="1391"/>
        <v>0.73424229107393446</v>
      </c>
      <c r="O29647" s="7">
        <f>(ATANH(J29647^$T$2)^$T$5)</f>
        <v>0.63458317935130437</v>
      </c>
      <c r="P29647">
        <f>M29647</f>
        <v>0.73424229107393446</v>
      </c>
    </row>
    <row r="29648" spans="1:16" x14ac:dyDescent="0.25">
      <c r="A29648" s="5" t="s">
        <v>420</v>
      </c>
      <c r="B29648" s="1">
        <v>348.84899999999999</v>
      </c>
      <c r="C29648" s="1">
        <v>24.003900000000002</v>
      </c>
      <c r="D29648" s="1">
        <v>136.2654</v>
      </c>
      <c r="E29648" s="1">
        <v>183.61600000000001</v>
      </c>
      <c r="F29648" s="1" t="s">
        <v>22</v>
      </c>
      <c r="G29648">
        <v>374.21</v>
      </c>
      <c r="H29648">
        <v>40.592799999999997</v>
      </c>
      <c r="I29648">
        <f t="shared" si="1389"/>
        <v>0.9322278934288234</v>
      </c>
      <c r="J29648">
        <f t="shared" si="1390"/>
        <v>0.59133393114049793</v>
      </c>
      <c r="L29648" s="7">
        <f>(ATANH(I29648^$U$2)^$U$5)</f>
        <v>0.2455631529602437</v>
      </c>
      <c r="M29648">
        <f t="shared" si="1391"/>
        <v>0.73442971196953022</v>
      </c>
      <c r="O29648" s="7">
        <f>(ATANH(J29648^$T$2)^$T$5)</f>
        <v>0.63870895237529057</v>
      </c>
      <c r="P29648">
        <f>M29648</f>
        <v>0.73442971196953022</v>
      </c>
    </row>
    <row r="29649" spans="1:16" x14ac:dyDescent="0.25">
      <c r="A29649" s="5" t="s">
        <v>420</v>
      </c>
      <c r="B29649" s="1">
        <v>349.0403</v>
      </c>
      <c r="C29649" s="1">
        <v>24.103899999999999</v>
      </c>
      <c r="D29649" s="1">
        <v>137.03639999999999</v>
      </c>
      <c r="E29649" s="1">
        <v>184.42930000000001</v>
      </c>
      <c r="F29649" s="1" t="s">
        <v>22</v>
      </c>
      <c r="G29649">
        <v>374.21</v>
      </c>
      <c r="H29649">
        <v>40.592799999999997</v>
      </c>
      <c r="I29649">
        <f t="shared" si="1389"/>
        <v>0.93273910371181967</v>
      </c>
      <c r="J29649">
        <f t="shared" si="1390"/>
        <v>0.59379742220295229</v>
      </c>
      <c r="L29649" s="7">
        <f>(ATANH(I29649^$U$2)^$U$5)</f>
        <v>0.24831071453847614</v>
      </c>
      <c r="M29649">
        <f t="shared" si="1391"/>
        <v>0.73461816603162888</v>
      </c>
      <c r="O29649" s="7">
        <f>(ATANH(J29649^$T$2)^$T$5)</f>
        <v>0.64285700433505122</v>
      </c>
      <c r="P29649">
        <f>M29649</f>
        <v>0.73461816603162888</v>
      </c>
    </row>
    <row r="29650" spans="1:16" x14ac:dyDescent="0.25">
      <c r="A29650" s="5" t="s">
        <v>420</v>
      </c>
      <c r="B29650" s="1">
        <v>349.23099999999999</v>
      </c>
      <c r="C29650" s="1">
        <v>24.203900000000001</v>
      </c>
      <c r="D29650" s="1">
        <v>137.81049999999999</v>
      </c>
      <c r="E29650" s="1">
        <v>185.25200000000001</v>
      </c>
      <c r="F29650" s="1" t="s">
        <v>22</v>
      </c>
      <c r="G29650">
        <v>374.21</v>
      </c>
      <c r="H29650">
        <v>40.592799999999997</v>
      </c>
      <c r="I29650">
        <f t="shared" si="1389"/>
        <v>0.93324871061703329</v>
      </c>
      <c r="J29650">
        <f t="shared" si="1390"/>
        <v>0.59626091326540676</v>
      </c>
      <c r="L29650" s="7">
        <f>(ATANH(I29650^$U$2)^$U$5)</f>
        <v>0.25107977605692006</v>
      </c>
      <c r="M29650">
        <f t="shared" si="1391"/>
        <v>0.73480774453630093</v>
      </c>
      <c r="O29650" s="7">
        <f>(ATANH(J29650^$T$2)^$T$5)</f>
        <v>0.64702761399787712</v>
      </c>
      <c r="P29650">
        <f>M29650</f>
        <v>0.73480774453630093</v>
      </c>
    </row>
    <row r="29651" spans="1:16" x14ac:dyDescent="0.25">
      <c r="A29651" s="5" t="s">
        <v>420</v>
      </c>
      <c r="B29651" s="1">
        <v>349.42099999999999</v>
      </c>
      <c r="C29651" s="1">
        <v>24.303899999999999</v>
      </c>
      <c r="D29651" s="1">
        <v>138.58770000000001</v>
      </c>
      <c r="E29651" s="1">
        <v>186.084</v>
      </c>
      <c r="F29651" s="1" t="s">
        <v>22</v>
      </c>
      <c r="G29651">
        <v>374.21</v>
      </c>
      <c r="H29651">
        <v>40.592799999999997</v>
      </c>
      <c r="I29651">
        <f t="shared" si="1389"/>
        <v>0.93375644691483395</v>
      </c>
      <c r="J29651">
        <f t="shared" si="1390"/>
        <v>0.59872440432786111</v>
      </c>
      <c r="L29651" s="7">
        <f>(ATANH(I29651^$U$2)^$U$5)</f>
        <v>0.25386893576053282</v>
      </c>
      <c r="M29651">
        <f t="shared" si="1391"/>
        <v>0.73499839925361843</v>
      </c>
      <c r="O29651" s="7">
        <f>(ATANH(J29651^$T$2)^$T$5)</f>
        <v>0.6512210653804702</v>
      </c>
      <c r="P29651">
        <f>M29651</f>
        <v>0.73499839925361843</v>
      </c>
    </row>
    <row r="29652" spans="1:16" x14ac:dyDescent="0.25">
      <c r="A29652" s="5" t="s">
        <v>420</v>
      </c>
      <c r="B29652" s="1">
        <v>349.6105</v>
      </c>
      <c r="C29652" s="1">
        <v>24.4039</v>
      </c>
      <c r="D29652" s="1">
        <v>139.36799999999999</v>
      </c>
      <c r="E29652" s="1">
        <v>186.9256</v>
      </c>
      <c r="F29652" s="1" t="s">
        <v>22</v>
      </c>
      <c r="G29652">
        <v>374.21</v>
      </c>
      <c r="H29652">
        <v>40.592799999999997</v>
      </c>
      <c r="I29652">
        <f t="shared" si="1389"/>
        <v>0.93426284706448259</v>
      </c>
      <c r="J29652">
        <f t="shared" si="1390"/>
        <v>0.60118789539031559</v>
      </c>
      <c r="L29652" s="7">
        <f>(ATANH(I29652^$U$2)^$U$5)</f>
        <v>0.25668120388804899</v>
      </c>
      <c r="M29652">
        <f t="shared" si="1391"/>
        <v>0.73519017352691129</v>
      </c>
      <c r="O29652" s="7">
        <f>(ATANH(J29652^$T$2)^$T$5)</f>
        <v>0.65543764787825087</v>
      </c>
      <c r="P29652">
        <f>M29652</f>
        <v>0.73519017352691129</v>
      </c>
    </row>
    <row r="29653" spans="1:16" x14ac:dyDescent="0.25">
      <c r="A29653" s="5" t="s">
        <v>420</v>
      </c>
      <c r="B29653" s="1">
        <v>349.79930000000002</v>
      </c>
      <c r="C29653" s="1">
        <v>24.503900000000002</v>
      </c>
      <c r="D29653" s="1">
        <v>140.1515</v>
      </c>
      <c r="E29653" s="1">
        <v>187.77690000000001</v>
      </c>
      <c r="F29653" s="1" t="s">
        <v>22</v>
      </c>
      <c r="G29653">
        <v>374.21</v>
      </c>
      <c r="H29653">
        <v>40.592799999999997</v>
      </c>
      <c r="I29653">
        <f t="shared" si="1389"/>
        <v>0.93476737660671827</v>
      </c>
      <c r="J29653">
        <f t="shared" si="1390"/>
        <v>0.60365138645277006</v>
      </c>
      <c r="L29653" s="7">
        <f>(ATANH(I29653^$U$2)^$U$5)</f>
        <v>0.2595136866066422</v>
      </c>
      <c r="M29653">
        <f t="shared" si="1391"/>
        <v>0.73538306414345944</v>
      </c>
      <c r="O29653" s="7">
        <f>(ATANH(J29653^$T$2)^$T$5)</f>
        <v>0.65967765639872433</v>
      </c>
      <c r="P29653">
        <f>M29653</f>
        <v>0.73538306414345944</v>
      </c>
    </row>
    <row r="29654" spans="1:16" x14ac:dyDescent="0.25">
      <c r="A29654" s="5" t="s">
        <v>420</v>
      </c>
      <c r="B29654" s="1">
        <v>349.98759999999999</v>
      </c>
      <c r="C29654" s="1">
        <v>24.603899999999999</v>
      </c>
      <c r="D29654" s="1">
        <v>140.9383</v>
      </c>
      <c r="E29654" s="1">
        <v>188.63820000000001</v>
      </c>
      <c r="F29654" s="1" t="s">
        <v>22</v>
      </c>
      <c r="G29654">
        <v>374.21</v>
      </c>
      <c r="H29654">
        <v>40.592799999999997</v>
      </c>
      <c r="I29654">
        <f t="shared" si="1389"/>
        <v>0.93527057000080172</v>
      </c>
      <c r="J29654">
        <f t="shared" si="1390"/>
        <v>0.60611487751522442</v>
      </c>
      <c r="L29654" s="7">
        <f>(ATANH(I29654^$U$2)^$U$5)</f>
        <v>0.26236945911635468</v>
      </c>
      <c r="M29654">
        <f t="shared" si="1391"/>
        <v>0.73557711248535185</v>
      </c>
      <c r="O29654" s="7">
        <f>(ATANH(J29654^$T$2)^$T$5)</f>
        <v>0.66394139149905695</v>
      </c>
      <c r="P29654">
        <f>M29654</f>
        <v>0.73557711248535185</v>
      </c>
    </row>
    <row r="29655" spans="1:16" x14ac:dyDescent="0.25">
      <c r="A29655" s="5" t="s">
        <v>420</v>
      </c>
      <c r="B29655" s="1">
        <v>350.17520000000002</v>
      </c>
      <c r="C29655" s="1">
        <v>24.703900000000001</v>
      </c>
      <c r="D29655" s="1">
        <v>141.72819999999999</v>
      </c>
      <c r="E29655" s="1">
        <v>189.50970000000001</v>
      </c>
      <c r="F29655" s="1" t="s">
        <v>22</v>
      </c>
      <c r="G29655">
        <v>374.21</v>
      </c>
      <c r="H29655">
        <v>40.592799999999997</v>
      </c>
      <c r="I29655">
        <f t="shared" si="1389"/>
        <v>0.93577189278747241</v>
      </c>
      <c r="J29655">
        <f t="shared" si="1390"/>
        <v>0.60857836857767889</v>
      </c>
      <c r="L29655" s="7">
        <f>(ATANH(I29655^$U$2)^$U$5)</f>
        <v>0.26524556294254165</v>
      </c>
      <c r="M29655">
        <f t="shared" si="1391"/>
        <v>0.73577233623587124</v>
      </c>
      <c r="O29655" s="7">
        <f>(ATANH(J29655^$T$2)^$T$5)</f>
        <v>0.66822915952802797</v>
      </c>
      <c r="P29655">
        <f>M29655</f>
        <v>0.73577233623587124</v>
      </c>
    </row>
    <row r="29656" spans="1:16" x14ac:dyDescent="0.25">
      <c r="A29656" s="5" t="s">
        <v>420</v>
      </c>
      <c r="B29656" s="1">
        <v>350.3623</v>
      </c>
      <c r="C29656" s="1">
        <v>24.803899999999999</v>
      </c>
      <c r="D29656" s="1">
        <v>142.5215</v>
      </c>
      <c r="E29656" s="1">
        <v>190.39150000000001</v>
      </c>
      <c r="F29656" s="1" t="s">
        <v>22</v>
      </c>
      <c r="G29656">
        <v>374.21</v>
      </c>
      <c r="H29656">
        <v>40.592799999999997</v>
      </c>
      <c r="I29656">
        <f t="shared" si="1389"/>
        <v>0.93627187942599077</v>
      </c>
      <c r="J29656">
        <f t="shared" si="1390"/>
        <v>0.61104185964013324</v>
      </c>
      <c r="L29656" s="7">
        <f>(ATANH(I29656^$U$2)^$U$5)</f>
        <v>0.26814513954829672</v>
      </c>
      <c r="M29656">
        <f t="shared" si="1391"/>
        <v>0.73596873002676144</v>
      </c>
      <c r="O29656" s="7">
        <f>(ATANH(J29656^$T$2)^$T$5)</f>
        <v>0.67254127277250986</v>
      </c>
      <c r="P29656">
        <f>M29656</f>
        <v>0.73596873002676144</v>
      </c>
    </row>
    <row r="29657" spans="1:16" x14ac:dyDescent="0.25">
      <c r="A29657" s="5" t="s">
        <v>420</v>
      </c>
      <c r="B29657" s="1">
        <v>350.54880000000003</v>
      </c>
      <c r="C29657" s="1">
        <v>24.9039</v>
      </c>
      <c r="D29657" s="1">
        <v>143.31809999999999</v>
      </c>
      <c r="E29657" s="1">
        <v>191.28389999999999</v>
      </c>
      <c r="F29657" s="1" t="s">
        <v>22</v>
      </c>
      <c r="G29657">
        <v>374.21</v>
      </c>
      <c r="H29657">
        <v>40.592799999999997</v>
      </c>
      <c r="I29657">
        <f t="shared" si="1389"/>
        <v>0.93677026268672681</v>
      </c>
      <c r="J29657">
        <f t="shared" si="1390"/>
        <v>0.61350535070258772</v>
      </c>
      <c r="L29657" s="7">
        <f>(ATANH(I29657^$U$2)^$U$5)</f>
        <v>0.27106673981368468</v>
      </c>
      <c r="M29657">
        <f t="shared" si="1391"/>
        <v>0.73616633232296314</v>
      </c>
      <c r="O29657" s="7">
        <f>(ATANH(J29657^$T$2)^$T$5)</f>
        <v>0.67687804960866849</v>
      </c>
      <c r="P29657">
        <f>M29657</f>
        <v>0.73616633232296314</v>
      </c>
    </row>
    <row r="29658" spans="1:16" x14ac:dyDescent="0.25">
      <c r="A29658" s="5" t="s">
        <v>420</v>
      </c>
      <c r="B29658" s="1">
        <v>350.7346</v>
      </c>
      <c r="C29658" s="1">
        <v>25.003900000000002</v>
      </c>
      <c r="D29658" s="1">
        <v>144.1181</v>
      </c>
      <c r="E29658" s="1">
        <v>192.18700000000001</v>
      </c>
      <c r="F29658" s="1" t="s">
        <v>22</v>
      </c>
      <c r="G29658">
        <v>374.21</v>
      </c>
      <c r="H29658">
        <v>40.592799999999997</v>
      </c>
      <c r="I29658">
        <f t="shared" si="1389"/>
        <v>0.93726677534004976</v>
      </c>
      <c r="J29658">
        <f t="shared" si="1390"/>
        <v>0.61596884176504219</v>
      </c>
      <c r="L29658" s="7">
        <f>(ATANH(I29658^$U$2)^$U$5)</f>
        <v>0.27400884783651158</v>
      </c>
      <c r="M29658">
        <f t="shared" si="1391"/>
        <v>0.73636513633880285</v>
      </c>
      <c r="O29658" s="7">
        <f>(ATANH(J29658^$T$2)^$T$5)</f>
        <v>0.68123981465804617</v>
      </c>
      <c r="P29658">
        <f>M29658</f>
        <v>0.73636513633880285</v>
      </c>
    </row>
    <row r="29659" spans="1:16" x14ac:dyDescent="0.25">
      <c r="A29659" s="5" t="s">
        <v>420</v>
      </c>
      <c r="B29659" s="1">
        <v>350.92</v>
      </c>
      <c r="C29659" s="1">
        <v>25.103899999999999</v>
      </c>
      <c r="D29659" s="1">
        <v>144.92140000000001</v>
      </c>
      <c r="E29659" s="1">
        <v>193.101</v>
      </c>
      <c r="F29659" s="1" t="s">
        <v>22</v>
      </c>
      <c r="G29659">
        <v>374.21</v>
      </c>
      <c r="H29659">
        <v>40.592799999999997</v>
      </c>
      <c r="I29659">
        <f t="shared" si="1389"/>
        <v>0.93776221907485113</v>
      </c>
      <c r="J29659">
        <f t="shared" si="1390"/>
        <v>0.61843233282749654</v>
      </c>
      <c r="L29659" s="7">
        <f>(ATANH(I29659^$U$2)^$U$5)</f>
        <v>0.27697631618370572</v>
      </c>
      <c r="M29659">
        <f t="shared" si="1391"/>
        <v>0.73656515679412093</v>
      </c>
      <c r="O29659" s="7">
        <f>(ATANH(J29659^$T$2)^$T$5)</f>
        <v>0.68562689894873208</v>
      </c>
      <c r="P29659">
        <f>M29659</f>
        <v>0.73656515679412093</v>
      </c>
    </row>
    <row r="29660" spans="1:16" x14ac:dyDescent="0.25">
      <c r="A29660" s="5" t="s">
        <v>420</v>
      </c>
      <c r="B29660" s="1">
        <v>351.10469999999998</v>
      </c>
      <c r="C29660" s="1">
        <v>25.203900000000001</v>
      </c>
      <c r="D29660" s="1">
        <v>145.72819999999999</v>
      </c>
      <c r="E29660" s="1">
        <v>194.02629999999999</v>
      </c>
      <c r="F29660" s="1" t="s">
        <v>22</v>
      </c>
      <c r="G29660">
        <v>374.21</v>
      </c>
      <c r="H29660">
        <v>40.592799999999997</v>
      </c>
      <c r="I29660">
        <f t="shared" si="1389"/>
        <v>0.93825579220223942</v>
      </c>
      <c r="J29660">
        <f t="shared" si="1390"/>
        <v>0.62089582388995102</v>
      </c>
      <c r="L29660" s="7">
        <f>(ATANH(I29660^$U$2)^$U$5)</f>
        <v>0.27996444585838204</v>
      </c>
      <c r="M29660">
        <f t="shared" si="1391"/>
        <v>0.73676645096170723</v>
      </c>
      <c r="O29660" s="7">
        <f>(ATANH(J29660^$T$2)^$T$5)</f>
        <v>0.69003964008180962</v>
      </c>
      <c r="P29660">
        <f>M29660</f>
        <v>0.73676645096170723</v>
      </c>
    </row>
    <row r="29661" spans="1:16" x14ac:dyDescent="0.25">
      <c r="A29661" s="5" t="s">
        <v>420</v>
      </c>
      <c r="B29661" s="1">
        <v>351.28890000000001</v>
      </c>
      <c r="C29661" s="1">
        <v>25.303899999999999</v>
      </c>
      <c r="D29661" s="1">
        <v>146.5384</v>
      </c>
      <c r="E29661" s="1">
        <v>194.96299999999999</v>
      </c>
      <c r="F29661" s="1" t="s">
        <v>22</v>
      </c>
      <c r="G29661">
        <v>374.21</v>
      </c>
      <c r="H29661">
        <v>40.592799999999997</v>
      </c>
      <c r="I29661">
        <f t="shared" si="1389"/>
        <v>0.93874802918147571</v>
      </c>
      <c r="J29661">
        <f t="shared" si="1390"/>
        <v>0.62335931495240537</v>
      </c>
      <c r="L29661" s="7">
        <f>(ATANH(I29661^$U$2)^$U$5)</f>
        <v>0.2829765504223396</v>
      </c>
      <c r="M29661">
        <f t="shared" si="1391"/>
        <v>0.73696900957403233</v>
      </c>
      <c r="O29661" s="7">
        <f>(ATANH(J29661^$T$2)^$T$5)</f>
        <v>0.69447838240328907</v>
      </c>
      <c r="P29661">
        <f>M29661</f>
        <v>0.73696900957403233</v>
      </c>
    </row>
    <row r="29662" spans="1:16" x14ac:dyDescent="0.25">
      <c r="A29662" s="5" t="s">
        <v>420</v>
      </c>
      <c r="B29662" s="1">
        <v>351.47250000000003</v>
      </c>
      <c r="C29662" s="1">
        <v>25.4039</v>
      </c>
      <c r="D29662" s="1">
        <v>147.35210000000001</v>
      </c>
      <c r="E29662" s="1">
        <v>195.91130000000001</v>
      </c>
      <c r="F29662" s="1" t="s">
        <v>22</v>
      </c>
      <c r="G29662">
        <v>374.21</v>
      </c>
      <c r="H29662">
        <v>40.592799999999997</v>
      </c>
      <c r="I29662">
        <f t="shared" si="1389"/>
        <v>0.93923866278292945</v>
      </c>
      <c r="J29662">
        <f t="shared" si="1390"/>
        <v>0.62582280601485984</v>
      </c>
      <c r="L29662" s="7">
        <f>(ATANH(I29662^$U$2)^$U$5)</f>
        <v>0.28601109930978924</v>
      </c>
      <c r="M29662">
        <f t="shared" si="1391"/>
        <v>0.73717284449468334</v>
      </c>
      <c r="O29662" s="7">
        <f>(ATANH(J29662^$T$2)^$T$5)</f>
        <v>0.69894347718174765</v>
      </c>
      <c r="P29662">
        <f>M29662</f>
        <v>0.73717284449468334</v>
      </c>
    </row>
    <row r="29663" spans="1:16" x14ac:dyDescent="0.25">
      <c r="A29663" s="5" t="s">
        <v>420</v>
      </c>
      <c r="B29663" s="1">
        <v>351.65550000000002</v>
      </c>
      <c r="C29663" s="1">
        <v>25.503900000000002</v>
      </c>
      <c r="D29663" s="1">
        <v>148.1694</v>
      </c>
      <c r="E29663" s="1">
        <v>196.8715</v>
      </c>
      <c r="F29663" s="1" t="s">
        <v>22</v>
      </c>
      <c r="G29663">
        <v>374.21</v>
      </c>
      <c r="H29663">
        <v>40.592799999999997</v>
      </c>
      <c r="I29663">
        <f t="shared" si="1389"/>
        <v>0.93972769300660064</v>
      </c>
      <c r="J29663">
        <f t="shared" si="1390"/>
        <v>0.62828629707731432</v>
      </c>
      <c r="L29663" s="7">
        <f>(ATANH(I29663^$U$2)^$U$5)</f>
        <v>0.28906817177669775</v>
      </c>
      <c r="M29663">
        <f t="shared" si="1391"/>
        <v>0.73737798807435262</v>
      </c>
      <c r="O29663" s="7">
        <f>(ATANH(J29663^$T$2)^$T$5)</f>
        <v>0.70343528279189671</v>
      </c>
      <c r="P29663">
        <f>M29663</f>
        <v>0.73737798807435262</v>
      </c>
    </row>
    <row r="29664" spans="1:16" x14ac:dyDescent="0.25">
      <c r="A29664" s="5" t="s">
        <v>420</v>
      </c>
      <c r="B29664" s="1">
        <v>351.83800000000002</v>
      </c>
      <c r="C29664" s="1">
        <v>25.603899999999999</v>
      </c>
      <c r="D29664" s="1">
        <v>148.99019999999999</v>
      </c>
      <c r="E29664" s="1">
        <v>197.84389999999999</v>
      </c>
      <c r="F29664" s="1" t="s">
        <v>22</v>
      </c>
      <c r="G29664">
        <v>374.21</v>
      </c>
      <c r="H29664">
        <v>40.592799999999997</v>
      </c>
      <c r="I29664">
        <f t="shared" si="1389"/>
        <v>0.94021538708211982</v>
      </c>
      <c r="J29664">
        <f t="shared" si="1390"/>
        <v>0.63074978813976867</v>
      </c>
      <c r="L29664" s="7">
        <f>(ATANH(I29664^$U$2)^$U$5)</f>
        <v>0.29214954520196962</v>
      </c>
      <c r="M29664">
        <f t="shared" si="1391"/>
        <v>0.73758447133525251</v>
      </c>
      <c r="O29664" s="7">
        <f>(ATANH(J29664^$T$2)^$T$5)</f>
        <v>0.70795416490431862</v>
      </c>
      <c r="P29664">
        <f>M29664</f>
        <v>0.73758447133525251</v>
      </c>
    </row>
    <row r="29665" spans="1:16" x14ac:dyDescent="0.25">
      <c r="A29665" s="5" t="s">
        <v>420</v>
      </c>
      <c r="B29665" s="1">
        <v>352.01990000000001</v>
      </c>
      <c r="C29665" s="1">
        <v>25.703900000000001</v>
      </c>
      <c r="D29665" s="1">
        <v>149.81469999999999</v>
      </c>
      <c r="E29665" s="1">
        <v>198.82859999999999</v>
      </c>
      <c r="F29665" s="1" t="s">
        <v>22</v>
      </c>
      <c r="G29665">
        <v>374.21</v>
      </c>
      <c r="H29665">
        <v>40.592799999999997</v>
      </c>
      <c r="I29665">
        <f t="shared" si="1389"/>
        <v>0.94070147777985635</v>
      </c>
      <c r="J29665">
        <f t="shared" si="1390"/>
        <v>0.63321327920222314</v>
      </c>
      <c r="L29665" s="7">
        <f>(ATANH(I29665^$U$2)^$U$5)</f>
        <v>0.29525363913757502</v>
      </c>
      <c r="M29665">
        <f t="shared" si="1391"/>
        <v>0.73779228189761081</v>
      </c>
      <c r="O29665" s="7">
        <f>(ATANH(J29665^$T$2)^$T$5)</f>
        <v>0.71250049668162263</v>
      </c>
      <c r="P29665">
        <f>M29665</f>
        <v>0.73779228189761081</v>
      </c>
    </row>
    <row r="29666" spans="1:16" x14ac:dyDescent="0.25">
      <c r="A29666" s="5" t="s">
        <v>420</v>
      </c>
      <c r="B29666" s="1">
        <v>352.2013</v>
      </c>
      <c r="C29666" s="1">
        <v>25.803899999999999</v>
      </c>
      <c r="D29666" s="1">
        <v>150.64279999999999</v>
      </c>
      <c r="E29666" s="1">
        <v>199.82589999999999</v>
      </c>
      <c r="F29666" s="1" t="s">
        <v>22</v>
      </c>
      <c r="G29666">
        <v>374.21</v>
      </c>
      <c r="H29666">
        <v>40.592799999999997</v>
      </c>
      <c r="I29666">
        <f t="shared" si="1389"/>
        <v>0.94118623232944076</v>
      </c>
      <c r="J29666">
        <f t="shared" si="1390"/>
        <v>0.6356767702646775</v>
      </c>
      <c r="L29666" s="7">
        <f>(ATANH(I29666^$U$2)^$U$5)</f>
        <v>0.29838226948109747</v>
      </c>
      <c r="M29666">
        <f t="shared" si="1391"/>
        <v>0.73800144892353581</v>
      </c>
      <c r="O29666" s="7">
        <f>(ATANH(J29666^$T$2)^$T$5)</f>
        <v>0.71707465898127309</v>
      </c>
      <c r="P29666">
        <f>M29666</f>
        <v>0.73800144892353581</v>
      </c>
    </row>
    <row r="29667" spans="1:16" x14ac:dyDescent="0.25">
      <c r="A29667" s="5" t="s">
        <v>420</v>
      </c>
      <c r="B29667" s="1">
        <v>352.38209999999998</v>
      </c>
      <c r="C29667" s="1">
        <v>25.9039</v>
      </c>
      <c r="D29667" s="1">
        <v>151.47460000000001</v>
      </c>
      <c r="E29667" s="1">
        <v>200.83609999999999</v>
      </c>
      <c r="F29667" s="1" t="s">
        <v>22</v>
      </c>
      <c r="G29667">
        <v>374.21</v>
      </c>
      <c r="H29667">
        <v>40.592799999999997</v>
      </c>
      <c r="I29667">
        <f t="shared" si="1389"/>
        <v>0.94166938350124263</v>
      </c>
      <c r="J29667">
        <f t="shared" si="1390"/>
        <v>0.63814026132713197</v>
      </c>
      <c r="L29667" s="7">
        <f>(ATANH(I29667^$U$2)^$U$5)</f>
        <v>0.30153382219677738</v>
      </c>
      <c r="M29667">
        <f t="shared" si="1391"/>
        <v>0.73821200026198441</v>
      </c>
      <c r="O29667" s="7">
        <f>(ATANH(J29667^$T$2)^$T$5)</f>
        <v>0.72167704056537685</v>
      </c>
      <c r="P29667">
        <f>M29667</f>
        <v>0.73821200026198441</v>
      </c>
    </row>
    <row r="29668" spans="1:16" x14ac:dyDescent="0.25">
      <c r="A29668" s="5" t="s">
        <v>420</v>
      </c>
      <c r="B29668" s="1">
        <v>352.56229999999999</v>
      </c>
      <c r="C29668" s="1">
        <v>26.003900000000002</v>
      </c>
      <c r="D29668" s="1">
        <v>152.31020000000001</v>
      </c>
      <c r="E29668" s="1">
        <v>201.8596</v>
      </c>
      <c r="F29668" s="1" t="s">
        <v>22</v>
      </c>
      <c r="G29668">
        <v>374.21</v>
      </c>
      <c r="H29668">
        <v>40.592799999999997</v>
      </c>
      <c r="I29668">
        <f t="shared" si="1389"/>
        <v>0.94215093129526206</v>
      </c>
      <c r="J29668">
        <f t="shared" si="1390"/>
        <v>0.64060375238958644</v>
      </c>
      <c r="L29668" s="7">
        <f>(ATANH(I29668^$U$2)^$U$5)</f>
        <v>0.30470838162305447</v>
      </c>
      <c r="M29668">
        <f t="shared" si="1391"/>
        <v>0.73842398309997814</v>
      </c>
      <c r="O29668" s="7">
        <f>(ATANH(J29668^$T$2)^$T$5)</f>
        <v>0.72630803831769841</v>
      </c>
      <c r="P29668">
        <f>M29668</f>
        <v>0.73842398309997814</v>
      </c>
    </row>
    <row r="29669" spans="1:16" x14ac:dyDescent="0.25">
      <c r="A29669" s="5" t="s">
        <v>420</v>
      </c>
      <c r="B29669" s="1">
        <v>352.74209999999999</v>
      </c>
      <c r="C29669" s="1">
        <v>26.103899999999999</v>
      </c>
      <c r="D29669" s="1">
        <v>153.14949999999999</v>
      </c>
      <c r="E29669" s="1">
        <v>202.8964</v>
      </c>
      <c r="F29669" s="1" t="s">
        <v>22</v>
      </c>
      <c r="G29669">
        <v>374.21</v>
      </c>
      <c r="H29669">
        <v>40.592799999999997</v>
      </c>
      <c r="I29669">
        <f t="shared" si="1389"/>
        <v>0.9426314101707598</v>
      </c>
      <c r="J29669">
        <f t="shared" si="1390"/>
        <v>0.6430672434520408</v>
      </c>
      <c r="L29669" s="7">
        <f>(ATANH(I29669^$U$2)^$U$5)</f>
        <v>0.30790961285901075</v>
      </c>
      <c r="M29669">
        <f t="shared" si="1391"/>
        <v>0.73863736073719111</v>
      </c>
      <c r="O29669" s="7">
        <f>(ATANH(J29669^$T$2)^$T$5)</f>
        <v>0.73096805746821958</v>
      </c>
      <c r="P29669">
        <f>M29669</f>
        <v>0.73863736073719111</v>
      </c>
    </row>
    <row r="29670" spans="1:16" x14ac:dyDescent="0.25">
      <c r="A29670" s="5" t="s">
        <v>420</v>
      </c>
      <c r="B29670" s="1">
        <v>352.9212</v>
      </c>
      <c r="C29670" s="1">
        <v>26.203900000000001</v>
      </c>
      <c r="D29670" s="1">
        <v>153.99270000000001</v>
      </c>
      <c r="E29670" s="1">
        <v>203.947</v>
      </c>
      <c r="F29670" s="1" t="s">
        <v>22</v>
      </c>
      <c r="G29670">
        <v>374.21</v>
      </c>
      <c r="H29670">
        <v>40.592799999999997</v>
      </c>
      <c r="I29670">
        <f t="shared" si="1389"/>
        <v>0.94311001843884457</v>
      </c>
      <c r="J29670">
        <f t="shared" si="1390"/>
        <v>0.64553073451449527</v>
      </c>
      <c r="L29670" s="7">
        <f>(ATANH(I29670^$U$2)^$U$5)</f>
        <v>0.31113228973823831</v>
      </c>
      <c r="M29670">
        <f t="shared" si="1391"/>
        <v>0.73885219866978313</v>
      </c>
      <c r="O29670" s="7">
        <f>(ATANH(J29670^$T$2)^$T$5)</f>
        <v>0.73565751182554873</v>
      </c>
      <c r="P29670">
        <f>M29670</f>
        <v>0.73885219866978313</v>
      </c>
    </row>
    <row r="29671" spans="1:16" x14ac:dyDescent="0.25">
      <c r="A29671" s="5" t="s">
        <v>420</v>
      </c>
      <c r="B29671" s="1">
        <v>353.09989999999999</v>
      </c>
      <c r="C29671" s="1">
        <v>26.303899999999999</v>
      </c>
      <c r="D29671" s="1">
        <v>154.83969999999999</v>
      </c>
      <c r="E29671" s="1">
        <v>205.01159999999999</v>
      </c>
      <c r="F29671" s="1" t="s">
        <v>22</v>
      </c>
      <c r="G29671">
        <v>374.21</v>
      </c>
      <c r="H29671">
        <v>40.592799999999997</v>
      </c>
      <c r="I29671">
        <f t="shared" si="1389"/>
        <v>0.94358755778840764</v>
      </c>
      <c r="J29671">
        <f t="shared" si="1390"/>
        <v>0.64799422557694963</v>
      </c>
      <c r="L29671" s="7">
        <f>(ATANH(I29671^$U$2)^$U$5)</f>
        <v>0.3143819276179643</v>
      </c>
      <c r="M29671">
        <f t="shared" si="1391"/>
        <v>0.73906849929675722</v>
      </c>
      <c r="O29671" s="7">
        <f>(ATANH(J29671^$T$2)^$T$5)</f>
        <v>0.74037682401750871</v>
      </c>
      <c r="P29671">
        <f>M29671</f>
        <v>0.73906849929675722</v>
      </c>
    </row>
    <row r="29672" spans="1:16" x14ac:dyDescent="0.25">
      <c r="A29672" s="5" t="s">
        <v>420</v>
      </c>
      <c r="B29672" s="1">
        <v>353.27800000000002</v>
      </c>
      <c r="C29672" s="1">
        <v>26.4039</v>
      </c>
      <c r="D29672" s="1">
        <v>155.69059999999999</v>
      </c>
      <c r="E29672" s="1">
        <v>206.09049999999999</v>
      </c>
      <c r="F29672" s="1" t="s">
        <v>22</v>
      </c>
      <c r="G29672">
        <v>374.21</v>
      </c>
      <c r="H29672">
        <v>40.592799999999997</v>
      </c>
      <c r="I29672">
        <f t="shared" si="1389"/>
        <v>0.94406349376018828</v>
      </c>
      <c r="J29672">
        <f t="shared" si="1390"/>
        <v>0.6504577166394041</v>
      </c>
      <c r="L29672" s="7">
        <f>(ATANH(I29672^$U$2)^$U$5)</f>
        <v>0.31765503716025023</v>
      </c>
      <c r="M29672">
        <f t="shared" si="1391"/>
        <v>0.7392862843800535</v>
      </c>
      <c r="O29672" s="7">
        <f>(ATANH(J29672^$T$2)^$T$5)</f>
        <v>0.74512642574026</v>
      </c>
      <c r="P29672">
        <f>M29672</f>
        <v>0.7392862843800535</v>
      </c>
    </row>
    <row r="29673" spans="1:16" x14ac:dyDescent="0.25">
      <c r="A29673" s="5" t="s">
        <v>420</v>
      </c>
      <c r="B29673" s="1">
        <v>353.4556</v>
      </c>
      <c r="C29673" s="1">
        <v>26.503900000000002</v>
      </c>
      <c r="D29673" s="1">
        <v>156.5455</v>
      </c>
      <c r="E29673" s="1">
        <v>207.1841</v>
      </c>
      <c r="F29673" s="1" t="s">
        <v>22</v>
      </c>
      <c r="G29673">
        <v>374.21</v>
      </c>
      <c r="H29673">
        <v>40.592799999999997</v>
      </c>
      <c r="I29673">
        <f t="shared" si="1389"/>
        <v>0.94453809358381668</v>
      </c>
      <c r="J29673">
        <f t="shared" si="1390"/>
        <v>0.65292120770185857</v>
      </c>
      <c r="L29673" s="7">
        <f>(ATANH(I29673^$U$2)^$U$5)</f>
        <v>0.32095357719110545</v>
      </c>
      <c r="M29673">
        <f t="shared" si="1391"/>
        <v>0.73950559439343844</v>
      </c>
      <c r="O29673" s="7">
        <f>(ATANH(J29673^$T$2)^$T$5)</f>
        <v>0.74990675801631002</v>
      </c>
      <c r="P29673">
        <f>M29673</f>
        <v>0.73950559439343844</v>
      </c>
    </row>
    <row r="29674" spans="1:16" x14ac:dyDescent="0.25">
      <c r="A29674" s="5" t="s">
        <v>420</v>
      </c>
      <c r="B29674" s="1">
        <v>353.63260000000002</v>
      </c>
      <c r="C29674" s="1">
        <v>26.603899999999999</v>
      </c>
      <c r="D29674" s="1">
        <v>157.40440000000001</v>
      </c>
      <c r="E29674" s="1">
        <v>208.29259999999999</v>
      </c>
      <c r="F29674" s="1" t="s">
        <v>22</v>
      </c>
      <c r="G29674">
        <v>374.21</v>
      </c>
      <c r="H29674">
        <v>40.592799999999997</v>
      </c>
      <c r="I29674">
        <f t="shared" si="1389"/>
        <v>0.94501109002966266</v>
      </c>
      <c r="J29674">
        <f t="shared" si="1390"/>
        <v>0.65538469876431293</v>
      </c>
      <c r="L29674" s="7">
        <f>(ATANH(I29674^$U$2)^$U$5)</f>
        <v>0.32427581327925509</v>
      </c>
      <c r="M29674">
        <f t="shared" si="1391"/>
        <v>0.73972642830127155</v>
      </c>
      <c r="O29674" s="7">
        <f>(ATANH(J29674^$T$2)^$T$5)</f>
        <v>0.75471827146179948</v>
      </c>
      <c r="P29674">
        <f>M29674</f>
        <v>0.73972642830127155</v>
      </c>
    </row>
    <row r="29675" spans="1:16" x14ac:dyDescent="0.25">
      <c r="A29675" s="5" t="s">
        <v>420</v>
      </c>
      <c r="B29675" s="1">
        <v>353.80919999999998</v>
      </c>
      <c r="C29675" s="1">
        <v>26.703900000000001</v>
      </c>
      <c r="D29675" s="1">
        <v>158.26740000000001</v>
      </c>
      <c r="E29675" s="1">
        <v>209.41640000000001</v>
      </c>
      <c r="F29675" s="1" t="s">
        <v>22</v>
      </c>
      <c r="G29675">
        <v>374.21</v>
      </c>
      <c r="H29675">
        <v>40.592799999999997</v>
      </c>
      <c r="I29675">
        <f t="shared" si="1389"/>
        <v>0.94548301755698672</v>
      </c>
      <c r="J29675">
        <f t="shared" si="1390"/>
        <v>0.6578481898267674</v>
      </c>
      <c r="L29675" s="7">
        <f>(ATANH(I29675^$U$2)^$U$5)</f>
        <v>0.32762565429994472</v>
      </c>
      <c r="M29675">
        <f t="shared" si="1391"/>
        <v>0.73994882378231586</v>
      </c>
      <c r="O29675" s="7">
        <f>(ATANH(J29675^$T$2)^$T$5)</f>
        <v>0.75956142656346559</v>
      </c>
      <c r="P29675">
        <f>M29675</f>
        <v>0.73994882378231586</v>
      </c>
    </row>
    <row r="29676" spans="1:16" x14ac:dyDescent="0.25">
      <c r="A29676" s="5" t="s">
        <v>420</v>
      </c>
      <c r="B29676" s="1">
        <v>353.98520000000002</v>
      </c>
      <c r="C29676" s="1">
        <v>26.803899999999999</v>
      </c>
      <c r="D29676" s="1">
        <v>159.1344</v>
      </c>
      <c r="E29676" s="1">
        <v>210.5558</v>
      </c>
      <c r="F29676" s="1" t="s">
        <v>22</v>
      </c>
      <c r="G29676">
        <v>374.21</v>
      </c>
      <c r="H29676">
        <v>40.592799999999997</v>
      </c>
      <c r="I29676">
        <f t="shared" si="1389"/>
        <v>0.94595334170652856</v>
      </c>
      <c r="J29676">
        <f t="shared" si="1390"/>
        <v>0.66031168088922176</v>
      </c>
      <c r="L29676" s="7">
        <f>(ATANH(I29676^$U$2)^$U$5)</f>
        <v>0.33099946394370222</v>
      </c>
      <c r="M29676">
        <f t="shared" si="1391"/>
        <v>0.7401727971414378</v>
      </c>
      <c r="O29676" s="7">
        <f>(ATANH(J29676^$T$2)^$T$5)</f>
        <v>0.76443669396569813</v>
      </c>
      <c r="P29676">
        <f>M29676</f>
        <v>0.7401727971414378</v>
      </c>
    </row>
    <row r="29677" spans="1:16" x14ac:dyDescent="0.25">
      <c r="A29677" s="5" t="s">
        <v>420</v>
      </c>
      <c r="B29677" s="1">
        <v>354.16070000000002</v>
      </c>
      <c r="C29677" s="1">
        <v>26.9039</v>
      </c>
      <c r="D29677" s="1">
        <v>160.00559999999999</v>
      </c>
      <c r="E29677" s="1">
        <v>211.71119999999999</v>
      </c>
      <c r="F29677" s="1" t="s">
        <v>22</v>
      </c>
      <c r="G29677">
        <v>374.21</v>
      </c>
      <c r="H29677">
        <v>40.592799999999997</v>
      </c>
      <c r="I29677">
        <f t="shared" si="1389"/>
        <v>0.94642232970791806</v>
      </c>
      <c r="J29677">
        <f t="shared" si="1390"/>
        <v>0.66277517195167623</v>
      </c>
      <c r="L29677" s="7">
        <f>(ATANH(I29677^$U$2)^$U$5)</f>
        <v>0.3343992891860823</v>
      </c>
      <c r="M29677">
        <f t="shared" si="1391"/>
        <v>0.74039838289676818</v>
      </c>
      <c r="O29677" s="7">
        <f>(ATANH(J29677^$T$2)^$T$5)</f>
        <v>0.76934455476814068</v>
      </c>
      <c r="P29677">
        <f>M29677</f>
        <v>0.74039838289676818</v>
      </c>
    </row>
    <row r="29678" spans="1:16" x14ac:dyDescent="0.25">
      <c r="A29678" s="5" t="s">
        <v>420</v>
      </c>
      <c r="B29678" s="1">
        <v>354.33569999999997</v>
      </c>
      <c r="C29678" s="1">
        <v>27.003900000000002</v>
      </c>
      <c r="D29678" s="1">
        <v>160.881</v>
      </c>
      <c r="E29678" s="1">
        <v>212.88290000000001</v>
      </c>
      <c r="F29678" s="1" t="s">
        <v>22</v>
      </c>
      <c r="G29678">
        <v>374.21</v>
      </c>
      <c r="H29678">
        <v>40.592799999999997</v>
      </c>
      <c r="I29678">
        <f t="shared" si="1389"/>
        <v>0.94688998156115545</v>
      </c>
      <c r="J29678">
        <f t="shared" si="1390"/>
        <v>0.6652386630141307</v>
      </c>
      <c r="L29678" s="7">
        <f>(ATANH(I29678^$U$2)^$U$5)</f>
        <v>0.33782529308929166</v>
      </c>
      <c r="M29678">
        <f t="shared" si="1391"/>
        <v>0.74062559447377996</v>
      </c>
      <c r="O29678" s="7">
        <f>(ATANH(J29678^$T$2)^$T$5)</f>
        <v>0.77428550083429526</v>
      </c>
      <c r="P29678">
        <f>M29678</f>
        <v>0.74062559447377996</v>
      </c>
    </row>
    <row r="29679" spans="1:16" x14ac:dyDescent="0.25">
      <c r="A29679" s="5" t="s">
        <v>420</v>
      </c>
      <c r="B29679" s="1">
        <v>354.51010000000002</v>
      </c>
      <c r="C29679" s="1">
        <v>27.103899999999999</v>
      </c>
      <c r="D29679" s="1">
        <v>161.76070000000001</v>
      </c>
      <c r="E29679" s="1">
        <v>214.07140000000001</v>
      </c>
      <c r="F29679" s="1" t="s">
        <v>22</v>
      </c>
      <c r="G29679">
        <v>374.21</v>
      </c>
      <c r="H29679">
        <v>40.592799999999997</v>
      </c>
      <c r="I29679">
        <f t="shared" si="1389"/>
        <v>0.94735603003661062</v>
      </c>
      <c r="J29679">
        <f t="shared" si="1390"/>
        <v>0.66770215407658506</v>
      </c>
      <c r="L29679" s="7">
        <f>(ATANH(I29679^$U$2)^$U$5)</f>
        <v>0.34127565296208845</v>
      </c>
      <c r="M29679">
        <f t="shared" si="1391"/>
        <v>0.7408544824554183</v>
      </c>
      <c r="O29679" s="7">
        <f>(ATANH(J29679^$T$2)^$T$5)</f>
        <v>0.77926003511162534</v>
      </c>
      <c r="P29679">
        <f>M29679</f>
        <v>0.7408544824554183</v>
      </c>
    </row>
    <row r="29680" spans="1:16" x14ac:dyDescent="0.25">
      <c r="A29680" s="5" t="s">
        <v>420</v>
      </c>
      <c r="B29680" s="1">
        <v>354.6841</v>
      </c>
      <c r="C29680" s="1">
        <v>27.203900000000001</v>
      </c>
      <c r="D29680" s="1">
        <v>162.6446</v>
      </c>
      <c r="E29680" s="1">
        <v>215.27690000000001</v>
      </c>
      <c r="F29680" s="1" t="s">
        <v>22</v>
      </c>
      <c r="G29680">
        <v>374.21</v>
      </c>
      <c r="H29680">
        <v>40.592799999999997</v>
      </c>
      <c r="I29680">
        <f t="shared" si="1389"/>
        <v>0.94782100959354376</v>
      </c>
      <c r="J29680">
        <f t="shared" si="1390"/>
        <v>0.67016564513903953</v>
      </c>
      <c r="L29680" s="7">
        <f>(ATANH(I29680^$U$2)^$U$5)</f>
        <v>0.34475449484423093</v>
      </c>
      <c r="M29680">
        <f t="shared" si="1391"/>
        <v>0.74108503796527736</v>
      </c>
      <c r="O29680" s="7">
        <f>(ATANH(J29680^$T$2)^$T$5)</f>
        <v>0.78426867196367234</v>
      </c>
      <c r="P29680">
        <f>M29680</f>
        <v>0.74108503796527736</v>
      </c>
    </row>
    <row r="29681" spans="1:16" x14ac:dyDescent="0.25">
      <c r="A29681" s="5" t="s">
        <v>420</v>
      </c>
      <c r="B29681" s="1">
        <v>354.85759999999999</v>
      </c>
      <c r="C29681" s="1">
        <v>27.303899999999999</v>
      </c>
      <c r="D29681" s="1">
        <v>163.53290000000001</v>
      </c>
      <c r="E29681" s="1">
        <v>216.49979999999999</v>
      </c>
      <c r="F29681" s="1" t="s">
        <v>22</v>
      </c>
      <c r="G29681">
        <v>374.21</v>
      </c>
      <c r="H29681">
        <v>40.592799999999997</v>
      </c>
      <c r="I29681">
        <f t="shared" si="1389"/>
        <v>0.9482846530023249</v>
      </c>
      <c r="J29681">
        <f t="shared" si="1390"/>
        <v>0.67262913620149389</v>
      </c>
      <c r="L29681" s="7">
        <f>(ATANH(I29681^$U$2)^$U$5)</f>
        <v>0.34826002342820894</v>
      </c>
      <c r="M29681">
        <f t="shared" si="1391"/>
        <v>0.74131728930417817</v>
      </c>
      <c r="O29681" s="7">
        <f>(ATANH(J29681^$T$2)^$T$5)</f>
        <v>0.78931193751472517</v>
      </c>
      <c r="P29681">
        <f>M29681</f>
        <v>0.74131728930417817</v>
      </c>
    </row>
    <row r="29682" spans="1:16" x14ac:dyDescent="0.25">
      <c r="A29682" s="5" t="s">
        <v>420</v>
      </c>
      <c r="B29682" s="1">
        <v>355.03050000000002</v>
      </c>
      <c r="C29682" s="1">
        <v>27.4039</v>
      </c>
      <c r="D29682" s="1">
        <v>164.4256</v>
      </c>
      <c r="E29682" s="1">
        <v>217.7406</v>
      </c>
      <c r="F29682" s="1" t="s">
        <v>22</v>
      </c>
      <c r="G29682">
        <v>374.21</v>
      </c>
      <c r="H29682">
        <v>40.592799999999997</v>
      </c>
      <c r="I29682">
        <f t="shared" si="1389"/>
        <v>0.9487466930333236</v>
      </c>
      <c r="J29682">
        <f t="shared" si="1390"/>
        <v>0.67509262726394836</v>
      </c>
      <c r="L29682" s="7">
        <f>(ATANH(I29682^$U$2)^$U$5)</f>
        <v>0.35179036232478672</v>
      </c>
      <c r="M29682">
        <f t="shared" si="1391"/>
        <v>0.74155128183500818</v>
      </c>
      <c r="O29682" s="7">
        <f>(ATANH(J29682^$T$2)^$T$5)</f>
        <v>0.79439037000762369</v>
      </c>
      <c r="P29682">
        <f>M29682</f>
        <v>0.74155128183500818</v>
      </c>
    </row>
    <row r="29683" spans="1:16" x14ac:dyDescent="0.25">
      <c r="A29683" s="5" t="s">
        <v>420</v>
      </c>
      <c r="B29683" s="1">
        <v>355.20299999999997</v>
      </c>
      <c r="C29683" s="1">
        <v>27.503900000000002</v>
      </c>
      <c r="D29683" s="1">
        <v>165.3227</v>
      </c>
      <c r="E29683" s="1">
        <v>218.99979999999999</v>
      </c>
      <c r="F29683" s="1" t="s">
        <v>22</v>
      </c>
      <c r="G29683">
        <v>374.21</v>
      </c>
      <c r="H29683">
        <v>40.592799999999997</v>
      </c>
      <c r="I29683">
        <f t="shared" si="1389"/>
        <v>0.94920766414580049</v>
      </c>
      <c r="J29683">
        <f t="shared" si="1390"/>
        <v>0.67755611832640283</v>
      </c>
      <c r="L29683" s="7">
        <f>(ATANH(I29683^$U$2)^$U$5)</f>
        <v>0.35534977487211505</v>
      </c>
      <c r="M29683">
        <f t="shared" si="1391"/>
        <v>0.74178705866594874</v>
      </c>
      <c r="O29683" s="7">
        <f>(ATANH(J29683^$T$2)^$T$5)</f>
        <v>0.79950452017528728</v>
      </c>
      <c r="P29683">
        <f>M29683</f>
        <v>0.74178705866594874</v>
      </c>
    </row>
    <row r="29684" spans="1:16" x14ac:dyDescent="0.25">
      <c r="A29684" s="5" t="s">
        <v>420</v>
      </c>
      <c r="B29684" s="1">
        <v>355.37490000000003</v>
      </c>
      <c r="C29684" s="1">
        <v>27.603899999999999</v>
      </c>
      <c r="D29684" s="1">
        <v>166.2244</v>
      </c>
      <c r="E29684" s="1">
        <v>220.27760000000001</v>
      </c>
      <c r="F29684" s="1" t="s">
        <v>22</v>
      </c>
      <c r="G29684">
        <v>374.21</v>
      </c>
      <c r="H29684">
        <v>40.592799999999997</v>
      </c>
      <c r="I29684">
        <f t="shared" si="1389"/>
        <v>0.94966703188049506</v>
      </c>
      <c r="J29684">
        <f t="shared" si="1390"/>
        <v>0.68001960938885719</v>
      </c>
      <c r="L29684" s="7">
        <f>(ATANH(I29684^$U$2)^$U$5)</f>
        <v>0.35893431731484765</v>
      </c>
      <c r="M29684">
        <f t="shared" si="1391"/>
        <v>0.74202460508963763</v>
      </c>
      <c r="O29684" s="7">
        <f>(ATANH(J29684^$T$2)^$T$5)</f>
        <v>0.80465495162661427</v>
      </c>
      <c r="P29684">
        <f>M29684</f>
        <v>0.74202460508963763</v>
      </c>
    </row>
    <row r="29685" spans="1:16" x14ac:dyDescent="0.25">
      <c r="A29685" s="5" t="s">
        <v>420</v>
      </c>
      <c r="B29685" s="1">
        <v>355.54640000000001</v>
      </c>
      <c r="C29685" s="1">
        <v>27.703900000000001</v>
      </c>
      <c r="D29685" s="1">
        <v>167.13069999999999</v>
      </c>
      <c r="E29685" s="1">
        <v>221.5745</v>
      </c>
      <c r="F29685" s="1" t="s">
        <v>22</v>
      </c>
      <c r="G29685">
        <v>374.21</v>
      </c>
      <c r="H29685">
        <v>40.592799999999997</v>
      </c>
      <c r="I29685">
        <f t="shared" si="1389"/>
        <v>0.95012533069666771</v>
      </c>
      <c r="J29685">
        <f t="shared" si="1390"/>
        <v>0.68248310045131166</v>
      </c>
      <c r="L29685" s="7">
        <f>(ATANH(I29685^$U$2)^$U$5)</f>
        <v>0.36254834750065312</v>
      </c>
      <c r="M29685">
        <f t="shared" si="1391"/>
        <v>0.74226396094245184</v>
      </c>
      <c r="O29685" s="7">
        <f>(ATANH(J29685^$T$2)^$T$5)</f>
        <v>0.80984224124741722</v>
      </c>
      <c r="P29685">
        <f>M29685</f>
        <v>0.74226396094245184</v>
      </c>
    </row>
    <row r="29686" spans="1:16" x14ac:dyDescent="0.25">
      <c r="A29686" s="5" t="s">
        <v>420</v>
      </c>
      <c r="B29686" s="1">
        <v>355.71730000000002</v>
      </c>
      <c r="C29686" s="1">
        <v>27.803899999999999</v>
      </c>
      <c r="D29686" s="1">
        <v>168.04150000000001</v>
      </c>
      <c r="E29686" s="1">
        <v>222.89109999999999</v>
      </c>
      <c r="F29686" s="1" t="s">
        <v>22</v>
      </c>
      <c r="G29686">
        <v>374.21</v>
      </c>
      <c r="H29686">
        <v>40.592799999999997</v>
      </c>
      <c r="I29686">
        <f t="shared" si="1389"/>
        <v>0.95058202613505793</v>
      </c>
      <c r="J29686">
        <f t="shared" si="1390"/>
        <v>0.68494659151376602</v>
      </c>
      <c r="L29686" s="7">
        <f>(ATANH(I29686^$U$2)^$U$5)</f>
        <v>0.36618784190095144</v>
      </c>
      <c r="M29686">
        <f t="shared" si="1391"/>
        <v>0.74250518209395</v>
      </c>
      <c r="O29686" s="7">
        <f>(ATANH(J29686^$T$2)^$T$5)</f>
        <v>0.81506697961709629</v>
      </c>
      <c r="P29686">
        <f>M29686</f>
        <v>0.74250518209395</v>
      </c>
    </row>
    <row r="29687" spans="1:16" x14ac:dyDescent="0.25">
      <c r="A29687" s="5" t="s">
        <v>420</v>
      </c>
      <c r="B29687" s="1">
        <v>355.88780000000003</v>
      </c>
      <c r="C29687" s="1">
        <v>27.9039</v>
      </c>
      <c r="D29687" s="1">
        <v>168.9571</v>
      </c>
      <c r="E29687" s="1">
        <v>224.2278</v>
      </c>
      <c r="F29687" s="1" t="s">
        <v>22</v>
      </c>
      <c r="G29687">
        <v>374.21</v>
      </c>
      <c r="H29687">
        <v>40.592799999999997</v>
      </c>
      <c r="I29687">
        <f t="shared" si="1389"/>
        <v>0.95103765265492646</v>
      </c>
      <c r="J29687">
        <f t="shared" si="1390"/>
        <v>0.68741008257622049</v>
      </c>
      <c r="L29687" s="7">
        <f>(ATANH(I29687^$U$2)^$U$5)</f>
        <v>0.36985725538991482</v>
      </c>
      <c r="M29687">
        <f t="shared" si="1391"/>
        <v>0.74274828542566629</v>
      </c>
      <c r="O29687" s="7">
        <f>(ATANH(J29687^$T$2)^$T$5)</f>
        <v>0.82032977144180985</v>
      </c>
      <c r="P29687">
        <f>M29687</f>
        <v>0.74274828542566629</v>
      </c>
    </row>
    <row r="29688" spans="1:16" x14ac:dyDescent="0.25">
      <c r="A29688" s="5" t="s">
        <v>420</v>
      </c>
      <c r="B29688" s="1">
        <v>356.05779999999999</v>
      </c>
      <c r="C29688" s="1">
        <v>28.003900000000002</v>
      </c>
      <c r="D29688" s="1">
        <v>169.87739999999999</v>
      </c>
      <c r="E29688" s="1">
        <v>225.58500000000001</v>
      </c>
      <c r="F29688" s="1" t="s">
        <v>22</v>
      </c>
      <c r="G29688">
        <v>374.21</v>
      </c>
      <c r="H29688">
        <v>40.592799999999997</v>
      </c>
      <c r="I29688">
        <f t="shared" si="1389"/>
        <v>0.95149194302664286</v>
      </c>
      <c r="J29688">
        <f t="shared" si="1390"/>
        <v>0.68987357363867496</v>
      </c>
      <c r="L29688" s="7">
        <f>(ATANH(I29688^$U$2)^$U$5)</f>
        <v>0.37355466981874341</v>
      </c>
      <c r="M29688">
        <f t="shared" si="1391"/>
        <v>0.74299328616059845</v>
      </c>
      <c r="O29688" s="7">
        <f>(ATANH(J29688^$T$2)^$T$5)</f>
        <v>0.82563123600491206</v>
      </c>
      <c r="P29688">
        <f>M29688</f>
        <v>0.74299328616059845</v>
      </c>
    </row>
    <row r="29689" spans="1:16" x14ac:dyDescent="0.25">
      <c r="A29689" s="5" t="s">
        <v>420</v>
      </c>
      <c r="B29689" s="1">
        <v>356.22730000000001</v>
      </c>
      <c r="C29689" s="1">
        <v>28.103899999999999</v>
      </c>
      <c r="D29689" s="1">
        <v>170.80260000000001</v>
      </c>
      <c r="E29689" s="1">
        <v>226.9632</v>
      </c>
      <c r="F29689" s="1" t="s">
        <v>22</v>
      </c>
      <c r="G29689">
        <v>374.21</v>
      </c>
      <c r="H29689">
        <v>40.592799999999997</v>
      </c>
      <c r="I29689">
        <f t="shared" si="1389"/>
        <v>0.95194489725020714</v>
      </c>
      <c r="J29689">
        <f t="shared" si="1390"/>
        <v>0.69233706470112932</v>
      </c>
      <c r="L29689" s="7">
        <f>(ATANH(I29689^$U$2)^$U$5)</f>
        <v>0.37728029004186836</v>
      </c>
      <c r="M29689">
        <f t="shared" si="1391"/>
        <v>0.74324021572797105</v>
      </c>
      <c r="O29689" s="7">
        <f>(ATANH(J29689^$T$2)^$T$5)</f>
        <v>0.83097200763550128</v>
      </c>
      <c r="P29689">
        <f>M29689</f>
        <v>0.74324021572797105</v>
      </c>
    </row>
    <row r="29690" spans="1:16" x14ac:dyDescent="0.25">
      <c r="A29690" s="5" t="s">
        <v>420</v>
      </c>
      <c r="B29690" s="1">
        <v>356.39640000000003</v>
      </c>
      <c r="C29690" s="1">
        <v>28.203900000000001</v>
      </c>
      <c r="D29690" s="1">
        <v>171.73259999999999</v>
      </c>
      <c r="E29690" s="1">
        <v>228.3631</v>
      </c>
      <c r="F29690" s="1" t="s">
        <v>22</v>
      </c>
      <c r="G29690">
        <v>374.21</v>
      </c>
      <c r="H29690">
        <v>40.592799999999997</v>
      </c>
      <c r="I29690">
        <f t="shared" si="1389"/>
        <v>0.95239678255524984</v>
      </c>
      <c r="J29690">
        <f t="shared" si="1390"/>
        <v>0.69480055576358379</v>
      </c>
      <c r="L29690" s="7">
        <f>(ATANH(I29690^$U$2)^$U$5)</f>
        <v>0.38103655876255343</v>
      </c>
      <c r="M29690">
        <f t="shared" si="1391"/>
        <v>0.74348913881641343</v>
      </c>
      <c r="O29690" s="7">
        <f>(ATANH(J29690^$T$2)^$T$5)</f>
        <v>0.83635273619595607</v>
      </c>
      <c r="P29690">
        <f>M29690</f>
        <v>0.74348913881641343</v>
      </c>
    </row>
    <row r="29691" spans="1:16" x14ac:dyDescent="0.25">
      <c r="A29691" s="5" t="s">
        <v>420</v>
      </c>
      <c r="B29691" s="1">
        <v>356.56490000000002</v>
      </c>
      <c r="C29691" s="1">
        <v>28.303899999999999</v>
      </c>
      <c r="D29691" s="1">
        <v>172.66749999999999</v>
      </c>
      <c r="E29691" s="1">
        <v>229.785</v>
      </c>
      <c r="F29691" s="1" t="s">
        <v>22</v>
      </c>
      <c r="G29691">
        <v>374.21</v>
      </c>
      <c r="H29691">
        <v>40.592799999999997</v>
      </c>
      <c r="I29691">
        <f t="shared" si="1389"/>
        <v>0.95284706448250989</v>
      </c>
      <c r="J29691">
        <f t="shared" si="1390"/>
        <v>0.69726404682603815</v>
      </c>
      <c r="L29691" s="7">
        <f>(ATANH(I29691^$U$2)^$U$5)</f>
        <v>0.38481924810854667</v>
      </c>
      <c r="M29691">
        <f t="shared" si="1391"/>
        <v>0.74374004656305492</v>
      </c>
      <c r="O29691" s="7">
        <f>(ATANH(J29691^$T$2)^$T$5)</f>
        <v>0.841774087589378</v>
      </c>
      <c r="P29691">
        <f>M29691</f>
        <v>0.74374004656305492</v>
      </c>
    </row>
    <row r="29692" spans="1:16" x14ac:dyDescent="0.25">
      <c r="A29692" s="5" t="s">
        <v>420</v>
      </c>
      <c r="B29692" s="1">
        <v>356.733</v>
      </c>
      <c r="C29692" s="1">
        <v>28.4039</v>
      </c>
      <c r="D29692" s="1">
        <v>173.60749999999999</v>
      </c>
      <c r="E29692" s="1">
        <v>231.2296</v>
      </c>
      <c r="F29692" s="1" t="s">
        <v>22</v>
      </c>
      <c r="G29692">
        <v>374.21</v>
      </c>
      <c r="H29692">
        <v>40.592799999999997</v>
      </c>
      <c r="I29692">
        <f t="shared" si="1389"/>
        <v>0.95329627749124835</v>
      </c>
      <c r="J29692">
        <f t="shared" si="1390"/>
        <v>0.69972753788849262</v>
      </c>
      <c r="L29692" s="7">
        <f>(ATANH(I29692^$U$2)^$U$5)</f>
        <v>0.38863306824651794</v>
      </c>
      <c r="M29692">
        <f t="shared" si="1391"/>
        <v>0.74399299882219661</v>
      </c>
      <c r="O29692" s="7">
        <f>(ATANH(J29692^$T$2)^$T$5)</f>
        <v>0.84723674428793627</v>
      </c>
      <c r="P29692">
        <f>M29692</f>
        <v>0.74399299882219661</v>
      </c>
    </row>
    <row r="29693" spans="1:16" x14ac:dyDescent="0.25">
      <c r="A29693" s="5" t="s">
        <v>420</v>
      </c>
      <c r="B29693" s="1">
        <v>356.9006</v>
      </c>
      <c r="C29693" s="1">
        <v>28.503900000000002</v>
      </c>
      <c r="D29693" s="1">
        <v>174.55250000000001</v>
      </c>
      <c r="E29693" s="1">
        <v>232.69739999999999</v>
      </c>
      <c r="F29693" s="1" t="s">
        <v>22</v>
      </c>
      <c r="G29693">
        <v>374.21</v>
      </c>
      <c r="H29693">
        <v>40.592799999999997</v>
      </c>
      <c r="I29693">
        <f t="shared" si="1389"/>
        <v>0.95374415435183457</v>
      </c>
      <c r="J29693">
        <f t="shared" si="1390"/>
        <v>0.70219102895094709</v>
      </c>
      <c r="L29693" s="7">
        <f>(ATANH(I29693^$U$2)^$U$5)</f>
        <v>0.39247601200548288</v>
      </c>
      <c r="M29693">
        <f t="shared" si="1391"/>
        <v>0.74424801762746073</v>
      </c>
      <c r="O29693" s="7">
        <f>(ATANH(J29693^$T$2)^$T$5)</f>
        <v>0.85274140588314284</v>
      </c>
      <c r="P29693">
        <f>M29693</f>
        <v>0.74424801762746073</v>
      </c>
    </row>
    <row r="29694" spans="1:16" x14ac:dyDescent="0.25">
      <c r="A29694" s="5" t="s">
        <v>420</v>
      </c>
      <c r="B29694" s="1">
        <v>357.0677</v>
      </c>
      <c r="C29694" s="1">
        <v>28.603899999999999</v>
      </c>
      <c r="D29694" s="1">
        <v>175.5027</v>
      </c>
      <c r="E29694" s="1">
        <v>234.18899999999999</v>
      </c>
      <c r="F29694" s="1" t="s">
        <v>22</v>
      </c>
      <c r="G29694">
        <v>374.21</v>
      </c>
      <c r="H29694">
        <v>40.592799999999997</v>
      </c>
      <c r="I29694">
        <f t="shared" si="1389"/>
        <v>0.95419069506426879</v>
      </c>
      <c r="J29694">
        <f t="shared" si="1390"/>
        <v>0.70465452001340145</v>
      </c>
      <c r="L29694" s="7">
        <f>(ATANH(I29694^$U$2)^$U$5)</f>
        <v>0.39634831087821687</v>
      </c>
      <c r="M29694">
        <f t="shared" si="1391"/>
        <v>0.74450514007922153</v>
      </c>
      <c r="O29694" s="7">
        <f>(ATANH(J29694^$T$2)^$T$5)</f>
        <v>0.85828878965916</v>
      </c>
      <c r="P29694">
        <f>M29694</f>
        <v>0.74450514007922153</v>
      </c>
    </row>
    <row r="29695" spans="1:16" x14ac:dyDescent="0.25">
      <c r="A29695" s="5" t="s">
        <v>420</v>
      </c>
      <c r="B29695" s="1">
        <v>357.23439999999999</v>
      </c>
      <c r="C29695" s="1">
        <v>28.703900000000001</v>
      </c>
      <c r="D29695" s="1">
        <v>176.4581</v>
      </c>
      <c r="E29695" s="1">
        <v>235.70509999999999</v>
      </c>
      <c r="F29695" s="1" t="s">
        <v>22</v>
      </c>
      <c r="G29695">
        <v>374.21</v>
      </c>
      <c r="H29695">
        <v>40.592799999999997</v>
      </c>
      <c r="I29695">
        <f t="shared" si="1389"/>
        <v>0.95463616685818131</v>
      </c>
      <c r="J29695">
        <f t="shared" si="1390"/>
        <v>0.70711801107585592</v>
      </c>
      <c r="L29695" s="7">
        <f>(ATANH(I29695^$U$2)^$U$5)</f>
        <v>0.40025255669870857</v>
      </c>
      <c r="M29695">
        <f t="shared" si="1391"/>
        <v>0.74476441768193613</v>
      </c>
      <c r="O29695" s="7">
        <f>(ATANH(J29695^$T$2)^$T$5)</f>
        <v>0.86387963119030897</v>
      </c>
      <c r="P29695">
        <f>M29695</f>
        <v>0.74476441768193613</v>
      </c>
    </row>
    <row r="29696" spans="1:16" x14ac:dyDescent="0.25">
      <c r="A29696" s="5" t="s">
        <v>420</v>
      </c>
      <c r="B29696" s="1">
        <v>357.4006</v>
      </c>
      <c r="C29696" s="1">
        <v>28.803899999999999</v>
      </c>
      <c r="D29696" s="1">
        <v>177.4188</v>
      </c>
      <c r="E29696" s="1">
        <v>237.24610000000001</v>
      </c>
      <c r="F29696" s="1" t="s">
        <v>22</v>
      </c>
      <c r="G29696">
        <v>374.21</v>
      </c>
      <c r="H29696">
        <v>40.592799999999997</v>
      </c>
      <c r="I29696">
        <f t="shared" si="1389"/>
        <v>0.95508030250394171</v>
      </c>
      <c r="J29696">
        <f t="shared" si="1390"/>
        <v>0.70958150213831028</v>
      </c>
      <c r="L29696" s="7">
        <f>(ATANH(I29696^$U$2)^$U$5)</f>
        <v>0.40418668858282997</v>
      </c>
      <c r="M29696">
        <f t="shared" si="1391"/>
        <v>0.74502584809236005</v>
      </c>
      <c r="O29696" s="7">
        <f>(ATANH(J29696^$T$2)^$T$5)</f>
        <v>0.86951468496400397</v>
      </c>
      <c r="P29696">
        <f>M29696</f>
        <v>0.74502584809236005</v>
      </c>
    </row>
    <row r="29697" spans="1:16" x14ac:dyDescent="0.25">
      <c r="A29697" s="5" t="s">
        <v>420</v>
      </c>
      <c r="B29697" s="1">
        <v>357.56630000000001</v>
      </c>
      <c r="C29697" s="1">
        <v>28.9039</v>
      </c>
      <c r="D29697" s="1">
        <v>178.38480000000001</v>
      </c>
      <c r="E29697" s="1">
        <v>238.81290000000001</v>
      </c>
      <c r="F29697" s="1" t="s">
        <v>22</v>
      </c>
      <c r="G29697">
        <v>374.21</v>
      </c>
      <c r="H29697">
        <v>40.592799999999997</v>
      </c>
      <c r="I29697">
        <f t="shared" si="1389"/>
        <v>0.95552310200155</v>
      </c>
      <c r="J29697">
        <f t="shared" si="1390"/>
        <v>0.71204499320076475</v>
      </c>
      <c r="L29697" s="7">
        <f>(ATANH(I29697^$U$2)^$U$5)</f>
        <v>0.40815095702350362</v>
      </c>
      <c r="M29697">
        <f t="shared" si="1391"/>
        <v>0.74528951127077481</v>
      </c>
      <c r="O29697" s="7">
        <f>(ATANH(J29697^$T$2)^$T$5)</f>
        <v>0.87519472503042839</v>
      </c>
      <c r="P29697">
        <f>M29697</f>
        <v>0.74528951127077481</v>
      </c>
    </row>
    <row r="29698" spans="1:16" x14ac:dyDescent="0.25">
      <c r="A29698" s="5" t="s">
        <v>420</v>
      </c>
      <c r="B29698" s="1">
        <v>357.73160000000001</v>
      </c>
      <c r="C29698" s="1">
        <v>29.003900000000002</v>
      </c>
      <c r="D29698" s="1">
        <v>179.3563</v>
      </c>
      <c r="E29698" s="1">
        <v>240.40600000000001</v>
      </c>
      <c r="F29698" s="1" t="s">
        <v>22</v>
      </c>
      <c r="G29698">
        <v>374.21</v>
      </c>
      <c r="H29698">
        <v>40.592799999999997</v>
      </c>
      <c r="I29698">
        <f t="shared" ref="I29698:I29761" si="1392">B29698/G29698</f>
        <v>0.95596483258063658</v>
      </c>
      <c r="J29698">
        <f t="shared" ref="J29698:J29761" si="1393">C29698/H29698</f>
        <v>0.71450848426321922</v>
      </c>
      <c r="L29698" s="7">
        <f>(ATANH(I29698^$U$2)^$U$5)</f>
        <v>0.41214805005928867</v>
      </c>
      <c r="M29698">
        <f t="shared" si="1391"/>
        <v>0.74555541647399559</v>
      </c>
      <c r="O29698" s="7">
        <f>(ATANH(J29698^$T$2)^$T$5)</f>
        <v>0.88092054568033251</v>
      </c>
      <c r="P29698">
        <f>M29698</f>
        <v>0.74555541647399559</v>
      </c>
    </row>
    <row r="29699" spans="1:16" x14ac:dyDescent="0.25">
      <c r="A29699" s="5" t="s">
        <v>420</v>
      </c>
      <c r="B29699" s="1">
        <v>357.89640000000003</v>
      </c>
      <c r="C29699" s="1">
        <v>29.103899999999999</v>
      </c>
      <c r="D29699" s="1">
        <v>180.33330000000001</v>
      </c>
      <c r="E29699" s="1">
        <v>242.02619999999999</v>
      </c>
      <c r="F29699" s="1" t="s">
        <v>22</v>
      </c>
      <c r="G29699">
        <v>374.21</v>
      </c>
      <c r="H29699">
        <v>40.592799999999997</v>
      </c>
      <c r="I29699">
        <f t="shared" si="1392"/>
        <v>0.95640522701157116</v>
      </c>
      <c r="J29699">
        <f t="shared" si="1393"/>
        <v>0.71697197532567358</v>
      </c>
      <c r="L29699" s="7">
        <f>(ATANH(I29699^$U$2)^$U$5)</f>
        <v>0.41617585273074331</v>
      </c>
      <c r="M29699">
        <f t="shared" si="1391"/>
        <v>0.7458236204169042</v>
      </c>
      <c r="O29699" s="7">
        <f>(ATANH(J29699^$T$2)^$T$5)</f>
        <v>0.88669296215242588</v>
      </c>
      <c r="P29699">
        <f>M29699</f>
        <v>0.7458236204169042</v>
      </c>
    </row>
    <row r="29700" spans="1:16" x14ac:dyDescent="0.25">
      <c r="A29700" s="5" t="s">
        <v>420</v>
      </c>
      <c r="B29700" s="1">
        <v>358.06079999999997</v>
      </c>
      <c r="C29700" s="1">
        <v>29.203900000000001</v>
      </c>
      <c r="D29700" s="1">
        <v>181.3158</v>
      </c>
      <c r="E29700" s="1">
        <v>243.67410000000001</v>
      </c>
      <c r="F29700" s="1" t="s">
        <v>22</v>
      </c>
      <c r="G29700">
        <v>374.21</v>
      </c>
      <c r="H29700">
        <v>40.592799999999997</v>
      </c>
      <c r="I29700">
        <f t="shared" si="1392"/>
        <v>0.95684455252398382</v>
      </c>
      <c r="J29700">
        <f t="shared" si="1393"/>
        <v>0.71943546638812805</v>
      </c>
      <c r="L29700" s="7">
        <f>(ATANH(I29700^$U$2)^$U$5)</f>
        <v>0.42023712049785128</v>
      </c>
      <c r="M29700">
        <f t="shared" ref="M29700:M29763" si="1394">SQRT(LN(LN(E29700)^(1/$T$7)))</f>
        <v>0.74609414349732073</v>
      </c>
      <c r="O29700" s="7">
        <f>(ATANH(J29700^$T$2)^$T$5)</f>
        <v>0.89251281137192706</v>
      </c>
      <c r="P29700">
        <f>M29700</f>
        <v>0.74609414349732073</v>
      </c>
    </row>
    <row r="29701" spans="1:16" x14ac:dyDescent="0.25">
      <c r="A29701" s="5" t="s">
        <v>420</v>
      </c>
      <c r="B29701" s="1">
        <v>358.22469999999998</v>
      </c>
      <c r="C29701" s="1">
        <v>29.303899999999999</v>
      </c>
      <c r="D29701" s="1">
        <v>182.30410000000001</v>
      </c>
      <c r="E29701" s="1">
        <v>245.35050000000001</v>
      </c>
      <c r="F29701" s="1" t="s">
        <v>22</v>
      </c>
      <c r="G29701">
        <v>374.21</v>
      </c>
      <c r="H29701">
        <v>40.592799999999997</v>
      </c>
      <c r="I29701">
        <f t="shared" si="1392"/>
        <v>0.95728254188824458</v>
      </c>
      <c r="J29701">
        <f t="shared" si="1393"/>
        <v>0.72189895745058241</v>
      </c>
      <c r="L29701" s="7">
        <f>(ATANH(I29701^$U$2)^$U$5)</f>
        <v>0.42432970253624075</v>
      </c>
      <c r="M29701">
        <f t="shared" si="1394"/>
        <v>0.74636703603585874</v>
      </c>
      <c r="O29701" s="7">
        <f>(ATANH(J29701^$T$2)^$T$5)</f>
        <v>0.8983809527219242</v>
      </c>
      <c r="P29701">
        <f>M29701</f>
        <v>0.74636703603585874</v>
      </c>
    </row>
    <row r="29702" spans="1:16" x14ac:dyDescent="0.25">
      <c r="A29702" s="5" t="s">
        <v>420</v>
      </c>
      <c r="B29702" s="1">
        <v>358.38819999999998</v>
      </c>
      <c r="C29702" s="1">
        <v>29.4039</v>
      </c>
      <c r="D29702" s="1">
        <v>183.298</v>
      </c>
      <c r="E29702" s="1">
        <v>247.05629999999999</v>
      </c>
      <c r="F29702" s="1" t="s">
        <v>22</v>
      </c>
      <c r="G29702">
        <v>374.21</v>
      </c>
      <c r="H29702">
        <v>40.592799999999997</v>
      </c>
      <c r="I29702">
        <f t="shared" si="1392"/>
        <v>0.95771946233398364</v>
      </c>
      <c r="J29702">
        <f t="shared" si="1393"/>
        <v>0.72436244851303688</v>
      </c>
      <c r="L29702" s="7">
        <f>(ATANH(I29702^$U$2)^$U$5)</f>
        <v>0.42845642431039821</v>
      </c>
      <c r="M29702">
        <f t="shared" si="1394"/>
        <v>0.74664236085209579</v>
      </c>
      <c r="O29702" s="7">
        <f>(ATANH(J29702^$T$2)^$T$5)</f>
        <v>0.9042982688493163</v>
      </c>
      <c r="P29702">
        <f>M29702</f>
        <v>0.74664236085209579</v>
      </c>
    </row>
    <row r="29703" spans="1:16" x14ac:dyDescent="0.25">
      <c r="A29703" s="5" t="s">
        <v>420</v>
      </c>
      <c r="B29703" s="1">
        <v>358.55119999999999</v>
      </c>
      <c r="C29703" s="1">
        <v>29.503900000000002</v>
      </c>
      <c r="D29703" s="1">
        <v>184.2979</v>
      </c>
      <c r="E29703" s="1">
        <v>248.7921</v>
      </c>
      <c r="F29703" s="1" t="s">
        <v>22</v>
      </c>
      <c r="G29703">
        <v>374.21</v>
      </c>
      <c r="H29703">
        <v>40.592799999999997</v>
      </c>
      <c r="I29703">
        <f t="shared" si="1392"/>
        <v>0.95815504663157058</v>
      </c>
      <c r="J29703">
        <f t="shared" si="1393"/>
        <v>0.72682593957549135</v>
      </c>
      <c r="L29703" s="7">
        <f>(ATANH(I29703^$U$2)^$U$5)</f>
        <v>0.4326150990810933</v>
      </c>
      <c r="M29703">
        <f t="shared" si="1394"/>
        <v>0.74692012886573189</v>
      </c>
      <c r="O29703" s="7">
        <f>(ATANH(J29703^$T$2)^$T$5)</f>
        <v>0.91026566650719587</v>
      </c>
      <c r="P29703">
        <f>M29703</f>
        <v>0.74692012886573189</v>
      </c>
    </row>
    <row r="29704" spans="1:16" x14ac:dyDescent="0.25">
      <c r="A29704" s="5" t="s">
        <v>420</v>
      </c>
      <c r="B29704" s="1">
        <v>358.71370000000002</v>
      </c>
      <c r="C29704" s="1">
        <v>29.603899999999999</v>
      </c>
      <c r="D29704" s="1">
        <v>185.30359999999999</v>
      </c>
      <c r="E29704" s="1">
        <v>250.55879999999999</v>
      </c>
      <c r="F29704" s="1" t="s">
        <v>22</v>
      </c>
      <c r="G29704">
        <v>374.21</v>
      </c>
      <c r="H29704">
        <v>40.592799999999997</v>
      </c>
      <c r="I29704">
        <f t="shared" si="1392"/>
        <v>0.95858929478100541</v>
      </c>
      <c r="J29704">
        <f t="shared" si="1393"/>
        <v>0.72928943063794571</v>
      </c>
      <c r="L29704" s="7">
        <f>(ATANH(I29704^$U$2)^$U$5)</f>
        <v>0.43680603204830903</v>
      </c>
      <c r="M29704">
        <f t="shared" si="1394"/>
        <v>0.74720039596929433</v>
      </c>
      <c r="O29704" s="7">
        <f>(ATANH(J29704^$T$2)^$T$5)</f>
        <v>0.9162840774356783</v>
      </c>
      <c r="P29704">
        <f>M29704</f>
        <v>0.74720039596929433</v>
      </c>
    </row>
    <row r="29705" spans="1:16" x14ac:dyDescent="0.25">
      <c r="A29705" s="5" t="s">
        <v>420</v>
      </c>
      <c r="B29705" s="1">
        <v>358.8759</v>
      </c>
      <c r="C29705" s="1">
        <v>29.703900000000001</v>
      </c>
      <c r="D29705" s="1">
        <v>186.31540000000001</v>
      </c>
      <c r="E29705" s="1">
        <v>252.35730000000001</v>
      </c>
      <c r="F29705" s="1" t="s">
        <v>22</v>
      </c>
      <c r="G29705">
        <v>374.21</v>
      </c>
      <c r="H29705">
        <v>40.592799999999997</v>
      </c>
      <c r="I29705">
        <f t="shared" si="1392"/>
        <v>0.95902274124154896</v>
      </c>
      <c r="J29705">
        <f t="shared" si="1393"/>
        <v>0.73175292170040018</v>
      </c>
      <c r="L29705" s="7">
        <f>(ATANH(I29705^$U$2)^$U$5)</f>
        <v>0.44103477962367926</v>
      </c>
      <c r="M29705">
        <f t="shared" si="1394"/>
        <v>0.74748321401333617</v>
      </c>
      <c r="O29705" s="7">
        <f>(ATANH(J29705^$T$2)^$T$5)</f>
        <v>0.92235445928329296</v>
      </c>
      <c r="P29705">
        <f>M29705</f>
        <v>0.74748321401333617</v>
      </c>
    </row>
    <row r="29706" spans="1:16" x14ac:dyDescent="0.25">
      <c r="A29706" s="5" t="s">
        <v>420</v>
      </c>
      <c r="B29706" s="1">
        <v>359.03750000000002</v>
      </c>
      <c r="C29706" s="1">
        <v>29.803899999999999</v>
      </c>
      <c r="D29706" s="1">
        <v>187.33320000000001</v>
      </c>
      <c r="E29706" s="1">
        <v>254.1884</v>
      </c>
      <c r="F29706" s="1" t="s">
        <v>22</v>
      </c>
      <c r="G29706">
        <v>374.21</v>
      </c>
      <c r="H29706">
        <v>40.592799999999997</v>
      </c>
      <c r="I29706">
        <f t="shared" si="1392"/>
        <v>0.95945458432430997</v>
      </c>
      <c r="J29706">
        <f t="shared" si="1393"/>
        <v>0.73421641276285454</v>
      </c>
      <c r="L29706" s="7">
        <f>(ATANH(I29706^$U$2)^$U$5)</f>
        <v>0.44529388670209696</v>
      </c>
      <c r="M29706">
        <f t="shared" si="1394"/>
        <v>0.74776861531966554</v>
      </c>
      <c r="O29706" s="7">
        <f>(ATANH(J29706^$T$2)^$T$5)</f>
        <v>0.92847779657118812</v>
      </c>
      <c r="P29706">
        <f>M29706</f>
        <v>0.74776861531966554</v>
      </c>
    </row>
    <row r="29707" spans="1:16" x14ac:dyDescent="0.25">
      <c r="A29707" s="5" t="s">
        <v>420</v>
      </c>
      <c r="B29707" s="1">
        <v>359.19880000000001</v>
      </c>
      <c r="C29707" s="1">
        <v>29.9039</v>
      </c>
      <c r="D29707" s="1">
        <v>188.35720000000001</v>
      </c>
      <c r="E29707" s="1">
        <v>256.05309999999997</v>
      </c>
      <c r="F29707" s="1" t="s">
        <v>22</v>
      </c>
      <c r="G29707">
        <v>374.21</v>
      </c>
      <c r="H29707">
        <v>40.592799999999997</v>
      </c>
      <c r="I29707">
        <f t="shared" si="1392"/>
        <v>0.9598856257181797</v>
      </c>
      <c r="J29707">
        <f t="shared" si="1393"/>
        <v>0.73667990382530901</v>
      </c>
      <c r="L29707" s="7">
        <f>(ATANH(I29707^$U$2)^$U$5)</f>
        <v>0.44959163765575189</v>
      </c>
      <c r="M29707">
        <f t="shared" si="1394"/>
        <v>0.74805665954352285</v>
      </c>
      <c r="O29707" s="7">
        <f>(ATANH(J29707^$T$2)^$T$5)</f>
        <v>0.93465510170256938</v>
      </c>
      <c r="P29707">
        <f>M29707</f>
        <v>0.74805665954352285</v>
      </c>
    </row>
    <row r="29708" spans="1:16" x14ac:dyDescent="0.25">
      <c r="A29708" s="5" t="s">
        <v>420</v>
      </c>
      <c r="B29708" s="1">
        <v>359.3596</v>
      </c>
      <c r="C29708" s="1">
        <v>30.003900000000002</v>
      </c>
      <c r="D29708" s="1">
        <v>189.38759999999999</v>
      </c>
      <c r="E29708" s="1">
        <v>257.95229999999998</v>
      </c>
      <c r="F29708" s="1" t="s">
        <v>22</v>
      </c>
      <c r="G29708">
        <v>374.21</v>
      </c>
      <c r="H29708">
        <v>40.592799999999997</v>
      </c>
      <c r="I29708">
        <f t="shared" si="1392"/>
        <v>0.96031533096389732</v>
      </c>
      <c r="J29708">
        <f t="shared" si="1393"/>
        <v>0.73914339488776348</v>
      </c>
      <c r="L29708" s="7">
        <f>(ATANH(I29708^$U$2)^$U$5)</f>
        <v>0.45392313537717949</v>
      </c>
      <c r="M29708">
        <f t="shared" si="1394"/>
        <v>0.74834738660149736</v>
      </c>
      <c r="O29708" s="7">
        <f>(ATANH(J29708^$T$2)^$T$5)</f>
        <v>0.94088741601992276</v>
      </c>
      <c r="P29708">
        <f>M29708</f>
        <v>0.74834738660149736</v>
      </c>
    </row>
    <row r="29709" spans="1:16" x14ac:dyDescent="0.25">
      <c r="A29709" s="5" t="s">
        <v>420</v>
      </c>
      <c r="B29709" s="1">
        <v>359.52</v>
      </c>
      <c r="C29709" s="1">
        <v>30.103899999999999</v>
      </c>
      <c r="D29709" s="1">
        <v>190.42429999999999</v>
      </c>
      <c r="E29709" s="1">
        <v>259.88709999999998</v>
      </c>
      <c r="F29709" s="1" t="s">
        <v>22</v>
      </c>
      <c r="G29709">
        <v>374.21</v>
      </c>
      <c r="H29709">
        <v>40.592799999999997</v>
      </c>
      <c r="I29709">
        <f t="shared" si="1392"/>
        <v>0.96074396729109324</v>
      </c>
      <c r="J29709">
        <f t="shared" si="1393"/>
        <v>0.74160688595021784</v>
      </c>
      <c r="L29709" s="7">
        <f>(ATANH(I29709^$U$2)^$U$5)</f>
        <v>0.45829147392684916</v>
      </c>
      <c r="M29709">
        <f t="shared" si="1394"/>
        <v>0.74864086270151997</v>
      </c>
      <c r="O29709" s="7">
        <f>(ATANH(J29709^$T$2)^$T$5)</f>
        <v>0.94717581091276892</v>
      </c>
      <c r="P29709">
        <f>M29709</f>
        <v>0.74864086270151997</v>
      </c>
    </row>
    <row r="29710" spans="1:16" x14ac:dyDescent="0.25">
      <c r="A29710" s="5" t="s">
        <v>420</v>
      </c>
      <c r="B29710" s="1">
        <v>359.67989999999998</v>
      </c>
      <c r="C29710" s="1">
        <v>30.203900000000001</v>
      </c>
      <c r="D29710" s="1">
        <v>191.4675</v>
      </c>
      <c r="E29710" s="1">
        <v>261.85840000000002</v>
      </c>
      <c r="F29710" s="1" t="s">
        <v>22</v>
      </c>
      <c r="G29710">
        <v>374.21</v>
      </c>
      <c r="H29710">
        <v>40.592799999999997</v>
      </c>
      <c r="I29710">
        <f t="shared" si="1392"/>
        <v>0.96117126747013704</v>
      </c>
      <c r="J29710">
        <f t="shared" si="1393"/>
        <v>0.74407037701267231</v>
      </c>
      <c r="L29710" s="7">
        <f>(ATANH(I29710^$U$2)^$U$5)</f>
        <v>0.46269434183726971</v>
      </c>
      <c r="M29710">
        <f t="shared" si="1394"/>
        <v>0.74893711914954597</v>
      </c>
      <c r="O29710" s="7">
        <f>(ATANH(J29710^$T$2)^$T$5)</f>
        <v>0.95352138897886496</v>
      </c>
      <c r="P29710">
        <f>M29710</f>
        <v>0.74893711914954597</v>
      </c>
    </row>
    <row r="29711" spans="1:16" x14ac:dyDescent="0.25">
      <c r="A29711" s="5" t="s">
        <v>420</v>
      </c>
      <c r="B29711" s="1">
        <v>359.83940000000001</v>
      </c>
      <c r="C29711" s="1">
        <v>30.303899999999999</v>
      </c>
      <c r="D29711" s="1">
        <v>192.51730000000001</v>
      </c>
      <c r="E29711" s="1">
        <v>263.8673</v>
      </c>
      <c r="F29711" s="1" t="s">
        <v>22</v>
      </c>
      <c r="G29711">
        <v>374.21</v>
      </c>
      <c r="H29711">
        <v>40.592799999999997</v>
      </c>
      <c r="I29711">
        <f t="shared" si="1392"/>
        <v>0.96159749873065936</v>
      </c>
      <c r="J29711">
        <f t="shared" si="1393"/>
        <v>0.74653386807512667</v>
      </c>
      <c r="L29711" s="7">
        <f>(ATANH(I29711^$U$2)^$U$5)</f>
        <v>0.46713491722494599</v>
      </c>
      <c r="M29711">
        <f t="shared" si="1394"/>
        <v>0.74923621306456645</v>
      </c>
      <c r="O29711" s="7">
        <f>(ATANH(J29711^$T$2)^$T$5)</f>
        <v>0.95992528524197174</v>
      </c>
      <c r="P29711">
        <f>M29711</f>
        <v>0.74923621306456645</v>
      </c>
    </row>
    <row r="29712" spans="1:16" x14ac:dyDescent="0.25">
      <c r="A29712" s="5" t="s">
        <v>420</v>
      </c>
      <c r="B29712" s="1">
        <v>359.99849999999998</v>
      </c>
      <c r="C29712" s="1">
        <v>30.4039</v>
      </c>
      <c r="D29712" s="1">
        <v>193.5737</v>
      </c>
      <c r="E29712" s="1">
        <v>265.91500000000002</v>
      </c>
      <c r="F29712" s="1" t="s">
        <v>22</v>
      </c>
      <c r="G29712">
        <v>374.21</v>
      </c>
      <c r="H29712">
        <v>40.592799999999997</v>
      </c>
      <c r="I29712">
        <f t="shared" si="1392"/>
        <v>0.96202266107265977</v>
      </c>
      <c r="J29712">
        <f t="shared" si="1393"/>
        <v>0.74899735913758114</v>
      </c>
      <c r="L29712" s="7">
        <f>(ATANH(I29712^$U$2)^$U$5)</f>
        <v>0.47161368391136055</v>
      </c>
      <c r="M29712">
        <f t="shared" si="1394"/>
        <v>0.74953821134363696</v>
      </c>
      <c r="O29712" s="7">
        <f>(ATANH(J29712^$T$2)^$T$5)</f>
        <v>0.96638866842952675</v>
      </c>
      <c r="P29712">
        <f>M29712</f>
        <v>0.74953821134363696</v>
      </c>
    </row>
    <row r="29713" spans="1:16" x14ac:dyDescent="0.25">
      <c r="A29713" s="5" t="s">
        <v>420</v>
      </c>
      <c r="B29713" s="1">
        <v>360.15710000000001</v>
      </c>
      <c r="C29713" s="1">
        <v>30.503900000000002</v>
      </c>
      <c r="D29713" s="1">
        <v>194.637</v>
      </c>
      <c r="E29713" s="1">
        <v>268.0025</v>
      </c>
      <c r="F29713" s="1" t="s">
        <v>22</v>
      </c>
      <c r="G29713">
        <v>374.21</v>
      </c>
      <c r="H29713">
        <v>40.592799999999997</v>
      </c>
      <c r="I29713">
        <f t="shared" si="1392"/>
        <v>0.96244648726650817</v>
      </c>
      <c r="J29713">
        <f t="shared" si="1393"/>
        <v>0.75146085020003561</v>
      </c>
      <c r="L29713" s="7">
        <f>(ATANH(I29713^$U$2)^$U$5)</f>
        <v>0.47612827808215313</v>
      </c>
      <c r="M29713">
        <f t="shared" si="1394"/>
        <v>0.74984314639194927</v>
      </c>
      <c r="O29713" s="7">
        <f>(ATANH(J29713^$T$2)^$T$5)</f>
        <v>0.97291274231377756</v>
      </c>
      <c r="P29713">
        <f>M29713</f>
        <v>0.74984314639194927</v>
      </c>
    </row>
    <row r="29714" spans="1:16" x14ac:dyDescent="0.25">
      <c r="A29714" s="5" t="s">
        <v>420</v>
      </c>
      <c r="B29714" s="1">
        <v>360.31529999999998</v>
      </c>
      <c r="C29714" s="1">
        <v>30.603899999999999</v>
      </c>
      <c r="D29714" s="1">
        <v>195.7072</v>
      </c>
      <c r="E29714" s="1">
        <v>270.13119999999998</v>
      </c>
      <c r="F29714" s="1" t="s">
        <v>22</v>
      </c>
      <c r="G29714">
        <v>374.21</v>
      </c>
      <c r="H29714">
        <v>40.592799999999997</v>
      </c>
      <c r="I29714">
        <f t="shared" si="1392"/>
        <v>0.96286924454183476</v>
      </c>
      <c r="J29714">
        <f t="shared" si="1393"/>
        <v>0.75392434126248997</v>
      </c>
      <c r="L29714" s="7">
        <f>(ATANH(I29714^$U$2)^$U$5)</f>
        <v>0.48068201181136117</v>
      </c>
      <c r="M29714">
        <f t="shared" si="1394"/>
        <v>0.75015110395879481</v>
      </c>
      <c r="O29714" s="7">
        <f>(ATANH(J29714^$T$2)^$T$5)</f>
        <v>0.97949874712020357</v>
      </c>
      <c r="P29714">
        <f>M29714</f>
        <v>0.75015110395879481</v>
      </c>
    </row>
    <row r="29715" spans="1:16" x14ac:dyDescent="0.25">
      <c r="A29715" s="5" t="s">
        <v>420</v>
      </c>
      <c r="B29715" s="1">
        <v>360.47309999999999</v>
      </c>
      <c r="C29715" s="1">
        <v>30.703900000000001</v>
      </c>
      <c r="D29715" s="1">
        <v>196.78440000000001</v>
      </c>
      <c r="E29715" s="1">
        <v>272.30220000000003</v>
      </c>
      <c r="F29715" s="1" t="s">
        <v>22</v>
      </c>
      <c r="G29715">
        <v>374.21</v>
      </c>
      <c r="H29715">
        <v>40.592799999999997</v>
      </c>
      <c r="I29715">
        <f t="shared" si="1392"/>
        <v>0.96329093289863987</v>
      </c>
      <c r="J29715">
        <f t="shared" si="1393"/>
        <v>0.75638783232494444</v>
      </c>
      <c r="L29715" s="7">
        <f>(ATANH(I29715^$U$2)^$U$5)</f>
        <v>0.48527541367405963</v>
      </c>
      <c r="M29715">
        <f t="shared" si="1394"/>
        <v>0.75046212058216433</v>
      </c>
      <c r="O29715" s="7">
        <f>(ATANH(J29715^$T$2)^$T$5)</f>
        <v>0.98614796100730051</v>
      </c>
      <c r="P29715">
        <f>M29715</f>
        <v>0.75046212058216433</v>
      </c>
    </row>
    <row r="29716" spans="1:16" x14ac:dyDescent="0.25">
      <c r="A29716" s="5" t="s">
        <v>420</v>
      </c>
      <c r="B29716" s="1">
        <v>360.63049999999998</v>
      </c>
      <c r="C29716" s="1">
        <v>30.803899999999999</v>
      </c>
      <c r="D29716" s="1">
        <v>197.86869999999999</v>
      </c>
      <c r="E29716" s="1">
        <v>274.51690000000002</v>
      </c>
      <c r="F29716" s="1" t="s">
        <v>22</v>
      </c>
      <c r="G29716">
        <v>374.21</v>
      </c>
      <c r="H29716">
        <v>40.592799999999997</v>
      </c>
      <c r="I29716">
        <f t="shared" si="1392"/>
        <v>0.96371155233692307</v>
      </c>
      <c r="J29716">
        <f t="shared" si="1393"/>
        <v>0.7588513233873988</v>
      </c>
      <c r="L29716" s="7">
        <f>(ATANH(I29716^$U$2)^$U$5)</f>
        <v>0.48990902892112448</v>
      </c>
      <c r="M29716">
        <f t="shared" si="1394"/>
        <v>0.7507762704448806</v>
      </c>
      <c r="O29716" s="7">
        <f>(ATANH(J29716^$T$2)^$T$5)</f>
        <v>0.99286170162210663</v>
      </c>
      <c r="P29716">
        <f>M29716</f>
        <v>0.7507762704448806</v>
      </c>
    </row>
    <row r="29717" spans="1:16" x14ac:dyDescent="0.25">
      <c r="A29717" s="5" t="s">
        <v>420</v>
      </c>
      <c r="B29717" s="1">
        <v>360.78750000000002</v>
      </c>
      <c r="C29717" s="1">
        <v>30.9039</v>
      </c>
      <c r="D29717" s="1">
        <v>198.96029999999999</v>
      </c>
      <c r="E29717" s="1">
        <v>276.77659999999997</v>
      </c>
      <c r="F29717" s="1" t="s">
        <v>22</v>
      </c>
      <c r="G29717">
        <v>374.21</v>
      </c>
      <c r="H29717">
        <v>40.592799999999997</v>
      </c>
      <c r="I29717">
        <f t="shared" si="1392"/>
        <v>0.96413110285668491</v>
      </c>
      <c r="J29717">
        <f t="shared" si="1393"/>
        <v>0.76131481444985327</v>
      </c>
      <c r="L29717" s="7">
        <f>(ATANH(I29717^$U$2)^$U$5)</f>
        <v>0.49458342018654705</v>
      </c>
      <c r="M29717">
        <f t="shared" si="1394"/>
        <v>0.75109360742214037</v>
      </c>
      <c r="O29717" s="7">
        <f>(ATANH(J29717^$T$2)^$T$5)</f>
        <v>0.9996413277361702</v>
      </c>
      <c r="P29717">
        <f>M29717</f>
        <v>0.75109360742214037</v>
      </c>
    </row>
    <row r="29718" spans="1:16" x14ac:dyDescent="0.25">
      <c r="A29718" s="5" t="s">
        <v>420</v>
      </c>
      <c r="B29718" s="1">
        <v>360.94400000000002</v>
      </c>
      <c r="C29718" s="1">
        <v>31.003900000000002</v>
      </c>
      <c r="D29718" s="1">
        <v>200.0592</v>
      </c>
      <c r="E29718" s="1">
        <v>279.08280000000002</v>
      </c>
      <c r="F29718" s="1" t="s">
        <v>22</v>
      </c>
      <c r="G29718">
        <v>374.21</v>
      </c>
      <c r="H29718">
        <v>40.592799999999997</v>
      </c>
      <c r="I29718">
        <f t="shared" si="1392"/>
        <v>0.9645493172282944</v>
      </c>
      <c r="J29718">
        <f t="shared" si="1393"/>
        <v>0.76377830551230774</v>
      </c>
      <c r="L29718" s="7">
        <f>(ATANH(I29718^$U$2)^$U$5)</f>
        <v>0.49929613970860803</v>
      </c>
      <c r="M29718">
        <f t="shared" si="1394"/>
        <v>0.75141420734289965</v>
      </c>
      <c r="O29718" s="7">
        <f>(ATANH(J29718^$T$2)^$T$5)</f>
        <v>1.0064882409669849</v>
      </c>
      <c r="P29718">
        <f>M29718</f>
        <v>0.75141420734289965</v>
      </c>
    </row>
    <row r="29719" spans="1:16" x14ac:dyDescent="0.25">
      <c r="A29719" s="5" t="s">
        <v>420</v>
      </c>
      <c r="B29719" s="1">
        <v>361.10019999999997</v>
      </c>
      <c r="C29719" s="1">
        <v>31.103899999999999</v>
      </c>
      <c r="D29719" s="1">
        <v>201.16569999999999</v>
      </c>
      <c r="E29719" s="1">
        <v>281.43680000000001</v>
      </c>
      <c r="F29719" s="1" t="s">
        <v>22</v>
      </c>
      <c r="G29719">
        <v>374.21</v>
      </c>
      <c r="H29719">
        <v>40.592799999999997</v>
      </c>
      <c r="I29719">
        <f t="shared" si="1392"/>
        <v>0.96496672991101251</v>
      </c>
      <c r="J29719">
        <f t="shared" si="1393"/>
        <v>0.7662417965747621</v>
      </c>
      <c r="L29719" s="7">
        <f>(ATANH(I29719^$U$2)^$U$5)</f>
        <v>0.50405380933857957</v>
      </c>
      <c r="M29719">
        <f t="shared" si="1394"/>
        <v>0.75173811188064876</v>
      </c>
      <c r="O29719" s="7">
        <f>(ATANH(J29719^$T$2)^$T$5)</f>
        <v>1.0134038875903046</v>
      </c>
      <c r="P29719">
        <f>M29719</f>
        <v>0.75173811188064876</v>
      </c>
    </row>
    <row r="29720" spans="1:16" x14ac:dyDescent="0.25">
      <c r="A29720" s="5" t="s">
        <v>420</v>
      </c>
      <c r="B29720" s="1">
        <v>361.2559</v>
      </c>
      <c r="C29720" s="1">
        <v>31.203900000000001</v>
      </c>
      <c r="D29720" s="1">
        <v>202.27979999999999</v>
      </c>
      <c r="E29720" s="1">
        <v>283.84030000000001</v>
      </c>
      <c r="F29720" s="1" t="s">
        <v>22</v>
      </c>
      <c r="G29720">
        <v>374.21</v>
      </c>
      <c r="H29720">
        <v>40.592799999999997</v>
      </c>
      <c r="I29720">
        <f t="shared" si="1392"/>
        <v>0.96538280644557872</v>
      </c>
      <c r="J29720">
        <f t="shared" si="1393"/>
        <v>0.76870528763721657</v>
      </c>
      <c r="L29720" s="7">
        <f>(ATANH(I29720^$U$2)^$U$5)</f>
        <v>0.50885095542303294</v>
      </c>
      <c r="M29720">
        <f t="shared" si="1394"/>
        <v>0.7520654113236479</v>
      </c>
      <c r="O29720" s="7">
        <f>(ATANH(J29720^$T$2)^$T$5)</f>
        <v>1.0203897604491525</v>
      </c>
      <c r="P29720">
        <f>M29720</f>
        <v>0.7520654113236479</v>
      </c>
    </row>
    <row r="29721" spans="1:16" x14ac:dyDescent="0.25">
      <c r="A29721" s="5" t="s">
        <v>420</v>
      </c>
      <c r="B29721" s="1">
        <v>361.41120000000001</v>
      </c>
      <c r="C29721" s="1">
        <v>31.303899999999999</v>
      </c>
      <c r="D29721" s="1">
        <v>203.40170000000001</v>
      </c>
      <c r="E29721" s="1">
        <v>286.29480000000001</v>
      </c>
      <c r="F29721" s="1" t="s">
        <v>22</v>
      </c>
      <c r="G29721">
        <v>374.21</v>
      </c>
      <c r="H29721">
        <v>40.592799999999997</v>
      </c>
      <c r="I29721">
        <f t="shared" si="1392"/>
        <v>0.96579781406162324</v>
      </c>
      <c r="J29721">
        <f t="shared" si="1393"/>
        <v>0.77116877869967093</v>
      </c>
      <c r="L29721" s="7">
        <f>(ATANH(I29721^$U$2)^$U$5)</f>
        <v>0.51369124465714811</v>
      </c>
      <c r="M29721">
        <f t="shared" si="1394"/>
        <v>0.75239616137758614</v>
      </c>
      <c r="O29721" s="7">
        <f>(ATANH(J29721^$T$2)^$T$5)</f>
        <v>1.0274474009657544</v>
      </c>
      <c r="P29721">
        <f>M29721</f>
        <v>0.75239616137758614</v>
      </c>
    </row>
    <row r="29722" spans="1:16" x14ac:dyDescent="0.25">
      <c r="A29722" s="5" t="s">
        <v>420</v>
      </c>
      <c r="B29722" s="1">
        <v>361.56610000000001</v>
      </c>
      <c r="C29722" s="1">
        <v>31.4039</v>
      </c>
      <c r="D29722" s="1">
        <v>204.53149999999999</v>
      </c>
      <c r="E29722" s="1">
        <v>288.8021</v>
      </c>
      <c r="F29722" s="1" t="s">
        <v>22</v>
      </c>
      <c r="G29722">
        <v>374.21</v>
      </c>
      <c r="H29722">
        <v>40.592799999999997</v>
      </c>
      <c r="I29722">
        <f t="shared" si="1392"/>
        <v>0.96621175275914595</v>
      </c>
      <c r="J29722">
        <f t="shared" si="1393"/>
        <v>0.7736322697621254</v>
      </c>
      <c r="L29722" s="7">
        <f>(ATANH(I29722^$U$2)^$U$5)</f>
        <v>0.51857533663356581</v>
      </c>
      <c r="M29722">
        <f t="shared" si="1394"/>
        <v>0.75273045097477198</v>
      </c>
      <c r="O29722" s="7">
        <f>(ATANH(J29722^$T$2)^$T$5)</f>
        <v>1.0345784012631449</v>
      </c>
      <c r="P29722">
        <f>M29722</f>
        <v>0.75273045097477198</v>
      </c>
    </row>
    <row r="29723" spans="1:16" x14ac:dyDescent="0.25">
      <c r="A29723" s="5" t="s">
        <v>420</v>
      </c>
      <c r="B29723" s="1">
        <v>361.72059999999999</v>
      </c>
      <c r="C29723" s="1">
        <v>31.503900000000002</v>
      </c>
      <c r="D29723" s="1">
        <v>205.66929999999999</v>
      </c>
      <c r="E29723" s="1">
        <v>291.3639</v>
      </c>
      <c r="F29723" s="1" t="s">
        <v>22</v>
      </c>
      <c r="G29723">
        <v>374.21</v>
      </c>
      <c r="H29723">
        <v>40.592799999999997</v>
      </c>
      <c r="I29723">
        <f t="shared" si="1392"/>
        <v>0.96662462253814707</v>
      </c>
      <c r="J29723">
        <f t="shared" si="1393"/>
        <v>0.77609576082457987</v>
      </c>
      <c r="L29723" s="7">
        <f>(ATANH(I29723^$U$2)^$U$5)</f>
        <v>0.52350391331418833</v>
      </c>
      <c r="M29723">
        <f t="shared" si="1394"/>
        <v>0.75306834774109654</v>
      </c>
      <c r="O29723" s="7">
        <f>(ATANH(J29723^$T$2)^$T$5)</f>
        <v>1.0417844064036639</v>
      </c>
      <c r="P29723">
        <f>M29723</f>
        <v>0.75306834774109654</v>
      </c>
    </row>
    <row r="29724" spans="1:16" x14ac:dyDescent="0.25">
      <c r="A29724" s="5" t="s">
        <v>420</v>
      </c>
      <c r="B29724" s="1">
        <v>361.87470000000002</v>
      </c>
      <c r="C29724" s="1">
        <v>31.603899999999999</v>
      </c>
      <c r="D29724" s="1">
        <v>206.81530000000001</v>
      </c>
      <c r="E29724" s="1">
        <v>293.9819</v>
      </c>
      <c r="F29724" s="1" t="s">
        <v>22</v>
      </c>
      <c r="G29724">
        <v>374.21</v>
      </c>
      <c r="H29724">
        <v>40.592799999999997</v>
      </c>
      <c r="I29724">
        <f t="shared" si="1392"/>
        <v>0.9670364233986265</v>
      </c>
      <c r="J29724">
        <f t="shared" si="1393"/>
        <v>0.77855925188703423</v>
      </c>
      <c r="L29724" s="7">
        <f>(ATANH(I29724^$U$2)^$U$5)</f>
        <v>0.5284776800311608</v>
      </c>
      <c r="M29724">
        <f t="shared" si="1394"/>
        <v>0.753409911772698</v>
      </c>
      <c r="O29724" s="7">
        <f>(ATANH(J29724^$T$2)^$T$5)</f>
        <v>1.0490671167521566</v>
      </c>
      <c r="P29724">
        <f>M29724</f>
        <v>0.753409911772698</v>
      </c>
    </row>
    <row r="29725" spans="1:16" x14ac:dyDescent="0.25">
      <c r="A29725" s="5" t="s">
        <v>420</v>
      </c>
      <c r="B29725" s="1">
        <v>362.0283</v>
      </c>
      <c r="C29725" s="1">
        <v>31.703900000000001</v>
      </c>
      <c r="D29725" s="1">
        <v>207.96960000000001</v>
      </c>
      <c r="E29725" s="1">
        <v>296.65809999999999</v>
      </c>
      <c r="F29725" s="1" t="s">
        <v>22</v>
      </c>
      <c r="G29725">
        <v>374.21</v>
      </c>
      <c r="H29725">
        <v>40.592799999999997</v>
      </c>
      <c r="I29725">
        <f t="shared" si="1392"/>
        <v>0.96744688811095381</v>
      </c>
      <c r="J29725">
        <f t="shared" si="1393"/>
        <v>0.7810227429494887</v>
      </c>
      <c r="L29725" s="7">
        <f>(ATANH(I29725^$U$2)^$U$5)</f>
        <v>0.53349408128016618</v>
      </c>
      <c r="M29725">
        <f t="shared" si="1394"/>
        <v>0.75375523422696233</v>
      </c>
      <c r="O29725" s="7">
        <f>(ATANH(J29725^$T$2)^$T$5)</f>
        <v>1.0564282904723046</v>
      </c>
      <c r="P29725">
        <f>M29725</f>
        <v>0.75375523422696233</v>
      </c>
    </row>
    <row r="29726" spans="1:16" x14ac:dyDescent="0.25">
      <c r="A29726" s="5" t="s">
        <v>420</v>
      </c>
      <c r="B29726" s="1">
        <v>362.1816</v>
      </c>
      <c r="C29726" s="1">
        <v>31.803899999999999</v>
      </c>
      <c r="D29726" s="1">
        <v>209.13249999999999</v>
      </c>
      <c r="E29726" s="1">
        <v>299.39460000000003</v>
      </c>
      <c r="F29726" s="1" t="s">
        <v>22</v>
      </c>
      <c r="G29726">
        <v>374.21</v>
      </c>
      <c r="H29726">
        <v>40.592799999999997</v>
      </c>
      <c r="I29726">
        <f t="shared" si="1392"/>
        <v>0.96785655113438984</v>
      </c>
      <c r="J29726">
        <f t="shared" si="1393"/>
        <v>0.78348623401194306</v>
      </c>
      <c r="L29726" s="7">
        <f>(ATANH(I29726^$U$2)^$U$5)</f>
        <v>0.53856040355679713</v>
      </c>
      <c r="M29726">
        <f t="shared" si="1394"/>
        <v>0.75410440989406624</v>
      </c>
      <c r="O29726" s="7">
        <f>(ATANH(J29726^$T$2)^$T$5)</f>
        <v>1.0638697461651505</v>
      </c>
      <c r="P29726">
        <f>M29726</f>
        <v>0.75410440989406624</v>
      </c>
    </row>
    <row r="29727" spans="1:16" x14ac:dyDescent="0.25">
      <c r="A29727" s="5" t="s">
        <v>420</v>
      </c>
      <c r="B29727" s="1">
        <v>362.33449999999999</v>
      </c>
      <c r="C29727" s="1">
        <v>31.9039</v>
      </c>
      <c r="D29727" s="1">
        <v>210.304</v>
      </c>
      <c r="E29727" s="1">
        <v>302.19330000000002</v>
      </c>
      <c r="F29727" s="1" t="s">
        <v>22</v>
      </c>
      <c r="G29727">
        <v>374.21</v>
      </c>
      <c r="H29727">
        <v>40.592799999999997</v>
      </c>
      <c r="I29727">
        <f t="shared" si="1392"/>
        <v>0.96826514523930418</v>
      </c>
      <c r="J29727">
        <f t="shared" si="1393"/>
        <v>0.78594972507439753</v>
      </c>
      <c r="L29727" s="7">
        <f>(ATANH(I29727^$U$2)^$U$5)</f>
        <v>0.54367418220003416</v>
      </c>
      <c r="M29727">
        <f t="shared" si="1394"/>
        <v>0.75445749894842074</v>
      </c>
      <c r="O29727" s="7">
        <f>(ATANH(J29727^$T$2)^$T$5)</f>
        <v>1.0713933656596684</v>
      </c>
      <c r="P29727">
        <f>M29727</f>
        <v>0.75445749894842074</v>
      </c>
    </row>
    <row r="29728" spans="1:16" x14ac:dyDescent="0.25">
      <c r="A29728" s="5" t="s">
        <v>420</v>
      </c>
      <c r="B29728" s="1">
        <v>362.48700000000002</v>
      </c>
      <c r="C29728" s="1">
        <v>32.003900000000002</v>
      </c>
      <c r="D29728" s="1">
        <v>211.48429999999999</v>
      </c>
      <c r="E29728" s="1">
        <v>305.0566</v>
      </c>
      <c r="F29728" s="1" t="s">
        <v>22</v>
      </c>
      <c r="G29728">
        <v>374.21</v>
      </c>
      <c r="H29728">
        <v>40.592799999999997</v>
      </c>
      <c r="I29728">
        <f t="shared" si="1392"/>
        <v>0.96867267042569694</v>
      </c>
      <c r="J29728">
        <f t="shared" si="1393"/>
        <v>0.788413216136852</v>
      </c>
      <c r="L29728" s="7">
        <f>(ATANH(I29728^$U$2)^$U$5)</f>
        <v>0.54883622714071734</v>
      </c>
      <c r="M29728">
        <f t="shared" si="1394"/>
        <v>0.75481461530342642</v>
      </c>
      <c r="O29728" s="7">
        <f>(ATANH(J29728^$T$2)^$T$5)</f>
        <v>1.079001096965964</v>
      </c>
      <c r="P29728">
        <f>M29728</f>
        <v>0.75481461530342642</v>
      </c>
    </row>
    <row r="29729" spans="1:16" x14ac:dyDescent="0.25">
      <c r="A29729" s="5" t="s">
        <v>420</v>
      </c>
      <c r="B29729" s="1">
        <v>362.63909999999998</v>
      </c>
      <c r="C29729" s="1">
        <v>32.103900000000003</v>
      </c>
      <c r="D29729" s="1">
        <v>212.67359999999999</v>
      </c>
      <c r="E29729" s="1">
        <v>307.98649999999998</v>
      </c>
      <c r="F29729" s="1" t="s">
        <v>22</v>
      </c>
      <c r="G29729">
        <v>374.21</v>
      </c>
      <c r="H29729">
        <v>40.592799999999997</v>
      </c>
      <c r="I29729">
        <f t="shared" si="1392"/>
        <v>0.96907912669356777</v>
      </c>
      <c r="J29729">
        <f t="shared" si="1393"/>
        <v>0.79087670719930636</v>
      </c>
      <c r="L29729" s="7">
        <f>(ATANH(I29729^$U$2)^$U$5)</f>
        <v>0.55404737756714628</v>
      </c>
      <c r="M29729">
        <f t="shared" si="1394"/>
        <v>0.75517581282381252</v>
      </c>
      <c r="O29729" s="7">
        <f>(ATANH(J29729^$T$2)^$T$5)</f>
        <v>1.0866949574026301</v>
      </c>
      <c r="P29729">
        <f>M29729</f>
        <v>0.75517581282381252</v>
      </c>
    </row>
    <row r="29730" spans="1:16" x14ac:dyDescent="0.25">
      <c r="A29730" s="5" t="s">
        <v>420</v>
      </c>
      <c r="B29730" s="1">
        <v>362.79070000000002</v>
      </c>
      <c r="C29730" s="1">
        <v>32.203899999999997</v>
      </c>
      <c r="D29730" s="1">
        <v>213.87200000000001</v>
      </c>
      <c r="E29730" s="1">
        <v>310.98570000000001</v>
      </c>
      <c r="F29730" s="1" t="s">
        <v>22</v>
      </c>
      <c r="G29730">
        <v>374.21</v>
      </c>
      <c r="H29730">
        <v>40.592799999999997</v>
      </c>
      <c r="I29730">
        <f t="shared" si="1392"/>
        <v>0.96948424681328671</v>
      </c>
      <c r="J29730">
        <f t="shared" si="1393"/>
        <v>0.79334019826176072</v>
      </c>
      <c r="L29730" s="7">
        <f>(ATANH(I29730^$U$2)^$U$5)</f>
        <v>0.55930501394225496</v>
      </c>
      <c r="M29730">
        <f t="shared" si="1394"/>
        <v>0.75554122156753056</v>
      </c>
      <c r="O29730" s="7">
        <f>(ATANH(J29730^$T$2)^$T$5)</f>
        <v>1.0944770369106873</v>
      </c>
      <c r="P29730">
        <f>M29730</f>
        <v>0.75554122156753056</v>
      </c>
    </row>
    <row r="29731" spans="1:16" x14ac:dyDescent="0.25">
      <c r="A29731" s="5" t="s">
        <v>420</v>
      </c>
      <c r="B29731" s="1">
        <v>362.94200000000001</v>
      </c>
      <c r="C29731" s="1">
        <v>32.303899999999999</v>
      </c>
      <c r="D29731" s="1">
        <v>215.07980000000001</v>
      </c>
      <c r="E29731" s="1">
        <v>314.05650000000003</v>
      </c>
      <c r="F29731" s="1" t="s">
        <v>22</v>
      </c>
      <c r="G29731">
        <v>374.21</v>
      </c>
      <c r="H29731">
        <v>40.592799999999997</v>
      </c>
      <c r="I29731">
        <f t="shared" si="1392"/>
        <v>0.96988856524411438</v>
      </c>
      <c r="J29731">
        <f t="shared" si="1393"/>
        <v>0.79580368932421519</v>
      </c>
      <c r="L29731" s="7">
        <f>(ATANH(I29731^$U$2)^$U$5)</f>
        <v>0.5646169737180311</v>
      </c>
      <c r="M29731">
        <f t="shared" si="1394"/>
        <v>0.75591091122849141</v>
      </c>
      <c r="O29731" s="7">
        <f>(ATANH(J29731^$T$2)^$T$5)</f>
        <v>1.102349501567617</v>
      </c>
      <c r="P29731">
        <f>M29731</f>
        <v>0.75591091122849141</v>
      </c>
    </row>
    <row r="29732" spans="1:16" x14ac:dyDescent="0.25">
      <c r="A29732" s="5" t="s">
        <v>420</v>
      </c>
      <c r="B29732" s="1">
        <v>363.09289999999999</v>
      </c>
      <c r="C29732" s="1">
        <v>32.4039</v>
      </c>
      <c r="D29732" s="1">
        <v>216.2971</v>
      </c>
      <c r="E29732" s="1">
        <v>317.20159999999998</v>
      </c>
      <c r="F29732" s="1" t="s">
        <v>22</v>
      </c>
      <c r="G29732">
        <v>374.21</v>
      </c>
      <c r="H29732">
        <v>40.592799999999997</v>
      </c>
      <c r="I29732">
        <f t="shared" si="1392"/>
        <v>0.97029181475642023</v>
      </c>
      <c r="J29732">
        <f t="shared" si="1393"/>
        <v>0.79826718038666966</v>
      </c>
      <c r="L29732" s="7">
        <f>(ATANH(I29732^$U$2)^$U$5)</f>
        <v>0.56998074546711319</v>
      </c>
      <c r="M29732">
        <f t="shared" si="1394"/>
        <v>0.75628498875086014</v>
      </c>
      <c r="O29732" s="7">
        <f>(ATANH(J29732^$T$2)^$T$5)</f>
        <v>1.1103145973161443</v>
      </c>
      <c r="P29732">
        <f>M29732</f>
        <v>0.75628498875086014</v>
      </c>
    </row>
    <row r="29733" spans="1:16" x14ac:dyDescent="0.25">
      <c r="A29733" s="5" t="s">
        <v>420</v>
      </c>
      <c r="B29733" s="1">
        <v>363.24340000000001</v>
      </c>
      <c r="C29733" s="1">
        <v>32.503900000000002</v>
      </c>
      <c r="D29733" s="1">
        <v>217.52420000000001</v>
      </c>
      <c r="E29733" s="1">
        <v>320.42380000000003</v>
      </c>
      <c r="F29733" s="1" t="s">
        <v>22</v>
      </c>
      <c r="G29733">
        <v>374.21</v>
      </c>
      <c r="H29733">
        <v>40.592799999999997</v>
      </c>
      <c r="I29733">
        <f t="shared" si="1392"/>
        <v>0.97069399535020451</v>
      </c>
      <c r="J29733">
        <f t="shared" si="1393"/>
        <v>0.80073067144912413</v>
      </c>
      <c r="L29733" s="7">
        <f>(ATANH(I29733^$U$2)^$U$5)</f>
        <v>0.57539730003915934</v>
      </c>
      <c r="M29733">
        <f t="shared" si="1394"/>
        <v>0.75666356055700634</v>
      </c>
      <c r="O29733" s="7">
        <f>(ATANH(J29733^$T$2)^$T$5)</f>
        <v>1.118374653923689</v>
      </c>
      <c r="P29733">
        <f>M29733</f>
        <v>0.75666356055700634</v>
      </c>
    </row>
    <row r="29734" spans="1:16" x14ac:dyDescent="0.25">
      <c r="A29734" s="5" t="s">
        <v>420</v>
      </c>
      <c r="B29734" s="1">
        <v>363.39359999999999</v>
      </c>
      <c r="C29734" s="1">
        <v>32.603900000000003</v>
      </c>
      <c r="D29734" s="1">
        <v>218.7611</v>
      </c>
      <c r="E29734" s="1">
        <v>323.726</v>
      </c>
      <c r="F29734" s="1" t="s">
        <v>22</v>
      </c>
      <c r="G29734">
        <v>374.21</v>
      </c>
      <c r="H29734">
        <v>40.592799999999997</v>
      </c>
      <c r="I29734">
        <f t="shared" si="1392"/>
        <v>0.9710953742550974</v>
      </c>
      <c r="J29734">
        <f t="shared" si="1393"/>
        <v>0.80319416251157849</v>
      </c>
      <c r="L29734" s="7">
        <f>(ATANH(I29734^$U$2)^$U$5)</f>
        <v>0.58087131283329285</v>
      </c>
      <c r="M29734">
        <f t="shared" si="1394"/>
        <v>0.75704673198706995</v>
      </c>
      <c r="O29734" s="7">
        <f>(ATANH(J29734^$T$2)^$T$5)</f>
        <v>1.1265320891897999</v>
      </c>
      <c r="P29734">
        <f>M29734</f>
        <v>0.75704673198706995</v>
      </c>
    </row>
    <row r="29735" spans="1:16" x14ac:dyDescent="0.25">
      <c r="A29735" s="5" t="s">
        <v>420</v>
      </c>
      <c r="B29735" s="1">
        <v>363.54329999999999</v>
      </c>
      <c r="C29735" s="1">
        <v>32.703899999999997</v>
      </c>
      <c r="D29735" s="1">
        <v>220.00810000000001</v>
      </c>
      <c r="E29735" s="1">
        <v>327.11130000000003</v>
      </c>
      <c r="F29735" s="1" t="s">
        <v>22</v>
      </c>
      <c r="G29735">
        <v>374.21</v>
      </c>
      <c r="H29735">
        <v>40.592799999999997</v>
      </c>
      <c r="I29735">
        <f t="shared" si="1392"/>
        <v>0.97149541701183828</v>
      </c>
      <c r="J29735">
        <f t="shared" si="1393"/>
        <v>0.80565765357403285</v>
      </c>
      <c r="L29735" s="7">
        <f>(ATANH(I29735^$U$2)^$U$5)</f>
        <v>0.58639654242378381</v>
      </c>
      <c r="M29735">
        <f t="shared" si="1394"/>
        <v>0.75743461813540858</v>
      </c>
      <c r="O29735" s="7">
        <f>(ATANH(J29735^$T$2)^$T$5)</f>
        <v>1.134789413420414</v>
      </c>
      <c r="P29735">
        <f>M29735</f>
        <v>0.75743461813540858</v>
      </c>
    </row>
    <row r="29736" spans="1:16" x14ac:dyDescent="0.25">
      <c r="A29736" s="5" t="s">
        <v>420</v>
      </c>
      <c r="B29736" s="1">
        <v>363.69260000000003</v>
      </c>
      <c r="C29736" s="1">
        <v>32.803899999999999</v>
      </c>
      <c r="D29736" s="1">
        <v>221.2655</v>
      </c>
      <c r="E29736" s="1">
        <v>330.58280000000002</v>
      </c>
      <c r="F29736" s="1" t="s">
        <v>22</v>
      </c>
      <c r="G29736">
        <v>374.21</v>
      </c>
      <c r="H29736">
        <v>40.592799999999997</v>
      </c>
      <c r="I29736">
        <f t="shared" si="1392"/>
        <v>0.97189439085005758</v>
      </c>
      <c r="J29736">
        <f t="shared" si="1393"/>
        <v>0.80812114463648732</v>
      </c>
      <c r="L29736" s="7">
        <f>(ATANH(I29736^$U$2)^$U$5)</f>
        <v>0.59197769806270883</v>
      </c>
      <c r="M29736">
        <f t="shared" si="1394"/>
        <v>0.75782732010579845</v>
      </c>
      <c r="O29736" s="7">
        <f>(ATANH(J29736^$T$2)^$T$5)</f>
        <v>1.143149234189488</v>
      </c>
      <c r="P29736">
        <f>M29736</f>
        <v>0.75782732010579845</v>
      </c>
    </row>
    <row r="29737" spans="1:16" x14ac:dyDescent="0.25">
      <c r="A29737" s="5" t="s">
        <v>420</v>
      </c>
      <c r="B29737" s="1">
        <v>363.84160000000003</v>
      </c>
      <c r="C29737" s="1">
        <v>32.9039</v>
      </c>
      <c r="D29737" s="1">
        <v>222.5334</v>
      </c>
      <c r="E29737" s="1">
        <v>334.14389999999997</v>
      </c>
      <c r="F29737" s="1" t="s">
        <v>22</v>
      </c>
      <c r="G29737">
        <v>374.21</v>
      </c>
      <c r="H29737">
        <v>40.592799999999997</v>
      </c>
      <c r="I29737">
        <f t="shared" si="1392"/>
        <v>0.97229256299938549</v>
      </c>
      <c r="J29737">
        <f t="shared" si="1393"/>
        <v>0.81058463569894179</v>
      </c>
      <c r="L29737" s="7">
        <f>(ATANH(I29737^$U$2)^$U$5)</f>
        <v>0.59761972142635578</v>
      </c>
      <c r="M29737">
        <f t="shared" si="1394"/>
        <v>0.75822495849759153</v>
      </c>
      <c r="O29737" s="7">
        <f>(ATANH(J29737^$T$2)^$T$5)</f>
        <v>1.1516142614103981</v>
      </c>
      <c r="P29737">
        <f>M29737</f>
        <v>0.75822495849759153</v>
      </c>
    </row>
    <row r="29738" spans="1:16" x14ac:dyDescent="0.25">
      <c r="A29738" s="5" t="s">
        <v>420</v>
      </c>
      <c r="B29738" s="1">
        <v>363.99020000000002</v>
      </c>
      <c r="C29738" s="1">
        <v>33.003900000000002</v>
      </c>
      <c r="D29738" s="1">
        <v>223.81209999999999</v>
      </c>
      <c r="E29738" s="1">
        <v>337.79829999999998</v>
      </c>
      <c r="F29738" s="1" t="s">
        <v>22</v>
      </c>
      <c r="G29738">
        <v>374.21</v>
      </c>
      <c r="H29738">
        <v>40.592799999999997</v>
      </c>
      <c r="I29738">
        <f t="shared" si="1392"/>
        <v>0.97268966623019171</v>
      </c>
      <c r="J29738">
        <f t="shared" si="1393"/>
        <v>0.81304812676139626</v>
      </c>
      <c r="L29738" s="7">
        <f>(ATANH(I29738^$U$2)^$U$5)</f>
        <v>0.60332007699635948</v>
      </c>
      <c r="M29738">
        <f t="shared" si="1394"/>
        <v>0.7586276714353426</v>
      </c>
      <c r="O29738" s="7">
        <f>(ATANH(J29738^$T$2)^$T$5)</f>
        <v>1.1601873127415849</v>
      </c>
      <c r="P29738">
        <f>M29738</f>
        <v>0.7586276714353426</v>
      </c>
    </row>
    <row r="29739" spans="1:16" x14ac:dyDescent="0.25">
      <c r="A29739" s="5" t="s">
        <v>420</v>
      </c>
      <c r="B29739" s="1">
        <v>364.13839999999999</v>
      </c>
      <c r="C29739" s="1">
        <v>33.103900000000003</v>
      </c>
      <c r="D29739" s="1">
        <v>225.1018</v>
      </c>
      <c r="E29739" s="1">
        <v>341.54950000000002</v>
      </c>
      <c r="F29739" s="1" t="s">
        <v>22</v>
      </c>
      <c r="G29739">
        <v>374.21</v>
      </c>
      <c r="H29739">
        <v>40.592799999999997</v>
      </c>
      <c r="I29739">
        <f t="shared" si="1392"/>
        <v>0.97308570054247623</v>
      </c>
      <c r="J29739">
        <f t="shared" si="1393"/>
        <v>0.81551161782385062</v>
      </c>
      <c r="L29739" s="7">
        <f>(ATANH(I29739^$U$2)^$U$5)</f>
        <v>0.60907999127183321</v>
      </c>
      <c r="M29739">
        <f t="shared" si="1394"/>
        <v>0.75903555860603777</v>
      </c>
      <c r="O29739" s="7">
        <f>(ATANH(J29739^$T$2)^$T$5)</f>
        <v>1.1688713193531852</v>
      </c>
      <c r="P29739">
        <f>M29739</f>
        <v>0.75903555860603777</v>
      </c>
    </row>
    <row r="29740" spans="1:16" x14ac:dyDescent="0.25">
      <c r="A29740" s="5" t="s">
        <v>420</v>
      </c>
      <c r="B29740" s="1">
        <v>364.28620000000001</v>
      </c>
      <c r="C29740" s="1">
        <v>33.203899999999997</v>
      </c>
      <c r="D29740" s="1">
        <v>226.40270000000001</v>
      </c>
      <c r="E29740" s="1">
        <v>345.40170000000001</v>
      </c>
      <c r="F29740" s="1" t="s">
        <v>22</v>
      </c>
      <c r="G29740">
        <v>374.21</v>
      </c>
      <c r="H29740">
        <v>40.592799999999997</v>
      </c>
      <c r="I29740">
        <f t="shared" si="1392"/>
        <v>0.97348066593623905</v>
      </c>
      <c r="J29740">
        <f t="shared" si="1393"/>
        <v>0.81797510888630498</v>
      </c>
      <c r="L29740" s="7">
        <f>(ATANH(I29740^$U$2)^$U$5)</f>
        <v>0.61490074091596192</v>
      </c>
      <c r="M29740">
        <f t="shared" si="1394"/>
        <v>0.75944877886408146</v>
      </c>
      <c r="O29740" s="7">
        <f>(ATANH(J29740^$T$2)^$T$5)</f>
        <v>1.1776693320839369</v>
      </c>
      <c r="P29740">
        <f>M29740</f>
        <v>0.75944877886408146</v>
      </c>
    </row>
    <row r="29741" spans="1:16" x14ac:dyDescent="0.25">
      <c r="A29741" s="5" t="s">
        <v>420</v>
      </c>
      <c r="B29741" s="1">
        <v>364.43369999999999</v>
      </c>
      <c r="C29741" s="1">
        <v>33.303899999999999</v>
      </c>
      <c r="D29741" s="1">
        <v>227.71510000000001</v>
      </c>
      <c r="E29741" s="1">
        <v>349.35899999999998</v>
      </c>
      <c r="F29741" s="1" t="s">
        <v>22</v>
      </c>
      <c r="G29741">
        <v>374.21</v>
      </c>
      <c r="H29741">
        <v>40.592799999999997</v>
      </c>
      <c r="I29741">
        <f t="shared" si="1392"/>
        <v>0.97387482964111061</v>
      </c>
      <c r="J29741">
        <f t="shared" si="1393"/>
        <v>0.82043859994875945</v>
      </c>
      <c r="L29741" s="7">
        <f>(ATANH(I29741^$U$2)^$U$5)</f>
        <v>0.62078767342887753</v>
      </c>
      <c r="M29741">
        <f t="shared" si="1394"/>
        <v>0.7598674613140054</v>
      </c>
      <c r="O29741" s="7">
        <f>(ATANH(J29741^$T$2)^$T$5)</f>
        <v>1.1865845280204428</v>
      </c>
      <c r="P29741">
        <f>M29741</f>
        <v>0.7598674613140054</v>
      </c>
    </row>
    <row r="29742" spans="1:16" x14ac:dyDescent="0.25">
      <c r="A29742" s="5" t="s">
        <v>420</v>
      </c>
      <c r="B29742" s="1">
        <v>364.58069999999998</v>
      </c>
      <c r="C29742" s="1">
        <v>33.4039</v>
      </c>
      <c r="D29742" s="1">
        <v>229.0393</v>
      </c>
      <c r="E29742" s="1">
        <v>353.42579999999998</v>
      </c>
      <c r="F29742" s="1" t="s">
        <v>22</v>
      </c>
      <c r="G29742">
        <v>374.21</v>
      </c>
      <c r="H29742">
        <v>40.592799999999997</v>
      </c>
      <c r="I29742">
        <f t="shared" si="1392"/>
        <v>0.97426765719783004</v>
      </c>
      <c r="J29742">
        <f t="shared" si="1393"/>
        <v>0.82290209101121392</v>
      </c>
      <c r="L29742" s="7">
        <f>(ATANH(I29742^$U$2)^$U$5)</f>
        <v>0.62673419277472509</v>
      </c>
      <c r="M29742">
        <f t="shared" si="1394"/>
        <v>0.76029174777671982</v>
      </c>
      <c r="O29742" s="7">
        <f>(ATANH(J29742^$T$2)^$T$5)</f>
        <v>1.1956202175339896</v>
      </c>
      <c r="P29742">
        <f>M29742</f>
        <v>0.76029174777671982</v>
      </c>
    </row>
    <row r="29743" spans="1:16" x14ac:dyDescent="0.25">
      <c r="A29743" s="5" t="s">
        <v>420</v>
      </c>
      <c r="B29743" s="1">
        <v>364.72739999999999</v>
      </c>
      <c r="C29743" s="1">
        <v>33.503900000000002</v>
      </c>
      <c r="D29743" s="1">
        <v>230.37549999999999</v>
      </c>
      <c r="E29743" s="1">
        <v>357.60669999999999</v>
      </c>
      <c r="F29743" s="1" t="s">
        <v>22</v>
      </c>
      <c r="G29743">
        <v>374.21</v>
      </c>
      <c r="H29743">
        <v>40.592799999999997</v>
      </c>
      <c r="I29743">
        <f t="shared" si="1392"/>
        <v>0.97465968306565831</v>
      </c>
      <c r="J29743">
        <f t="shared" si="1393"/>
        <v>0.82536558207366839</v>
      </c>
      <c r="L29743" s="7">
        <f>(ATANH(I29743^$U$2)^$U$5)</f>
        <v>0.63274983629358295</v>
      </c>
      <c r="M29743">
        <f t="shared" si="1394"/>
        <v>0.76072178068805829</v>
      </c>
      <c r="O29743" s="7">
        <f>(ATANH(J29743^$T$2)^$T$5)</f>
        <v>1.2047798518136024</v>
      </c>
      <c r="P29743">
        <f>M29743</f>
        <v>0.76072178068805829</v>
      </c>
    </row>
    <row r="29744" spans="1:16" x14ac:dyDescent="0.25">
      <c r="A29744" s="5" t="s">
        <v>420</v>
      </c>
      <c r="B29744" s="1">
        <v>364.87369999999999</v>
      </c>
      <c r="C29744" s="1">
        <v>33.603900000000003</v>
      </c>
      <c r="D29744" s="1">
        <v>231.72399999999999</v>
      </c>
      <c r="E29744" s="1">
        <v>361.90660000000003</v>
      </c>
      <c r="F29744" s="1" t="s">
        <v>22</v>
      </c>
      <c r="G29744">
        <v>374.21</v>
      </c>
      <c r="H29744">
        <v>40.592799999999997</v>
      </c>
      <c r="I29744">
        <f t="shared" si="1392"/>
        <v>0.97505064001496489</v>
      </c>
      <c r="J29744">
        <f t="shared" si="1393"/>
        <v>0.82782907313612275</v>
      </c>
      <c r="L29744" s="7">
        <f>(ATANH(I29744^$U$2)^$U$5)</f>
        <v>0.63883209609809355</v>
      </c>
      <c r="M29744">
        <f t="shared" si="1394"/>
        <v>0.76115771203294547</v>
      </c>
      <c r="O29744" s="7">
        <f>(ATANH(J29744^$T$2)^$T$5)</f>
        <v>1.2140670309378656</v>
      </c>
      <c r="P29744">
        <f>M29744</f>
        <v>0.76115771203294547</v>
      </c>
    </row>
    <row r="29745" spans="1:16" x14ac:dyDescent="0.25">
      <c r="A29745" s="5" t="s">
        <v>420</v>
      </c>
      <c r="B29745" s="1">
        <v>365.0197</v>
      </c>
      <c r="C29745" s="1">
        <v>33.703899999999997</v>
      </c>
      <c r="D29745" s="1">
        <v>233.08510000000001</v>
      </c>
      <c r="E29745" s="1">
        <v>366.33089999999999</v>
      </c>
      <c r="F29745" s="1" t="s">
        <v>22</v>
      </c>
      <c r="G29745">
        <v>374.21</v>
      </c>
      <c r="H29745">
        <v>40.592799999999997</v>
      </c>
      <c r="I29745">
        <f t="shared" si="1392"/>
        <v>0.97544079527538019</v>
      </c>
      <c r="J29745">
        <f t="shared" si="1393"/>
        <v>0.83029256419857711</v>
      </c>
      <c r="L29745" s="7">
        <f>(ATANH(I29745^$U$2)^$U$5)</f>
        <v>0.64498679315335028</v>
      </c>
      <c r="M29745">
        <f t="shared" si="1394"/>
        <v>0.76159972133633103</v>
      </c>
      <c r="O29745" s="7">
        <f>(ATANH(J29745^$T$2)^$T$5)</f>
        <v>1.2234855125323567</v>
      </c>
      <c r="P29745">
        <f>M29745</f>
        <v>0.76159972133633103</v>
      </c>
    </row>
    <row r="29746" spans="1:16" x14ac:dyDescent="0.25">
      <c r="A29746" s="5" t="s">
        <v>420</v>
      </c>
      <c r="B29746" s="1">
        <v>365.16520000000003</v>
      </c>
      <c r="C29746" s="1">
        <v>33.803899999999999</v>
      </c>
      <c r="D29746" s="1">
        <v>234.45910000000001</v>
      </c>
      <c r="E29746" s="1">
        <v>370.88490000000002</v>
      </c>
      <c r="F29746" s="1" t="s">
        <v>22</v>
      </c>
      <c r="G29746">
        <v>374.21</v>
      </c>
      <c r="H29746">
        <v>40.592799999999997</v>
      </c>
      <c r="I29746">
        <f t="shared" si="1392"/>
        <v>0.97582961438764337</v>
      </c>
      <c r="J29746">
        <f t="shared" si="1393"/>
        <v>0.83275605526103158</v>
      </c>
      <c r="L29746" s="7">
        <f>(ATANH(I29746^$U$2)^$U$5)</f>
        <v>0.6512071429526638</v>
      </c>
      <c r="M29746">
        <f t="shared" si="1394"/>
        <v>0.76204795375315337</v>
      </c>
      <c r="O29746" s="7">
        <f>(ATANH(J29746^$T$2)^$T$5)</f>
        <v>1.2330392210643621</v>
      </c>
      <c r="P29746">
        <f>M29746</f>
        <v>0.76204795375315337</v>
      </c>
    </row>
    <row r="29747" spans="1:16" x14ac:dyDescent="0.25">
      <c r="A29747" s="5" t="s">
        <v>420</v>
      </c>
      <c r="B29747" s="1">
        <v>365.31040000000002</v>
      </c>
      <c r="C29747" s="1">
        <v>33.9039</v>
      </c>
      <c r="D29747" s="1">
        <v>235.84630000000001</v>
      </c>
      <c r="E29747" s="1">
        <v>375.57459999999998</v>
      </c>
      <c r="F29747" s="1" t="s">
        <v>22</v>
      </c>
      <c r="G29747">
        <v>374.21</v>
      </c>
      <c r="H29747">
        <v>40.592799999999997</v>
      </c>
      <c r="I29747">
        <f t="shared" si="1392"/>
        <v>0.97621763181101529</v>
      </c>
      <c r="J29747">
        <f t="shared" si="1393"/>
        <v>0.83521954632348605</v>
      </c>
      <c r="L29747" s="7">
        <f>(ATANH(I29747^$U$2)^$U$5)</f>
        <v>0.65750341809193968</v>
      </c>
      <c r="M29747">
        <f t="shared" si="1394"/>
        <v>0.76250259820745825</v>
      </c>
      <c r="O29747" s="7">
        <f>(ATANH(J29747^$T$2)^$T$5)</f>
        <v>1.2427322578319198</v>
      </c>
      <c r="P29747">
        <f>M29747</f>
        <v>0.76250259820745825</v>
      </c>
    </row>
    <row r="29748" spans="1:16" x14ac:dyDescent="0.25">
      <c r="A29748" s="5" t="s">
        <v>420</v>
      </c>
      <c r="B29748" s="1">
        <v>365.45530000000002</v>
      </c>
      <c r="C29748" s="1">
        <v>34.003900000000002</v>
      </c>
      <c r="D29748" s="1">
        <v>237.24700000000001</v>
      </c>
      <c r="E29748" s="1">
        <v>380.40620000000001</v>
      </c>
      <c r="F29748" s="1" t="s">
        <v>22</v>
      </c>
      <c r="G29748">
        <v>374.21</v>
      </c>
      <c r="H29748">
        <v>40.592799999999997</v>
      </c>
      <c r="I29748">
        <f t="shared" si="1392"/>
        <v>0.97660484754549592</v>
      </c>
      <c r="J29748">
        <f t="shared" si="1393"/>
        <v>0.83768303738594052</v>
      </c>
      <c r="L29748" s="7">
        <f>(ATANH(I29748^$U$2)^$U$5)</f>
        <v>0.66387760603569312</v>
      </c>
      <c r="M29748">
        <f t="shared" si="1394"/>
        <v>0.76296383531356304</v>
      </c>
      <c r="O29748" s="7">
        <f>(ATANH(J29748^$T$2)^$T$5)</f>
        <v>1.2525689117103078</v>
      </c>
      <c r="P29748">
        <f>M29748</f>
        <v>0.76296383531356304</v>
      </c>
    </row>
    <row r="29749" spans="1:16" x14ac:dyDescent="0.25">
      <c r="A29749" s="5" t="s">
        <v>420</v>
      </c>
      <c r="B29749" s="1">
        <v>365.59969999999998</v>
      </c>
      <c r="C29749" s="1">
        <v>34.103900000000003</v>
      </c>
      <c r="D29749" s="1">
        <v>238.66159999999999</v>
      </c>
      <c r="E29749" s="1">
        <v>385.38619999999997</v>
      </c>
      <c r="F29749" s="1" t="s">
        <v>22</v>
      </c>
      <c r="G29749">
        <v>374.21</v>
      </c>
      <c r="H29749">
        <v>40.592799999999997</v>
      </c>
      <c r="I29749">
        <f t="shared" si="1392"/>
        <v>0.97699072713182444</v>
      </c>
      <c r="J29749">
        <f t="shared" si="1393"/>
        <v>0.84014652844839488</v>
      </c>
      <c r="L29749" s="7">
        <f>(ATANH(I29749^$U$2)^$U$5)</f>
        <v>0.67032279453544019</v>
      </c>
      <c r="M29749">
        <f t="shared" si="1394"/>
        <v>0.76343184572299871</v>
      </c>
      <c r="O29749" s="7">
        <f>(ATANH(J29749^$T$2)^$T$5)</f>
        <v>1.2625536707258511</v>
      </c>
      <c r="P29749">
        <f>M29749</f>
        <v>0.76343184572299871</v>
      </c>
    </row>
    <row r="29750" spans="1:16" x14ac:dyDescent="0.25">
      <c r="A29750" s="5" t="s">
        <v>420</v>
      </c>
      <c r="B29750" s="1">
        <v>365.74380000000002</v>
      </c>
      <c r="C29750" s="1">
        <v>34.203899999999997</v>
      </c>
      <c r="D29750" s="1">
        <v>240.09049999999999</v>
      </c>
      <c r="E29750" s="1">
        <v>390.52170000000001</v>
      </c>
      <c r="F29750" s="1" t="s">
        <v>22</v>
      </c>
      <c r="G29750">
        <v>374.21</v>
      </c>
      <c r="H29750">
        <v>40.592799999999997</v>
      </c>
      <c r="I29750">
        <f t="shared" si="1392"/>
        <v>0.9773758050292618</v>
      </c>
      <c r="J29750">
        <f t="shared" si="1393"/>
        <v>0.84261001951084924</v>
      </c>
      <c r="L29750" s="7">
        <f>(ATANH(I29750^$U$2)^$U$5)</f>
        <v>0.67684988652305189</v>
      </c>
      <c r="M29750">
        <f t="shared" si="1394"/>
        <v>0.76390683597410258</v>
      </c>
      <c r="O29750" s="7">
        <f>(ATANH(J29750^$T$2)^$T$5)</f>
        <v>1.2726912345345764</v>
      </c>
      <c r="P29750">
        <f>M29750</f>
        <v>0.76390683597410258</v>
      </c>
    </row>
    <row r="29751" spans="1:16" x14ac:dyDescent="0.25">
      <c r="A29751" s="5" t="s">
        <v>420</v>
      </c>
      <c r="B29751" s="1">
        <v>365.88760000000002</v>
      </c>
      <c r="C29751" s="1">
        <v>34.303899999999999</v>
      </c>
      <c r="D29751" s="1">
        <v>241.53389999999999</v>
      </c>
      <c r="E29751" s="1">
        <v>395.82010000000002</v>
      </c>
      <c r="F29751" s="1" t="s">
        <v>22</v>
      </c>
      <c r="G29751">
        <v>374.21</v>
      </c>
      <c r="H29751">
        <v>40.592799999999997</v>
      </c>
      <c r="I29751">
        <f t="shared" si="1392"/>
        <v>0.97776008123780778</v>
      </c>
      <c r="J29751">
        <f t="shared" si="1393"/>
        <v>0.84507351057330371</v>
      </c>
      <c r="L29751" s="7">
        <f>(ATANH(I29751^$U$2)^$U$5)</f>
        <v>0.68346115419389053</v>
      </c>
      <c r="M29751">
        <f t="shared" si="1394"/>
        <v>0.76438900755050943</v>
      </c>
      <c r="O29751" s="7">
        <f>(ATANH(J29751^$T$2)^$T$5)</f>
        <v>1.2829865278918335</v>
      </c>
      <c r="P29751">
        <f>M29751</f>
        <v>0.76438900755050943</v>
      </c>
    </row>
    <row r="29752" spans="1:16" x14ac:dyDescent="0.25">
      <c r="A29752" s="5" t="s">
        <v>420</v>
      </c>
      <c r="B29752" s="1">
        <v>366.03089999999997</v>
      </c>
      <c r="C29752" s="1">
        <v>34.4039</v>
      </c>
      <c r="D29752" s="1">
        <v>242.9924</v>
      </c>
      <c r="E29752" s="1">
        <v>401.28949999999998</v>
      </c>
      <c r="F29752" s="1" t="s">
        <v>22</v>
      </c>
      <c r="G29752">
        <v>374.21</v>
      </c>
      <c r="H29752">
        <v>40.592799999999997</v>
      </c>
      <c r="I29752">
        <f t="shared" si="1392"/>
        <v>0.97814302129820152</v>
      </c>
      <c r="J29752">
        <f t="shared" si="1393"/>
        <v>0.84753700163575818</v>
      </c>
      <c r="L29752" s="7">
        <f>(ATANH(I29752^$U$2)^$U$5)</f>
        <v>0.69014957439855851</v>
      </c>
      <c r="M29752">
        <f t="shared" si="1394"/>
        <v>0.7648785908075566</v>
      </c>
      <c r="O29752" s="7">
        <f>(ATANH(J29752^$T$2)^$T$5)</f>
        <v>1.2934447152087163</v>
      </c>
      <c r="P29752">
        <f>M29752</f>
        <v>0.7648785908075566</v>
      </c>
    </row>
    <row r="29753" spans="1:16" x14ac:dyDescent="0.25">
      <c r="A29753" s="5" t="s">
        <v>420</v>
      </c>
      <c r="B29753" s="1">
        <v>366.1739</v>
      </c>
      <c r="C29753" s="1">
        <v>34.503900000000002</v>
      </c>
      <c r="D29753" s="1">
        <v>244.46619999999999</v>
      </c>
      <c r="E29753" s="1">
        <v>406.93819999999999</v>
      </c>
      <c r="F29753" s="1" t="s">
        <v>22</v>
      </c>
      <c r="G29753">
        <v>374.21</v>
      </c>
      <c r="H29753">
        <v>40.592799999999997</v>
      </c>
      <c r="I29753">
        <f t="shared" si="1392"/>
        <v>0.97852515966970421</v>
      </c>
      <c r="J29753">
        <f t="shared" si="1393"/>
        <v>0.85000049269821254</v>
      </c>
      <c r="L29753" s="7">
        <f>(ATANH(I29753^$U$2)^$U$5)</f>
        <v>0.69692676243366436</v>
      </c>
      <c r="M29753">
        <f t="shared" si="1394"/>
        <v>0.76537579682377255</v>
      </c>
      <c r="O29753" s="7">
        <f>(ATANH(J29753^$T$2)^$T$5)</f>
        <v>1.3040712163020962</v>
      </c>
      <c r="P29753">
        <f>M29753</f>
        <v>0.76537579682377255</v>
      </c>
    </row>
    <row r="29754" spans="1:16" x14ac:dyDescent="0.25">
      <c r="A29754" s="5" t="s">
        <v>420</v>
      </c>
      <c r="B29754" s="1">
        <v>366.31659999999999</v>
      </c>
      <c r="C29754" s="1">
        <v>34.603900000000003</v>
      </c>
      <c r="D29754" s="1">
        <v>245.95590000000001</v>
      </c>
      <c r="E29754" s="1">
        <v>412.77530000000002</v>
      </c>
      <c r="F29754" s="1" t="s">
        <v>22</v>
      </c>
      <c r="G29754">
        <v>374.21</v>
      </c>
      <c r="H29754">
        <v>40.592799999999997</v>
      </c>
      <c r="I29754">
        <f t="shared" si="1392"/>
        <v>0.97890649635231564</v>
      </c>
      <c r="J29754">
        <f t="shared" si="1393"/>
        <v>0.85246398376066701</v>
      </c>
      <c r="L29754" s="7">
        <f>(ATANH(I29754^$U$2)^$U$5)</f>
        <v>0.70379533204663403</v>
      </c>
      <c r="M29754">
        <f t="shared" si="1394"/>
        <v>0.76588086815329215</v>
      </c>
      <c r="O29754" s="7">
        <f>(ATANH(J29754^$T$2)^$T$5)</f>
        <v>1.3148717234575127</v>
      </c>
      <c r="P29754">
        <f>M29754</f>
        <v>0.76588086815329215</v>
      </c>
    </row>
    <row r="29755" spans="1:16" x14ac:dyDescent="0.25">
      <c r="A29755" s="5" t="s">
        <v>420</v>
      </c>
      <c r="B29755" s="1">
        <v>366.45890000000003</v>
      </c>
      <c r="C29755" s="1">
        <v>34.703899999999997</v>
      </c>
      <c r="D29755" s="1">
        <v>247.46170000000001</v>
      </c>
      <c r="E29755" s="1">
        <v>418.81040000000002</v>
      </c>
      <c r="F29755" s="1" t="s">
        <v>22</v>
      </c>
      <c r="G29755">
        <v>374.21</v>
      </c>
      <c r="H29755">
        <v>40.592799999999997</v>
      </c>
      <c r="I29755">
        <f t="shared" si="1392"/>
        <v>0.97928676411640536</v>
      </c>
      <c r="J29755">
        <f t="shared" si="1393"/>
        <v>0.85492747482312137</v>
      </c>
      <c r="L29755" s="7">
        <f>(ATANH(I29755^$U$2)^$U$5)</f>
        <v>0.71075310201740338</v>
      </c>
      <c r="M29755">
        <f t="shared" si="1394"/>
        <v>0.76639404840830483</v>
      </c>
      <c r="O29755" s="7">
        <f>(ATANH(J29755^$T$2)^$T$5)</f>
        <v>1.3258522199382936</v>
      </c>
      <c r="P29755">
        <f>M29755</f>
        <v>0.76639404840830483</v>
      </c>
    </row>
    <row r="29756" spans="1:16" x14ac:dyDescent="0.25">
      <c r="A29756" s="5" t="s">
        <v>420</v>
      </c>
      <c r="B29756" s="1">
        <v>366.60079999999999</v>
      </c>
      <c r="C29756" s="1">
        <v>34.803899999999999</v>
      </c>
      <c r="D29756" s="1">
        <v>248.98429999999999</v>
      </c>
      <c r="E29756" s="1">
        <v>425.05399999999997</v>
      </c>
      <c r="F29756" s="1" t="s">
        <v>22</v>
      </c>
      <c r="G29756">
        <v>374.21</v>
      </c>
      <c r="H29756">
        <v>40.592799999999997</v>
      </c>
      <c r="I29756">
        <f t="shared" si="1392"/>
        <v>0.97966596296197328</v>
      </c>
      <c r="J29756">
        <f t="shared" si="1393"/>
        <v>0.85739096588557584</v>
      </c>
      <c r="L29756" s="7">
        <f>(ATANH(I29756^$U$2)^$U$5)</f>
        <v>0.71780272285343627</v>
      </c>
      <c r="M29756">
        <f t="shared" si="1394"/>
        <v>0.76691561255984564</v>
      </c>
      <c r="O29756" s="7">
        <f>(ATANH(J29756^$T$2)^$T$5)</f>
        <v>1.3370190000903428</v>
      </c>
      <c r="P29756">
        <f>M29756</f>
        <v>0.76691561255984564</v>
      </c>
    </row>
    <row r="29757" spans="1:16" x14ac:dyDescent="0.25">
      <c r="A29757" s="5" t="s">
        <v>420</v>
      </c>
      <c r="B29757" s="1">
        <v>366.7423</v>
      </c>
      <c r="C29757" s="1">
        <v>34.9039</v>
      </c>
      <c r="D29757" s="1">
        <v>250.5241</v>
      </c>
      <c r="E29757" s="1">
        <v>431.517</v>
      </c>
      <c r="F29757" s="1" t="s">
        <v>22</v>
      </c>
      <c r="G29757">
        <v>374.21</v>
      </c>
      <c r="H29757">
        <v>40.592799999999997</v>
      </c>
      <c r="I29757">
        <f t="shared" si="1392"/>
        <v>0.98004409288901961</v>
      </c>
      <c r="J29757">
        <f t="shared" si="1393"/>
        <v>0.85985445694803031</v>
      </c>
      <c r="L29757" s="7">
        <f>(ATANH(I29757^$U$2)^$U$5)</f>
        <v>0.72494698252159662</v>
      </c>
      <c r="M29757">
        <f t="shared" si="1394"/>
        <v>0.76744582056386712</v>
      </c>
      <c r="O29757" s="7">
        <f>(ATANH(J29757^$T$2)^$T$5)</f>
        <v>1.3483786912103428</v>
      </c>
      <c r="P29757">
        <f>M29757</f>
        <v>0.76744582056386712</v>
      </c>
    </row>
    <row r="29758" spans="1:16" x14ac:dyDescent="0.25">
      <c r="A29758" s="5" t="s">
        <v>420</v>
      </c>
      <c r="B29758" s="1">
        <v>366.88350000000003</v>
      </c>
      <c r="C29758" s="1">
        <v>35.003900000000002</v>
      </c>
      <c r="D29758" s="1">
        <v>252.08160000000001</v>
      </c>
      <c r="E29758" s="1">
        <v>438.21140000000003</v>
      </c>
      <c r="F29758" s="1" t="s">
        <v>22</v>
      </c>
      <c r="G29758">
        <v>374.21</v>
      </c>
      <c r="H29758">
        <v>40.592799999999997</v>
      </c>
      <c r="I29758">
        <f t="shared" si="1392"/>
        <v>0.98042142112717467</v>
      </c>
      <c r="J29758">
        <f t="shared" si="1393"/>
        <v>0.86231794801048467</v>
      </c>
      <c r="L29758" s="7">
        <f>(ATANH(I29758^$U$2)^$U$5)</f>
        <v>0.73219399100693239</v>
      </c>
      <c r="M29758">
        <f t="shared" si="1394"/>
        <v>0.76798497132648436</v>
      </c>
      <c r="O29758" s="7">
        <f>(ATANH(J29758^$T$2)^$T$5)</f>
        <v>1.3599382773660411</v>
      </c>
      <c r="P29758">
        <f>M29758</f>
        <v>0.76798497132648436</v>
      </c>
    </row>
    <row r="29759" spans="1:16" x14ac:dyDescent="0.25">
      <c r="A29759" s="5" t="s">
        <v>420</v>
      </c>
      <c r="B29759" s="1">
        <v>367.02440000000001</v>
      </c>
      <c r="C29759" s="1">
        <v>35.103900000000003</v>
      </c>
      <c r="D29759" s="1">
        <v>253.65729999999999</v>
      </c>
      <c r="E29759" s="1">
        <v>445.1499</v>
      </c>
      <c r="F29759" s="1" t="s">
        <v>22</v>
      </c>
      <c r="G29759">
        <v>374.21</v>
      </c>
      <c r="H29759">
        <v>40.592799999999997</v>
      </c>
      <c r="I29759">
        <f t="shared" si="1392"/>
        <v>0.98079794767643846</v>
      </c>
      <c r="J29759">
        <f t="shared" si="1393"/>
        <v>0.86478143907293914</v>
      </c>
      <c r="L29759" s="7">
        <f>(ATANH(I29759^$U$2)^$U$5)</f>
        <v>0.73954710323662143</v>
      </c>
      <c r="M29759">
        <f t="shared" si="1394"/>
        <v>0.76853336435336439</v>
      </c>
      <c r="O29759" s="7">
        <f>(ATANH(J29759^$T$2)^$T$5)</f>
        <v>1.3717051253812542</v>
      </c>
      <c r="P29759">
        <f>M29759</f>
        <v>0.76853336435336439</v>
      </c>
    </row>
    <row r="29760" spans="1:16" x14ac:dyDescent="0.25">
      <c r="A29760" s="5" t="s">
        <v>420</v>
      </c>
      <c r="B29760" s="1">
        <v>367.16489999999999</v>
      </c>
      <c r="C29760" s="1">
        <v>35.203899999999997</v>
      </c>
      <c r="D29760" s="1">
        <v>255.2518</v>
      </c>
      <c r="E29760" s="1">
        <v>452.34620000000001</v>
      </c>
      <c r="F29760" s="1" t="s">
        <v>22</v>
      </c>
      <c r="G29760">
        <v>374.21</v>
      </c>
      <c r="H29760">
        <v>40.592799999999997</v>
      </c>
      <c r="I29760">
        <f t="shared" si="1392"/>
        <v>0.98117340530718045</v>
      </c>
      <c r="J29760">
        <f t="shared" si="1393"/>
        <v>0.8672449301353935</v>
      </c>
      <c r="L29760" s="7">
        <f>(ATANH(I29760^$U$2)^$U$5)</f>
        <v>0.74700450686479025</v>
      </c>
      <c r="M29760">
        <f t="shared" si="1394"/>
        <v>0.76909131886726334</v>
      </c>
      <c r="O29760" s="7">
        <f>(ATANH(J29760^$T$2)^$T$5)</f>
        <v>1.3836870132257053</v>
      </c>
      <c r="P29760">
        <f>M29760</f>
        <v>0.76909131886726334</v>
      </c>
    </row>
    <row r="29761" spans="1:16" x14ac:dyDescent="0.25">
      <c r="A29761" s="5" t="s">
        <v>420</v>
      </c>
      <c r="B29761" s="1">
        <v>367.30500000000001</v>
      </c>
      <c r="C29761" s="1">
        <v>35.303899999999999</v>
      </c>
      <c r="D29761" s="1">
        <v>256.86559999999997</v>
      </c>
      <c r="E29761" s="1">
        <v>459.81490000000002</v>
      </c>
      <c r="F29761" s="1" t="s">
        <v>22</v>
      </c>
      <c r="G29761">
        <v>374.21</v>
      </c>
      <c r="H29761">
        <v>40.592799999999997</v>
      </c>
      <c r="I29761">
        <f t="shared" si="1392"/>
        <v>0.98154779401940095</v>
      </c>
      <c r="J29761">
        <f t="shared" si="1393"/>
        <v>0.86970842119784797</v>
      </c>
      <c r="L29761" s="7">
        <f>(ATANH(I29761^$U$2)^$U$5)</f>
        <v>0.75456966180613572</v>
      </c>
      <c r="M29761">
        <f t="shared" si="1394"/>
        <v>0.76965916023832182</v>
      </c>
      <c r="O29761" s="7">
        <f>(ATANH(J29761^$T$2)^$T$5)</f>
        <v>1.3958921610814476</v>
      </c>
      <c r="P29761">
        <f>M29761</f>
        <v>0.76965916023832182</v>
      </c>
    </row>
    <row r="29762" spans="1:16" x14ac:dyDescent="0.25">
      <c r="A29762" s="5" t="s">
        <v>420</v>
      </c>
      <c r="B29762" s="1">
        <v>367.44479999999999</v>
      </c>
      <c r="C29762" s="1">
        <v>35.4039</v>
      </c>
      <c r="D29762" s="1">
        <v>258.49939999999998</v>
      </c>
      <c r="E29762" s="1">
        <v>467.57209999999998</v>
      </c>
      <c r="F29762" s="1" t="s">
        <v>22</v>
      </c>
      <c r="G29762">
        <v>374.21</v>
      </c>
      <c r="H29762">
        <v>40.592799999999997</v>
      </c>
      <c r="I29762">
        <f t="shared" ref="I29762:I29825" si="1395">B29762/G29762</f>
        <v>0.98192138104273008</v>
      </c>
      <c r="J29762">
        <f t="shared" ref="J29762:J29825" si="1396">C29762/H29762</f>
        <v>0.87217191226030244</v>
      </c>
      <c r="L29762" s="7">
        <f>(ATANH(I29762^$U$2)^$U$5)</f>
        <v>0.76225176730751298</v>
      </c>
      <c r="M29762">
        <f t="shared" si="1394"/>
        <v>0.77023725910648588</v>
      </c>
      <c r="O29762" s="7">
        <f>(ATANH(J29762^$T$2)^$T$5)</f>
        <v>1.4083292653941171</v>
      </c>
      <c r="P29762">
        <f>M29762</f>
        <v>0.77023725910648588</v>
      </c>
    </row>
    <row r="29763" spans="1:16" x14ac:dyDescent="0.25">
      <c r="A29763" s="5" t="s">
        <v>420</v>
      </c>
      <c r="B29763" s="1">
        <v>367.58420000000001</v>
      </c>
      <c r="C29763" s="1">
        <v>35.503900000000002</v>
      </c>
      <c r="D29763" s="1">
        <v>260.15379999999999</v>
      </c>
      <c r="E29763" s="1">
        <v>475.63490000000002</v>
      </c>
      <c r="F29763" s="1" t="s">
        <v>22</v>
      </c>
      <c r="G29763">
        <v>374.21</v>
      </c>
      <c r="H29763">
        <v>40.592799999999997</v>
      </c>
      <c r="I29763">
        <f t="shared" si="1395"/>
        <v>0.98229389914753751</v>
      </c>
      <c r="J29763">
        <f t="shared" si="1396"/>
        <v>0.8746354033227568</v>
      </c>
      <c r="L29763" s="7">
        <f>(ATANH(I29763^$U$2)^$U$5)</f>
        <v>0.77004934596931585</v>
      </c>
      <c r="M29763">
        <f t="shared" si="1394"/>
        <v>0.77082598575026473</v>
      </c>
      <c r="O29763" s="7">
        <f>(ATANH(J29763^$T$2)^$T$5)</f>
        <v>1.421007536259425</v>
      </c>
      <c r="P29763">
        <f>M29763</f>
        <v>0.77082598575026473</v>
      </c>
    </row>
    <row r="29764" spans="1:16" x14ac:dyDescent="0.25">
      <c r="A29764" s="5" t="s">
        <v>420</v>
      </c>
      <c r="B29764" s="1">
        <v>367.72329999999999</v>
      </c>
      <c r="C29764" s="1">
        <v>35.603900000000003</v>
      </c>
      <c r="D29764" s="1">
        <v>261.8295</v>
      </c>
      <c r="E29764" s="1">
        <v>484.02170000000001</v>
      </c>
      <c r="F29764" s="1" t="s">
        <v>22</v>
      </c>
      <c r="G29764">
        <v>374.21</v>
      </c>
      <c r="H29764">
        <v>40.592799999999997</v>
      </c>
      <c r="I29764">
        <f t="shared" si="1395"/>
        <v>0.98266561556345366</v>
      </c>
      <c r="J29764">
        <f t="shared" si="1396"/>
        <v>0.87709889438521127</v>
      </c>
      <c r="L29764" s="7">
        <f>(ATANH(I29764^$U$2)^$U$5)</f>
        <v>0.77797224916641949</v>
      </c>
      <c r="M29764">
        <f t="shared" ref="M29764:M29827" si="1397">SQRT(LN(LN(E29764)^(1/$T$7)))</f>
        <v>0.77142572576843715</v>
      </c>
      <c r="O29764" s="7">
        <f>(ATANH(J29764^$T$2)^$T$5)</f>
        <v>1.4339367385442257</v>
      </c>
      <c r="P29764">
        <f>M29764</f>
        <v>0.77142572576843715</v>
      </c>
    </row>
    <row r="29765" spans="1:16" x14ac:dyDescent="0.25">
      <c r="A29765" s="5" t="s">
        <v>420</v>
      </c>
      <c r="B29765" s="1">
        <v>367.8621</v>
      </c>
      <c r="C29765" s="1">
        <v>35.703899999999997</v>
      </c>
      <c r="D29765" s="1">
        <v>263.52719999999999</v>
      </c>
      <c r="E29765" s="1">
        <v>492.7527</v>
      </c>
      <c r="F29765" s="1" t="s">
        <v>22</v>
      </c>
      <c r="G29765">
        <v>374.21</v>
      </c>
      <c r="H29765">
        <v>40.592799999999997</v>
      </c>
      <c r="I29765">
        <f t="shared" si="1395"/>
        <v>0.98303653029047866</v>
      </c>
      <c r="J29765">
        <f t="shared" si="1396"/>
        <v>0.87956238544766563</v>
      </c>
      <c r="L29765" s="7">
        <f>(ATANH(I29765^$U$2)^$U$5)</f>
        <v>0.78602514900211962</v>
      </c>
      <c r="M29765">
        <f t="shared" si="1397"/>
        <v>0.77203690711031614</v>
      </c>
      <c r="O29765" s="7">
        <f>(ATANH(J29765^$T$2)^$T$5)</f>
        <v>1.4471272371983455</v>
      </c>
      <c r="P29765">
        <f>M29765</f>
        <v>0.77203690711031614</v>
      </c>
    </row>
    <row r="29766" spans="1:16" x14ac:dyDescent="0.25">
      <c r="A29766" s="5" t="s">
        <v>420</v>
      </c>
      <c r="B29766" s="1">
        <v>368.00040000000001</v>
      </c>
      <c r="C29766" s="1">
        <v>35.803899999999999</v>
      </c>
      <c r="D29766" s="1">
        <v>265.24759999999998</v>
      </c>
      <c r="E29766" s="1">
        <v>501.84960000000001</v>
      </c>
      <c r="F29766" s="1" t="s">
        <v>22</v>
      </c>
      <c r="G29766">
        <v>374.21</v>
      </c>
      <c r="H29766">
        <v>40.592799999999997</v>
      </c>
      <c r="I29766">
        <f t="shared" si="1395"/>
        <v>0.98340610886935154</v>
      </c>
      <c r="J29766">
        <f t="shared" si="1396"/>
        <v>0.8820258765101201</v>
      </c>
      <c r="L29766" s="7">
        <f>(ATANH(I29766^$U$2)^$U$5)</f>
        <v>0.79420107093457037</v>
      </c>
      <c r="M29766">
        <f t="shared" si="1397"/>
        <v>0.77265996862201081</v>
      </c>
      <c r="O29766" s="7">
        <f>(ATANH(J29766^$T$2)^$T$5)</f>
        <v>1.4605900472796836</v>
      </c>
      <c r="P29766">
        <f>M29766</f>
        <v>0.77265996862201081</v>
      </c>
    </row>
    <row r="29767" spans="1:16" x14ac:dyDescent="0.25">
      <c r="A29767" s="5" t="s">
        <v>420</v>
      </c>
      <c r="B29767" s="1">
        <v>368.13850000000002</v>
      </c>
      <c r="C29767" s="1">
        <v>35.9039</v>
      </c>
      <c r="D29767" s="1">
        <v>266.99160000000001</v>
      </c>
      <c r="E29767" s="1">
        <v>511.33609999999999</v>
      </c>
      <c r="F29767" s="1" t="s">
        <v>22</v>
      </c>
      <c r="G29767">
        <v>374.21</v>
      </c>
      <c r="H29767">
        <v>40.592799999999997</v>
      </c>
      <c r="I29767">
        <f t="shared" si="1395"/>
        <v>0.98377515298896356</v>
      </c>
      <c r="J29767">
        <f t="shared" si="1396"/>
        <v>0.88448936757257457</v>
      </c>
      <c r="L29767" s="7">
        <f>(ATANH(I29767^$U$2)^$U$5)</f>
        <v>0.80252284575305832</v>
      </c>
      <c r="M29767">
        <f t="shared" si="1397"/>
        <v>0.77329538456400593</v>
      </c>
      <c r="O29767" s="7">
        <f>(ATANH(J29767^$T$2)^$T$5)</f>
        <v>1.4743368892926128</v>
      </c>
      <c r="P29767">
        <f>M29767</f>
        <v>0.77329538456400593</v>
      </c>
    </row>
    <row r="29768" spans="1:16" x14ac:dyDescent="0.25">
      <c r="A29768" s="5" t="s">
        <v>420</v>
      </c>
      <c r="B29768" s="1">
        <v>368.27609999999999</v>
      </c>
      <c r="C29768" s="1">
        <v>36.003900000000002</v>
      </c>
      <c r="D29768" s="1">
        <v>268.76010000000002</v>
      </c>
      <c r="E29768" s="1">
        <v>521.23789999999997</v>
      </c>
      <c r="F29768" s="1" t="s">
        <v>22</v>
      </c>
      <c r="G29768">
        <v>374.21</v>
      </c>
      <c r="H29768">
        <v>40.592799999999997</v>
      </c>
      <c r="I29768">
        <f t="shared" si="1395"/>
        <v>0.98414286096042336</v>
      </c>
      <c r="J29768">
        <f t="shared" si="1396"/>
        <v>0.88695285863502893</v>
      </c>
      <c r="L29768" s="7">
        <f>(ATANH(I29768^$U$2)^$U$5)</f>
        <v>0.81097780847316137</v>
      </c>
      <c r="M29768">
        <f t="shared" si="1397"/>
        <v>0.77394365254482511</v>
      </c>
      <c r="O29768" s="7">
        <f>(ATANH(J29768^$T$2)^$T$5)</f>
        <v>1.4883802505307118</v>
      </c>
      <c r="P29768">
        <f>M29768</f>
        <v>0.77394365254482511</v>
      </c>
    </row>
    <row r="29769" spans="1:16" x14ac:dyDescent="0.25">
      <c r="A29769" s="5" t="s">
        <v>420</v>
      </c>
      <c r="B29769" s="1">
        <v>368.4135</v>
      </c>
      <c r="C29769" s="1">
        <v>36.103900000000003</v>
      </c>
      <c r="D29769" s="1">
        <v>270.55380000000002</v>
      </c>
      <c r="E29769" s="1">
        <v>531.58299999999997</v>
      </c>
      <c r="F29769" s="1" t="s">
        <v>22</v>
      </c>
      <c r="G29769">
        <v>374.21</v>
      </c>
      <c r="H29769">
        <v>40.592799999999997</v>
      </c>
      <c r="I29769">
        <f t="shared" si="1395"/>
        <v>0.98451003447262242</v>
      </c>
      <c r="J29769">
        <f t="shared" si="1396"/>
        <v>0.8894163496974834</v>
      </c>
      <c r="L29769" s="7">
        <f>(ATANH(I29769^$U$2)^$U$5)</f>
        <v>0.81959016938659979</v>
      </c>
      <c r="M29769">
        <f t="shared" si="1397"/>
        <v>0.77460530076715983</v>
      </c>
      <c r="O29769" s="7">
        <f>(ATANH(J29769^$T$2)^$T$5)</f>
        <v>1.5027334532219101</v>
      </c>
      <c r="P29769">
        <f>M29769</f>
        <v>0.77460530076715983</v>
      </c>
    </row>
    <row r="29770" spans="1:16" x14ac:dyDescent="0.25">
      <c r="A29770" s="5" t="s">
        <v>420</v>
      </c>
      <c r="B29770" s="1">
        <v>368.55040000000002</v>
      </c>
      <c r="C29770" s="1">
        <v>36.203899999999997</v>
      </c>
      <c r="D29770" s="1">
        <v>272.37369999999999</v>
      </c>
      <c r="E29770" s="1">
        <v>542.40200000000004</v>
      </c>
      <c r="F29770" s="1" t="s">
        <v>22</v>
      </c>
      <c r="G29770">
        <v>374.21</v>
      </c>
      <c r="H29770">
        <v>40.592799999999997</v>
      </c>
      <c r="I29770">
        <f t="shared" si="1395"/>
        <v>0.98487587183666936</v>
      </c>
      <c r="J29770">
        <f t="shared" si="1396"/>
        <v>0.89187984075993776</v>
      </c>
      <c r="L29770" s="7">
        <f>(ATANH(I29770^$U$2)^$U$5)</f>
        <v>0.82834727632854177</v>
      </c>
      <c r="M29770">
        <f t="shared" si="1397"/>
        <v>0.77528089295415514</v>
      </c>
      <c r="O29770" s="7">
        <f>(ATANH(J29770^$T$2)^$T$5)</f>
        <v>1.5174107304005928</v>
      </c>
      <c r="P29770">
        <f>M29770</f>
        <v>0.77528089295415514</v>
      </c>
    </row>
    <row r="29771" spans="1:16" x14ac:dyDescent="0.25">
      <c r="A29771" s="5" t="s">
        <v>420</v>
      </c>
      <c r="B29771" s="1">
        <v>368.68709999999999</v>
      </c>
      <c r="C29771" s="1">
        <v>36.303899999999999</v>
      </c>
      <c r="D29771" s="1">
        <v>274.221</v>
      </c>
      <c r="E29771" s="1">
        <v>553.72860000000003</v>
      </c>
      <c r="F29771" s="1" t="s">
        <v>22</v>
      </c>
      <c r="G29771">
        <v>374.21</v>
      </c>
      <c r="H29771">
        <v>40.592799999999997</v>
      </c>
      <c r="I29771">
        <f t="shared" si="1395"/>
        <v>0.98524117474145534</v>
      </c>
      <c r="J29771">
        <f t="shared" si="1396"/>
        <v>0.89434333182239223</v>
      </c>
      <c r="L29771" s="7">
        <f>(ATANH(I29771^$U$2)^$U$5)</f>
        <v>0.83727490301439123</v>
      </c>
      <c r="M29771">
        <f t="shared" si="1397"/>
        <v>0.77597104304979114</v>
      </c>
      <c r="O29771" s="7">
        <f>(ATANH(J29771^$T$2)^$T$5)</f>
        <v>1.5324273105810799</v>
      </c>
      <c r="P29771">
        <f>M29771</f>
        <v>0.77597104304979114</v>
      </c>
    </row>
    <row r="29772" spans="1:16" x14ac:dyDescent="0.25">
      <c r="A29772" s="5" t="s">
        <v>420</v>
      </c>
      <c r="B29772" s="1">
        <v>368.82339999999999</v>
      </c>
      <c r="C29772" s="1">
        <v>36.4039</v>
      </c>
      <c r="D29772" s="1">
        <v>276.09649999999999</v>
      </c>
      <c r="E29772" s="1">
        <v>565.59929999999997</v>
      </c>
      <c r="F29772" s="1" t="s">
        <v>22</v>
      </c>
      <c r="G29772">
        <v>374.21</v>
      </c>
      <c r="H29772">
        <v>40.592799999999997</v>
      </c>
      <c r="I29772">
        <f t="shared" si="1395"/>
        <v>0.98560540872771973</v>
      </c>
      <c r="J29772">
        <f t="shared" si="1396"/>
        <v>0.8968068228848467</v>
      </c>
      <c r="L29772" s="7">
        <f>(ATANH(I29772^$U$2)^$U$5)</f>
        <v>0.84636723161966265</v>
      </c>
      <c r="M29772">
        <f t="shared" si="1397"/>
        <v>0.77667637897560715</v>
      </c>
      <c r="O29772" s="7">
        <f>(ATANH(J29772^$T$2)^$T$5)</f>
        <v>1.5477995124851462</v>
      </c>
      <c r="P29772">
        <f>M29772</f>
        <v>0.77667637897560715</v>
      </c>
    </row>
    <row r="29773" spans="1:16" x14ac:dyDescent="0.25">
      <c r="A29773" s="5" t="s">
        <v>420</v>
      </c>
      <c r="B29773" s="1">
        <v>368.95929999999998</v>
      </c>
      <c r="C29773" s="1">
        <v>36.503900000000002</v>
      </c>
      <c r="D29773" s="1">
        <v>278.0016</v>
      </c>
      <c r="E29773" s="1">
        <v>578.05470000000003</v>
      </c>
      <c r="F29773" s="1" t="s">
        <v>22</v>
      </c>
      <c r="G29773">
        <v>374.21</v>
      </c>
      <c r="H29773">
        <v>40.592799999999997</v>
      </c>
      <c r="I29773">
        <f t="shared" si="1395"/>
        <v>0.98596857379546243</v>
      </c>
      <c r="J29773">
        <f t="shared" si="1396"/>
        <v>0.89927031394730106</v>
      </c>
      <c r="L29773" s="7">
        <f>(ATANH(I29773^$U$2)^$U$5)</f>
        <v>0.85563159343818063</v>
      </c>
      <c r="M29773">
        <f t="shared" si="1397"/>
        <v>0.77739760117022816</v>
      </c>
      <c r="O29773" s="7">
        <f>(ATANH(J29773^$T$2)^$T$5)</f>
        <v>1.563544851289153</v>
      </c>
      <c r="P29773">
        <f>M29773</f>
        <v>0.77739760117022816</v>
      </c>
    </row>
    <row r="29774" spans="1:16" x14ac:dyDescent="0.25">
      <c r="A29774" s="5" t="s">
        <v>420</v>
      </c>
      <c r="B29774" s="1">
        <v>369.0949</v>
      </c>
      <c r="C29774" s="1">
        <v>36.603900000000003</v>
      </c>
      <c r="D29774" s="1">
        <v>279.93729999999999</v>
      </c>
      <c r="E29774" s="1">
        <v>591.13919999999996</v>
      </c>
      <c r="F29774" s="1" t="s">
        <v>22</v>
      </c>
      <c r="G29774">
        <v>374.21</v>
      </c>
      <c r="H29774">
        <v>40.592799999999997</v>
      </c>
      <c r="I29774">
        <f t="shared" si="1395"/>
        <v>0.98633093717431397</v>
      </c>
      <c r="J29774">
        <f t="shared" si="1396"/>
        <v>0.90173380500975553</v>
      </c>
      <c r="L29774" s="7">
        <f>(ATANH(I29774^$U$2)^$U$5)</f>
        <v>0.86508290164763957</v>
      </c>
      <c r="M29774">
        <f t="shared" si="1397"/>
        <v>0.7781354410075294</v>
      </c>
      <c r="O29774" s="7">
        <f>(ATANH(J29774^$T$2)^$T$5)</f>
        <v>1.5796821581115343</v>
      </c>
      <c r="P29774">
        <f>M29774</f>
        <v>0.7781354410075294</v>
      </c>
    </row>
    <row r="29775" spans="1:16" x14ac:dyDescent="0.25">
      <c r="A29775" s="5" t="s">
        <v>420</v>
      </c>
      <c r="B29775" s="1">
        <v>369.23009999999999</v>
      </c>
      <c r="C29775" s="1">
        <v>36.703899999999997</v>
      </c>
      <c r="D29775" s="1">
        <v>281.9051</v>
      </c>
      <c r="E29775" s="1">
        <v>604.90189999999996</v>
      </c>
      <c r="F29775" s="1" t="s">
        <v>22</v>
      </c>
      <c r="G29775">
        <v>374.21</v>
      </c>
      <c r="H29775">
        <v>40.592799999999997</v>
      </c>
      <c r="I29775">
        <f t="shared" si="1395"/>
        <v>0.9866922316346437</v>
      </c>
      <c r="J29775">
        <f t="shared" si="1396"/>
        <v>0.90419729607220989</v>
      </c>
      <c r="L29775" s="7">
        <f>(ATANH(I29775^$U$2)^$U$5)</f>
        <v>0.87472288535533904</v>
      </c>
      <c r="M29775">
        <f t="shared" si="1397"/>
        <v>0.77889068771423353</v>
      </c>
      <c r="O29775" s="7">
        <f>(ATANH(J29775^$T$2)^$T$5)</f>
        <v>1.5962317147686751</v>
      </c>
      <c r="P29775">
        <f>M29775</f>
        <v>0.77889068771423353</v>
      </c>
    </row>
    <row r="29776" spans="1:16" x14ac:dyDescent="0.25">
      <c r="A29776" s="5" t="s">
        <v>420</v>
      </c>
      <c r="B29776" s="1">
        <v>369.36500000000001</v>
      </c>
      <c r="C29776" s="1">
        <v>36.803899999999999</v>
      </c>
      <c r="D29776" s="1">
        <v>283.90629999999999</v>
      </c>
      <c r="E29776" s="1">
        <v>619.39729999999997</v>
      </c>
      <c r="F29776" s="1" t="s">
        <v>22</v>
      </c>
      <c r="G29776">
        <v>374.21</v>
      </c>
      <c r="H29776">
        <v>40.592799999999997</v>
      </c>
      <c r="I29776">
        <f t="shared" si="1395"/>
        <v>0.98705272440608227</v>
      </c>
      <c r="J29776">
        <f t="shared" si="1396"/>
        <v>0.90666078713466436</v>
      </c>
      <c r="L29776" s="7">
        <f>(ATANH(I29776^$U$2)^$U$5)</f>
        <v>0.8845680488690072</v>
      </c>
      <c r="M29776">
        <f t="shared" si="1397"/>
        <v>0.77966419755091132</v>
      </c>
      <c r="O29776" s="7">
        <f>(ATANH(J29776^$T$2)^$T$5)</f>
        <v>1.613215406198802</v>
      </c>
      <c r="P29776">
        <f>M29776</f>
        <v>0.77966419755091132</v>
      </c>
    </row>
    <row r="29777" spans="1:16" x14ac:dyDescent="0.25">
      <c r="A29777" s="5" t="s">
        <v>420</v>
      </c>
      <c r="B29777" s="1">
        <v>369.49959999999999</v>
      </c>
      <c r="C29777" s="1">
        <v>36.9039</v>
      </c>
      <c r="D29777" s="1">
        <v>285.94229999999999</v>
      </c>
      <c r="E29777" s="1">
        <v>634.6857</v>
      </c>
      <c r="F29777" s="1" t="s">
        <v>22</v>
      </c>
      <c r="G29777">
        <v>374.21</v>
      </c>
      <c r="H29777">
        <v>40.592799999999997</v>
      </c>
      <c r="I29777">
        <f t="shared" si="1395"/>
        <v>0.98741241548862935</v>
      </c>
      <c r="J29777">
        <f t="shared" si="1396"/>
        <v>0.90912427819711883</v>
      </c>
      <c r="L29777" s="7">
        <f>(ATANH(I29777^$U$2)^$U$5)</f>
        <v>0.8946287689244401</v>
      </c>
      <c r="M29777">
        <f t="shared" si="1397"/>
        <v>0.7804568824297301</v>
      </c>
      <c r="O29777" s="7">
        <f>(ATANH(J29777^$T$2)^$T$5)</f>
        <v>1.630656893404886</v>
      </c>
      <c r="P29777">
        <f>M29777</f>
        <v>0.7804568824297301</v>
      </c>
    </row>
    <row r="29778" spans="1:16" x14ac:dyDescent="0.25">
      <c r="A29778" s="5" t="s">
        <v>420</v>
      </c>
      <c r="B29778" s="1">
        <v>369.63380000000001</v>
      </c>
      <c r="C29778" s="1">
        <v>37.003900000000002</v>
      </c>
      <c r="D29778" s="1">
        <v>288.01490000000001</v>
      </c>
      <c r="E29778" s="1">
        <v>650.83429999999998</v>
      </c>
      <c r="F29778" s="1" t="s">
        <v>22</v>
      </c>
      <c r="G29778">
        <v>374.21</v>
      </c>
      <c r="H29778">
        <v>40.592799999999997</v>
      </c>
      <c r="I29778">
        <f t="shared" si="1395"/>
        <v>0.98777103765265495</v>
      </c>
      <c r="J29778">
        <f t="shared" si="1396"/>
        <v>0.91158776925957319</v>
      </c>
      <c r="L29778" s="7">
        <f>(ATANH(I29778^$U$2)^$U$5)</f>
        <v>0.90490851446807852</v>
      </c>
      <c r="M29778">
        <f t="shared" si="1397"/>
        <v>0.7812697309298432</v>
      </c>
      <c r="O29778" s="7">
        <f>(ATANH(J29778^$T$2)^$T$5)</f>
        <v>1.6485818103186867</v>
      </c>
      <c r="P29778">
        <f>M29778</f>
        <v>0.7812697309298432</v>
      </c>
    </row>
    <row r="29779" spans="1:16" x14ac:dyDescent="0.25">
      <c r="A29779" s="5" t="s">
        <v>420</v>
      </c>
      <c r="B29779" s="1">
        <v>369.76769999999999</v>
      </c>
      <c r="C29779" s="1">
        <v>37.103900000000003</v>
      </c>
      <c r="D29779" s="1">
        <v>290.12569999999999</v>
      </c>
      <c r="E29779" s="1">
        <v>667.91800000000001</v>
      </c>
      <c r="F29779" s="1" t="s">
        <v>22</v>
      </c>
      <c r="G29779">
        <v>374.21</v>
      </c>
      <c r="H29779">
        <v>40.592799999999997</v>
      </c>
      <c r="I29779">
        <f t="shared" si="1395"/>
        <v>0.98812885812778928</v>
      </c>
      <c r="J29779">
        <f t="shared" si="1396"/>
        <v>0.91405126032202766</v>
      </c>
      <c r="L29779" s="7">
        <f>(ATANH(I29779^$U$2)^$U$5)</f>
        <v>0.91542680878045746</v>
      </c>
      <c r="M29779">
        <f t="shared" si="1397"/>
        <v>0.78210380646089017</v>
      </c>
      <c r="O29779" s="7">
        <f>(ATANH(J29779^$T$2)^$T$5)</f>
        <v>1.6670179886642675</v>
      </c>
      <c r="P29779">
        <f>M29779</f>
        <v>0.78210380646089017</v>
      </c>
    </row>
    <row r="29780" spans="1:16" x14ac:dyDescent="0.25">
      <c r="A29780" s="5" t="s">
        <v>420</v>
      </c>
      <c r="B29780" s="1">
        <v>369.90120000000002</v>
      </c>
      <c r="C29780" s="1">
        <v>37.203899999999997</v>
      </c>
      <c r="D29780" s="1">
        <v>292.27670000000001</v>
      </c>
      <c r="E29780" s="1">
        <v>686.02099999999996</v>
      </c>
      <c r="F29780" s="1" t="s">
        <v>22</v>
      </c>
      <c r="G29780">
        <v>374.21</v>
      </c>
      <c r="H29780">
        <v>40.592799999999997</v>
      </c>
      <c r="I29780">
        <f t="shared" si="1395"/>
        <v>0.98848560968440191</v>
      </c>
      <c r="J29780">
        <f t="shared" si="1396"/>
        <v>0.91651475138448202</v>
      </c>
      <c r="L29780" s="7">
        <f>(ATANH(I29780^$U$2)^$U$5)</f>
        <v>0.92618867086212475</v>
      </c>
      <c r="M29780">
        <f t="shared" si="1397"/>
        <v>0.78296027725926787</v>
      </c>
      <c r="O29780" s="7">
        <f>(ATANH(J29780^$T$2)^$T$5)</f>
        <v>1.6859957157334611</v>
      </c>
      <c r="P29780">
        <f>M29780</f>
        <v>0.78296027725926787</v>
      </c>
    </row>
    <row r="29781" spans="1:16" x14ac:dyDescent="0.25">
      <c r="A29781" s="5" t="s">
        <v>420</v>
      </c>
      <c r="B29781" s="1">
        <v>370.03440000000001</v>
      </c>
      <c r="C29781" s="1">
        <v>37.303899999999999</v>
      </c>
      <c r="D29781" s="1">
        <v>294.46980000000002</v>
      </c>
      <c r="E29781" s="1">
        <v>705.23749999999995</v>
      </c>
      <c r="F29781" s="1" t="s">
        <v>22</v>
      </c>
      <c r="G29781">
        <v>374.21</v>
      </c>
      <c r="H29781">
        <v>40.592799999999997</v>
      </c>
      <c r="I29781">
        <f t="shared" si="1395"/>
        <v>0.98884155955212316</v>
      </c>
      <c r="J29781">
        <f t="shared" si="1396"/>
        <v>0.91897824244693649</v>
      </c>
      <c r="L29781" s="7">
        <f>(ATANH(I29781^$U$2)^$U$5)</f>
        <v>0.93721618195916045</v>
      </c>
      <c r="M29781">
        <f t="shared" si="1397"/>
        <v>0.78384039351863755</v>
      </c>
      <c r="O29781" s="7">
        <f>(ATANH(J29781^$T$2)^$T$5)</f>
        <v>1.7055480310208089</v>
      </c>
      <c r="P29781">
        <f>M29781</f>
        <v>0.78384039351863755</v>
      </c>
    </row>
    <row r="29782" spans="1:16" x14ac:dyDescent="0.25">
      <c r="A29782" s="5" t="s">
        <v>420</v>
      </c>
      <c r="B29782" s="1">
        <v>370.16719999999998</v>
      </c>
      <c r="C29782" s="1">
        <v>37.4039</v>
      </c>
      <c r="D29782" s="1">
        <v>296.7072</v>
      </c>
      <c r="E29782" s="1">
        <v>725.6739</v>
      </c>
      <c r="F29782" s="1" t="s">
        <v>22</v>
      </c>
      <c r="G29782">
        <v>374.21</v>
      </c>
      <c r="H29782">
        <v>40.592799999999997</v>
      </c>
      <c r="I29782">
        <f t="shared" si="1395"/>
        <v>0.98919644050132283</v>
      </c>
      <c r="J29782">
        <f t="shared" si="1396"/>
        <v>0.92144173350939085</v>
      </c>
      <c r="L29782" s="7">
        <f>(ATANH(I29782^$U$2)^$U$5)</f>
        <v>0.94851635137276036</v>
      </c>
      <c r="M29782">
        <f t="shared" si="1397"/>
        <v>0.78474552610780135</v>
      </c>
      <c r="O29782" s="7">
        <f>(ATANH(J29782^$T$2)^$T$5)</f>
        <v>1.7257110689570967</v>
      </c>
      <c r="P29782">
        <f>M29782</f>
        <v>0.78474552610780135</v>
      </c>
    </row>
    <row r="29783" spans="1:16" x14ac:dyDescent="0.25">
      <c r="A29783" s="5" t="s">
        <v>420</v>
      </c>
      <c r="B29783" s="1">
        <v>370.29969999999997</v>
      </c>
      <c r="C29783" s="1">
        <v>37.503900000000002</v>
      </c>
      <c r="D29783" s="1">
        <v>298.9914</v>
      </c>
      <c r="E29783" s="1">
        <v>747.45050000000003</v>
      </c>
      <c r="F29783" s="1" t="s">
        <v>22</v>
      </c>
      <c r="G29783">
        <v>374.21</v>
      </c>
      <c r="H29783">
        <v>40.592799999999997</v>
      </c>
      <c r="I29783">
        <f t="shared" si="1395"/>
        <v>0.98955051976163111</v>
      </c>
      <c r="J29783">
        <f t="shared" si="1396"/>
        <v>0.92390522457184532</v>
      </c>
      <c r="L29783" s="7">
        <f>(ATANH(I29783^$U$2)^$U$5)</f>
        <v>0.96011442209492204</v>
      </c>
      <c r="M29783">
        <f t="shared" si="1397"/>
        <v>0.78567716748810701</v>
      </c>
      <c r="O29783" s="7">
        <f>(ATANH(J29783^$T$2)^$T$5)</f>
        <v>1.7465244566030951</v>
      </c>
      <c r="P29783">
        <f>M29783</f>
        <v>0.78567716748810701</v>
      </c>
    </row>
    <row r="29784" spans="1:16" x14ac:dyDescent="0.25">
      <c r="A29784" s="5" t="s">
        <v>420</v>
      </c>
      <c r="B29784" s="1">
        <v>370.43189999999998</v>
      </c>
      <c r="C29784" s="1">
        <v>37.603900000000003</v>
      </c>
      <c r="D29784" s="1">
        <v>301.32490000000001</v>
      </c>
      <c r="E29784" s="1">
        <v>770.70420000000001</v>
      </c>
      <c r="F29784" s="1" t="s">
        <v>22</v>
      </c>
      <c r="G29784">
        <v>374.21</v>
      </c>
      <c r="H29784">
        <v>40.592799999999997</v>
      </c>
      <c r="I29784">
        <f t="shared" si="1395"/>
        <v>0.98990379733304834</v>
      </c>
      <c r="J29784">
        <f t="shared" si="1396"/>
        <v>0.92636871563429979</v>
      </c>
      <c r="L29784" s="7">
        <f>(ATANH(I29784^$U$2)^$U$5)</f>
        <v>0.97202913559622328</v>
      </c>
      <c r="M29784">
        <f t="shared" si="1397"/>
        <v>0.78663696157279117</v>
      </c>
      <c r="O29784" s="7">
        <f>(ATANH(J29784^$T$2)^$T$5)</f>
        <v>1.7680317772164287</v>
      </c>
      <c r="P29784">
        <f>M29784</f>
        <v>0.78663696157279117</v>
      </c>
    </row>
    <row r="29785" spans="1:16" x14ac:dyDescent="0.25">
      <c r="A29785" s="5" t="s">
        <v>420</v>
      </c>
      <c r="B29785" s="1">
        <v>370.56369999999998</v>
      </c>
      <c r="C29785" s="1">
        <v>37.703899999999997</v>
      </c>
      <c r="D29785" s="1">
        <v>303.7106</v>
      </c>
      <c r="E29785" s="1">
        <v>795.59079999999994</v>
      </c>
      <c r="F29785" s="1" t="s">
        <v>22</v>
      </c>
      <c r="G29785">
        <v>374.21</v>
      </c>
      <c r="H29785">
        <v>40.592799999999997</v>
      </c>
      <c r="I29785">
        <f t="shared" si="1395"/>
        <v>0.99025600598594377</v>
      </c>
      <c r="J29785">
        <f t="shared" si="1396"/>
        <v>0.92883220669675415</v>
      </c>
      <c r="L29785" s="7">
        <f>(ATANH(I29785^$U$2)^$U$5)</f>
        <v>0.98427169214607524</v>
      </c>
      <c r="M29785">
        <f t="shared" si="1397"/>
        <v>0.78762669817778486</v>
      </c>
      <c r="O29785" s="7">
        <f>(ATANH(J29785^$T$2)^$T$5)</f>
        <v>1.7902811132169194</v>
      </c>
      <c r="P29785">
        <f>M29785</f>
        <v>0.78762669817778486</v>
      </c>
    </row>
    <row r="29786" spans="1:16" x14ac:dyDescent="0.25">
      <c r="A29786" s="5" t="s">
        <v>420</v>
      </c>
      <c r="B29786" s="1">
        <v>370.69510000000002</v>
      </c>
      <c r="C29786" s="1">
        <v>37.803899999999999</v>
      </c>
      <c r="D29786" s="1">
        <v>306.1515</v>
      </c>
      <c r="E29786" s="1">
        <v>822.28909999999996</v>
      </c>
      <c r="F29786" s="1" t="s">
        <v>22</v>
      </c>
      <c r="G29786">
        <v>374.21</v>
      </c>
      <c r="H29786">
        <v>40.592799999999997</v>
      </c>
      <c r="I29786">
        <f t="shared" si="1395"/>
        <v>0.99060714572031761</v>
      </c>
      <c r="J29786">
        <f t="shared" si="1396"/>
        <v>0.93129569775920862</v>
      </c>
      <c r="L29786" s="7">
        <f>(ATANH(I29786^$U$2)^$U$5)</f>
        <v>0.99686396778672448</v>
      </c>
      <c r="M29786">
        <f t="shared" si="1397"/>
        <v>0.78864835987234916</v>
      </c>
      <c r="O29786" s="7">
        <f>(ATANH(J29786^$T$2)^$T$5)</f>
        <v>1.8133256854275912</v>
      </c>
      <c r="P29786">
        <f>M29786</f>
        <v>0.78864835987234916</v>
      </c>
    </row>
    <row r="29787" spans="1:16" x14ac:dyDescent="0.25">
      <c r="A29787" s="5" t="s">
        <v>420</v>
      </c>
      <c r="B29787" s="1">
        <v>370.82619999999997</v>
      </c>
      <c r="C29787" s="1">
        <v>37.9039</v>
      </c>
      <c r="D29787" s="1">
        <v>308.65120000000002</v>
      </c>
      <c r="E29787" s="1">
        <v>851.00490000000002</v>
      </c>
      <c r="F29787" s="1" t="s">
        <v>22</v>
      </c>
      <c r="G29787">
        <v>374.21</v>
      </c>
      <c r="H29787">
        <v>40.592799999999997</v>
      </c>
      <c r="I29787">
        <f t="shared" si="1395"/>
        <v>0.99095748376579995</v>
      </c>
      <c r="J29787">
        <f t="shared" si="1396"/>
        <v>0.93375918882166298</v>
      </c>
      <c r="L29787" s="7">
        <f>(ATANH(I29787^$U$2)^$U$5)</f>
        <v>1.0098402411218308</v>
      </c>
      <c r="M29787">
        <f t="shared" si="1397"/>
        <v>0.78970413517235838</v>
      </c>
      <c r="O29787" s="7">
        <f>(ATANH(J29787^$T$2)^$T$5)</f>
        <v>1.837224609803999</v>
      </c>
      <c r="P29787">
        <f>M29787</f>
        <v>0.78970413517235838</v>
      </c>
    </row>
    <row r="29788" spans="1:16" x14ac:dyDescent="0.25">
      <c r="A29788" s="5" t="s">
        <v>420</v>
      </c>
      <c r="B29788" s="1">
        <v>370.95699999999999</v>
      </c>
      <c r="C29788" s="1">
        <v>38.003900000000002</v>
      </c>
      <c r="D29788" s="1">
        <v>311.21339999999998</v>
      </c>
      <c r="E29788" s="1">
        <v>881.97640000000001</v>
      </c>
      <c r="F29788" s="1" t="s">
        <v>22</v>
      </c>
      <c r="G29788">
        <v>374.21</v>
      </c>
      <c r="H29788">
        <v>40.592799999999997</v>
      </c>
      <c r="I29788">
        <f t="shared" si="1395"/>
        <v>0.99130702012239125</v>
      </c>
      <c r="J29788">
        <f t="shared" si="1396"/>
        <v>0.93622267988411745</v>
      </c>
      <c r="L29788" s="7">
        <f>(ATANH(I29788^$U$2)^$U$5)</f>
        <v>1.0232284640215312</v>
      </c>
      <c r="M29788">
        <f t="shared" si="1397"/>
        <v>0.79079645261849241</v>
      </c>
      <c r="O29788" s="7">
        <f>(ATANH(J29788^$T$2)^$T$5)</f>
        <v>1.8620437985205582</v>
      </c>
      <c r="P29788">
        <f>M29788</f>
        <v>0.79079645261849241</v>
      </c>
    </row>
    <row r="29789" spans="1:16" x14ac:dyDescent="0.25">
      <c r="A29789" s="5" t="s">
        <v>420</v>
      </c>
      <c r="B29789" s="1">
        <v>371.0874</v>
      </c>
      <c r="C29789" s="1">
        <v>38.103900000000003</v>
      </c>
      <c r="D29789" s="1">
        <v>313.84219999999999</v>
      </c>
      <c r="E29789" s="1">
        <v>915.48059999999998</v>
      </c>
      <c r="F29789" s="1" t="s">
        <v>22</v>
      </c>
      <c r="G29789">
        <v>374.21</v>
      </c>
      <c r="H29789">
        <v>40.592799999999997</v>
      </c>
      <c r="I29789">
        <f t="shared" si="1395"/>
        <v>0.99165548756046074</v>
      </c>
      <c r="J29789">
        <f t="shared" si="1396"/>
        <v>0.93868617094657192</v>
      </c>
      <c r="L29789" s="7">
        <f>(ATANH(I29789^$U$2)^$U$5)</f>
        <v>1.0370490610210055</v>
      </c>
      <c r="M29789">
        <f t="shared" si="1397"/>
        <v>0.79192801001958502</v>
      </c>
      <c r="O29789" s="7">
        <f>(ATANH(J29789^$T$2)^$T$5)</f>
        <v>1.8878570397291934</v>
      </c>
      <c r="P29789">
        <f>M29789</f>
        <v>0.79192801001958502</v>
      </c>
    </row>
    <row r="29790" spans="1:16" x14ac:dyDescent="0.25">
      <c r="A29790" s="5" t="s">
        <v>420</v>
      </c>
      <c r="B29790" s="1">
        <v>371.21749999999997</v>
      </c>
      <c r="C29790" s="1">
        <v>38.203899999999997</v>
      </c>
      <c r="D29790" s="1">
        <v>316.54239999999999</v>
      </c>
      <c r="E29790" s="1">
        <v>951.84199999999998</v>
      </c>
      <c r="F29790" s="1" t="s">
        <v>22</v>
      </c>
      <c r="G29790">
        <v>374.21</v>
      </c>
      <c r="H29790">
        <v>40.592799999999997</v>
      </c>
      <c r="I29790">
        <f t="shared" si="1395"/>
        <v>0.99200315330963895</v>
      </c>
      <c r="J29790">
        <f t="shared" si="1396"/>
        <v>0.94114966200902628</v>
      </c>
      <c r="L29790" s="7">
        <f>(ATANH(I29790^$U$2)^$U$5)</f>
        <v>1.0513470148806856</v>
      </c>
      <c r="M29790">
        <f t="shared" si="1397"/>
        <v>0.79310183223194852</v>
      </c>
      <c r="O29790" s="7">
        <f>(ATANH(J29790^$T$2)^$T$5)</f>
        <v>1.9147473002068178</v>
      </c>
      <c r="P29790">
        <f>M29790</f>
        <v>0.79310183223194852</v>
      </c>
    </row>
    <row r="29791" spans="1:16" x14ac:dyDescent="0.25">
      <c r="A29791" s="5" t="s">
        <v>420</v>
      </c>
      <c r="B29791" s="1">
        <v>371.34719999999999</v>
      </c>
      <c r="C29791" s="1">
        <v>38.303899999999999</v>
      </c>
      <c r="D29791" s="1">
        <v>319.31920000000002</v>
      </c>
      <c r="E29791" s="1">
        <v>991.44280000000003</v>
      </c>
      <c r="F29791" s="1" t="s">
        <v>22</v>
      </c>
      <c r="G29791">
        <v>374.21</v>
      </c>
      <c r="H29791">
        <v>40.592799999999997</v>
      </c>
      <c r="I29791">
        <f t="shared" si="1395"/>
        <v>0.99234975014029558</v>
      </c>
      <c r="J29791">
        <f t="shared" si="1396"/>
        <v>0.94361315307148075</v>
      </c>
      <c r="L29791" s="7">
        <f>(ATANH(I29791^$U$2)^$U$5)</f>
        <v>1.0661500307816434</v>
      </c>
      <c r="M29791">
        <f t="shared" si="1397"/>
        <v>0.79432131312706367</v>
      </c>
      <c r="O29791" s="7">
        <f>(ATANH(J29791^$T$2)^$T$5)</f>
        <v>1.942808308412693</v>
      </c>
      <c r="P29791">
        <f>M29791</f>
        <v>0.79432131312706367</v>
      </c>
    </row>
    <row r="29792" spans="1:16" x14ac:dyDescent="0.25">
      <c r="A29792" s="5" t="s">
        <v>420</v>
      </c>
      <c r="B29792" s="1">
        <v>371.47649999999999</v>
      </c>
      <c r="C29792" s="1">
        <v>38.4039</v>
      </c>
      <c r="D29792" s="1">
        <v>322.17829999999998</v>
      </c>
      <c r="E29792" s="1">
        <v>1034.7360000000001</v>
      </c>
      <c r="F29792" s="1" t="s">
        <v>22</v>
      </c>
      <c r="G29792">
        <v>374.21</v>
      </c>
      <c r="H29792">
        <v>40.592799999999997</v>
      </c>
      <c r="I29792">
        <f t="shared" si="1395"/>
        <v>0.99269527805243052</v>
      </c>
      <c r="J29792">
        <f t="shared" si="1396"/>
        <v>0.94607664413393511</v>
      </c>
      <c r="L29792" s="7">
        <f>(ATANH(I29792^$U$2)^$U$5)</f>
        <v>1.0815012195389253</v>
      </c>
      <c r="M29792">
        <f t="shared" si="1397"/>
        <v>0.79559027104870261</v>
      </c>
      <c r="O29792" s="7">
        <f>(ATANH(J29792^$T$2)^$T$5)</f>
        <v>1.9721464935591371</v>
      </c>
      <c r="P29792">
        <f>M29792</f>
        <v>0.79559027104870261</v>
      </c>
    </row>
    <row r="29793" spans="1:16" x14ac:dyDescent="0.25">
      <c r="A29793" s="5" t="s">
        <v>420</v>
      </c>
      <c r="B29793" s="1">
        <v>371.60559999999998</v>
      </c>
      <c r="C29793" s="1">
        <v>38.503900000000002</v>
      </c>
      <c r="D29793" s="1">
        <v>325.12630000000001</v>
      </c>
      <c r="E29793" s="1">
        <v>1082.2650000000001</v>
      </c>
      <c r="F29793" s="1" t="s">
        <v>22</v>
      </c>
      <c r="G29793">
        <v>374.21</v>
      </c>
      <c r="H29793">
        <v>40.592799999999997</v>
      </c>
      <c r="I29793">
        <f t="shared" si="1395"/>
        <v>0.99304027150530449</v>
      </c>
      <c r="J29793">
        <f t="shared" si="1396"/>
        <v>0.94854013519638958</v>
      </c>
      <c r="L29793" s="7">
        <f>(ATANH(I29793^$U$2)^$U$5)</f>
        <v>1.0974748786107225</v>
      </c>
      <c r="M29793">
        <f t="shared" si="1397"/>
        <v>0.79691309176379255</v>
      </c>
      <c r="O29793" s="7">
        <f>(ATANH(J29793^$T$2)^$T$5)</f>
        <v>2.0028833811798221</v>
      </c>
      <c r="P29793">
        <f>M29793</f>
        <v>0.79691309176379255</v>
      </c>
    </row>
    <row r="29794" spans="1:16" x14ac:dyDescent="0.25">
      <c r="A29794" s="5" t="s">
        <v>420</v>
      </c>
      <c r="B29794" s="1">
        <v>371.73419999999999</v>
      </c>
      <c r="C29794" s="1">
        <v>38.603900000000003</v>
      </c>
      <c r="D29794" s="1">
        <v>328.17079999999999</v>
      </c>
      <c r="E29794" s="1">
        <v>1134.682</v>
      </c>
      <c r="F29794" s="1" t="s">
        <v>22</v>
      </c>
      <c r="G29794">
        <v>374.21</v>
      </c>
      <c r="H29794">
        <v>40.592799999999997</v>
      </c>
      <c r="I29794">
        <f t="shared" si="1395"/>
        <v>0.99338392881002646</v>
      </c>
      <c r="J29794">
        <f t="shared" si="1396"/>
        <v>0.95100362625884405</v>
      </c>
      <c r="L29794" s="7">
        <f>(ATANH(I29794^$U$2)^$U$5)</f>
        <v>1.1140908806414789</v>
      </c>
      <c r="M29794">
        <f t="shared" si="1397"/>
        <v>0.7982947032322586</v>
      </c>
      <c r="O29794" s="7">
        <f>(ATANH(J29794^$T$2)^$T$5)</f>
        <v>2.0351585803746075</v>
      </c>
      <c r="P29794">
        <f>M29794</f>
        <v>0.7982947032322586</v>
      </c>
    </row>
    <row r="29795" spans="1:16" x14ac:dyDescent="0.25">
      <c r="A29795" s="5" t="s">
        <v>420</v>
      </c>
      <c r="B29795" s="1">
        <v>371.86250000000001</v>
      </c>
      <c r="C29795" s="1">
        <v>38.703899999999997</v>
      </c>
      <c r="D29795" s="1">
        <v>331.3202</v>
      </c>
      <c r="E29795" s="1">
        <v>1192.7819999999999</v>
      </c>
      <c r="F29795" s="1" t="s">
        <v>22</v>
      </c>
      <c r="G29795">
        <v>374.21</v>
      </c>
      <c r="H29795">
        <v>40.592799999999997</v>
      </c>
      <c r="I29795">
        <f t="shared" si="1395"/>
        <v>0.99372678442585727</v>
      </c>
      <c r="J29795">
        <f t="shared" si="1396"/>
        <v>0.95346711732129841</v>
      </c>
      <c r="L29795" s="7">
        <f>(ATANH(I29795^$U$2)^$U$5)</f>
        <v>1.1314399117895739</v>
      </c>
      <c r="M29795">
        <f t="shared" si="1397"/>
        <v>0.79974081271088704</v>
      </c>
      <c r="O29795" s="7">
        <f>(ATANH(J29795^$T$2)^$T$5)</f>
        <v>2.0691335469980947</v>
      </c>
      <c r="P29795">
        <f>M29795</f>
        <v>0.79974081271088704</v>
      </c>
    </row>
    <row r="29796" spans="1:16" x14ac:dyDescent="0.25">
      <c r="A29796" s="5" t="s">
        <v>420</v>
      </c>
      <c r="B29796" s="1">
        <v>371.9905</v>
      </c>
      <c r="C29796" s="1">
        <v>38.803899999999999</v>
      </c>
      <c r="D29796" s="1">
        <v>334.58440000000002</v>
      </c>
      <c r="E29796" s="1">
        <v>1257.5419999999999</v>
      </c>
      <c r="F29796" s="1" t="s">
        <v>22</v>
      </c>
      <c r="G29796">
        <v>374.21</v>
      </c>
      <c r="H29796">
        <v>40.592799999999997</v>
      </c>
      <c r="I29796">
        <f t="shared" si="1395"/>
        <v>0.99406883835279658</v>
      </c>
      <c r="J29796">
        <f t="shared" si="1396"/>
        <v>0.95593060838375288</v>
      </c>
      <c r="L29796" s="7">
        <f>(ATANH(I29796^$U$2)^$U$5)</f>
        <v>1.1495991237416188</v>
      </c>
      <c r="M29796">
        <f t="shared" si="1397"/>
        <v>0.80125802669171875</v>
      </c>
      <c r="O29796" s="7">
        <f>(ATANH(J29796^$T$2)^$T$5)</f>
        <v>2.1049963776229625</v>
      </c>
      <c r="P29796">
        <f>M29796</f>
        <v>0.80125802669171875</v>
      </c>
    </row>
    <row r="29797" spans="1:16" x14ac:dyDescent="0.25">
      <c r="A29797" s="5" t="s">
        <v>420</v>
      </c>
      <c r="B29797" s="1">
        <v>372.11799999999999</v>
      </c>
      <c r="C29797" s="1">
        <v>38.9039</v>
      </c>
      <c r="D29797" s="1">
        <v>337.97460000000001</v>
      </c>
      <c r="E29797" s="1">
        <v>1330.175</v>
      </c>
      <c r="F29797" s="1" t="s">
        <v>22</v>
      </c>
      <c r="G29797">
        <v>374.21</v>
      </c>
      <c r="H29797">
        <v>40.592799999999997</v>
      </c>
      <c r="I29797">
        <f t="shared" si="1395"/>
        <v>0.99440955613158388</v>
      </c>
      <c r="J29797">
        <f t="shared" si="1396"/>
        <v>0.95839409944620724</v>
      </c>
      <c r="L29797" s="7">
        <f>(ATANH(I29797^$U$2)^$U$5)</f>
        <v>1.1686281649791941</v>
      </c>
      <c r="M29797">
        <f t="shared" si="1397"/>
        <v>0.80285402878252343</v>
      </c>
      <c r="O29797" s="7">
        <f>(ATANH(J29797^$T$2)^$T$5)</f>
        <v>2.1429679923265335</v>
      </c>
      <c r="P29797">
        <f>M29797</f>
        <v>0.80285402878252343</v>
      </c>
    </row>
    <row r="29798" spans="1:16" x14ac:dyDescent="0.25">
      <c r="A29798" s="5" t="s">
        <v>420</v>
      </c>
      <c r="B29798" s="1">
        <v>372.24529999999999</v>
      </c>
      <c r="C29798" s="1">
        <v>39.003900000000002</v>
      </c>
      <c r="D29798" s="1">
        <v>341.50420000000003</v>
      </c>
      <c r="E29798" s="1">
        <v>1412.2059999999999</v>
      </c>
      <c r="F29798" s="1" t="s">
        <v>22</v>
      </c>
      <c r="G29798">
        <v>374.21</v>
      </c>
      <c r="H29798">
        <v>40.592799999999997</v>
      </c>
      <c r="I29798">
        <f t="shared" si="1395"/>
        <v>0.99474973945111034</v>
      </c>
      <c r="J29798">
        <f t="shared" si="1396"/>
        <v>0.96085759050866171</v>
      </c>
      <c r="L29798" s="7">
        <f>(ATANH(I29798^$U$2)^$U$5)</f>
        <v>1.1886769989277723</v>
      </c>
      <c r="M29798">
        <f t="shared" si="1397"/>
        <v>0.80453784197426415</v>
      </c>
      <c r="O29798" s="7">
        <f>(ATANH(J29798^$T$2)^$T$5)</f>
        <v>2.1833102182572186</v>
      </c>
      <c r="P29798">
        <f>M29798</f>
        <v>0.80453784197426415</v>
      </c>
    </row>
    <row r="29799" spans="1:16" x14ac:dyDescent="0.25">
      <c r="A29799" s="5" t="s">
        <v>420</v>
      </c>
      <c r="B29799" s="1">
        <v>372.37209999999999</v>
      </c>
      <c r="C29799" s="1">
        <v>39.103900000000003</v>
      </c>
      <c r="D29799" s="1">
        <v>345.18860000000001</v>
      </c>
      <c r="E29799" s="1">
        <v>1505.5830000000001</v>
      </c>
      <c r="F29799" s="1" t="s">
        <v>22</v>
      </c>
      <c r="G29799">
        <v>374.21</v>
      </c>
      <c r="H29799">
        <v>40.592799999999997</v>
      </c>
      <c r="I29799">
        <f t="shared" si="1395"/>
        <v>0.99508858662248467</v>
      </c>
      <c r="J29799">
        <f t="shared" si="1396"/>
        <v>0.96332108157111618</v>
      </c>
      <c r="L29799" s="7">
        <f>(ATANH(I29799^$U$2)^$U$5)</f>
        <v>1.2098235291117243</v>
      </c>
      <c r="M29799">
        <f t="shared" si="1397"/>
        <v>0.80632024213777997</v>
      </c>
      <c r="O29799" s="7">
        <f>(ATANH(J29799^$T$2)^$T$5)</f>
        <v>2.2263365203661505</v>
      </c>
      <c r="P29799">
        <f>M29799</f>
        <v>0.80632024213777997</v>
      </c>
    </row>
    <row r="29800" spans="1:16" x14ac:dyDescent="0.25">
      <c r="A29800" s="5" t="s">
        <v>420</v>
      </c>
      <c r="B29800" s="1">
        <v>372.49860000000001</v>
      </c>
      <c r="C29800" s="1">
        <v>39.203899999999997</v>
      </c>
      <c r="D29800" s="1">
        <v>349.04649999999998</v>
      </c>
      <c r="E29800" s="1">
        <v>1612.826</v>
      </c>
      <c r="F29800" s="1" t="s">
        <v>22</v>
      </c>
      <c r="G29800">
        <v>374.21</v>
      </c>
      <c r="H29800">
        <v>40.592799999999997</v>
      </c>
      <c r="I29800">
        <f t="shared" si="1395"/>
        <v>0.99542663210496785</v>
      </c>
      <c r="J29800">
        <f t="shared" si="1396"/>
        <v>0.96578457263357054</v>
      </c>
      <c r="L29800" s="7">
        <f>(ATANH(I29800^$U$2)^$U$5)</f>
        <v>1.2322505641179569</v>
      </c>
      <c r="M29800">
        <f t="shared" si="1397"/>
        <v>0.80821409758471507</v>
      </c>
      <c r="O29800" s="7">
        <f>(ATANH(J29800^$T$2)^$T$5)</f>
        <v>2.2724264913344236</v>
      </c>
      <c r="P29800">
        <f>M29800</f>
        <v>0.80821409758471507</v>
      </c>
    </row>
    <row r="29801" spans="1:16" x14ac:dyDescent="0.25">
      <c r="A29801" s="5" t="s">
        <v>420</v>
      </c>
      <c r="B29801" s="1">
        <v>372.62470000000002</v>
      </c>
      <c r="C29801" s="1">
        <v>39.303899999999999</v>
      </c>
      <c r="D29801" s="1">
        <v>353.10019999999997</v>
      </c>
      <c r="E29801" s="1">
        <v>1737.259</v>
      </c>
      <c r="F29801" s="1" t="s">
        <v>22</v>
      </c>
      <c r="G29801">
        <v>374.21</v>
      </c>
      <c r="H29801">
        <v>40.592799999999997</v>
      </c>
      <c r="I29801">
        <f t="shared" si="1395"/>
        <v>0.99576360866892932</v>
      </c>
      <c r="J29801">
        <f t="shared" si="1396"/>
        <v>0.96824806369602501</v>
      </c>
      <c r="L29801" s="7">
        <f>(ATANH(I29801^$U$2)^$U$5)</f>
        <v>1.2561243421446828</v>
      </c>
      <c r="M29801">
        <f t="shared" si="1397"/>
        <v>0.81023507084598989</v>
      </c>
      <c r="O29801" s="7">
        <f>(ATANH(J29801^$T$2)^$T$5)</f>
        <v>2.3220457984128728</v>
      </c>
      <c r="P29801">
        <f>M29801</f>
        <v>0.81023507084598989</v>
      </c>
    </row>
    <row r="29802" spans="1:16" x14ac:dyDescent="0.25">
      <c r="A29802" s="5" t="s">
        <v>420</v>
      </c>
      <c r="B29802" s="1">
        <v>372.75049999999999</v>
      </c>
      <c r="C29802" s="1">
        <v>39.4039</v>
      </c>
      <c r="D29802" s="1">
        <v>357.37709999999998</v>
      </c>
      <c r="E29802" s="1">
        <v>1883.357</v>
      </c>
      <c r="F29802" s="1" t="s">
        <v>22</v>
      </c>
      <c r="G29802">
        <v>374.21</v>
      </c>
      <c r="H29802">
        <v>40.592799999999997</v>
      </c>
      <c r="I29802">
        <f t="shared" si="1395"/>
        <v>0.99609978354399942</v>
      </c>
      <c r="J29802">
        <f t="shared" si="1396"/>
        <v>0.97071155475847937</v>
      </c>
      <c r="L29802" s="7">
        <f>(ATANH(I29802^$U$2)^$U$5)</f>
        <v>1.2816917656186815</v>
      </c>
      <c r="M29802">
        <f t="shared" si="1397"/>
        <v>0.81240249541847254</v>
      </c>
      <c r="O29802" s="7">
        <f>(ATANH(J29802^$T$2)^$T$5)</f>
        <v>2.3757742516861566</v>
      </c>
      <c r="P29802">
        <f>M29802</f>
        <v>0.81240249541847254</v>
      </c>
    </row>
    <row r="29803" spans="1:16" x14ac:dyDescent="0.25">
      <c r="A29803" s="5" t="s">
        <v>420</v>
      </c>
      <c r="B29803" s="1">
        <v>372.87580000000003</v>
      </c>
      <c r="C29803" s="1">
        <v>39.503900000000002</v>
      </c>
      <c r="D29803" s="1">
        <v>361.91090000000003</v>
      </c>
      <c r="E29803" s="1">
        <v>2057.2809999999999</v>
      </c>
      <c r="F29803" s="1" t="s">
        <v>22</v>
      </c>
      <c r="G29803">
        <v>374.21</v>
      </c>
      <c r="H29803">
        <v>40.592799999999997</v>
      </c>
      <c r="I29803">
        <f t="shared" si="1395"/>
        <v>0.9964346222709175</v>
      </c>
      <c r="J29803">
        <f t="shared" si="1396"/>
        <v>0.97317504582093384</v>
      </c>
      <c r="L29803" s="7">
        <f>(ATANH(I29803^$U$2)^$U$5)</f>
        <v>1.3091966576160909</v>
      </c>
      <c r="M29803">
        <f t="shared" si="1397"/>
        <v>0.81474052729060409</v>
      </c>
      <c r="O29803" s="7">
        <f>(ATANH(J29803^$T$2)^$T$5)</f>
        <v>2.4343463098479878</v>
      </c>
      <c r="P29803">
        <f>M29803</f>
        <v>0.81474052729060409</v>
      </c>
    </row>
    <row r="29804" spans="1:16" x14ac:dyDescent="0.25">
      <c r="A29804" s="5" t="s">
        <v>420</v>
      </c>
      <c r="B29804" s="1">
        <v>373.00080000000003</v>
      </c>
      <c r="C29804" s="1">
        <v>39.603900000000003</v>
      </c>
      <c r="D29804" s="1">
        <v>366.74459999999999</v>
      </c>
      <c r="E29804" s="1">
        <v>2267.7649999999999</v>
      </c>
      <c r="F29804" s="1" t="s">
        <v>22</v>
      </c>
      <c r="G29804">
        <v>374.21</v>
      </c>
      <c r="H29804">
        <v>40.592799999999997</v>
      </c>
      <c r="I29804">
        <f t="shared" si="1395"/>
        <v>0.99676865930894432</v>
      </c>
      <c r="J29804">
        <f t="shared" si="1396"/>
        <v>0.97563853688338831</v>
      </c>
      <c r="L29804" s="7">
        <f>(ATANH(I29804^$U$2)^$U$5)</f>
        <v>1.3390486012327436</v>
      </c>
      <c r="M29804">
        <f t="shared" si="1397"/>
        <v>0.81728011157014591</v>
      </c>
      <c r="O29804" s="7">
        <f>(ATANH(J29804^$T$2)^$T$5)</f>
        <v>2.4987112746189686</v>
      </c>
      <c r="P29804">
        <f>M29804</f>
        <v>0.81728011157014591</v>
      </c>
    </row>
    <row r="29805" spans="1:16" x14ac:dyDescent="0.25">
      <c r="A29805" s="5" t="s">
        <v>420</v>
      </c>
      <c r="B29805" s="1">
        <v>373.12529999999998</v>
      </c>
      <c r="C29805" s="1">
        <v>39.703899999999997</v>
      </c>
      <c r="D29805" s="1">
        <v>371.93340000000001</v>
      </c>
      <c r="E29805" s="1">
        <v>2527.5909999999999</v>
      </c>
      <c r="F29805" s="1" t="s">
        <v>22</v>
      </c>
      <c r="G29805">
        <v>374.21</v>
      </c>
      <c r="H29805">
        <v>40.592799999999997</v>
      </c>
      <c r="I29805">
        <f t="shared" si="1395"/>
        <v>0.9971013601988189</v>
      </c>
      <c r="J29805">
        <f t="shared" si="1396"/>
        <v>0.97810202794584267</v>
      </c>
      <c r="L29805" s="7">
        <f>(ATANH(I29805^$U$2)^$U$5)</f>
        <v>1.3716800207441988</v>
      </c>
      <c r="M29805">
        <f t="shared" si="1397"/>
        <v>0.8200616288150484</v>
      </c>
      <c r="O29805" s="7">
        <f>(ATANH(J29805^$T$2)^$T$5)</f>
        <v>2.5701258864935266</v>
      </c>
      <c r="P29805">
        <f>M29805</f>
        <v>0.8200616288150484</v>
      </c>
    </row>
    <row r="29806" spans="1:16" x14ac:dyDescent="0.25">
      <c r="A29806" s="5" t="s">
        <v>420</v>
      </c>
      <c r="B29806" s="1">
        <v>373.24950000000001</v>
      </c>
      <c r="C29806" s="1">
        <v>39.803899999999999</v>
      </c>
      <c r="D29806" s="1">
        <v>377.55059999999997</v>
      </c>
      <c r="E29806" s="1">
        <v>2856.232</v>
      </c>
      <c r="F29806" s="1" t="s">
        <v>22</v>
      </c>
      <c r="G29806">
        <v>374.21</v>
      </c>
      <c r="H29806">
        <v>40.592799999999997</v>
      </c>
      <c r="I29806">
        <f t="shared" si="1395"/>
        <v>0.99743325939980232</v>
      </c>
      <c r="J29806">
        <f t="shared" si="1396"/>
        <v>0.98056551900829714</v>
      </c>
      <c r="L29806" s="7">
        <f>(ATANH(I29806^$U$2)^$U$5)</f>
        <v>1.4077935300008091</v>
      </c>
      <c r="M29806">
        <f t="shared" si="1397"/>
        <v>0.82313931714605182</v>
      </c>
      <c r="O29806" s="7">
        <f>(ATANH(J29806^$T$2)^$T$5)</f>
        <v>2.6503027653135707</v>
      </c>
      <c r="P29806">
        <f>M29806</f>
        <v>0.82313931714605182</v>
      </c>
    </row>
    <row r="29807" spans="1:16" x14ac:dyDescent="0.25">
      <c r="A29807" s="5" t="s">
        <v>420</v>
      </c>
      <c r="B29807" s="1">
        <v>373.3732</v>
      </c>
      <c r="C29807" s="1">
        <v>39.9039</v>
      </c>
      <c r="D29807" s="1">
        <v>383.6968</v>
      </c>
      <c r="E29807" s="1">
        <v>3284.8530000000001</v>
      </c>
      <c r="F29807" s="1" t="s">
        <v>22</v>
      </c>
      <c r="G29807">
        <v>374.21</v>
      </c>
      <c r="H29807">
        <v>40.592799999999997</v>
      </c>
      <c r="I29807">
        <f t="shared" si="1395"/>
        <v>0.99776382245263362</v>
      </c>
      <c r="J29807">
        <f t="shared" si="1396"/>
        <v>0.9830290100707515</v>
      </c>
      <c r="L29807" s="7">
        <f>(ATANH(I29807^$U$2)^$U$5)</f>
        <v>1.4482408222622538</v>
      </c>
      <c r="M29807">
        <f t="shared" si="1397"/>
        <v>0.82658854276183091</v>
      </c>
      <c r="O29807" s="7">
        <f>(ATANH(J29807^$T$2)^$T$5)</f>
        <v>2.7416606470477749</v>
      </c>
      <c r="P29807">
        <f>M29807</f>
        <v>0.82658854276183091</v>
      </c>
    </row>
    <row r="29808" spans="1:16" x14ac:dyDescent="0.25">
      <c r="A29808" s="5" t="s">
        <v>420</v>
      </c>
      <c r="B29808" s="1">
        <v>373.49650000000003</v>
      </c>
      <c r="C29808" s="1">
        <v>40.003900000000002</v>
      </c>
      <c r="D29808" s="1">
        <v>390.51519999999999</v>
      </c>
      <c r="E29808" s="1">
        <v>3866.538</v>
      </c>
      <c r="F29808" s="1" t="s">
        <v>22</v>
      </c>
      <c r="G29808">
        <v>374.21</v>
      </c>
      <c r="H29808">
        <v>40.592799999999997</v>
      </c>
      <c r="I29808">
        <f t="shared" si="1395"/>
        <v>0.99809331658694334</v>
      </c>
      <c r="J29808">
        <f t="shared" si="1396"/>
        <v>0.98549250113320597</v>
      </c>
      <c r="L29808" s="7">
        <f>(ATANH(I29808^$U$2)^$U$5)</f>
        <v>1.49438117996862</v>
      </c>
      <c r="M29808">
        <f t="shared" si="1397"/>
        <v>0.83051854815256265</v>
      </c>
      <c r="O29808" s="7">
        <f>(ATANH(J29808^$T$2)^$T$5)</f>
        <v>2.8477735245702398</v>
      </c>
      <c r="P29808">
        <f>M29808</f>
        <v>0.83051854815256265</v>
      </c>
    </row>
    <row r="29809" spans="1:16" x14ac:dyDescent="0.25">
      <c r="A29809" s="5" t="s">
        <v>420</v>
      </c>
      <c r="B29809" s="1">
        <v>373.61939999999998</v>
      </c>
      <c r="C29809" s="1">
        <v>40.103900000000003</v>
      </c>
      <c r="D29809" s="1">
        <v>398.22140000000002</v>
      </c>
      <c r="E29809" s="1">
        <v>4699.4279999999999</v>
      </c>
      <c r="F29809" s="1" t="s">
        <v>22</v>
      </c>
      <c r="G29809">
        <v>374.21</v>
      </c>
      <c r="H29809">
        <v>40.592799999999997</v>
      </c>
      <c r="I29809">
        <f t="shared" si="1395"/>
        <v>0.99842174180273113</v>
      </c>
      <c r="J29809">
        <f t="shared" si="1396"/>
        <v>0.98795599219566044</v>
      </c>
      <c r="L29809" s="7">
        <f>(ATANH(I29809^$U$2)^$U$5)</f>
        <v>1.5482822045014435</v>
      </c>
      <c r="M29809">
        <f t="shared" si="1397"/>
        <v>0.83509676496360807</v>
      </c>
      <c r="O29809" s="7">
        <f>(ATANH(J29809^$T$2)^$T$5)</f>
        <v>2.974244477174353</v>
      </c>
      <c r="P29809">
        <f>M29809</f>
        <v>0.83509676496360807</v>
      </c>
    </row>
    <row r="29810" spans="1:16" x14ac:dyDescent="0.25">
      <c r="A29810" s="5" t="s">
        <v>420</v>
      </c>
      <c r="B29810" s="1">
        <v>373.74169999999998</v>
      </c>
      <c r="C29810" s="1">
        <v>40.203899999999997</v>
      </c>
      <c r="D29810" s="1">
        <v>407.16399999999999</v>
      </c>
      <c r="E29810" s="1">
        <v>5986.5879999999997</v>
      </c>
      <c r="F29810" s="1" t="s">
        <v>22</v>
      </c>
      <c r="G29810">
        <v>374.21</v>
      </c>
      <c r="H29810">
        <v>40.592799999999997</v>
      </c>
      <c r="I29810">
        <f t="shared" si="1395"/>
        <v>0.9987485636407365</v>
      </c>
      <c r="J29810">
        <f t="shared" si="1396"/>
        <v>0.9904194832581148</v>
      </c>
      <c r="L29810" s="7">
        <f>(ATANH(I29810^$U$2)^$U$5)</f>
        <v>1.6133032513471384</v>
      </c>
      <c r="M29810">
        <f t="shared" si="1397"/>
        <v>0.84059999044757949</v>
      </c>
      <c r="O29810" s="7">
        <f>(ATANH(J29810^$T$2)^$T$5)</f>
        <v>3.1305997082109021</v>
      </c>
      <c r="P29810">
        <f>M29810</f>
        <v>0.84059999044757949</v>
      </c>
    </row>
    <row r="29811" spans="1:16" x14ac:dyDescent="0.25">
      <c r="A29811" s="5" t="s">
        <v>420</v>
      </c>
      <c r="B29811" s="1">
        <v>373.86360000000002</v>
      </c>
      <c r="C29811" s="1">
        <v>40.303899999999999</v>
      </c>
      <c r="D29811" s="1">
        <v>417.96820000000002</v>
      </c>
      <c r="E29811" s="1">
        <v>8223.9560000000001</v>
      </c>
      <c r="F29811" s="1" t="s">
        <v>22</v>
      </c>
      <c r="G29811">
        <v>374.21</v>
      </c>
      <c r="H29811">
        <v>40.592799999999997</v>
      </c>
      <c r="I29811">
        <f t="shared" si="1395"/>
        <v>0.99907431656022028</v>
      </c>
      <c r="J29811">
        <f t="shared" si="1396"/>
        <v>0.99288297432056916</v>
      </c>
      <c r="L29811" s="7">
        <f>(ATANH(I29811^$U$2)^$U$5)</f>
        <v>1.6960673125230243</v>
      </c>
      <c r="M29811">
        <f t="shared" si="1397"/>
        <v>0.84753909252978044</v>
      </c>
      <c r="O29811" s="7">
        <f>(ATANH(J29811^$T$2)^$T$5)</f>
        <v>3.3350762260672018</v>
      </c>
      <c r="P29811">
        <f>M29811</f>
        <v>0.84753909252978044</v>
      </c>
    </row>
    <row r="29812" spans="1:16" x14ac:dyDescent="0.25">
      <c r="A29812" s="5" t="s">
        <v>420</v>
      </c>
      <c r="B29812" s="1">
        <v>373.98489999999998</v>
      </c>
      <c r="C29812" s="1">
        <v>40.4039</v>
      </c>
      <c r="D29812" s="1">
        <v>431.95699999999999</v>
      </c>
      <c r="E29812" s="1">
        <v>13003.75</v>
      </c>
      <c r="F29812" s="1" t="s">
        <v>22</v>
      </c>
      <c r="G29812">
        <v>374.21</v>
      </c>
      <c r="H29812">
        <v>40.592799999999997</v>
      </c>
      <c r="I29812">
        <f t="shared" si="1395"/>
        <v>0.9993984661019214</v>
      </c>
      <c r="J29812">
        <f t="shared" si="1396"/>
        <v>0.99534646538302363</v>
      </c>
      <c r="L29812" s="7">
        <f>(ATANH(I29812^$U$2)^$U$5)</f>
        <v>1.811316208739352</v>
      </c>
      <c r="M29812">
        <f t="shared" si="1397"/>
        <v>0.85704030267705422</v>
      </c>
      <c r="O29812" s="7">
        <f>(ATANH(J29812^$T$2)^$T$5)</f>
        <v>3.6300290232353589</v>
      </c>
      <c r="P29812">
        <f>M29812</f>
        <v>0.85704030267705422</v>
      </c>
    </row>
    <row r="29813" spans="1:16" x14ac:dyDescent="0.25">
      <c r="A29813" s="5" t="s">
        <v>421</v>
      </c>
      <c r="B29813" s="1">
        <v>169.67920000000001</v>
      </c>
      <c r="C29813" s="1">
        <v>6.4919999999999995E-5</v>
      </c>
      <c r="D29813" s="1">
        <v>1468.854</v>
      </c>
      <c r="E29813" s="1">
        <v>135.80359999999999</v>
      </c>
      <c r="F29813" s="1" t="s">
        <v>6</v>
      </c>
      <c r="G29813">
        <v>477.5</v>
      </c>
      <c r="H29813">
        <v>42.12</v>
      </c>
      <c r="I29813">
        <f t="shared" si="1395"/>
        <v>0.35534910994764402</v>
      </c>
      <c r="J29813">
        <f t="shared" si="1396"/>
        <v>1.5413105413105413E-6</v>
      </c>
      <c r="L29813" s="7">
        <f>(ATANH(I29813^$U$2)^$U$5)</f>
        <v>9.6416418347615261E-10</v>
      </c>
      <c r="M29813">
        <f t="shared" si="1397"/>
        <v>0.72105137493782168</v>
      </c>
      <c r="O29813" s="7">
        <f>(ATANH(J29813^$T$2)^$T$5)</f>
        <v>1.7666878401936266E-7</v>
      </c>
      <c r="P29813">
        <f>M29813</f>
        <v>0.72105137493782168</v>
      </c>
    </row>
    <row r="29814" spans="1:16" x14ac:dyDescent="0.25">
      <c r="A29814" s="5" t="s">
        <v>421</v>
      </c>
      <c r="B29814" s="1">
        <v>252.52010000000001</v>
      </c>
      <c r="C29814" s="1">
        <v>0.1000649</v>
      </c>
      <c r="D29814" s="1">
        <v>1319.01</v>
      </c>
      <c r="E29814" s="1">
        <v>129.6103</v>
      </c>
      <c r="F29814" s="1" t="s">
        <v>6</v>
      </c>
      <c r="G29814">
        <v>477.5</v>
      </c>
      <c r="H29814">
        <v>42.12</v>
      </c>
      <c r="I29814">
        <f t="shared" si="1395"/>
        <v>0.52883790575916234</v>
      </c>
      <c r="J29814">
        <f t="shared" si="1396"/>
        <v>2.3757098765432101E-3</v>
      </c>
      <c r="L29814" s="7">
        <f>(ATANH(I29814^$U$2)^$U$5)</f>
        <v>2.8094658251606584E-6</v>
      </c>
      <c r="M29814">
        <f t="shared" si="1397"/>
        <v>0.71888482928089203</v>
      </c>
      <c r="O29814" s="7">
        <f>(ATANH(J29814^$T$2)^$T$5)</f>
        <v>8.9340485003144593E-4</v>
      </c>
      <c r="P29814">
        <f>M29814</f>
        <v>0.71888482928089203</v>
      </c>
    </row>
    <row r="29815" spans="1:16" x14ac:dyDescent="0.25">
      <c r="A29815" s="5" t="s">
        <v>421</v>
      </c>
      <c r="B29815" s="1">
        <v>265.93259999999998</v>
      </c>
      <c r="C29815" s="1">
        <v>0.20006489999999999</v>
      </c>
      <c r="D29815" s="1">
        <v>1294.492</v>
      </c>
      <c r="E29815" s="1">
        <v>130.78139999999999</v>
      </c>
      <c r="F29815" s="1" t="s">
        <v>6</v>
      </c>
      <c r="G29815">
        <v>477.5</v>
      </c>
      <c r="H29815">
        <v>42.12</v>
      </c>
      <c r="I29815">
        <f t="shared" si="1395"/>
        <v>0.55692691099476432</v>
      </c>
      <c r="J29815">
        <f t="shared" si="1396"/>
        <v>4.7498789173789175E-3</v>
      </c>
      <c r="L29815" s="7">
        <f>(ATANH(I29815^$U$2)^$U$5)</f>
        <v>7.9356867553582708E-6</v>
      </c>
      <c r="M29815">
        <f t="shared" si="1397"/>
        <v>0.71930445457069014</v>
      </c>
      <c r="O29815" s="7">
        <f>(ATANH(J29815^$T$2)^$T$5)</f>
        <v>1.9982108166591889E-3</v>
      </c>
      <c r="P29815">
        <f>M29815</f>
        <v>0.71930445457069014</v>
      </c>
    </row>
    <row r="29816" spans="1:16" x14ac:dyDescent="0.25">
      <c r="A29816" s="5" t="s">
        <v>421</v>
      </c>
      <c r="B29816" s="1">
        <v>274.60050000000001</v>
      </c>
      <c r="C29816" s="1">
        <v>0.30006490000000002</v>
      </c>
      <c r="D29816" s="1">
        <v>1278.4490000000001</v>
      </c>
      <c r="E29816" s="1">
        <v>131.7252</v>
      </c>
      <c r="F29816" s="1" t="s">
        <v>6</v>
      </c>
      <c r="G29816">
        <v>477.5</v>
      </c>
      <c r="H29816">
        <v>42.12</v>
      </c>
      <c r="I29816">
        <f t="shared" si="1395"/>
        <v>0.57507958115183244</v>
      </c>
      <c r="J29816">
        <f t="shared" si="1396"/>
        <v>7.1240479582146262E-3</v>
      </c>
      <c r="L29816" s="7">
        <f>(ATANH(I29816^$U$2)^$U$5)</f>
        <v>1.5103477877685431E-5</v>
      </c>
      <c r="M29816">
        <f t="shared" si="1397"/>
        <v>0.71963917674012645</v>
      </c>
      <c r="O29816" s="7">
        <f>(ATANH(J29816^$T$2)^$T$5)</f>
        <v>3.2002534126825432E-3</v>
      </c>
      <c r="P29816">
        <f>M29816</f>
        <v>0.71963917674012645</v>
      </c>
    </row>
    <row r="29817" spans="1:16" x14ac:dyDescent="0.25">
      <c r="A29817" s="5" t="s">
        <v>421</v>
      </c>
      <c r="B29817" s="1">
        <v>281.16980000000001</v>
      </c>
      <c r="C29817" s="1">
        <v>0.4000649</v>
      </c>
      <c r="D29817" s="1">
        <v>1266.163</v>
      </c>
      <c r="E29817" s="1">
        <v>132.53030000000001</v>
      </c>
      <c r="F29817" s="1" t="s">
        <v>6</v>
      </c>
      <c r="G29817">
        <v>477.5</v>
      </c>
      <c r="H29817">
        <v>42.12</v>
      </c>
      <c r="I29817">
        <f t="shared" si="1395"/>
        <v>0.58883727748691106</v>
      </c>
      <c r="J29817">
        <f t="shared" si="1396"/>
        <v>9.4982169990503323E-3</v>
      </c>
      <c r="L29817" s="7">
        <f>(ATANH(I29817^$U$2)^$U$5)</f>
        <v>2.4270879215177384E-5</v>
      </c>
      <c r="M29817">
        <f t="shared" si="1397"/>
        <v>0.71992231103854465</v>
      </c>
      <c r="O29817" s="7">
        <f>(ATANH(J29817^$T$2)^$T$5)</f>
        <v>4.4701768727319832E-3</v>
      </c>
      <c r="P29817">
        <f>M29817</f>
        <v>0.71992231103854465</v>
      </c>
    </row>
    <row r="29818" spans="1:16" x14ac:dyDescent="0.25">
      <c r="A29818" s="5" t="s">
        <v>421</v>
      </c>
      <c r="B29818" s="1">
        <v>286.52749999999997</v>
      </c>
      <c r="C29818" s="1">
        <v>0.50006490000000003</v>
      </c>
      <c r="D29818" s="1">
        <v>1256.05</v>
      </c>
      <c r="E29818" s="1">
        <v>133.24160000000001</v>
      </c>
      <c r="F29818" s="1" t="s">
        <v>6</v>
      </c>
      <c r="G29818">
        <v>477.5</v>
      </c>
      <c r="H29818">
        <v>42.12</v>
      </c>
      <c r="I29818">
        <f t="shared" si="1395"/>
        <v>0.60005759162303662</v>
      </c>
      <c r="J29818">
        <f t="shared" si="1396"/>
        <v>1.1872386039886041E-2</v>
      </c>
      <c r="L29818" s="7">
        <f>(ATANH(I29818^$U$2)^$U$5)</f>
        <v>3.5445939886904671E-5</v>
      </c>
      <c r="M29818">
        <f t="shared" si="1397"/>
        <v>0.72017064789575991</v>
      </c>
      <c r="O29818" s="7">
        <f>(ATANH(J29818^$T$2)^$T$5)</f>
        <v>5.7931196436186681E-3</v>
      </c>
      <c r="P29818">
        <f>M29818</f>
        <v>0.72017064789575991</v>
      </c>
    </row>
    <row r="29819" spans="1:16" x14ac:dyDescent="0.25">
      <c r="A29819" s="5" t="s">
        <v>421</v>
      </c>
      <c r="B29819" s="1">
        <v>291.08730000000003</v>
      </c>
      <c r="C29819" s="1">
        <v>0.60006490000000001</v>
      </c>
      <c r="D29819" s="1">
        <v>1247.3710000000001</v>
      </c>
      <c r="E29819" s="1">
        <v>133.8845</v>
      </c>
      <c r="F29819" s="1" t="s">
        <v>6</v>
      </c>
      <c r="G29819">
        <v>477.5</v>
      </c>
      <c r="H29819">
        <v>42.12</v>
      </c>
      <c r="I29819">
        <f t="shared" si="1395"/>
        <v>0.60960691099476449</v>
      </c>
      <c r="J29819">
        <f t="shared" si="1396"/>
        <v>1.4246555080721748E-2</v>
      </c>
      <c r="L29819" s="7">
        <f>(ATANH(I29819^$U$2)^$U$5)</f>
        <v>4.8657217675209541E-5</v>
      </c>
      <c r="M29819">
        <f t="shared" si="1397"/>
        <v>0.72039366129035509</v>
      </c>
      <c r="O29819" s="7">
        <f>(ATANH(J29819^$T$2)^$T$5)</f>
        <v>7.159939633744122E-3</v>
      </c>
      <c r="P29819">
        <f>M29819</f>
        <v>0.72039366129035509</v>
      </c>
    </row>
    <row r="29820" spans="1:16" x14ac:dyDescent="0.25">
      <c r="A29820" s="5" t="s">
        <v>421</v>
      </c>
      <c r="B29820" s="1">
        <v>295.07799999999997</v>
      </c>
      <c r="C29820" s="1">
        <v>0.70006489999999999</v>
      </c>
      <c r="D29820" s="1">
        <v>1239.7170000000001</v>
      </c>
      <c r="E29820" s="1">
        <v>134.47489999999999</v>
      </c>
      <c r="F29820" s="1" t="s">
        <v>6</v>
      </c>
      <c r="G29820">
        <v>477.5</v>
      </c>
      <c r="H29820">
        <v>42.12</v>
      </c>
      <c r="I29820">
        <f t="shared" si="1395"/>
        <v>0.61796439790575908</v>
      </c>
      <c r="J29820">
        <f t="shared" si="1396"/>
        <v>1.6620724121557455E-2</v>
      </c>
      <c r="L29820" s="7">
        <f>(ATANH(I29820^$U$2)^$U$5)</f>
        <v>6.3943997401186715E-5</v>
      </c>
      <c r="M29820">
        <f t="shared" si="1397"/>
        <v>0.72059726987094308</v>
      </c>
      <c r="O29820" s="7">
        <f>(ATANH(J29820^$T$2)^$T$5)</f>
        <v>8.5643924468620097E-3</v>
      </c>
      <c r="P29820">
        <f>M29820</f>
        <v>0.72059726987094308</v>
      </c>
    </row>
    <row r="29821" spans="1:16" x14ac:dyDescent="0.25">
      <c r="A29821" s="5" t="s">
        <v>421</v>
      </c>
      <c r="B29821" s="1">
        <v>298.64019999999999</v>
      </c>
      <c r="C29821" s="1">
        <v>0.80006489999999997</v>
      </c>
      <c r="D29821" s="1">
        <v>1232.836</v>
      </c>
      <c r="E29821" s="1">
        <v>135.02350000000001</v>
      </c>
      <c r="F29821" s="1" t="s">
        <v>6</v>
      </c>
      <c r="G29821">
        <v>477.5</v>
      </c>
      <c r="H29821">
        <v>42.12</v>
      </c>
      <c r="I29821">
        <f t="shared" si="1395"/>
        <v>0.62542450261780103</v>
      </c>
      <c r="J29821">
        <f t="shared" si="1396"/>
        <v>1.8994893162393164E-2</v>
      </c>
      <c r="L29821" s="7">
        <f>(ATANH(I29821^$U$2)^$U$5)</f>
        <v>8.1351265607853705E-5</v>
      </c>
      <c r="M29821">
        <f t="shared" si="1397"/>
        <v>0.72078544952605583</v>
      </c>
      <c r="O29821" s="7">
        <f>(ATANH(J29821^$T$2)^$T$5)</f>
        <v>1.0001919797518412E-2</v>
      </c>
      <c r="P29821">
        <f>M29821</f>
        <v>0.72078544952605583</v>
      </c>
    </row>
    <row r="29822" spans="1:16" x14ac:dyDescent="0.25">
      <c r="A29822" s="5" t="s">
        <v>421</v>
      </c>
      <c r="B29822" s="1">
        <v>301.86689999999999</v>
      </c>
      <c r="C29822" s="1">
        <v>0.90006489999999995</v>
      </c>
      <c r="D29822" s="1">
        <v>1226.56</v>
      </c>
      <c r="E29822" s="1">
        <v>135.53800000000001</v>
      </c>
      <c r="F29822" s="1" t="s">
        <v>6</v>
      </c>
      <c r="G29822">
        <v>477.5</v>
      </c>
      <c r="H29822">
        <v>42.12</v>
      </c>
      <c r="I29822">
        <f t="shared" si="1395"/>
        <v>0.63218198952879578</v>
      </c>
      <c r="J29822">
        <f t="shared" si="1396"/>
        <v>2.1369062203228869E-2</v>
      </c>
      <c r="L29822" s="7">
        <f>(ATANH(I29822^$U$2)^$U$5)</f>
        <v>1.0092751697285708E-4</v>
      </c>
      <c r="M29822">
        <f t="shared" si="1397"/>
        <v>0.72096105343587713</v>
      </c>
      <c r="O29822" s="7">
        <f>(ATANH(J29822^$T$2)^$T$5)</f>
        <v>1.1469036853037183E-2</v>
      </c>
      <c r="P29822">
        <f>M29822</f>
        <v>0.72096105343587713</v>
      </c>
    </row>
    <row r="29823" spans="1:16" x14ac:dyDescent="0.25">
      <c r="A29823" s="5" t="s">
        <v>421</v>
      </c>
      <c r="B29823" s="1">
        <v>304.82310000000001</v>
      </c>
      <c r="C29823" s="1">
        <v>1.000065</v>
      </c>
      <c r="D29823" s="1">
        <v>1220.7739999999999</v>
      </c>
      <c r="E29823" s="1">
        <v>136.0239</v>
      </c>
      <c r="F29823" s="1" t="s">
        <v>6</v>
      </c>
      <c r="G29823">
        <v>477.5</v>
      </c>
      <c r="H29823">
        <v>42.12</v>
      </c>
      <c r="I29823">
        <f t="shared" si="1395"/>
        <v>0.63837298429319378</v>
      </c>
      <c r="J29823">
        <f t="shared" si="1396"/>
        <v>2.374323361823362E-2</v>
      </c>
      <c r="L29823" s="7">
        <f>(ATANH(I29823^$U$2)^$U$5)</f>
        <v>1.2272411709724981E-4</v>
      </c>
      <c r="M29823">
        <f t="shared" si="1397"/>
        <v>0.72112612173422164</v>
      </c>
      <c r="O29823" s="7">
        <f>(ATANH(J29823^$T$2)^$T$5)</f>
        <v>1.2962988619109991E-2</v>
      </c>
      <c r="P29823">
        <f>M29823</f>
        <v>0.72112612173422164</v>
      </c>
    </row>
    <row r="29824" spans="1:16" x14ac:dyDescent="0.25">
      <c r="A29824" s="5" t="s">
        <v>421</v>
      </c>
      <c r="B29824" s="1">
        <v>307.55610000000001</v>
      </c>
      <c r="C29824" s="1">
        <v>1.1000650000000001</v>
      </c>
      <c r="D29824" s="1">
        <v>1215.3910000000001</v>
      </c>
      <c r="E29824" s="1">
        <v>136.48560000000001</v>
      </c>
      <c r="F29824" s="1" t="s">
        <v>6</v>
      </c>
      <c r="G29824">
        <v>477.5</v>
      </c>
      <c r="H29824">
        <v>42.12</v>
      </c>
      <c r="I29824">
        <f t="shared" si="1395"/>
        <v>0.64409654450261788</v>
      </c>
      <c r="J29824">
        <f t="shared" si="1396"/>
        <v>2.6117402659069328E-2</v>
      </c>
      <c r="L29824" s="7">
        <f>(ATANH(I29824^$U$2)^$U$5)</f>
        <v>1.4679426582444148E-4</v>
      </c>
      <c r="M29824">
        <f t="shared" si="1397"/>
        <v>0.72128227789235222</v>
      </c>
      <c r="O29824" s="7">
        <f>(ATANH(J29824^$T$2)^$T$5)</f>
        <v>1.4481533881269288E-2</v>
      </c>
      <c r="P29824">
        <f>M29824</f>
        <v>0.72128227789235222</v>
      </c>
    </row>
    <row r="29825" spans="1:16" x14ac:dyDescent="0.25">
      <c r="A29825" s="5" t="s">
        <v>421</v>
      </c>
      <c r="B29825" s="1">
        <v>310.10129999999998</v>
      </c>
      <c r="C29825" s="1">
        <v>1.2000649999999999</v>
      </c>
      <c r="D29825" s="1">
        <v>1210.3489999999999</v>
      </c>
      <c r="E29825" s="1">
        <v>136.92619999999999</v>
      </c>
      <c r="F29825" s="1" t="s">
        <v>6</v>
      </c>
      <c r="G29825">
        <v>477.5</v>
      </c>
      <c r="H29825">
        <v>42.12</v>
      </c>
      <c r="I29825">
        <f t="shared" si="1395"/>
        <v>0.64942680628272242</v>
      </c>
      <c r="J29825">
        <f t="shared" si="1396"/>
        <v>2.8491571699905033E-2</v>
      </c>
      <c r="L29825" s="7">
        <f>(ATANH(I29825^$U$2)^$U$5)</f>
        <v>1.7319069510215749E-4</v>
      </c>
      <c r="M29825">
        <f t="shared" si="1397"/>
        <v>0.72143067463505117</v>
      </c>
      <c r="O29825" s="7">
        <f>(ATANH(J29825^$T$2)^$T$5)</f>
        <v>1.6022818621966486E-2</v>
      </c>
      <c r="P29825">
        <f>M29825</f>
        <v>0.72143067463505117</v>
      </c>
    </row>
    <row r="29826" spans="1:16" x14ac:dyDescent="0.25">
      <c r="A29826" s="5" t="s">
        <v>421</v>
      </c>
      <c r="B29826" s="1">
        <v>312.48630000000003</v>
      </c>
      <c r="C29826" s="1">
        <v>1.300065</v>
      </c>
      <c r="D29826" s="1">
        <v>1205.597</v>
      </c>
      <c r="E29826" s="1">
        <v>137.3486</v>
      </c>
      <c r="F29826" s="1" t="s">
        <v>6</v>
      </c>
      <c r="G29826">
        <v>477.5</v>
      </c>
      <c r="H29826">
        <v>42.12</v>
      </c>
      <c r="I29826">
        <f t="shared" ref="I29826:I29889" si="1398">B29826/G29826</f>
        <v>0.65442157068062834</v>
      </c>
      <c r="J29826">
        <f t="shared" ref="J29826:J29889" si="1399">C29826/H29826</f>
        <v>3.0865740740740742E-2</v>
      </c>
      <c r="L29826" s="7">
        <f>(ATANH(I29826^$U$2)^$U$5)</f>
        <v>2.0196999514758595E-4</v>
      </c>
      <c r="M29826">
        <f t="shared" si="1397"/>
        <v>0.72157237453876544</v>
      </c>
      <c r="O29826" s="7">
        <f>(ATANH(J29826^$T$2)^$T$5)</f>
        <v>1.7585278490317487E-2</v>
      </c>
      <c r="P29826">
        <f>M29826</f>
        <v>0.72157237453876544</v>
      </c>
    </row>
    <row r="29827" spans="1:16" x14ac:dyDescent="0.25">
      <c r="A29827" s="5" t="s">
        <v>421</v>
      </c>
      <c r="B29827" s="1">
        <v>314.73259999999999</v>
      </c>
      <c r="C29827" s="1">
        <v>1.4000649999999999</v>
      </c>
      <c r="D29827" s="1">
        <v>1201.096</v>
      </c>
      <c r="E29827" s="1">
        <v>137.75489999999999</v>
      </c>
      <c r="F29827" s="1" t="s">
        <v>6</v>
      </c>
      <c r="G29827">
        <v>477.5</v>
      </c>
      <c r="H29827">
        <v>42.12</v>
      </c>
      <c r="I29827">
        <f t="shared" si="1398"/>
        <v>0.65912586387434557</v>
      </c>
      <c r="J29827">
        <f t="shared" si="1399"/>
        <v>3.3239909781576447E-2</v>
      </c>
      <c r="L29827" s="7">
        <f>(ATANH(I29827^$U$2)^$U$5)</f>
        <v>2.3318588054034681E-4</v>
      </c>
      <c r="M29827">
        <f t="shared" si="1397"/>
        <v>0.72170815352152107</v>
      </c>
      <c r="O29827" s="7">
        <f>(ATANH(J29827^$T$2)^$T$5)</f>
        <v>1.9167576078113147E-2</v>
      </c>
      <c r="P29827">
        <f>M29827</f>
        <v>0.72170815352152107</v>
      </c>
    </row>
    <row r="29828" spans="1:16" x14ac:dyDescent="0.25">
      <c r="A29828" s="5" t="s">
        <v>421</v>
      </c>
      <c r="B29828" s="1">
        <v>316.8578</v>
      </c>
      <c r="C29828" s="1">
        <v>1.500065</v>
      </c>
      <c r="D29828" s="1">
        <v>1196.816</v>
      </c>
      <c r="E29828" s="1">
        <v>138.14689999999999</v>
      </c>
      <c r="F29828" s="1" t="s">
        <v>6</v>
      </c>
      <c r="G29828">
        <v>477.5</v>
      </c>
      <c r="H29828">
        <v>42.12</v>
      </c>
      <c r="I29828">
        <f t="shared" si="1398"/>
        <v>0.66357654450261783</v>
      </c>
      <c r="J29828">
        <f t="shared" si="1399"/>
        <v>3.561407882241216E-2</v>
      </c>
      <c r="L29828" s="7">
        <f>(ATANH(I29828^$U$2)^$U$5)</f>
        <v>2.6689721015354164E-4</v>
      </c>
      <c r="M29828">
        <f t="shared" ref="M29828:M29891" si="1400">SQRT(LN(LN(E29828)^(1/$T$7)))</f>
        <v>0.72183867372082167</v>
      </c>
      <c r="O29828" s="7">
        <f>(ATANH(J29828^$T$2)^$T$5)</f>
        <v>2.0768554510094423E-2</v>
      </c>
      <c r="P29828">
        <f>M29828</f>
        <v>0.72183867372082167</v>
      </c>
    </row>
    <row r="29829" spans="1:16" x14ac:dyDescent="0.25">
      <c r="A29829" s="5" t="s">
        <v>421</v>
      </c>
      <c r="B29829" s="1">
        <v>318.8759</v>
      </c>
      <c r="C29829" s="1">
        <v>1.6000650000000001</v>
      </c>
      <c r="D29829" s="1">
        <v>1192.73</v>
      </c>
      <c r="E29829" s="1">
        <v>138.52600000000001</v>
      </c>
      <c r="F29829" s="1" t="s">
        <v>6</v>
      </c>
      <c r="G29829">
        <v>477.5</v>
      </c>
      <c r="H29829">
        <v>42.12</v>
      </c>
      <c r="I29829">
        <f t="shared" si="1398"/>
        <v>0.66780293193717277</v>
      </c>
      <c r="J29829">
        <f t="shared" si="1399"/>
        <v>3.7988247863247865E-2</v>
      </c>
      <c r="L29829" s="7">
        <f>(ATANH(I29829^$U$2)^$U$5)</f>
        <v>3.0315699866293079E-4</v>
      </c>
      <c r="M29829">
        <f t="shared" si="1400"/>
        <v>0.72196445334225834</v>
      </c>
      <c r="O29829" s="7">
        <f>(ATANH(J29829^$T$2)^$T$5)</f>
        <v>2.2387203025844807E-2</v>
      </c>
      <c r="P29829">
        <f>M29829</f>
        <v>0.72196445334225834</v>
      </c>
    </row>
    <row r="29830" spans="1:16" x14ac:dyDescent="0.25">
      <c r="A29830" s="5" t="s">
        <v>421</v>
      </c>
      <c r="B29830" s="1">
        <v>320.79880000000003</v>
      </c>
      <c r="C29830" s="1">
        <v>1.7000649999999999</v>
      </c>
      <c r="D29830" s="1">
        <v>1188.817</v>
      </c>
      <c r="E29830" s="1">
        <v>138.89349999999999</v>
      </c>
      <c r="F29830" s="1" t="s">
        <v>6</v>
      </c>
      <c r="G29830">
        <v>477.5</v>
      </c>
      <c r="H29830">
        <v>42.12</v>
      </c>
      <c r="I29830">
        <f t="shared" si="1398"/>
        <v>0.67182994764397908</v>
      </c>
      <c r="J29830">
        <f t="shared" si="1399"/>
        <v>4.036241690408357E-2</v>
      </c>
      <c r="L29830" s="7">
        <f>(ATANH(I29830^$U$2)^$U$5)</f>
        <v>3.4202401072935769E-4</v>
      </c>
      <c r="M29830">
        <f t="shared" si="1400"/>
        <v>0.72208596885675691</v>
      </c>
      <c r="O29830" s="7">
        <f>(ATANH(J29830^$T$2)^$T$5)</f>
        <v>2.402263089101812E-2</v>
      </c>
      <c r="P29830">
        <f>M29830</f>
        <v>0.72208596885675691</v>
      </c>
    </row>
    <row r="29831" spans="1:16" x14ac:dyDescent="0.25">
      <c r="A29831" s="5" t="s">
        <v>421</v>
      </c>
      <c r="B29831" s="1">
        <v>322.63639999999998</v>
      </c>
      <c r="C29831" s="1">
        <v>1.800065</v>
      </c>
      <c r="D29831" s="1">
        <v>1185.06</v>
      </c>
      <c r="E29831" s="1">
        <v>139.25059999999999</v>
      </c>
      <c r="F29831" s="1" t="s">
        <v>6</v>
      </c>
      <c r="G29831">
        <v>477.5</v>
      </c>
      <c r="H29831">
        <v>42.12</v>
      </c>
      <c r="I29831">
        <f t="shared" si="1398"/>
        <v>0.67567832460732979</v>
      </c>
      <c r="J29831">
        <f t="shared" si="1399"/>
        <v>4.2736585944919282E-2</v>
      </c>
      <c r="L29831" s="7">
        <f>(ATANH(I29831^$U$2)^$U$5)</f>
        <v>3.835561906912375E-4</v>
      </c>
      <c r="M29831">
        <f t="shared" si="1400"/>
        <v>0.72220365621007598</v>
      </c>
      <c r="O29831" s="7">
        <f>(ATANH(J29831^$T$2)^$T$5)</f>
        <v>2.5674047245983534E-2</v>
      </c>
      <c r="P29831">
        <f>M29831</f>
        <v>0.72220365621007598</v>
      </c>
    </row>
    <row r="29832" spans="1:16" x14ac:dyDescent="0.25">
      <c r="A29832" s="5" t="s">
        <v>421</v>
      </c>
      <c r="B29832" s="1">
        <v>324.39699999999999</v>
      </c>
      <c r="C29832" s="1">
        <v>1.9000649999999999</v>
      </c>
      <c r="D29832" s="1">
        <v>1181.442</v>
      </c>
      <c r="E29832" s="1">
        <v>139.59809999999999</v>
      </c>
      <c r="F29832" s="1" t="s">
        <v>6</v>
      </c>
      <c r="G29832">
        <v>477.5</v>
      </c>
      <c r="H29832">
        <v>42.12</v>
      </c>
      <c r="I29832">
        <f t="shared" si="1398"/>
        <v>0.67936544502617802</v>
      </c>
      <c r="J29832">
        <f t="shared" si="1399"/>
        <v>4.5110754985754987E-2</v>
      </c>
      <c r="L29832" s="7">
        <f>(ATANH(I29832^$U$2)^$U$5)</f>
        <v>4.2780968211716334E-4</v>
      </c>
      <c r="M29832">
        <f t="shared" si="1400"/>
        <v>0.72231781350324376</v>
      </c>
      <c r="O29832" s="7">
        <f>(ATANH(J29832^$T$2)^$T$5)</f>
        <v>2.7340745282860703E-2</v>
      </c>
      <c r="P29832">
        <f>M29832</f>
        <v>0.72231781350324376</v>
      </c>
    </row>
    <row r="29833" spans="1:16" x14ac:dyDescent="0.25">
      <c r="A29833" s="5" t="s">
        <v>421</v>
      </c>
      <c r="B29833" s="1">
        <v>326.08780000000002</v>
      </c>
      <c r="C29833" s="1">
        <v>2.0000650000000002</v>
      </c>
      <c r="D29833" s="1">
        <v>1177.952</v>
      </c>
      <c r="E29833" s="1">
        <v>139.93690000000001</v>
      </c>
      <c r="F29833" s="1" t="s">
        <v>6</v>
      </c>
      <c r="G29833">
        <v>477.5</v>
      </c>
      <c r="H29833">
        <v>42.12</v>
      </c>
      <c r="I29833">
        <f t="shared" si="1398"/>
        <v>0.68290638743455501</v>
      </c>
      <c r="J29833">
        <f t="shared" si="1399"/>
        <v>4.74849240265907E-2</v>
      </c>
      <c r="L29833" s="7">
        <f>(ATANH(I29833^$U$2)^$U$5)</f>
        <v>4.7484352070054293E-4</v>
      </c>
      <c r="M29833">
        <f t="shared" si="1400"/>
        <v>0.72242876695928571</v>
      </c>
      <c r="O29833" s="7">
        <f>(ATANH(J29833^$T$2)^$T$5)</f>
        <v>2.9022089640456036E-2</v>
      </c>
      <c r="P29833">
        <f>M29833</f>
        <v>0.72242876695928571</v>
      </c>
    </row>
    <row r="29834" spans="1:16" x14ac:dyDescent="0.25">
      <c r="A29834" s="5" t="s">
        <v>421</v>
      </c>
      <c r="B29834" s="1">
        <v>327.7149</v>
      </c>
      <c r="C29834" s="1">
        <v>2.1000649999999998</v>
      </c>
      <c r="D29834" s="1">
        <v>1174.577</v>
      </c>
      <c r="E29834" s="1">
        <v>140.26769999999999</v>
      </c>
      <c r="F29834" s="1" t="s">
        <v>6</v>
      </c>
      <c r="G29834">
        <v>477.5</v>
      </c>
      <c r="H29834">
        <v>42.12</v>
      </c>
      <c r="I29834">
        <f t="shared" si="1398"/>
        <v>0.68631392670157065</v>
      </c>
      <c r="J29834">
        <f t="shared" si="1399"/>
        <v>4.9859093067426398E-2</v>
      </c>
      <c r="L29834" s="7">
        <f>(ATANH(I29834^$U$2)^$U$5)</f>
        <v>5.247138641021671E-4</v>
      </c>
      <c r="M29834">
        <f t="shared" si="1400"/>
        <v>0.72253677292607776</v>
      </c>
      <c r="O29834" s="7">
        <f>(ATANH(J29834^$T$2)^$T$5)</f>
        <v>3.0717506233260472E-2</v>
      </c>
      <c r="P29834">
        <f>M29834</f>
        <v>0.72253677292607776</v>
      </c>
    </row>
    <row r="29835" spans="1:16" x14ac:dyDescent="0.25">
      <c r="A29835" s="5" t="s">
        <v>421</v>
      </c>
      <c r="B29835" s="1">
        <v>329.28359999999998</v>
      </c>
      <c r="C29835" s="1">
        <v>2.2000649999999999</v>
      </c>
      <c r="D29835" s="1">
        <v>1171.309</v>
      </c>
      <c r="E29835" s="1">
        <v>140.59110000000001</v>
      </c>
      <c r="F29835" s="1" t="s">
        <v>6</v>
      </c>
      <c r="G29835">
        <v>477.5</v>
      </c>
      <c r="H29835">
        <v>42.12</v>
      </c>
      <c r="I29835">
        <f t="shared" si="1398"/>
        <v>0.68959916230366491</v>
      </c>
      <c r="J29835">
        <f t="shared" si="1399"/>
        <v>5.223326210826211E-2</v>
      </c>
      <c r="L29835" s="7">
        <f>(ATANH(I29835^$U$2)^$U$5)</f>
        <v>5.7747667030875528E-4</v>
      </c>
      <c r="M29835">
        <f t="shared" si="1400"/>
        <v>0.72264205162447537</v>
      </c>
      <c r="O29835" s="7">
        <f>(ATANH(J29835^$T$2)^$T$5)</f>
        <v>3.242647395013034E-2</v>
      </c>
      <c r="P29835">
        <f>M29835</f>
        <v>0.72264205162447537</v>
      </c>
    </row>
    <row r="29836" spans="1:16" x14ac:dyDescent="0.25">
      <c r="A29836" s="5" t="s">
        <v>421</v>
      </c>
      <c r="B29836" s="1">
        <v>330.79880000000003</v>
      </c>
      <c r="C29836" s="1">
        <v>2.300065</v>
      </c>
      <c r="D29836" s="1">
        <v>1168.1379999999999</v>
      </c>
      <c r="E29836" s="1">
        <v>140.9076</v>
      </c>
      <c r="F29836" s="1" t="s">
        <v>6</v>
      </c>
      <c r="G29836">
        <v>477.5</v>
      </c>
      <c r="H29836">
        <v>42.12</v>
      </c>
      <c r="I29836">
        <f t="shared" si="1398"/>
        <v>0.69277235602094245</v>
      </c>
      <c r="J29836">
        <f t="shared" si="1399"/>
        <v>5.4607431149097822E-2</v>
      </c>
      <c r="L29836" s="7">
        <f>(ATANH(I29836^$U$2)^$U$5)</f>
        <v>6.3319780645294615E-4</v>
      </c>
      <c r="M29836">
        <f t="shared" si="1400"/>
        <v>0.72274478782338569</v>
      </c>
      <c r="O29836" s="7">
        <f>(ATANH(J29836^$T$2)^$T$5)</f>
        <v>3.4148517809028417E-2</v>
      </c>
      <c r="P29836">
        <f>M29836</f>
        <v>0.72274478782338569</v>
      </c>
    </row>
    <row r="29837" spans="1:16" x14ac:dyDescent="0.25">
      <c r="A29837" s="5" t="s">
        <v>421</v>
      </c>
      <c r="B29837" s="1">
        <v>332.26429999999999</v>
      </c>
      <c r="C29837" s="1">
        <v>2.4000650000000001</v>
      </c>
      <c r="D29837" s="1">
        <v>1165.058</v>
      </c>
      <c r="E29837" s="1">
        <v>141.21780000000001</v>
      </c>
      <c r="F29837" s="1" t="s">
        <v>6</v>
      </c>
      <c r="G29837">
        <v>477.5</v>
      </c>
      <c r="H29837">
        <v>42.12</v>
      </c>
      <c r="I29837">
        <f t="shared" si="1398"/>
        <v>0.69584146596858631</v>
      </c>
      <c r="J29837">
        <f t="shared" si="1399"/>
        <v>5.6981600189933528E-2</v>
      </c>
      <c r="L29837" s="7">
        <f>(ATANH(I29837^$U$2)^$U$5)</f>
        <v>6.9192371627826532E-4</v>
      </c>
      <c r="M29837">
        <f t="shared" si="1400"/>
        <v>0.72284519610807285</v>
      </c>
      <c r="O29837" s="7">
        <f>(ATANH(J29837^$T$2)^$T$5)</f>
        <v>3.5883203259837425E-2</v>
      </c>
      <c r="P29837">
        <f>M29837</f>
        <v>0.72284519610807285</v>
      </c>
    </row>
    <row r="29838" spans="1:16" x14ac:dyDescent="0.25">
      <c r="A29838" s="5" t="s">
        <v>421</v>
      </c>
      <c r="B29838" s="1">
        <v>333.6841</v>
      </c>
      <c r="C29838" s="1">
        <v>2.5000650000000002</v>
      </c>
      <c r="D29838" s="1">
        <v>1162.0619999999999</v>
      </c>
      <c r="E29838" s="1">
        <v>141.52209999999999</v>
      </c>
      <c r="F29838" s="1" t="s">
        <v>6</v>
      </c>
      <c r="G29838">
        <v>477.5</v>
      </c>
      <c r="H29838">
        <v>42.12</v>
      </c>
      <c r="I29838">
        <f t="shared" si="1398"/>
        <v>0.69881486910994761</v>
      </c>
      <c r="J29838">
        <f t="shared" si="1399"/>
        <v>5.935576923076924E-2</v>
      </c>
      <c r="L29838" s="7">
        <f>(ATANH(I29838^$U$2)^$U$5)</f>
        <v>7.5372718182366955E-4</v>
      </c>
      <c r="M29838">
        <f t="shared" si="1400"/>
        <v>0.72294342386640065</v>
      </c>
      <c r="O29838" s="7">
        <f>(ATANH(J29838^$T$2)^$T$5)</f>
        <v>3.7630131402609318E-2</v>
      </c>
      <c r="P29838">
        <f>M29838</f>
        <v>0.72294342386640065</v>
      </c>
    </row>
    <row r="29839" spans="1:16" x14ac:dyDescent="0.25">
      <c r="A29839" s="5" t="s">
        <v>421</v>
      </c>
      <c r="B29839" s="1">
        <v>335.06110000000001</v>
      </c>
      <c r="C29839" s="1">
        <v>2.6000649999999998</v>
      </c>
      <c r="D29839" s="1">
        <v>1159.143</v>
      </c>
      <c r="E29839" s="1">
        <v>141.82089999999999</v>
      </c>
      <c r="F29839" s="1" t="s">
        <v>6</v>
      </c>
      <c r="G29839">
        <v>477.5</v>
      </c>
      <c r="H29839">
        <v>42.12</v>
      </c>
      <c r="I29839">
        <f t="shared" si="1398"/>
        <v>0.70169863874345551</v>
      </c>
      <c r="J29839">
        <f t="shared" si="1399"/>
        <v>6.1729938271604938E-2</v>
      </c>
      <c r="L29839" s="7">
        <f>(ATANH(I29839^$U$2)^$U$5)</f>
        <v>8.1865205659006478E-4</v>
      </c>
      <c r="M29839">
        <f t="shared" si="1400"/>
        <v>0.72303961659078819</v>
      </c>
      <c r="O29839" s="7">
        <f>(ATANH(J29839^$T$2)^$T$5)</f>
        <v>3.9388934943232458E-2</v>
      </c>
      <c r="P29839">
        <f>M29839</f>
        <v>0.72303961659078819</v>
      </c>
    </row>
    <row r="29840" spans="1:16" x14ac:dyDescent="0.25">
      <c r="A29840" s="5" t="s">
        <v>421</v>
      </c>
      <c r="B29840" s="1">
        <v>336.39850000000001</v>
      </c>
      <c r="C29840" s="1">
        <v>2.7000649999999999</v>
      </c>
      <c r="D29840" s="1">
        <v>1156.296</v>
      </c>
      <c r="E29840" s="1">
        <v>142.1146</v>
      </c>
      <c r="F29840" s="1" t="s">
        <v>6</v>
      </c>
      <c r="G29840">
        <v>477.5</v>
      </c>
      <c r="H29840">
        <v>42.12</v>
      </c>
      <c r="I29840">
        <f t="shared" si="1398"/>
        <v>0.70449947643979061</v>
      </c>
      <c r="J29840">
        <f t="shared" si="1399"/>
        <v>6.410410731244065E-2</v>
      </c>
      <c r="L29840" s="7">
        <f>(ATANH(I29840^$U$2)^$U$5)</f>
        <v>8.8677133537476915E-4</v>
      </c>
      <c r="M29840">
        <f t="shared" si="1400"/>
        <v>0.7231339179705385</v>
      </c>
      <c r="O29840" s="7">
        <f>(ATANH(J29840^$T$2)^$T$5)</f>
        <v>4.1159274748673563E-2</v>
      </c>
      <c r="P29840">
        <f>M29840</f>
        <v>0.7231339179705385</v>
      </c>
    </row>
    <row r="29841" spans="1:16" x14ac:dyDescent="0.25">
      <c r="A29841" s="5" t="s">
        <v>421</v>
      </c>
      <c r="B29841" s="1">
        <v>337.69869999999997</v>
      </c>
      <c r="C29841" s="1">
        <v>2.800065</v>
      </c>
      <c r="D29841" s="1">
        <v>1153.5170000000001</v>
      </c>
      <c r="E29841" s="1">
        <v>142.4034</v>
      </c>
      <c r="F29841" s="1" t="s">
        <v>6</v>
      </c>
      <c r="G29841">
        <v>477.5</v>
      </c>
      <c r="H29841">
        <v>42.12</v>
      </c>
      <c r="I29841">
        <f t="shared" si="1398"/>
        <v>0.70722240837696326</v>
      </c>
      <c r="J29841">
        <f t="shared" si="1399"/>
        <v>6.6478276353276355E-2</v>
      </c>
      <c r="L29841" s="7">
        <f>(ATANH(I29841^$U$2)^$U$5)</f>
        <v>9.5813424025648932E-4</v>
      </c>
      <c r="M29841">
        <f t="shared" si="1400"/>
        <v>0.72322640600948096</v>
      </c>
      <c r="O29841" s="7">
        <f>(ATANH(J29841^$T$2)^$T$5)</f>
        <v>4.2940836893898632E-2</v>
      </c>
      <c r="P29841">
        <f>M29841</f>
        <v>0.72322640600948096</v>
      </c>
    </row>
    <row r="29842" spans="1:16" x14ac:dyDescent="0.25">
      <c r="A29842" s="5" t="s">
        <v>421</v>
      </c>
      <c r="B29842" s="1">
        <v>338.96409999999997</v>
      </c>
      <c r="C29842" s="1">
        <v>2.9000650000000001</v>
      </c>
      <c r="D29842" s="1">
        <v>1150.8019999999999</v>
      </c>
      <c r="E29842" s="1">
        <v>142.68770000000001</v>
      </c>
      <c r="F29842" s="1" t="s">
        <v>6</v>
      </c>
      <c r="G29842">
        <v>477.5</v>
      </c>
      <c r="H29842">
        <v>42.12</v>
      </c>
      <c r="I29842">
        <f t="shared" si="1398"/>
        <v>0.70987246073298427</v>
      </c>
      <c r="J29842">
        <f t="shared" si="1399"/>
        <v>6.8852445394112075E-2</v>
      </c>
      <c r="L29842" s="7">
        <f>(ATANH(I29842^$U$2)^$U$5)</f>
        <v>1.032802618354215E-3</v>
      </c>
      <c r="M29842">
        <f t="shared" si="1400"/>
        <v>0.72331722152362266</v>
      </c>
      <c r="O29842" s="7">
        <f>(ATANH(J29842^$T$2)^$T$5)</f>
        <v>4.4733330115178306E-2</v>
      </c>
      <c r="P29842">
        <f>M29842</f>
        <v>0.72331722152362266</v>
      </c>
    </row>
    <row r="29843" spans="1:16" x14ac:dyDescent="0.25">
      <c r="A29843" s="5" t="s">
        <v>421</v>
      </c>
      <c r="B29843" s="1">
        <v>340.1968</v>
      </c>
      <c r="C29843" s="1">
        <v>3.0000650000000002</v>
      </c>
      <c r="D29843" s="1">
        <v>1148.146</v>
      </c>
      <c r="E29843" s="1">
        <v>142.96780000000001</v>
      </c>
      <c r="F29843" s="1" t="s">
        <v>6</v>
      </c>
      <c r="G29843">
        <v>477.5</v>
      </c>
      <c r="H29843">
        <v>42.12</v>
      </c>
      <c r="I29843">
        <f t="shared" si="1398"/>
        <v>0.71245403141361252</v>
      </c>
      <c r="J29843">
        <f t="shared" si="1399"/>
        <v>7.122661443494778E-2</v>
      </c>
      <c r="L29843" s="7">
        <f>(ATANH(I29843^$U$2)^$U$5)</f>
        <v>1.1108343868713095E-3</v>
      </c>
      <c r="M29843">
        <f t="shared" si="1400"/>
        <v>0.72340647191958307</v>
      </c>
      <c r="O29843" s="7">
        <f>(ATANH(J29843^$T$2)^$T$5)</f>
        <v>4.6536483601722814E-2</v>
      </c>
      <c r="P29843">
        <f>M29843</f>
        <v>0.72340647191958307</v>
      </c>
    </row>
    <row r="29844" spans="1:16" x14ac:dyDescent="0.25">
      <c r="A29844" s="5" t="s">
        <v>421</v>
      </c>
      <c r="B29844" s="1">
        <v>341.39870000000002</v>
      </c>
      <c r="C29844" s="1">
        <v>3.1000649999999998</v>
      </c>
      <c r="D29844" s="1">
        <v>1145.546</v>
      </c>
      <c r="E29844" s="1">
        <v>143.2439</v>
      </c>
      <c r="F29844" s="1" t="s">
        <v>6</v>
      </c>
      <c r="G29844">
        <v>477.5</v>
      </c>
      <c r="H29844">
        <v>42.12</v>
      </c>
      <c r="I29844">
        <f t="shared" si="1398"/>
        <v>0.71497109947643989</v>
      </c>
      <c r="J29844">
        <f t="shared" si="1399"/>
        <v>7.3600783475783471E-2</v>
      </c>
      <c r="L29844" s="7">
        <f>(ATANH(I29844^$U$2)^$U$5)</f>
        <v>1.1922869326446786E-3</v>
      </c>
      <c r="M29844">
        <f t="shared" si="1400"/>
        <v>0.72349423165095839</v>
      </c>
      <c r="O29844" s="7">
        <f>(ATANH(J29844^$T$2)^$T$5)</f>
        <v>4.8350045070893542E-2</v>
      </c>
      <c r="P29844">
        <f>M29844</f>
        <v>0.72349423165095839</v>
      </c>
    </row>
    <row r="29845" spans="1:16" x14ac:dyDescent="0.25">
      <c r="A29845" s="5" t="s">
        <v>421</v>
      </c>
      <c r="B29845" s="1">
        <v>342.57170000000002</v>
      </c>
      <c r="C29845" s="1">
        <v>3.2000649999999999</v>
      </c>
      <c r="D29845" s="1">
        <v>1142.999</v>
      </c>
      <c r="E29845" s="1">
        <v>143.5162</v>
      </c>
      <c r="F29845" s="1" t="s">
        <v>6</v>
      </c>
      <c r="G29845">
        <v>477.5</v>
      </c>
      <c r="H29845">
        <v>42.12</v>
      </c>
      <c r="I29845">
        <f t="shared" si="1398"/>
        <v>0.71742764397905767</v>
      </c>
      <c r="J29845">
        <f t="shared" si="1399"/>
        <v>7.597495251661919E-2</v>
      </c>
      <c r="L29845" s="7">
        <f>(ATANH(I29845^$U$2)^$U$5)</f>
        <v>1.2772301573589365E-3</v>
      </c>
      <c r="M29845">
        <f t="shared" si="1400"/>
        <v>0.72358057431895806</v>
      </c>
      <c r="O29845" s="7">
        <f>(ATANH(J29845^$T$2)^$T$5)</f>
        <v>5.0173779082586231E-2</v>
      </c>
      <c r="P29845">
        <f>M29845</f>
        <v>0.72358057431895806</v>
      </c>
    </row>
    <row r="29846" spans="1:16" x14ac:dyDescent="0.25">
      <c r="A29846" s="5" t="s">
        <v>421</v>
      </c>
      <c r="B29846" s="1">
        <v>343.71719999999999</v>
      </c>
      <c r="C29846" s="1">
        <v>3.300065</v>
      </c>
      <c r="D29846" s="1">
        <v>1140.502</v>
      </c>
      <c r="E29846" s="1">
        <v>143.78489999999999</v>
      </c>
      <c r="F29846" s="1" t="s">
        <v>6</v>
      </c>
      <c r="G29846">
        <v>477.5</v>
      </c>
      <c r="H29846">
        <v>42.12</v>
      </c>
      <c r="I29846">
        <f t="shared" si="1398"/>
        <v>0.7198265968586387</v>
      </c>
      <c r="J29846">
        <f t="shared" si="1399"/>
        <v>7.8349121557454895E-2</v>
      </c>
      <c r="L29846" s="7">
        <f>(ATANH(I29846^$U$2)^$U$5)</f>
        <v>1.3657091840085073E-3</v>
      </c>
      <c r="M29846">
        <f t="shared" si="1400"/>
        <v>0.72366557270502341</v>
      </c>
      <c r="O29846" s="7">
        <f>(ATANH(J29846^$T$2)^$T$5)</f>
        <v>5.2007465556513512E-2</v>
      </c>
      <c r="P29846">
        <f>M29846</f>
        <v>0.72366557270502341</v>
      </c>
    </row>
    <row r="29847" spans="1:16" x14ac:dyDescent="0.25">
      <c r="A29847" s="5" t="s">
        <v>421</v>
      </c>
      <c r="B29847" s="1">
        <v>344.83679999999998</v>
      </c>
      <c r="C29847" s="1">
        <v>3.4000650000000001</v>
      </c>
      <c r="D29847" s="1">
        <v>1138.0519999999999</v>
      </c>
      <c r="E29847" s="1">
        <v>144.05029999999999</v>
      </c>
      <c r="F29847" s="1" t="s">
        <v>6</v>
      </c>
      <c r="G29847">
        <v>477.5</v>
      </c>
      <c r="H29847">
        <v>42.12</v>
      </c>
      <c r="I29847">
        <f t="shared" si="1398"/>
        <v>0.7221713089005235</v>
      </c>
      <c r="J29847">
        <f t="shared" si="1399"/>
        <v>8.0723290598290601E-2</v>
      </c>
      <c r="L29847" s="7">
        <f>(ATANH(I29847^$U$2)^$U$5)</f>
        <v>1.4577936529999213E-3</v>
      </c>
      <c r="M29847">
        <f t="shared" si="1400"/>
        <v>0.72374933032384303</v>
      </c>
      <c r="O29847" s="7">
        <f>(ATANH(J29847^$T$2)^$T$5)</f>
        <v>5.3850898462552636E-2</v>
      </c>
      <c r="P29847">
        <f>M29847</f>
        <v>0.72374933032384303</v>
      </c>
    </row>
    <row r="29848" spans="1:16" x14ac:dyDescent="0.25">
      <c r="A29848" s="5" t="s">
        <v>421</v>
      </c>
      <c r="B29848" s="1">
        <v>345.93189999999998</v>
      </c>
      <c r="C29848" s="1">
        <v>3.5000650000000002</v>
      </c>
      <c r="D29848" s="1">
        <v>1135.6469999999999</v>
      </c>
      <c r="E29848" s="1">
        <v>144.3125</v>
      </c>
      <c r="F29848" s="1" t="s">
        <v>6</v>
      </c>
      <c r="G29848">
        <v>477.5</v>
      </c>
      <c r="H29848">
        <v>42.12</v>
      </c>
      <c r="I29848">
        <f t="shared" si="1398"/>
        <v>0.72446471204188478</v>
      </c>
      <c r="J29848">
        <f t="shared" si="1399"/>
        <v>8.309745963912632E-2</v>
      </c>
      <c r="L29848" s="7">
        <f>(ATANH(I29848^$U$2)^$U$5)</f>
        <v>1.5535488033165921E-3</v>
      </c>
      <c r="M29848">
        <f t="shared" si="1400"/>
        <v>0.72383188674076504</v>
      </c>
      <c r="O29848" s="7">
        <f>(ATANH(J29848^$T$2)^$T$5)</f>
        <v>5.5703884659465082E-2</v>
      </c>
      <c r="P29848">
        <f>M29848</f>
        <v>0.72383188674076504</v>
      </c>
    </row>
    <row r="29849" spans="1:16" x14ac:dyDescent="0.25">
      <c r="A29849" s="5" t="s">
        <v>421</v>
      </c>
      <c r="B29849" s="1">
        <v>347.00349999999997</v>
      </c>
      <c r="C29849" s="1">
        <v>3.6000649999999998</v>
      </c>
      <c r="D29849" s="1">
        <v>1133.2840000000001</v>
      </c>
      <c r="E29849" s="1">
        <v>144.57169999999999</v>
      </c>
      <c r="F29849" s="1" t="s">
        <v>6</v>
      </c>
      <c r="G29849">
        <v>477.5</v>
      </c>
      <c r="H29849">
        <v>42.12</v>
      </c>
      <c r="I29849">
        <f t="shared" si="1398"/>
        <v>0.72670890052356019</v>
      </c>
      <c r="J29849">
        <f t="shared" si="1399"/>
        <v>8.5471628679962011E-2</v>
      </c>
      <c r="L29849" s="7">
        <f>(ATANH(I29849^$U$2)^$U$5)</f>
        <v>1.6530131731985107E-3</v>
      </c>
      <c r="M29849">
        <f t="shared" si="1400"/>
        <v>0.72391331245859014</v>
      </c>
      <c r="O29849" s="7">
        <f>(ATANH(J29849^$T$2)^$T$5)</f>
        <v>5.756624286142735E-2</v>
      </c>
      <c r="P29849">
        <f>M29849</f>
        <v>0.72391331245859014</v>
      </c>
    </row>
    <row r="29850" spans="1:16" x14ac:dyDescent="0.25">
      <c r="A29850" s="5" t="s">
        <v>421</v>
      </c>
      <c r="B29850" s="1">
        <v>348.053</v>
      </c>
      <c r="C29850" s="1">
        <v>3.7000649999999999</v>
      </c>
      <c r="D29850" s="1">
        <v>1130.962</v>
      </c>
      <c r="E29850" s="1">
        <v>144.82810000000001</v>
      </c>
      <c r="F29850" s="1" t="s">
        <v>6</v>
      </c>
      <c r="G29850">
        <v>477.5</v>
      </c>
      <c r="H29850">
        <v>42.12</v>
      </c>
      <c r="I29850">
        <f t="shared" si="1398"/>
        <v>0.72890680628272253</v>
      </c>
      <c r="J29850">
        <f t="shared" si="1399"/>
        <v>8.784579772079773E-2</v>
      </c>
      <c r="L29850" s="7">
        <f>(ATANH(I29850^$U$2)^$U$5)</f>
        <v>1.756270260162377E-3</v>
      </c>
      <c r="M29850">
        <f t="shared" si="1400"/>
        <v>0.72399367727243413</v>
      </c>
      <c r="O29850" s="7">
        <f>(ATANH(J29850^$T$2)^$T$5)</f>
        <v>5.9437802715153289E-2</v>
      </c>
      <c r="P29850">
        <f>M29850</f>
        <v>0.72399367727243413</v>
      </c>
    </row>
    <row r="29851" spans="1:16" x14ac:dyDescent="0.25">
      <c r="A29851" s="5" t="s">
        <v>421</v>
      </c>
      <c r="B29851" s="1">
        <v>349.0813</v>
      </c>
      <c r="C29851" s="1">
        <v>3.800065</v>
      </c>
      <c r="D29851" s="1">
        <v>1128.6780000000001</v>
      </c>
      <c r="E29851" s="1">
        <v>145.08170000000001</v>
      </c>
      <c r="F29851" s="1" t="s">
        <v>6</v>
      </c>
      <c r="G29851">
        <v>477.5</v>
      </c>
      <c r="H29851">
        <v>42.12</v>
      </c>
      <c r="I29851">
        <f t="shared" si="1398"/>
        <v>0.7310603141361256</v>
      </c>
      <c r="J29851">
        <f t="shared" si="1399"/>
        <v>9.0219966761633436E-2</v>
      </c>
      <c r="L29851" s="7">
        <f>(ATANH(I29851^$U$2)^$U$5)</f>
        <v>1.8633651366108325E-3</v>
      </c>
      <c r="M29851">
        <f t="shared" si="1400"/>
        <v>0.72407298781497587</v>
      </c>
      <c r="O29851" s="7">
        <f>(ATANH(J29851^$T$2)^$T$5)</f>
        <v>6.1318403973117969E-2</v>
      </c>
      <c r="P29851">
        <f>M29851</f>
        <v>0.72407298781497587</v>
      </c>
    </row>
    <row r="29852" spans="1:16" x14ac:dyDescent="0.25">
      <c r="A29852" s="5" t="s">
        <v>421</v>
      </c>
      <c r="B29852" s="1">
        <v>350.08949999999999</v>
      </c>
      <c r="C29852" s="1">
        <v>3.9000650000000001</v>
      </c>
      <c r="D29852" s="1">
        <v>1126.431</v>
      </c>
      <c r="E29852" s="1">
        <v>145.33279999999999</v>
      </c>
      <c r="F29852" s="1" t="s">
        <v>6</v>
      </c>
      <c r="G29852">
        <v>477.5</v>
      </c>
      <c r="H29852">
        <v>42.12</v>
      </c>
      <c r="I29852">
        <f t="shared" si="1398"/>
        <v>0.7331717277486911</v>
      </c>
      <c r="J29852">
        <f t="shared" si="1399"/>
        <v>9.2594135802469141E-2</v>
      </c>
      <c r="L29852" s="7">
        <f>(ATANH(I29852^$U$2)^$U$5)</f>
        <v>1.9743706547683303E-3</v>
      </c>
      <c r="M29852">
        <f t="shared" si="1400"/>
        <v>0.72415134411632232</v>
      </c>
      <c r="O29852" s="7">
        <f>(ATANH(J29852^$T$2)^$T$5)</f>
        <v>6.3207895750621246E-2</v>
      </c>
      <c r="P29852">
        <f>M29852</f>
        <v>0.72415134411632232</v>
      </c>
    </row>
    <row r="29853" spans="1:16" x14ac:dyDescent="0.25">
      <c r="A29853" s="5" t="s">
        <v>421</v>
      </c>
      <c r="B29853" s="1">
        <v>351.07839999999999</v>
      </c>
      <c r="C29853" s="1">
        <v>4.0000650000000002</v>
      </c>
      <c r="D29853" s="1">
        <v>1124.2180000000001</v>
      </c>
      <c r="E29853" s="1">
        <v>145.5814</v>
      </c>
      <c r="F29853" s="1" t="s">
        <v>6</v>
      </c>
      <c r="G29853">
        <v>477.5</v>
      </c>
      <c r="H29853">
        <v>42.12</v>
      </c>
      <c r="I29853">
        <f t="shared" si="1398"/>
        <v>0.73524272251308898</v>
      </c>
      <c r="J29853">
        <f t="shared" si="1399"/>
        <v>9.496830484330486E-2</v>
      </c>
      <c r="L29853" s="7">
        <f>(ATANH(I29853^$U$2)^$U$5)</f>
        <v>2.08933520528749E-3</v>
      </c>
      <c r="M29853">
        <f t="shared" si="1400"/>
        <v>0.72422875197428616</v>
      </c>
      <c r="O29853" s="7">
        <f>(ATANH(J29853^$T$2)^$T$5)</f>
        <v>6.5106135856272965E-2</v>
      </c>
      <c r="P29853">
        <f>M29853</f>
        <v>0.72422875197428616</v>
      </c>
    </row>
    <row r="29854" spans="1:16" x14ac:dyDescent="0.25">
      <c r="A29854" s="5" t="s">
        <v>421</v>
      </c>
      <c r="B29854" s="1">
        <v>352.0489</v>
      </c>
      <c r="C29854" s="1">
        <v>4.1000649999999998</v>
      </c>
      <c r="D29854" s="1">
        <v>1122.04</v>
      </c>
      <c r="E29854" s="1">
        <v>145.82769999999999</v>
      </c>
      <c r="F29854" s="1" t="s">
        <v>6</v>
      </c>
      <c r="G29854">
        <v>477.5</v>
      </c>
      <c r="H29854">
        <v>42.12</v>
      </c>
      <c r="I29854">
        <f t="shared" si="1398"/>
        <v>0.73727518324607333</v>
      </c>
      <c r="J29854">
        <f t="shared" si="1399"/>
        <v>9.7342473884140551E-2</v>
      </c>
      <c r="L29854" s="7">
        <f>(ATANH(I29854^$U$2)^$U$5)</f>
        <v>2.2083250423286325E-3</v>
      </c>
      <c r="M29854">
        <f t="shared" si="1400"/>
        <v>0.72430527916684073</v>
      </c>
      <c r="O29854" s="7">
        <f>(ATANH(J29854^$T$2)^$T$5)</f>
        <v>6.7012990187003268E-2</v>
      </c>
      <c r="P29854">
        <f>M29854</f>
        <v>0.72430527916684073</v>
      </c>
    </row>
    <row r="29855" spans="1:16" x14ac:dyDescent="0.25">
      <c r="A29855" s="5" t="s">
        <v>421</v>
      </c>
      <c r="B29855" s="1">
        <v>353.0018</v>
      </c>
      <c r="C29855" s="1">
        <v>4.2000650000000004</v>
      </c>
      <c r="D29855" s="1">
        <v>1119.893</v>
      </c>
      <c r="E29855" s="1">
        <v>146.07169999999999</v>
      </c>
      <c r="F29855" s="1" t="s">
        <v>6</v>
      </c>
      <c r="G29855">
        <v>477.5</v>
      </c>
      <c r="H29855">
        <v>42.12</v>
      </c>
      <c r="I29855">
        <f t="shared" si="1398"/>
        <v>0.7392707853403141</v>
      </c>
      <c r="J29855">
        <f t="shared" si="1399"/>
        <v>9.971664292497627E-2</v>
      </c>
      <c r="L29855" s="7">
        <f>(ATANH(I29855^$U$2)^$U$5)</f>
        <v>2.3314022156558497E-3</v>
      </c>
      <c r="M29855">
        <f t="shared" si="1400"/>
        <v>0.72438093091061329</v>
      </c>
      <c r="O29855" s="7">
        <f>(ATANH(J29855^$T$2)^$T$5)</f>
        <v>6.8928332179973115E-2</v>
      </c>
      <c r="P29855">
        <f>M29855</f>
        <v>0.72438093091061329</v>
      </c>
    </row>
    <row r="29856" spans="1:16" x14ac:dyDescent="0.25">
      <c r="A29856" s="5" t="s">
        <v>421</v>
      </c>
      <c r="B29856" s="1">
        <v>353.93790000000001</v>
      </c>
      <c r="C29856" s="1">
        <v>4.300065</v>
      </c>
      <c r="D29856" s="1">
        <v>1117.7760000000001</v>
      </c>
      <c r="E29856" s="1">
        <v>146.31370000000001</v>
      </c>
      <c r="F29856" s="1" t="s">
        <v>6</v>
      </c>
      <c r="G29856">
        <v>477.5</v>
      </c>
      <c r="H29856">
        <v>42.12</v>
      </c>
      <c r="I29856">
        <f t="shared" si="1398"/>
        <v>0.74123120418848165</v>
      </c>
      <c r="J29856">
        <f t="shared" si="1399"/>
        <v>0.10209081196581198</v>
      </c>
      <c r="L29856" s="7">
        <f>(ATANH(I29856^$U$2)^$U$5)</f>
        <v>2.4586364328994087E-3</v>
      </c>
      <c r="M29856">
        <f t="shared" si="1400"/>
        <v>0.72445580506303597</v>
      </c>
      <c r="O29856" s="7">
        <f>(ATANH(J29856^$T$2)^$T$5)</f>
        <v>7.0852042314822311E-2</v>
      </c>
      <c r="P29856">
        <f>M29856</f>
        <v>0.72445580506303597</v>
      </c>
    </row>
    <row r="29857" spans="1:16" x14ac:dyDescent="0.25">
      <c r="A29857" s="5" t="s">
        <v>421</v>
      </c>
      <c r="B29857" s="1">
        <v>354.85770000000002</v>
      </c>
      <c r="C29857" s="1">
        <v>4.4000649999999997</v>
      </c>
      <c r="D29857" s="1">
        <v>1115.6890000000001</v>
      </c>
      <c r="E29857" s="1">
        <v>146.55359999999999</v>
      </c>
      <c r="F29857" s="1" t="s">
        <v>6</v>
      </c>
      <c r="G29857">
        <v>477.5</v>
      </c>
      <c r="H29857">
        <v>42.12</v>
      </c>
      <c r="I29857">
        <f t="shared" si="1398"/>
        <v>0.74315748691099481</v>
      </c>
      <c r="J29857">
        <f t="shared" si="1399"/>
        <v>0.10446498100664767</v>
      </c>
      <c r="L29857" s="7">
        <f>(ATANH(I29857^$U$2)^$U$5)</f>
        <v>2.5900623192017832E-3</v>
      </c>
      <c r="M29857">
        <f t="shared" si="1400"/>
        <v>0.72452987526084134</v>
      </c>
      <c r="O29857" s="7">
        <f>(ATANH(J29857^$T$2)^$T$5)</f>
        <v>7.2784007660585334E-2</v>
      </c>
      <c r="P29857">
        <f>M29857</f>
        <v>0.72452987526084134</v>
      </c>
    </row>
    <row r="29858" spans="1:16" x14ac:dyDescent="0.25">
      <c r="A29858" s="5" t="s">
        <v>421</v>
      </c>
      <c r="B29858" s="1">
        <v>355.76209999999998</v>
      </c>
      <c r="C29858" s="1">
        <v>4.5000650000000002</v>
      </c>
      <c r="D29858" s="1">
        <v>1113.6300000000001</v>
      </c>
      <c r="E29858" s="1">
        <v>146.79159999999999</v>
      </c>
      <c r="F29858" s="1" t="s">
        <v>6</v>
      </c>
      <c r="G29858">
        <v>477.5</v>
      </c>
      <c r="H29858">
        <v>42.12</v>
      </c>
      <c r="I29858">
        <f t="shared" si="1398"/>
        <v>0.74505151832460725</v>
      </c>
      <c r="J29858">
        <f t="shared" si="1399"/>
        <v>0.10683915004748339</v>
      </c>
      <c r="L29858" s="7">
        <f>(ATANH(I29858^$U$2)^$U$5)</f>
        <v>2.7257773417830033E-3</v>
      </c>
      <c r="M29858">
        <f t="shared" si="1400"/>
        <v>0.72460320766979958</v>
      </c>
      <c r="O29858" s="7">
        <f>(ATANH(J29858^$T$2)^$T$5)</f>
        <v>7.472412146235731E-2</v>
      </c>
      <c r="P29858">
        <f>M29858</f>
        <v>0.72460320766979958</v>
      </c>
    </row>
    <row r="29859" spans="1:16" x14ac:dyDescent="0.25">
      <c r="A29859" s="5" t="s">
        <v>421</v>
      </c>
      <c r="B29859" s="1">
        <v>356.6515</v>
      </c>
      <c r="C29859" s="1">
        <v>4.6000649999999998</v>
      </c>
      <c r="D29859" s="1">
        <v>1111.598</v>
      </c>
      <c r="E29859" s="1">
        <v>147.02780000000001</v>
      </c>
      <c r="F29859" s="1" t="s">
        <v>6</v>
      </c>
      <c r="G29859">
        <v>477.5</v>
      </c>
      <c r="H29859">
        <v>42.12</v>
      </c>
      <c r="I29859">
        <f t="shared" si="1398"/>
        <v>0.74691413612565449</v>
      </c>
      <c r="J29859">
        <f t="shared" si="1399"/>
        <v>0.10921331908831909</v>
      </c>
      <c r="L29859" s="7">
        <f>(ATANH(I29859^$U$2)^$U$5)</f>
        <v>2.8658123349993817E-3</v>
      </c>
      <c r="M29859">
        <f t="shared" si="1400"/>
        <v>0.72467583717032757</v>
      </c>
      <c r="O29859" s="7">
        <f>(ATANH(J29859^$T$2)^$T$5)</f>
        <v>7.6672282763435851E-2</v>
      </c>
      <c r="P29859">
        <f>M29859</f>
        <v>0.72467583717032757</v>
      </c>
    </row>
    <row r="29860" spans="1:16" x14ac:dyDescent="0.25">
      <c r="A29860" s="5" t="s">
        <v>421</v>
      </c>
      <c r="B29860" s="1">
        <v>357.5265</v>
      </c>
      <c r="C29860" s="1">
        <v>4.7000650000000004</v>
      </c>
      <c r="D29860" s="1">
        <v>1109.5920000000001</v>
      </c>
      <c r="E29860" s="1">
        <v>147.26220000000001</v>
      </c>
      <c r="F29860" s="1" t="s">
        <v>6</v>
      </c>
      <c r="G29860">
        <v>477.5</v>
      </c>
      <c r="H29860">
        <v>42.12</v>
      </c>
      <c r="I29860">
        <f t="shared" si="1398"/>
        <v>0.74874659685863876</v>
      </c>
      <c r="J29860">
        <f t="shared" si="1399"/>
        <v>0.11158748812915481</v>
      </c>
      <c r="L29860" s="7">
        <f>(ATANH(I29860^$U$2)^$U$5)</f>
        <v>3.0102320056047348E-3</v>
      </c>
      <c r="M29860">
        <f t="shared" si="1400"/>
        <v>0.72474776768139826</v>
      </c>
      <c r="O29860" s="7">
        <f>(ATANH(J29860^$T$2)^$T$5)</f>
        <v>7.8628396059203617E-2</v>
      </c>
      <c r="P29860">
        <f>M29860</f>
        <v>0.72474776768139826</v>
      </c>
    </row>
    <row r="29861" spans="1:16" x14ac:dyDescent="0.25">
      <c r="A29861" s="5" t="s">
        <v>421</v>
      </c>
      <c r="B29861" s="1">
        <v>358.38780000000003</v>
      </c>
      <c r="C29861" s="1">
        <v>4.800065</v>
      </c>
      <c r="D29861" s="1">
        <v>1107.6110000000001</v>
      </c>
      <c r="E29861" s="1">
        <v>147.495</v>
      </c>
      <c r="F29861" s="1" t="s">
        <v>6</v>
      </c>
      <c r="G29861">
        <v>477.5</v>
      </c>
      <c r="H29861">
        <v>42.12</v>
      </c>
      <c r="I29861">
        <f t="shared" si="1398"/>
        <v>0.75055036649214668</v>
      </c>
      <c r="J29861">
        <f t="shared" si="1399"/>
        <v>0.11396165716999052</v>
      </c>
      <c r="L29861" s="7">
        <f>(ATANH(I29861^$U$2)^$U$5)</f>
        <v>3.1591256572665338E-3</v>
      </c>
      <c r="M29861">
        <f t="shared" si="1400"/>
        <v>0.72481906425902543</v>
      </c>
      <c r="O29861" s="7">
        <f>(ATANH(J29861^$T$2)^$T$5)</f>
        <v>8.0592370979484476E-2</v>
      </c>
      <c r="P29861">
        <f>M29861</f>
        <v>0.72481906425902543</v>
      </c>
    </row>
    <row r="29862" spans="1:16" x14ac:dyDescent="0.25">
      <c r="A29862" s="5" t="s">
        <v>421</v>
      </c>
      <c r="B29862" s="1">
        <v>359.23570000000001</v>
      </c>
      <c r="C29862" s="1">
        <v>4.9000649999999997</v>
      </c>
      <c r="D29862" s="1">
        <v>1105.654</v>
      </c>
      <c r="E29862" s="1">
        <v>147.72620000000001</v>
      </c>
      <c r="F29862" s="1" t="s">
        <v>6</v>
      </c>
      <c r="G29862">
        <v>477.5</v>
      </c>
      <c r="H29862">
        <v>42.12</v>
      </c>
      <c r="I29862">
        <f t="shared" si="1398"/>
        <v>0.75232607329842938</v>
      </c>
      <c r="J29862">
        <f t="shared" si="1399"/>
        <v>0.11633582621082621</v>
      </c>
      <c r="L29862" s="7">
        <f>(ATANH(I29862^$U$2)^$U$5)</f>
        <v>3.3125197034638409E-3</v>
      </c>
      <c r="M29862">
        <f t="shared" si="1400"/>
        <v>0.72488973035392179</v>
      </c>
      <c r="O29862" s="7">
        <f>(ATANH(J29862^$T$2)^$T$5)</f>
        <v>8.2564121996502413E-2</v>
      </c>
      <c r="P29862">
        <f>M29862</f>
        <v>0.72488973035392179</v>
      </c>
    </row>
    <row r="29863" spans="1:16" x14ac:dyDescent="0.25">
      <c r="A29863" s="5" t="s">
        <v>421</v>
      </c>
      <c r="B29863" s="1">
        <v>360.07080000000002</v>
      </c>
      <c r="C29863" s="1">
        <v>5.0000650000000002</v>
      </c>
      <c r="D29863" s="1">
        <v>1103.72</v>
      </c>
      <c r="E29863" s="1">
        <v>147.95590000000001</v>
      </c>
      <c r="F29863" s="1" t="s">
        <v>6</v>
      </c>
      <c r="G29863">
        <v>477.5</v>
      </c>
      <c r="H29863">
        <v>42.12</v>
      </c>
      <c r="I29863">
        <f t="shared" si="1398"/>
        <v>0.75407497382198962</v>
      </c>
      <c r="J29863">
        <f t="shared" si="1399"/>
        <v>0.11870999525166193</v>
      </c>
      <c r="L29863" s="7">
        <f>(ATANH(I29863^$U$2)^$U$5)</f>
        <v>3.470497491353319E-3</v>
      </c>
      <c r="M29863">
        <f t="shared" si="1400"/>
        <v>0.72495979984769776</v>
      </c>
      <c r="O29863" s="7">
        <f>(ATANH(J29863^$T$2)^$T$5)</f>
        <v>8.4543568155916307E-2</v>
      </c>
      <c r="P29863">
        <f>M29863</f>
        <v>0.72495979984769776</v>
      </c>
    </row>
    <row r="29864" spans="1:16" x14ac:dyDescent="0.25">
      <c r="A29864" s="5" t="s">
        <v>421</v>
      </c>
      <c r="B29864" s="1">
        <v>360.89359999999999</v>
      </c>
      <c r="C29864" s="1">
        <v>5.1000649999999998</v>
      </c>
      <c r="D29864" s="1">
        <v>1101.809</v>
      </c>
      <c r="E29864" s="1">
        <v>148.1841</v>
      </c>
      <c r="F29864" s="1" t="s">
        <v>6</v>
      </c>
      <c r="G29864">
        <v>477.5</v>
      </c>
      <c r="H29864">
        <v>42.12</v>
      </c>
      <c r="I29864">
        <f t="shared" si="1398"/>
        <v>0.75579811518324602</v>
      </c>
      <c r="J29864">
        <f t="shared" si="1399"/>
        <v>0.12108416429249763</v>
      </c>
      <c r="L29864" s="7">
        <f>(ATANH(I29864^$U$2)^$U$5)</f>
        <v>3.633131738001815E-3</v>
      </c>
      <c r="M29864">
        <f t="shared" si="1400"/>
        <v>0.72502927592601696</v>
      </c>
      <c r="O29864" s="7">
        <f>(ATANH(J29864^$T$2)^$T$5)</f>
        <v>8.6530632828697912E-2</v>
      </c>
      <c r="P29864">
        <f>M29864</f>
        <v>0.72502927592601696</v>
      </c>
    </row>
    <row r="29865" spans="1:16" x14ac:dyDescent="0.25">
      <c r="A29865" s="5" t="s">
        <v>421</v>
      </c>
      <c r="B29865" s="1">
        <v>361.70440000000002</v>
      </c>
      <c r="C29865" s="1">
        <v>5.2000650000000004</v>
      </c>
      <c r="D29865" s="1">
        <v>1099.9190000000001</v>
      </c>
      <c r="E29865" s="1">
        <v>148.4109</v>
      </c>
      <c r="F29865" s="1" t="s">
        <v>6</v>
      </c>
      <c r="G29865">
        <v>477.5</v>
      </c>
      <c r="H29865">
        <v>42.12</v>
      </c>
      <c r="I29865">
        <f t="shared" si="1398"/>
        <v>0.75749612565445035</v>
      </c>
      <c r="J29865">
        <f t="shared" si="1399"/>
        <v>0.12345833333333335</v>
      </c>
      <c r="L29865" s="7">
        <f>(ATANH(I29865^$U$2)^$U$5)</f>
        <v>3.8004600675678691E-3</v>
      </c>
      <c r="M29865">
        <f t="shared" si="1400"/>
        <v>0.72509819209233806</v>
      </c>
      <c r="O29865" s="7">
        <f>(ATANH(J29865^$T$2)^$T$5)</f>
        <v>8.8525243481878166E-2</v>
      </c>
      <c r="P29865">
        <f>M29865</f>
        <v>0.72509819209233806</v>
      </c>
    </row>
    <row r="29866" spans="1:16" x14ac:dyDescent="0.25">
      <c r="A29866" s="5" t="s">
        <v>421</v>
      </c>
      <c r="B29866" s="1">
        <v>362.50360000000001</v>
      </c>
      <c r="C29866" s="1">
        <v>5.300065</v>
      </c>
      <c r="D29866" s="1">
        <v>1098.049</v>
      </c>
      <c r="E29866" s="1">
        <v>148.63640000000001</v>
      </c>
      <c r="F29866" s="1" t="s">
        <v>6</v>
      </c>
      <c r="G29866">
        <v>477.5</v>
      </c>
      <c r="H29866">
        <v>42.12</v>
      </c>
      <c r="I29866">
        <f t="shared" si="1398"/>
        <v>0.75916984293193723</v>
      </c>
      <c r="J29866">
        <f t="shared" si="1399"/>
        <v>0.12583250237416904</v>
      </c>
      <c r="L29866" s="7">
        <f>(ATANH(I29866^$U$2)^$U$5)</f>
        <v>3.9725427478301857E-3</v>
      </c>
      <c r="M29866">
        <f t="shared" si="1400"/>
        <v>0.7251665815790842</v>
      </c>
      <c r="O29866" s="7">
        <f>(ATANH(J29866^$T$2)^$T$5)</f>
        <v>9.0527331466406818E-2</v>
      </c>
      <c r="P29866">
        <f>M29866</f>
        <v>0.7251665815790842</v>
      </c>
    </row>
    <row r="29867" spans="1:16" x14ac:dyDescent="0.25">
      <c r="A29867" s="5" t="s">
        <v>421</v>
      </c>
      <c r="B29867" s="1">
        <v>363.29169999999999</v>
      </c>
      <c r="C29867" s="1">
        <v>5.4000649999999997</v>
      </c>
      <c r="D29867" s="1">
        <v>1096.2</v>
      </c>
      <c r="E29867" s="1">
        <v>148.86060000000001</v>
      </c>
      <c r="F29867" s="1" t="s">
        <v>6</v>
      </c>
      <c r="G29867">
        <v>477.5</v>
      </c>
      <c r="H29867">
        <v>42.12</v>
      </c>
      <c r="I29867">
        <f t="shared" si="1398"/>
        <v>0.76082031413612561</v>
      </c>
      <c r="J29867">
        <f t="shared" si="1399"/>
        <v>0.12820667141500475</v>
      </c>
      <c r="L29867" s="7">
        <f>(ATANH(I29867^$U$2)^$U$5)</f>
        <v>4.1494677289914683E-3</v>
      </c>
      <c r="M29867">
        <f t="shared" si="1400"/>
        <v>0.72523444711231566</v>
      </c>
      <c r="O29867" s="7">
        <f>(ATANH(J29867^$T$2)^$T$5)</f>
        <v>9.2536831820565962E-2</v>
      </c>
      <c r="P29867">
        <f>M29867</f>
        <v>0.72523444711231566</v>
      </c>
    </row>
    <row r="29868" spans="1:16" x14ac:dyDescent="0.25">
      <c r="A29868" s="5" t="s">
        <v>421</v>
      </c>
      <c r="B29868" s="1">
        <v>364.06909999999999</v>
      </c>
      <c r="C29868" s="1">
        <v>5.5000650000000002</v>
      </c>
      <c r="D29868" s="1">
        <v>1094.3699999999999</v>
      </c>
      <c r="E29868" s="1">
        <v>149.08359999999999</v>
      </c>
      <c r="F29868" s="1" t="s">
        <v>6</v>
      </c>
      <c r="G29868">
        <v>477.5</v>
      </c>
      <c r="H29868">
        <v>42.12</v>
      </c>
      <c r="I29868">
        <f t="shared" si="1398"/>
        <v>0.76244837696335077</v>
      </c>
      <c r="J29868">
        <f t="shared" si="1399"/>
        <v>0.13058084045584048</v>
      </c>
      <c r="L29868" s="7">
        <f>(ATANH(I29868^$U$2)^$U$5)</f>
        <v>4.3313083120357114E-3</v>
      </c>
      <c r="M29868">
        <f t="shared" si="1400"/>
        <v>0.72530182157124035</v>
      </c>
      <c r="O29868" s="7">
        <f>(ATANH(J29868^$T$2)^$T$5)</f>
        <v>9.4553683087546372E-2</v>
      </c>
      <c r="P29868">
        <f>M29868</f>
        <v>0.72530182157124035</v>
      </c>
    </row>
    <row r="29869" spans="1:16" x14ac:dyDescent="0.25">
      <c r="A29869" s="5" t="s">
        <v>421</v>
      </c>
      <c r="B29869" s="1">
        <v>364.83589999999998</v>
      </c>
      <c r="C29869" s="1">
        <v>5.6000649999999998</v>
      </c>
      <c r="D29869" s="1">
        <v>1092.559</v>
      </c>
      <c r="E29869" s="1">
        <v>149.30549999999999</v>
      </c>
      <c r="F29869" s="1" t="s">
        <v>6</v>
      </c>
      <c r="G29869">
        <v>477.5</v>
      </c>
      <c r="H29869">
        <v>42.12</v>
      </c>
      <c r="I29869">
        <f t="shared" si="1398"/>
        <v>0.76405424083769624</v>
      </c>
      <c r="J29869">
        <f t="shared" si="1399"/>
        <v>0.13295500949667616</v>
      </c>
      <c r="L29869" s="7">
        <f>(ATANH(I29869^$U$2)^$U$5)</f>
        <v>4.5180694722702615E-3</v>
      </c>
      <c r="M29869">
        <f t="shared" si="1400"/>
        <v>0.72536873757810594</v>
      </c>
      <c r="O29869" s="7">
        <f>(ATANH(J29869^$T$2)^$T$5)</f>
        <v>9.6577827145942555E-2</v>
      </c>
      <c r="P29869">
        <f>M29869</f>
        <v>0.72536873757810594</v>
      </c>
    </row>
    <row r="29870" spans="1:16" x14ac:dyDescent="0.25">
      <c r="A29870" s="5" t="s">
        <v>421</v>
      </c>
      <c r="B29870" s="1">
        <v>365.5926</v>
      </c>
      <c r="C29870" s="1">
        <v>5.7000650000000004</v>
      </c>
      <c r="D29870" s="1">
        <v>1090.7660000000001</v>
      </c>
      <c r="E29870" s="1">
        <v>149.52629999999999</v>
      </c>
      <c r="F29870" s="1" t="s">
        <v>6</v>
      </c>
      <c r="G29870">
        <v>477.5</v>
      </c>
      <c r="H29870">
        <v>42.12</v>
      </c>
      <c r="I29870">
        <f t="shared" si="1398"/>
        <v>0.76563895287958117</v>
      </c>
      <c r="J29870">
        <f t="shared" si="1399"/>
        <v>0.13532917853751189</v>
      </c>
      <c r="L29870" s="7">
        <f>(ATANH(I29870^$U$2)^$U$5)</f>
        <v>4.7098544703843056E-3</v>
      </c>
      <c r="M29870">
        <f t="shared" si="1400"/>
        <v>0.72543519743190732</v>
      </c>
      <c r="O29870" s="7">
        <f>(ATANH(J29870^$T$2)^$T$5)</f>
        <v>9.8609209052053767E-2</v>
      </c>
      <c r="P29870">
        <f>M29870</f>
        <v>0.72543519743190732</v>
      </c>
    </row>
    <row r="29871" spans="1:16" x14ac:dyDescent="0.25">
      <c r="A29871" s="5" t="s">
        <v>421</v>
      </c>
      <c r="B29871" s="1">
        <v>366.33960000000002</v>
      </c>
      <c r="C29871" s="1">
        <v>5.800065</v>
      </c>
      <c r="D29871" s="1">
        <v>1088.99</v>
      </c>
      <c r="E29871" s="1">
        <v>149.74600000000001</v>
      </c>
      <c r="F29871" s="1" t="s">
        <v>6</v>
      </c>
      <c r="G29871">
        <v>477.5</v>
      </c>
      <c r="H29871">
        <v>42.12</v>
      </c>
      <c r="I29871">
        <f t="shared" si="1398"/>
        <v>0.7672033507853403</v>
      </c>
      <c r="J29871">
        <f t="shared" si="1399"/>
        <v>0.1377033475783476</v>
      </c>
      <c r="L29871" s="7">
        <f>(ATANH(I29871^$U$2)^$U$5)</f>
        <v>4.9067509689477437E-3</v>
      </c>
      <c r="M29871">
        <f t="shared" si="1400"/>
        <v>0.72550120340754509</v>
      </c>
      <c r="O29871" s="7">
        <f>(ATANH(J29871^$T$2)^$T$5)</f>
        <v>0.10064777689298983</v>
      </c>
      <c r="P29871">
        <f>M29871</f>
        <v>0.72550120340754509</v>
      </c>
    </row>
    <row r="29872" spans="1:16" x14ac:dyDescent="0.25">
      <c r="A29872" s="5" t="s">
        <v>421</v>
      </c>
      <c r="B29872" s="1">
        <v>367.077</v>
      </c>
      <c r="C29872" s="1">
        <v>5.9000649999999997</v>
      </c>
      <c r="D29872" s="1">
        <v>1087.232</v>
      </c>
      <c r="E29872" s="1">
        <v>149.96469999999999</v>
      </c>
      <c r="F29872" s="1" t="s">
        <v>6</v>
      </c>
      <c r="G29872">
        <v>477.5</v>
      </c>
      <c r="H29872">
        <v>42.12</v>
      </c>
      <c r="I29872">
        <f t="shared" si="1398"/>
        <v>0.76874764397905759</v>
      </c>
      <c r="J29872">
        <f t="shared" si="1399"/>
        <v>0.14007751661918327</v>
      </c>
      <c r="L29872" s="7">
        <f>(ATANH(I29872^$U$2)^$U$5)</f>
        <v>5.108770900650682E-3</v>
      </c>
      <c r="M29872">
        <f t="shared" si="1400"/>
        <v>0.7255667877167753</v>
      </c>
      <c r="O29872" s="7">
        <f>(ATANH(J29872^$T$2)^$T$5)</f>
        <v>0.10269348164968727</v>
      </c>
      <c r="P29872">
        <f>M29872</f>
        <v>0.7255667877167753</v>
      </c>
    </row>
    <row r="29873" spans="1:16" x14ac:dyDescent="0.25">
      <c r="A29873" s="5" t="s">
        <v>421</v>
      </c>
      <c r="B29873" s="1">
        <v>367.80520000000001</v>
      </c>
      <c r="C29873" s="1">
        <v>6.0000650000000002</v>
      </c>
      <c r="D29873" s="1">
        <v>1085.49</v>
      </c>
      <c r="E29873" s="1">
        <v>150.1824</v>
      </c>
      <c r="F29873" s="1" t="s">
        <v>6</v>
      </c>
      <c r="G29873">
        <v>477.5</v>
      </c>
      <c r="H29873">
        <v>42.12</v>
      </c>
      <c r="I29873">
        <f t="shared" si="1398"/>
        <v>0.77027267015706813</v>
      </c>
      <c r="J29873">
        <f t="shared" si="1399"/>
        <v>0.14245168566001901</v>
      </c>
      <c r="L29873" s="7">
        <f>(ATANH(I29873^$U$2)^$U$5)</f>
        <v>5.3160090835463365E-3</v>
      </c>
      <c r="M29873">
        <f t="shared" si="1400"/>
        <v>0.72563195242287948</v>
      </c>
      <c r="O29873" s="7">
        <f>(ATANH(J29873^$T$2)^$T$5)</f>
        <v>0.10474627706902148</v>
      </c>
      <c r="P29873">
        <f>M29873</f>
        <v>0.72563195242287948</v>
      </c>
    </row>
    <row r="29874" spans="1:16" x14ac:dyDescent="0.25">
      <c r="A29874" s="5" t="s">
        <v>421</v>
      </c>
      <c r="B29874" s="1">
        <v>368.52440000000001</v>
      </c>
      <c r="C29874" s="1">
        <v>6.1000649999999998</v>
      </c>
      <c r="D29874" s="1">
        <v>1083.7639999999999</v>
      </c>
      <c r="E29874" s="1">
        <v>150.39920000000001</v>
      </c>
      <c r="F29874" s="1" t="s">
        <v>6</v>
      </c>
      <c r="G29874">
        <v>477.5</v>
      </c>
      <c r="H29874">
        <v>42.12</v>
      </c>
      <c r="I29874">
        <f t="shared" si="1398"/>
        <v>0.77177884816753928</v>
      </c>
      <c r="J29874">
        <f t="shared" si="1399"/>
        <v>0.14482585470085471</v>
      </c>
      <c r="L29874" s="7">
        <f>(ATANH(I29874^$U$2)^$U$5)</f>
        <v>5.5285092362978268E-3</v>
      </c>
      <c r="M29874">
        <f t="shared" si="1400"/>
        <v>0.72569672942006513</v>
      </c>
      <c r="O29874" s="7">
        <f>(ATANH(J29874^$T$2)^$T$5)</f>
        <v>0.10680611954428681</v>
      </c>
      <c r="P29874">
        <f>M29874</f>
        <v>0.72569672942006513</v>
      </c>
    </row>
    <row r="29875" spans="1:16" x14ac:dyDescent="0.25">
      <c r="A29875" s="5" t="s">
        <v>421</v>
      </c>
      <c r="B29875" s="1">
        <v>369.23489999999998</v>
      </c>
      <c r="C29875" s="1">
        <v>6.2000650000000004</v>
      </c>
      <c r="D29875" s="1">
        <v>1082.0530000000001</v>
      </c>
      <c r="E29875" s="1">
        <v>150.61519999999999</v>
      </c>
      <c r="F29875" s="1" t="s">
        <v>6</v>
      </c>
      <c r="G29875">
        <v>477.5</v>
      </c>
      <c r="H29875">
        <v>42.12</v>
      </c>
      <c r="I29875">
        <f t="shared" si="1398"/>
        <v>0.77326680628272249</v>
      </c>
      <c r="J29875">
        <f t="shared" si="1399"/>
        <v>0.14720002374169042</v>
      </c>
      <c r="L29875" s="7">
        <f>(ATANH(I29875^$U$2)^$U$5)</f>
        <v>5.746347176426087E-3</v>
      </c>
      <c r="M29875">
        <f t="shared" si="1400"/>
        <v>0.72576115036636202</v>
      </c>
      <c r="O29875" s="7">
        <f>(ATANH(J29875^$T$2)^$T$5)</f>
        <v>0.10887296800338489</v>
      </c>
      <c r="P29875">
        <f>M29875</f>
        <v>0.72576115036636202</v>
      </c>
    </row>
    <row r="29876" spans="1:16" x14ac:dyDescent="0.25">
      <c r="A29876" s="5" t="s">
        <v>421</v>
      </c>
      <c r="B29876" s="1">
        <v>369.93700000000001</v>
      </c>
      <c r="C29876" s="1">
        <v>6.300065</v>
      </c>
      <c r="D29876" s="1">
        <v>1080.357</v>
      </c>
      <c r="E29876" s="1">
        <v>150.83029999999999</v>
      </c>
      <c r="F29876" s="1" t="s">
        <v>6</v>
      </c>
      <c r="G29876">
        <v>477.5</v>
      </c>
      <c r="H29876">
        <v>42.12</v>
      </c>
      <c r="I29876">
        <f t="shared" si="1398"/>
        <v>0.77473717277486909</v>
      </c>
      <c r="J29876">
        <f t="shared" si="1399"/>
        <v>0.14957419278252612</v>
      </c>
      <c r="L29876" s="7">
        <f>(ATANH(I29876^$U$2)^$U$5)</f>
        <v>5.9696044857420177E-3</v>
      </c>
      <c r="M29876">
        <f t="shared" si="1400"/>
        <v>0.72582518719989475</v>
      </c>
      <c r="O29876" s="7">
        <f>(ATANH(J29876^$T$2)^$T$5)</f>
        <v>0.11094678380412056</v>
      </c>
      <c r="P29876">
        <f>M29876</f>
        <v>0.72582518719989475</v>
      </c>
    </row>
    <row r="29877" spans="1:16" x14ac:dyDescent="0.25">
      <c r="A29877" s="5" t="s">
        <v>421</v>
      </c>
      <c r="B29877" s="1">
        <v>370.6309</v>
      </c>
      <c r="C29877" s="1">
        <v>6.4000649999999997</v>
      </c>
      <c r="D29877" s="1">
        <v>1078.6759999999999</v>
      </c>
      <c r="E29877" s="1">
        <v>151.0446</v>
      </c>
      <c r="F29877" s="1" t="s">
        <v>6</v>
      </c>
      <c r="G29877">
        <v>477.5</v>
      </c>
      <c r="H29877">
        <v>42.12</v>
      </c>
      <c r="I29877">
        <f t="shared" si="1398"/>
        <v>0.77619036649214657</v>
      </c>
      <c r="J29877">
        <f t="shared" si="1399"/>
        <v>0.15194836182336183</v>
      </c>
      <c r="L29877" s="7">
        <f>(ATANH(I29877^$U$2)^$U$5)</f>
        <v>6.1983355105969667E-3</v>
      </c>
      <c r="M29877">
        <f t="shared" si="1400"/>
        <v>0.72588887143794723</v>
      </c>
      <c r="O29877" s="7">
        <f>(ATANH(J29877^$T$2)^$T$5)</f>
        <v>0.11302753063606441</v>
      </c>
      <c r="P29877">
        <f>M29877</f>
        <v>0.72588887143794723</v>
      </c>
    </row>
    <row r="29878" spans="1:16" x14ac:dyDescent="0.25">
      <c r="A29878" s="5" t="s">
        <v>421</v>
      </c>
      <c r="B29878" s="1">
        <v>371.31670000000003</v>
      </c>
      <c r="C29878" s="1">
        <v>6.5000650000000002</v>
      </c>
      <c r="D29878" s="1">
        <v>1077.01</v>
      </c>
      <c r="E29878" s="1">
        <v>151.25810000000001</v>
      </c>
      <c r="F29878" s="1" t="s">
        <v>6</v>
      </c>
      <c r="G29878">
        <v>477.5</v>
      </c>
      <c r="H29878">
        <v>42.12</v>
      </c>
      <c r="I29878">
        <f t="shared" si="1398"/>
        <v>0.77762659685863877</v>
      </c>
      <c r="J29878">
        <f t="shared" si="1399"/>
        <v>0.15432253086419753</v>
      </c>
      <c r="L29878" s="7">
        <f>(ATANH(I29878^$U$2)^$U$5)</f>
        <v>6.4325619136367711E-3</v>
      </c>
      <c r="M29878">
        <f t="shared" si="1400"/>
        <v>0.72595220473130528</v>
      </c>
      <c r="O29878" s="7">
        <f>(ATANH(J29878^$T$2)^$T$5)</f>
        <v>0.11511517442848855</v>
      </c>
      <c r="P29878">
        <f>M29878</f>
        <v>0.72595220473130528</v>
      </c>
    </row>
    <row r="29879" spans="1:16" x14ac:dyDescent="0.25">
      <c r="A29879" s="5" t="s">
        <v>421</v>
      </c>
      <c r="B29879" s="1">
        <v>371.9948</v>
      </c>
      <c r="C29879" s="1">
        <v>6.6000649999999998</v>
      </c>
      <c r="D29879" s="1">
        <v>1075.357</v>
      </c>
      <c r="E29879" s="1">
        <v>151.471</v>
      </c>
      <c r="F29879" s="1" t="s">
        <v>6</v>
      </c>
      <c r="G29879">
        <v>477.5</v>
      </c>
      <c r="H29879">
        <v>42.12</v>
      </c>
      <c r="I29879">
        <f t="shared" si="1398"/>
        <v>0.77904670157068068</v>
      </c>
      <c r="J29879">
        <f t="shared" si="1399"/>
        <v>0.15669669990503324</v>
      </c>
      <c r="L29879" s="7">
        <f>(ATANH(I29879^$U$2)^$U$5)</f>
        <v>6.6724108010592347E-3</v>
      </c>
      <c r="M29879">
        <f t="shared" si="1400"/>
        <v>0.72601524788673399</v>
      </c>
      <c r="O29879" s="7">
        <f>(ATANH(J29879^$T$2)^$T$5)</f>
        <v>0.11720968326392589</v>
      </c>
      <c r="P29879">
        <f>M29879</f>
        <v>0.72601524788673399</v>
      </c>
    </row>
    <row r="29880" spans="1:16" x14ac:dyDescent="0.25">
      <c r="A29880" s="5" t="s">
        <v>421</v>
      </c>
      <c r="B29880" s="1">
        <v>372.66539999999998</v>
      </c>
      <c r="C29880" s="1">
        <v>6.7000650000000004</v>
      </c>
      <c r="D29880" s="1">
        <v>1073.7170000000001</v>
      </c>
      <c r="E29880" s="1">
        <v>151.6831</v>
      </c>
      <c r="F29880" s="1" t="s">
        <v>6</v>
      </c>
      <c r="G29880">
        <v>477.5</v>
      </c>
      <c r="H29880">
        <v>42.12</v>
      </c>
      <c r="I29880">
        <f t="shared" si="1398"/>
        <v>0.78045109947643976</v>
      </c>
      <c r="J29880">
        <f t="shared" si="1399"/>
        <v>0.15907086894586897</v>
      </c>
      <c r="L29880" s="7">
        <f>(ATANH(I29880^$U$2)^$U$5)</f>
        <v>6.9179474109686088E-3</v>
      </c>
      <c r="M29880">
        <f t="shared" si="1400"/>
        <v>0.72607794314617757</v>
      </c>
      <c r="O29880" s="7">
        <f>(ATANH(J29880^$T$2)^$T$5)</f>
        <v>0.11931102729694587</v>
      </c>
      <c r="P29880">
        <f>M29880</f>
        <v>0.72607794314617757</v>
      </c>
    </row>
    <row r="29881" spans="1:16" x14ac:dyDescent="0.25">
      <c r="A29881" s="5" t="s">
        <v>421</v>
      </c>
      <c r="B29881" s="1">
        <v>373.32850000000002</v>
      </c>
      <c r="C29881" s="1">
        <v>6.800065</v>
      </c>
      <c r="D29881" s="1">
        <v>1072.0899999999999</v>
      </c>
      <c r="E29881" s="1">
        <v>151.8946</v>
      </c>
      <c r="F29881" s="1" t="s">
        <v>6</v>
      </c>
      <c r="G29881">
        <v>477.5</v>
      </c>
      <c r="H29881">
        <v>42.12</v>
      </c>
      <c r="I29881">
        <f t="shared" si="1398"/>
        <v>0.78183979057591624</v>
      </c>
      <c r="J29881">
        <f t="shared" si="1399"/>
        <v>0.16144503798670468</v>
      </c>
      <c r="L29881" s="7">
        <f>(ATANH(I29881^$U$2)^$U$5)</f>
        <v>7.1691631523237934E-3</v>
      </c>
      <c r="M29881">
        <f t="shared" si="1400"/>
        <v>0.72614035108139174</v>
      </c>
      <c r="O29881" s="7">
        <f>(ATANH(J29881^$T$2)^$T$5)</f>
        <v>0.12141917867777127</v>
      </c>
      <c r="P29881">
        <f>M29881</f>
        <v>0.72614035108139174</v>
      </c>
    </row>
    <row r="29882" spans="1:16" x14ac:dyDescent="0.25">
      <c r="A29882" s="5" t="s">
        <v>421</v>
      </c>
      <c r="B29882" s="1">
        <v>373.98450000000003</v>
      </c>
      <c r="C29882" s="1">
        <v>6.9000649999999997</v>
      </c>
      <c r="D29882" s="1">
        <v>1070.4760000000001</v>
      </c>
      <c r="E29882" s="1">
        <v>152.10550000000001</v>
      </c>
      <c r="F29882" s="1" t="s">
        <v>6</v>
      </c>
      <c r="G29882">
        <v>477.5</v>
      </c>
      <c r="H29882">
        <v>42.12</v>
      </c>
      <c r="I29882">
        <f t="shared" si="1398"/>
        <v>0.78321361256544508</v>
      </c>
      <c r="J29882">
        <f t="shared" si="1399"/>
        <v>0.16381920702754035</v>
      </c>
      <c r="L29882" s="7">
        <f>(ATANH(I29882^$U$2)^$U$5)</f>
        <v>7.4262018976950835E-3</v>
      </c>
      <c r="M29882">
        <f t="shared" si="1400"/>
        <v>0.72620247297803919</v>
      </c>
      <c r="O29882" s="7">
        <f>(ATANH(J29882^$T$2)^$T$5)</f>
        <v>0.12353411148039664</v>
      </c>
      <c r="P29882">
        <f>M29882</f>
        <v>0.72620247297803919</v>
      </c>
    </row>
    <row r="29883" spans="1:16" x14ac:dyDescent="0.25">
      <c r="A29883" s="5" t="s">
        <v>421</v>
      </c>
      <c r="B29883" s="1">
        <v>374.63350000000003</v>
      </c>
      <c r="C29883" s="1">
        <v>7.0000650000000002</v>
      </c>
      <c r="D29883" s="1">
        <v>1068.874</v>
      </c>
      <c r="E29883" s="1">
        <v>152.3158</v>
      </c>
      <c r="F29883" s="1" t="s">
        <v>6</v>
      </c>
      <c r="G29883">
        <v>477.5</v>
      </c>
      <c r="H29883">
        <v>42.12</v>
      </c>
      <c r="I29883">
        <f t="shared" si="1398"/>
        <v>0.78457277486911003</v>
      </c>
      <c r="J29883">
        <f t="shared" si="1399"/>
        <v>0.16619337606837609</v>
      </c>
      <c r="L29883" s="7">
        <f>(ATANH(I29883^$U$2)^$U$5)</f>
        <v>7.6890983106034242E-3</v>
      </c>
      <c r="M29883">
        <f t="shared" si="1400"/>
        <v>0.72626431011154158</v>
      </c>
      <c r="O29883" s="7">
        <f>(ATANH(J29883^$T$2)^$T$5)</f>
        <v>0.12565580163489581</v>
      </c>
      <c r="P29883">
        <f>M29883</f>
        <v>0.72626431011154158</v>
      </c>
    </row>
    <row r="29884" spans="1:16" x14ac:dyDescent="0.25">
      <c r="A29884" s="5" t="s">
        <v>421</v>
      </c>
      <c r="B29884" s="1">
        <v>375.27569999999997</v>
      </c>
      <c r="C29884" s="1">
        <v>7.1000649999999998</v>
      </c>
      <c r="D29884" s="1">
        <v>1067.2850000000001</v>
      </c>
      <c r="E29884" s="1">
        <v>152.52549999999999</v>
      </c>
      <c r="F29884" s="1" t="s">
        <v>6</v>
      </c>
      <c r="G29884">
        <v>477.5</v>
      </c>
      <c r="H29884">
        <v>42.12</v>
      </c>
      <c r="I29884">
        <f t="shared" si="1398"/>
        <v>0.78591769633507846</v>
      </c>
      <c r="J29884">
        <f t="shared" si="1399"/>
        <v>0.16856754510921179</v>
      </c>
      <c r="L29884" s="7">
        <f>(ATANH(I29884^$U$2)^$U$5)</f>
        <v>7.9579284615355021E-3</v>
      </c>
      <c r="M29884">
        <f t="shared" si="1400"/>
        <v>0.72632586374717722</v>
      </c>
      <c r="O29884" s="7">
        <f>(ATANH(J29884^$T$2)^$T$5)</f>
        <v>0.12778422686363083</v>
      </c>
      <c r="P29884">
        <f>M29884</f>
        <v>0.72632586374717722</v>
      </c>
    </row>
    <row r="29885" spans="1:16" x14ac:dyDescent="0.25">
      <c r="A29885" s="5" t="s">
        <v>421</v>
      </c>
      <c r="B29885" s="1">
        <v>375.91120000000001</v>
      </c>
      <c r="C29885" s="1">
        <v>7.2000650000000004</v>
      </c>
      <c r="D29885" s="1">
        <v>1065.7070000000001</v>
      </c>
      <c r="E29885" s="1">
        <v>152.7347</v>
      </c>
      <c r="F29885" s="1" t="s">
        <v>6</v>
      </c>
      <c r="G29885">
        <v>477.5</v>
      </c>
      <c r="H29885">
        <v>42.12</v>
      </c>
      <c r="I29885">
        <f t="shared" si="1398"/>
        <v>0.78724858638743456</v>
      </c>
      <c r="J29885">
        <f t="shared" si="1399"/>
        <v>0.1709417141500475</v>
      </c>
      <c r="L29885" s="7">
        <f>(ATANH(I29885^$U$2)^$U$5)</f>
        <v>8.2327290225590981E-3</v>
      </c>
      <c r="M29885">
        <f t="shared" si="1400"/>
        <v>0.72638716441731521</v>
      </c>
      <c r="O29885" s="7">
        <f>(ATANH(J29885^$T$2)^$T$5)</f>
        <v>0.12991936662110312</v>
      </c>
      <c r="P29885">
        <f>M29885</f>
        <v>0.72638716441731521</v>
      </c>
    </row>
    <row r="29886" spans="1:16" x14ac:dyDescent="0.25">
      <c r="A29886" s="5" t="s">
        <v>421</v>
      </c>
      <c r="B29886" s="1">
        <v>376.54020000000003</v>
      </c>
      <c r="C29886" s="1">
        <v>7.300065</v>
      </c>
      <c r="D29886" s="1">
        <v>1064.1400000000001</v>
      </c>
      <c r="E29886" s="1">
        <v>152.9434</v>
      </c>
      <c r="F29886" s="1" t="s">
        <v>6</v>
      </c>
      <c r="G29886">
        <v>477.5</v>
      </c>
      <c r="H29886">
        <v>42.12</v>
      </c>
      <c r="I29886">
        <f t="shared" si="1398"/>
        <v>0.78856586387434557</v>
      </c>
      <c r="J29886">
        <f t="shared" si="1399"/>
        <v>0.1733158831908832</v>
      </c>
      <c r="L29886" s="7">
        <f>(ATANH(I29886^$U$2)^$U$5)</f>
        <v>8.5135812769151931E-3</v>
      </c>
      <c r="M29886">
        <f t="shared" si="1400"/>
        <v>0.72644821321627806</v>
      </c>
      <c r="O29886" s="7">
        <f>(ATANH(J29886^$T$2)^$T$5)</f>
        <v>0.1320612020372022</v>
      </c>
      <c r="P29886">
        <f>M29886</f>
        <v>0.72644821321627806</v>
      </c>
    </row>
    <row r="29887" spans="1:16" x14ac:dyDescent="0.25">
      <c r="A29887" s="5" t="s">
        <v>421</v>
      </c>
      <c r="B29887" s="1">
        <v>377.16289999999998</v>
      </c>
      <c r="C29887" s="1">
        <v>7.4000649999999997</v>
      </c>
      <c r="D29887" s="1">
        <v>1062.5840000000001</v>
      </c>
      <c r="E29887" s="1">
        <v>153.1516</v>
      </c>
      <c r="F29887" s="1" t="s">
        <v>6</v>
      </c>
      <c r="G29887">
        <v>477.5</v>
      </c>
      <c r="H29887">
        <v>42.12</v>
      </c>
      <c r="I29887">
        <f t="shared" si="1398"/>
        <v>0.789869947643979</v>
      </c>
      <c r="J29887">
        <f t="shared" si="1399"/>
        <v>0.17569005223171891</v>
      </c>
      <c r="L29887" s="7">
        <f>(ATANH(I29887^$U$2)^$U$5)</f>
        <v>8.8005716787512688E-3</v>
      </c>
      <c r="M29887">
        <f t="shared" si="1400"/>
        <v>0.72650901123027312</v>
      </c>
      <c r="O29887" s="7">
        <f>(ATANH(J29887^$T$2)^$T$5)</f>
        <v>0.13420971586363323</v>
      </c>
      <c r="P29887">
        <f>M29887</f>
        <v>0.72650901123027312</v>
      </c>
    </row>
    <row r="29888" spans="1:16" x14ac:dyDescent="0.25">
      <c r="A29888" s="5" t="s">
        <v>421</v>
      </c>
      <c r="B29888" s="1">
        <v>377.77929999999998</v>
      </c>
      <c r="C29888" s="1">
        <v>7.5000650000000002</v>
      </c>
      <c r="D29888" s="1">
        <v>1061.039</v>
      </c>
      <c r="E29888" s="1">
        <v>153.35939999999999</v>
      </c>
      <c r="F29888" s="1" t="s">
        <v>6</v>
      </c>
      <c r="G29888">
        <v>477.5</v>
      </c>
      <c r="H29888">
        <v>42.12</v>
      </c>
      <c r="I29888">
        <f t="shared" si="1398"/>
        <v>0.79116083769633505</v>
      </c>
      <c r="J29888">
        <f t="shared" si="1399"/>
        <v>0.17806422127255461</v>
      </c>
      <c r="L29888" s="7">
        <f>(ATANH(I29888^$U$2)^$U$5)</f>
        <v>9.0936956688416754E-3</v>
      </c>
      <c r="M29888">
        <f t="shared" si="1400"/>
        <v>0.72656958866438126</v>
      </c>
      <c r="O29888" s="7">
        <f>(ATANH(J29888^$T$2)^$T$5)</f>
        <v>0.13636489242331606</v>
      </c>
      <c r="P29888">
        <f>M29888</f>
        <v>0.72656958866438126</v>
      </c>
    </row>
    <row r="29889" spans="1:16" x14ac:dyDescent="0.25">
      <c r="A29889" s="5" t="s">
        <v>421</v>
      </c>
      <c r="B29889" s="1">
        <v>378.38979999999998</v>
      </c>
      <c r="C29889" s="1">
        <v>7.6000649999999998</v>
      </c>
      <c r="D29889" s="1">
        <v>1059.5050000000001</v>
      </c>
      <c r="E29889" s="1">
        <v>153.5668</v>
      </c>
      <c r="F29889" s="1" t="s">
        <v>6</v>
      </c>
      <c r="G29889">
        <v>477.5</v>
      </c>
      <c r="H29889">
        <v>42.12</v>
      </c>
      <c r="I29889">
        <f t="shared" si="1398"/>
        <v>0.7924393717277487</v>
      </c>
      <c r="J29889">
        <f t="shared" si="1399"/>
        <v>0.18043839031339032</v>
      </c>
      <c r="L29889" s="7">
        <f>(ATANH(I29889^$U$2)^$U$5)</f>
        <v>9.3931418469769944E-3</v>
      </c>
      <c r="M29889">
        <f t="shared" si="1400"/>
        <v>0.7266299464401853</v>
      </c>
      <c r="O29889" s="7">
        <f>(ATANH(J29889^$T$2)^$T$5)</f>
        <v>0.13852671756257176</v>
      </c>
      <c r="P29889">
        <f>M29889</f>
        <v>0.7266299464401853</v>
      </c>
    </row>
    <row r="29890" spans="1:16" x14ac:dyDescent="0.25">
      <c r="A29890" s="5" t="s">
        <v>421</v>
      </c>
      <c r="B29890" s="1">
        <v>378.99439999999998</v>
      </c>
      <c r="C29890" s="1">
        <v>7.7000650000000004</v>
      </c>
      <c r="D29890" s="1">
        <v>1057.981</v>
      </c>
      <c r="E29890" s="1">
        <v>153.77379999999999</v>
      </c>
      <c r="F29890" s="1" t="s">
        <v>6</v>
      </c>
      <c r="G29890">
        <v>477.5</v>
      </c>
      <c r="H29890">
        <v>42.12</v>
      </c>
      <c r="I29890">
        <f t="shared" ref="I29890:I29953" si="1401">B29890/G29890</f>
        <v>0.79370554973821983</v>
      </c>
      <c r="J29890">
        <f t="shared" ref="J29890:J29953" si="1402">C29890/H29890</f>
        <v>0.18281255935422605</v>
      </c>
      <c r="L29890" s="7">
        <f>(ATANH(I29890^$U$2)^$U$5)</f>
        <v>9.6989118237080455E-3</v>
      </c>
      <c r="M29890">
        <f t="shared" si="1400"/>
        <v>0.72669008547293745</v>
      </c>
      <c r="O29890" s="7">
        <f>(ATANH(J29890^$T$2)^$T$5)</f>
        <v>0.14069517860591776</v>
      </c>
      <c r="P29890">
        <f>M29890</f>
        <v>0.72669008547293745</v>
      </c>
    </row>
    <row r="29891" spans="1:16" x14ac:dyDescent="0.25">
      <c r="A29891" s="5" t="s">
        <v>421</v>
      </c>
      <c r="B29891" s="1">
        <v>379.59309999999999</v>
      </c>
      <c r="C29891" s="1">
        <v>7.800065</v>
      </c>
      <c r="D29891" s="1">
        <v>1056.4670000000001</v>
      </c>
      <c r="E29891" s="1">
        <v>153.98050000000001</v>
      </c>
      <c r="F29891" s="1" t="s">
        <v>6</v>
      </c>
      <c r="G29891">
        <v>477.5</v>
      </c>
      <c r="H29891">
        <v>42.12</v>
      </c>
      <c r="I29891">
        <f t="shared" si="1401"/>
        <v>0.79495937172774866</v>
      </c>
      <c r="J29891">
        <f t="shared" si="1402"/>
        <v>0.18518672839506173</v>
      </c>
      <c r="L29891" s="7">
        <f>(ATANH(I29891^$U$2)^$U$5)</f>
        <v>1.0011001538168146E-2</v>
      </c>
      <c r="M29891">
        <f t="shared" si="1400"/>
        <v>0.72675003565056673</v>
      </c>
      <c r="O29891" s="7">
        <f>(ATANH(J29891^$T$2)^$T$5)</f>
        <v>0.14287026431331626</v>
      </c>
      <c r="P29891">
        <f>M29891</f>
        <v>0.72675003565056673</v>
      </c>
    </row>
    <row r="29892" spans="1:16" x14ac:dyDescent="0.25">
      <c r="A29892" s="5" t="s">
        <v>421</v>
      </c>
      <c r="B29892" s="1">
        <v>380.18630000000002</v>
      </c>
      <c r="C29892" s="1">
        <v>7.9000649999999997</v>
      </c>
      <c r="D29892" s="1">
        <v>1054.963</v>
      </c>
      <c r="E29892" s="1">
        <v>154.18680000000001</v>
      </c>
      <c r="F29892" s="1" t="s">
        <v>6</v>
      </c>
      <c r="G29892">
        <v>477.5</v>
      </c>
      <c r="H29892">
        <v>42.12</v>
      </c>
      <c r="I29892">
        <f t="shared" si="1401"/>
        <v>0.79620167539267017</v>
      </c>
      <c r="J29892">
        <f t="shared" si="1402"/>
        <v>0.18756089743589743</v>
      </c>
      <c r="L29892" s="7">
        <f>(ATANH(I29892^$U$2)^$U$5)</f>
        <v>1.0329619172968093E-2</v>
      </c>
      <c r="M29892">
        <f t="shared" ref="M29892:M29955" si="1403">SQRT(LN(LN(E29892)^(1/$T$7)))</f>
        <v>0.72680976879921344</v>
      </c>
      <c r="O29892" s="7">
        <f>(ATANH(J29892^$T$2)^$T$5)</f>
        <v>0.14505196483972338</v>
      </c>
      <c r="P29892">
        <f>M29892</f>
        <v>0.72680976879921344</v>
      </c>
    </row>
    <row r="29893" spans="1:16" x14ac:dyDescent="0.25">
      <c r="A29893" s="5" t="s">
        <v>421</v>
      </c>
      <c r="B29893" s="1">
        <v>380.77390000000003</v>
      </c>
      <c r="C29893" s="1">
        <v>8.0000649999999993</v>
      </c>
      <c r="D29893" s="1">
        <v>1053.4680000000001</v>
      </c>
      <c r="E29893" s="1">
        <v>154.39279999999999</v>
      </c>
      <c r="F29893" s="1" t="s">
        <v>6</v>
      </c>
      <c r="G29893">
        <v>477.5</v>
      </c>
      <c r="H29893">
        <v>42.12</v>
      </c>
      <c r="I29893">
        <f t="shared" si="1401"/>
        <v>0.79743225130890061</v>
      </c>
      <c r="J29893">
        <f t="shared" si="1402"/>
        <v>0.18993506647673314</v>
      </c>
      <c r="L29893" s="7">
        <f>(ATANH(I29893^$U$2)^$U$5)</f>
        <v>1.0654712294359688E-2</v>
      </c>
      <c r="M29893">
        <f t="shared" si="1403"/>
        <v>0.72686931469768612</v>
      </c>
      <c r="O29893" s="7">
        <f>(ATANH(J29893^$T$2)^$T$5)</f>
        <v>0.14724027169680448</v>
      </c>
      <c r="P29893">
        <f>M29893</f>
        <v>0.72686931469768612</v>
      </c>
    </row>
    <row r="29894" spans="1:16" x14ac:dyDescent="0.25">
      <c r="A29894" s="5" t="s">
        <v>421</v>
      </c>
      <c r="B29894" s="1">
        <v>381.3562</v>
      </c>
      <c r="C29894" s="1">
        <v>8.1000650000000007</v>
      </c>
      <c r="D29894" s="1">
        <v>1051.982</v>
      </c>
      <c r="E29894" s="1">
        <v>154.5984</v>
      </c>
      <c r="F29894" s="1" t="s">
        <v>6</v>
      </c>
      <c r="G29894">
        <v>477.5</v>
      </c>
      <c r="H29894">
        <v>42.12</v>
      </c>
      <c r="I29894">
        <f t="shared" si="1401"/>
        <v>0.79865172774869109</v>
      </c>
      <c r="J29894">
        <f t="shared" si="1402"/>
        <v>0.19230923551756887</v>
      </c>
      <c r="L29894" s="7">
        <f>(ATANH(I29894^$U$2)^$U$5)</f>
        <v>1.0986447668872672E-2</v>
      </c>
      <c r="M29894">
        <f t="shared" si="1403"/>
        <v>0.72692864525895984</v>
      </c>
      <c r="O29894" s="7">
        <f>(ATANH(J29894^$T$2)^$T$5)</f>
        <v>0.14943517771668743</v>
      </c>
      <c r="P29894">
        <f>M29894</f>
        <v>0.72692864525895984</v>
      </c>
    </row>
    <row r="29895" spans="1:16" x14ac:dyDescent="0.25">
      <c r="A29895" s="5" t="s">
        <v>421</v>
      </c>
      <c r="B29895" s="1">
        <v>381.93310000000002</v>
      </c>
      <c r="C29895" s="1">
        <v>8.2000650000000004</v>
      </c>
      <c r="D29895" s="1">
        <v>1050.5060000000001</v>
      </c>
      <c r="E29895" s="1">
        <v>154.8039</v>
      </c>
      <c r="F29895" s="1" t="s">
        <v>6</v>
      </c>
      <c r="G29895">
        <v>477.5</v>
      </c>
      <c r="H29895">
        <v>42.12</v>
      </c>
      <c r="I29895">
        <f t="shared" si="1401"/>
        <v>0.7998598952879582</v>
      </c>
      <c r="J29895">
        <f t="shared" si="1402"/>
        <v>0.19468340455840458</v>
      </c>
      <c r="L29895" s="7">
        <f>(ATANH(I29895^$U$2)^$U$5)</f>
        <v>1.1324768676824817E-2</v>
      </c>
      <c r="M29895">
        <f t="shared" si="1403"/>
        <v>0.72698784772367475</v>
      </c>
      <c r="O29895" s="7">
        <f>(ATANH(J29895^$T$2)^$T$5)</f>
        <v>0.15163667701763511</v>
      </c>
      <c r="P29895">
        <f>M29895</f>
        <v>0.72698784772367475</v>
      </c>
    </row>
    <row r="29896" spans="1:16" x14ac:dyDescent="0.25">
      <c r="A29896" s="5" t="s">
        <v>421</v>
      </c>
      <c r="B29896" s="1">
        <v>382.50490000000002</v>
      </c>
      <c r="C29896" s="1">
        <v>8.300065</v>
      </c>
      <c r="D29896" s="1">
        <v>1049.038</v>
      </c>
      <c r="E29896" s="1">
        <v>155.00909999999999</v>
      </c>
      <c r="F29896" s="1" t="s">
        <v>6</v>
      </c>
      <c r="G29896">
        <v>477.5</v>
      </c>
      <c r="H29896">
        <v>42.12</v>
      </c>
      <c r="I29896">
        <f t="shared" si="1401"/>
        <v>0.80105738219895295</v>
      </c>
      <c r="J29896">
        <f t="shared" si="1402"/>
        <v>0.19705757359924028</v>
      </c>
      <c r="L29896" s="7">
        <f>(ATANH(I29896^$U$2)^$U$5)</f>
        <v>1.1669851398893778E-2</v>
      </c>
      <c r="M29896">
        <f t="shared" si="1403"/>
        <v>0.72704686506620397</v>
      </c>
      <c r="O29896" s="7">
        <f>(ATANH(J29896^$T$2)^$T$5)</f>
        <v>0.15384476497152894</v>
      </c>
      <c r="P29896">
        <f>M29896</f>
        <v>0.72704686506620397</v>
      </c>
    </row>
    <row r="29897" spans="1:16" x14ac:dyDescent="0.25">
      <c r="A29897" s="5" t="s">
        <v>421</v>
      </c>
      <c r="B29897" s="1">
        <v>383.07170000000002</v>
      </c>
      <c r="C29897" s="1">
        <v>8.4000649999999997</v>
      </c>
      <c r="D29897" s="1">
        <v>1047.579</v>
      </c>
      <c r="E29897" s="1">
        <v>155.214</v>
      </c>
      <c r="F29897" s="1" t="s">
        <v>6</v>
      </c>
      <c r="G29897">
        <v>477.5</v>
      </c>
      <c r="H29897">
        <v>42.12</v>
      </c>
      <c r="I29897">
        <f t="shared" si="1401"/>
        <v>0.80224439790575919</v>
      </c>
      <c r="J29897">
        <f t="shared" si="1402"/>
        <v>0.19943174264007599</v>
      </c>
      <c r="L29897" s="7">
        <f>(ATANH(I29897^$U$2)^$U$5)</f>
        <v>1.2021761419435409E-2</v>
      </c>
      <c r="M29897">
        <f t="shared" si="1403"/>
        <v>0.72710569801930391</v>
      </c>
      <c r="O29897" s="7">
        <f>(ATANH(J29897^$T$2)^$T$5)</f>
        <v>0.15605943817306106</v>
      </c>
      <c r="P29897">
        <f>M29897</f>
        <v>0.72710569801930391</v>
      </c>
    </row>
    <row r="29898" spans="1:16" x14ac:dyDescent="0.25">
      <c r="A29898" s="5" t="s">
        <v>421</v>
      </c>
      <c r="B29898" s="1">
        <v>383.63350000000003</v>
      </c>
      <c r="C29898" s="1">
        <v>8.5000649999999993</v>
      </c>
      <c r="D29898" s="1">
        <v>1046.1289999999999</v>
      </c>
      <c r="E29898" s="1">
        <v>155.4188</v>
      </c>
      <c r="F29898" s="1" t="s">
        <v>6</v>
      </c>
      <c r="G29898">
        <v>477.5</v>
      </c>
      <c r="H29898">
        <v>42.12</v>
      </c>
      <c r="I29898">
        <f t="shared" si="1401"/>
        <v>0.80342094240837703</v>
      </c>
      <c r="J29898">
        <f t="shared" si="1402"/>
        <v>0.20180591168091166</v>
      </c>
      <c r="L29898" s="7">
        <f>(ATANH(I29898^$U$2)^$U$5)</f>
        <v>1.238050155098078E-2</v>
      </c>
      <c r="M29898">
        <f t="shared" si="1403"/>
        <v>0.72716440459425347</v>
      </c>
      <c r="O29898" s="7">
        <f>(ATANH(J29898^$T$2)^$T$5)</f>
        <v>0.15828069441054018</v>
      </c>
      <c r="P29898">
        <f>M29898</f>
        <v>0.72716440459425347</v>
      </c>
    </row>
    <row r="29899" spans="1:16" x14ac:dyDescent="0.25">
      <c r="A29899" s="5" t="s">
        <v>421</v>
      </c>
      <c r="B29899" s="1">
        <v>384.19040000000001</v>
      </c>
      <c r="C29899" s="1">
        <v>8.6000650000000007</v>
      </c>
      <c r="D29899" s="1">
        <v>1044.6869999999999</v>
      </c>
      <c r="E29899" s="1">
        <v>155.6234</v>
      </c>
      <c r="F29899" s="1" t="s">
        <v>6</v>
      </c>
      <c r="G29899">
        <v>477.5</v>
      </c>
      <c r="H29899">
        <v>42.12</v>
      </c>
      <c r="I29899">
        <f t="shared" si="1401"/>
        <v>0.80458722513089009</v>
      </c>
      <c r="J29899">
        <f t="shared" si="1402"/>
        <v>0.20418008072174743</v>
      </c>
      <c r="L29899" s="7">
        <f>(ATANH(I29899^$U$2)^$U$5)</f>
        <v>1.2746136082515479E-2</v>
      </c>
      <c r="M29899">
        <f t="shared" si="1403"/>
        <v>0.7272229566362326</v>
      </c>
      <c r="O29899" s="7">
        <f>(ATANH(J29899^$T$2)^$T$5)</f>
        <v>0.16050853263822373</v>
      </c>
      <c r="P29899">
        <f>M29899</f>
        <v>0.7272229566362326</v>
      </c>
    </row>
    <row r="29900" spans="1:16" x14ac:dyDescent="0.25">
      <c r="A29900" s="5" t="s">
        <v>421</v>
      </c>
      <c r="B29900" s="1">
        <v>384.74270000000001</v>
      </c>
      <c r="C29900" s="1">
        <v>8.7000650000000004</v>
      </c>
      <c r="D29900" s="1">
        <v>1043.2529999999999</v>
      </c>
      <c r="E29900" s="1">
        <v>155.8278</v>
      </c>
      <c r="F29900" s="1" t="s">
        <v>6</v>
      </c>
      <c r="G29900">
        <v>477.5</v>
      </c>
      <c r="H29900">
        <v>42.12</v>
      </c>
      <c r="I29900">
        <f t="shared" si="1401"/>
        <v>0.80574387434554973</v>
      </c>
      <c r="J29900">
        <f t="shared" si="1402"/>
        <v>0.20655424976258313</v>
      </c>
      <c r="L29900" s="7">
        <f>(ATANH(I29900^$U$2)^$U$5)</f>
        <v>1.3118868311960319E-2</v>
      </c>
      <c r="M29900">
        <f t="shared" si="1403"/>
        <v>0.72728135472402955</v>
      </c>
      <c r="O29900" s="7">
        <f>(ATANH(J29900^$T$2)^$T$5)</f>
        <v>0.16274295295009447</v>
      </c>
      <c r="P29900">
        <f>M29900</f>
        <v>0.72728135472402955</v>
      </c>
    </row>
    <row r="29901" spans="1:16" x14ac:dyDescent="0.25">
      <c r="A29901" s="5" t="s">
        <v>421</v>
      </c>
      <c r="B29901" s="1">
        <v>385.29020000000003</v>
      </c>
      <c r="C29901" s="1">
        <v>8.800065</v>
      </c>
      <c r="D29901" s="1">
        <v>1041.827</v>
      </c>
      <c r="E29901" s="1">
        <v>156.03210000000001</v>
      </c>
      <c r="F29901" s="1" t="s">
        <v>6</v>
      </c>
      <c r="G29901">
        <v>477.5</v>
      </c>
      <c r="H29901">
        <v>42.12</v>
      </c>
      <c r="I29901">
        <f t="shared" si="1401"/>
        <v>0.80689047120418855</v>
      </c>
      <c r="J29901">
        <f t="shared" si="1402"/>
        <v>0.20892841880341881</v>
      </c>
      <c r="L29901" s="7">
        <f>(ATANH(I29901^$U$2)^$U$5)</f>
        <v>1.3498567481321834E-2</v>
      </c>
      <c r="M29901">
        <f t="shared" si="1403"/>
        <v>0.72733962793299389</v>
      </c>
      <c r="O29901" s="7">
        <f>(ATANH(J29901^$T$2)^$T$5)</f>
        <v>0.16498395655500353</v>
      </c>
      <c r="P29901">
        <f>M29901</f>
        <v>0.72733962793299389</v>
      </c>
    </row>
    <row r="29902" spans="1:16" x14ac:dyDescent="0.25">
      <c r="A29902" s="5" t="s">
        <v>421</v>
      </c>
      <c r="B29902" s="1">
        <v>385.83319999999998</v>
      </c>
      <c r="C29902" s="1">
        <v>8.9000649999999997</v>
      </c>
      <c r="D29902" s="1">
        <v>1040.4079999999999</v>
      </c>
      <c r="E29902" s="1">
        <v>156.2362</v>
      </c>
      <c r="F29902" s="1" t="s">
        <v>6</v>
      </c>
      <c r="G29902">
        <v>477.5</v>
      </c>
      <c r="H29902">
        <v>42.12</v>
      </c>
      <c r="I29902">
        <f t="shared" si="1401"/>
        <v>0.80802764397905757</v>
      </c>
      <c r="J29902">
        <f t="shared" si="1402"/>
        <v>0.21130258784425451</v>
      </c>
      <c r="L29902" s="7">
        <f>(ATANH(I29902^$U$2)^$U$5)</f>
        <v>1.3885443896775082E-2</v>
      </c>
      <c r="M29902">
        <f t="shared" si="1403"/>
        <v>0.72739774824180325</v>
      </c>
      <c r="O29902" s="7">
        <f>(ATANH(J29902^$T$2)^$T$5)</f>
        <v>0.16723154575311219</v>
      </c>
      <c r="P29902">
        <f>M29902</f>
        <v>0.72739774824180325</v>
      </c>
    </row>
    <row r="29903" spans="1:16" x14ac:dyDescent="0.25">
      <c r="A29903" s="5" t="s">
        <v>421</v>
      </c>
      <c r="B29903" s="1">
        <v>386.37169999999998</v>
      </c>
      <c r="C29903" s="1">
        <v>9.0000649999999993</v>
      </c>
      <c r="D29903" s="1">
        <v>1038.9970000000001</v>
      </c>
      <c r="E29903" s="1">
        <v>156.44030000000001</v>
      </c>
      <c r="F29903" s="1" t="s">
        <v>6</v>
      </c>
      <c r="G29903">
        <v>477.5</v>
      </c>
      <c r="H29903">
        <v>42.12</v>
      </c>
      <c r="I29903">
        <f t="shared" si="1401"/>
        <v>0.80915539267015701</v>
      </c>
      <c r="J29903">
        <f t="shared" si="1402"/>
        <v>0.21367675688509022</v>
      </c>
      <c r="L29903" s="7">
        <f>(ATANH(I29903^$U$2)^$U$5)</f>
        <v>1.4279503569399988E-2</v>
      </c>
      <c r="M29903">
        <f t="shared" si="1403"/>
        <v>0.72745577303253939</v>
      </c>
      <c r="O29903" s="7">
        <f>(ATANH(J29903^$T$2)^$T$5)</f>
        <v>0.16948572391356057</v>
      </c>
      <c r="P29903">
        <f>M29903</f>
        <v>0.72745577303253939</v>
      </c>
    </row>
    <row r="29904" spans="1:16" x14ac:dyDescent="0.25">
      <c r="A29904" s="5" t="s">
        <v>421</v>
      </c>
      <c r="B29904" s="1">
        <v>386.9058</v>
      </c>
      <c r="C29904" s="1">
        <v>9.1000650000000007</v>
      </c>
      <c r="D29904" s="1">
        <v>1037.5940000000001</v>
      </c>
      <c r="E29904" s="1">
        <v>156.64429999999999</v>
      </c>
      <c r="F29904" s="1" t="s">
        <v>6</v>
      </c>
      <c r="G29904">
        <v>477.5</v>
      </c>
      <c r="H29904">
        <v>42.12</v>
      </c>
      <c r="I29904">
        <f t="shared" si="1401"/>
        <v>0.81027392670157072</v>
      </c>
      <c r="J29904">
        <f t="shared" si="1402"/>
        <v>0.21605092592592595</v>
      </c>
      <c r="L29904" s="7">
        <f>(ATANH(I29904^$U$2)^$U$5)</f>
        <v>1.4680823940701623E-2</v>
      </c>
      <c r="M29904">
        <f t="shared" si="1403"/>
        <v>0.72751367423263003</v>
      </c>
      <c r="O29904" s="7">
        <f>(ATANH(J29904^$T$2)^$T$5)</f>
        <v>0.17174649545330725</v>
      </c>
      <c r="P29904">
        <f>M29904</f>
        <v>0.72751367423263003</v>
      </c>
    </row>
    <row r="29905" spans="1:16" x14ac:dyDescent="0.25">
      <c r="A29905" s="5" t="s">
        <v>421</v>
      </c>
      <c r="B29905" s="1">
        <v>387.4357</v>
      </c>
      <c r="C29905" s="1">
        <v>9.2000650000000004</v>
      </c>
      <c r="D29905" s="1">
        <v>1036.1969999999999</v>
      </c>
      <c r="E29905" s="1">
        <v>156.84819999999999</v>
      </c>
      <c r="F29905" s="1" t="s">
        <v>6</v>
      </c>
      <c r="G29905">
        <v>477.5</v>
      </c>
      <c r="H29905">
        <v>42.12</v>
      </c>
      <c r="I29905">
        <f t="shared" si="1401"/>
        <v>0.81138366492146596</v>
      </c>
      <c r="J29905">
        <f t="shared" si="1402"/>
        <v>0.21842509496676166</v>
      </c>
      <c r="L29905" s="7">
        <f>(ATANH(I29905^$U$2)^$U$5)</f>
        <v>1.5089563834454112E-2</v>
      </c>
      <c r="M29905">
        <f t="shared" si="1403"/>
        <v>0.727571452267193</v>
      </c>
      <c r="O29905" s="7">
        <f>(ATANH(J29905^$T$2)^$T$5)</f>
        <v>0.17401386581707579</v>
      </c>
      <c r="P29905">
        <f>M29905</f>
        <v>0.727571452267193</v>
      </c>
    </row>
    <row r="29906" spans="1:16" x14ac:dyDescent="0.25">
      <c r="A29906" s="5" t="s">
        <v>421</v>
      </c>
      <c r="B29906" s="1">
        <v>387.96129999999999</v>
      </c>
      <c r="C29906" s="1">
        <v>9.300065</v>
      </c>
      <c r="D29906" s="1">
        <v>1034.808</v>
      </c>
      <c r="E29906" s="1">
        <v>157.0521</v>
      </c>
      <c r="F29906" s="1" t="s">
        <v>6</v>
      </c>
      <c r="G29906">
        <v>477.5</v>
      </c>
      <c r="H29906">
        <v>42.12</v>
      </c>
      <c r="I29906">
        <f t="shared" si="1401"/>
        <v>0.8124843979057591</v>
      </c>
      <c r="J29906">
        <f t="shared" si="1402"/>
        <v>0.22079926400759736</v>
      </c>
      <c r="L29906" s="7">
        <f>(ATANH(I29906^$U$2)^$U$5)</f>
        <v>1.550565314722936E-2</v>
      </c>
      <c r="M29906">
        <f t="shared" si="1403"/>
        <v>0.72762913582621547</v>
      </c>
      <c r="O29906" s="7">
        <f>(ATANH(J29906^$T$2)^$T$5)</f>
        <v>0.17628784145835921</v>
      </c>
      <c r="P29906">
        <f>M29906</f>
        <v>0.72762913582621547</v>
      </c>
    </row>
    <row r="29907" spans="1:16" x14ac:dyDescent="0.25">
      <c r="A29907" s="5" t="s">
        <v>421</v>
      </c>
      <c r="B29907" s="1">
        <v>388.4828</v>
      </c>
      <c r="C29907" s="1">
        <v>9.4000649999999997</v>
      </c>
      <c r="D29907" s="1">
        <v>1033.4259999999999</v>
      </c>
      <c r="E29907" s="1">
        <v>157.256</v>
      </c>
      <c r="F29907" s="1" t="s">
        <v>6</v>
      </c>
      <c r="G29907">
        <v>477.5</v>
      </c>
      <c r="H29907">
        <v>42.12</v>
      </c>
      <c r="I29907">
        <f t="shared" si="1401"/>
        <v>0.81357654450261785</v>
      </c>
      <c r="J29907">
        <f t="shared" si="1402"/>
        <v>0.22317343304843307</v>
      </c>
      <c r="L29907" s="7">
        <f>(ATANH(I29907^$U$2)^$U$5)</f>
        <v>1.5929255849915169E-2</v>
      </c>
      <c r="M29907">
        <f t="shared" si="1403"/>
        <v>0.7276867251922311</v>
      </c>
      <c r="O29907" s="7">
        <f>(ATANH(J29907^$T$2)^$T$5)</f>
        <v>0.1785684298214287</v>
      </c>
      <c r="P29907">
        <f>M29907</f>
        <v>0.7276867251922311</v>
      </c>
    </row>
    <row r="29908" spans="1:16" x14ac:dyDescent="0.25">
      <c r="A29908" s="5" t="s">
        <v>421</v>
      </c>
      <c r="B29908" s="1">
        <v>389.00020000000001</v>
      </c>
      <c r="C29908" s="1">
        <v>9.5000649999999993</v>
      </c>
      <c r="D29908" s="1">
        <v>1032.05</v>
      </c>
      <c r="E29908" s="1">
        <v>157.4598</v>
      </c>
      <c r="F29908" s="1" t="s">
        <v>6</v>
      </c>
      <c r="G29908">
        <v>477.5</v>
      </c>
      <c r="H29908">
        <v>42.12</v>
      </c>
      <c r="I29908">
        <f t="shared" si="1401"/>
        <v>0.81466010471204187</v>
      </c>
      <c r="J29908">
        <f t="shared" si="1402"/>
        <v>0.22554760208926874</v>
      </c>
      <c r="L29908" s="7">
        <f>(ATANH(I29908^$U$2)^$U$5)</f>
        <v>1.6360379326676611E-2</v>
      </c>
      <c r="M29908">
        <f t="shared" si="1403"/>
        <v>0.72774419247165467</v>
      </c>
      <c r="O29908" s="7">
        <f>(ATANH(J29908^$T$2)^$T$5)</f>
        <v>0.18085563932429785</v>
      </c>
      <c r="P29908">
        <f>M29908</f>
        <v>0.72774419247165467</v>
      </c>
    </row>
    <row r="29909" spans="1:16" x14ac:dyDescent="0.25">
      <c r="A29909" s="5" t="s">
        <v>421</v>
      </c>
      <c r="B29909" s="1">
        <v>389.5136</v>
      </c>
      <c r="C29909" s="1">
        <v>9.6000650000000007</v>
      </c>
      <c r="D29909" s="1">
        <v>1030.681</v>
      </c>
      <c r="E29909" s="1">
        <v>157.66370000000001</v>
      </c>
      <c r="F29909" s="1" t="s">
        <v>6</v>
      </c>
      <c r="G29909">
        <v>477.5</v>
      </c>
      <c r="H29909">
        <v>42.12</v>
      </c>
      <c r="I29909">
        <f t="shared" si="1401"/>
        <v>0.81573528795811523</v>
      </c>
      <c r="J29909">
        <f t="shared" si="1402"/>
        <v>0.22792177113010451</v>
      </c>
      <c r="L29909" s="7">
        <f>(ATANH(I29909^$U$2)^$U$5)</f>
        <v>1.6799113076850156E-2</v>
      </c>
      <c r="M29909">
        <f t="shared" si="1403"/>
        <v>0.7278015943402284</v>
      </c>
      <c r="O29909" s="7">
        <f>(ATANH(J29909^$T$2)^$T$5)</f>
        <v>0.18314947934260223</v>
      </c>
      <c r="P29909">
        <f>M29909</f>
        <v>0.7278015943402284</v>
      </c>
    </row>
    <row r="29910" spans="1:16" x14ac:dyDescent="0.25">
      <c r="A29910" s="5" t="s">
        <v>421</v>
      </c>
      <c r="B29910" s="1">
        <v>390.0231</v>
      </c>
      <c r="C29910" s="1">
        <v>9.7000650000000004</v>
      </c>
      <c r="D29910" s="1">
        <v>1029.319</v>
      </c>
      <c r="E29910" s="1">
        <v>157.86760000000001</v>
      </c>
      <c r="F29910" s="1" t="s">
        <v>6</v>
      </c>
      <c r="G29910">
        <v>477.5</v>
      </c>
      <c r="H29910">
        <v>42.12</v>
      </c>
      <c r="I29910">
        <f t="shared" si="1401"/>
        <v>0.81680230366492146</v>
      </c>
      <c r="J29910">
        <f t="shared" si="1402"/>
        <v>0.23029594017094018</v>
      </c>
      <c r="L29910" s="7">
        <f>(ATANH(I29910^$U$2)^$U$5)</f>
        <v>1.7245550814212321E-2</v>
      </c>
      <c r="M29910">
        <f t="shared" si="1403"/>
        <v>0.72785890285595478</v>
      </c>
      <c r="O29910" s="7">
        <f>(ATANH(J29910^$T$2)^$T$5)</f>
        <v>0.18544996019434759</v>
      </c>
      <c r="P29910">
        <f>M29910</f>
        <v>0.72785890285595478</v>
      </c>
    </row>
    <row r="29911" spans="1:16" x14ac:dyDescent="0.25">
      <c r="A29911" s="5" t="s">
        <v>421</v>
      </c>
      <c r="B29911" s="1">
        <v>390.52879999999999</v>
      </c>
      <c r="C29911" s="1">
        <v>9.800065</v>
      </c>
      <c r="D29911" s="1">
        <v>1027.963</v>
      </c>
      <c r="E29911" s="1">
        <v>158.07159999999999</v>
      </c>
      <c r="F29911" s="1" t="s">
        <v>6</v>
      </c>
      <c r="G29911">
        <v>477.5</v>
      </c>
      <c r="H29911">
        <v>42.12</v>
      </c>
      <c r="I29911">
        <f t="shared" si="1401"/>
        <v>0.81786136125654452</v>
      </c>
      <c r="J29911">
        <f t="shared" si="1402"/>
        <v>0.23267010921177589</v>
      </c>
      <c r="L29911" s="7">
        <f>(ATANH(I29911^$U$2)^$U$5)</f>
        <v>1.7699790717347653E-2</v>
      </c>
      <c r="M29911">
        <f t="shared" si="1403"/>
        <v>0.72791614633427115</v>
      </c>
      <c r="O29911" s="7">
        <f>(ATANH(J29911^$T$2)^$T$5)</f>
        <v>0.18775709312549232</v>
      </c>
      <c r="P29911">
        <f>M29911</f>
        <v>0.72791614633427115</v>
      </c>
    </row>
    <row r="29912" spans="1:16" x14ac:dyDescent="0.25">
      <c r="A29912" s="5" t="s">
        <v>421</v>
      </c>
      <c r="B29912" s="1">
        <v>391.03070000000002</v>
      </c>
      <c r="C29912" s="1">
        <v>9.9000649999999997</v>
      </c>
      <c r="D29912" s="1">
        <v>1026.6130000000001</v>
      </c>
      <c r="E29912" s="1">
        <v>158.2756</v>
      </c>
      <c r="F29912" s="1" t="s">
        <v>6</v>
      </c>
      <c r="G29912">
        <v>477.5</v>
      </c>
      <c r="H29912">
        <v>42.12</v>
      </c>
      <c r="I29912">
        <f t="shared" si="1401"/>
        <v>0.81891246073298429</v>
      </c>
      <c r="J29912">
        <f t="shared" si="1402"/>
        <v>0.23504427825261159</v>
      </c>
      <c r="L29912" s="7">
        <f>(ATANH(I29912^$U$2)^$U$5)</f>
        <v>1.8161842493490489E-2</v>
      </c>
      <c r="M29912">
        <f t="shared" si="1403"/>
        <v>0.72797329692300905</v>
      </c>
      <c r="O29912" s="7">
        <f>(ATANH(J29912^$T$2)^$T$5)</f>
        <v>0.19007089029632276</v>
      </c>
      <c r="P29912">
        <f>M29912</f>
        <v>0.72797329692300905</v>
      </c>
    </row>
    <row r="29913" spans="1:16" x14ac:dyDescent="0.25">
      <c r="A29913" s="5" t="s">
        <v>421</v>
      </c>
      <c r="B29913" s="1">
        <v>391.52879999999999</v>
      </c>
      <c r="C29913" s="1">
        <v>10.00006</v>
      </c>
      <c r="D29913" s="1">
        <v>1025.269</v>
      </c>
      <c r="E29913" s="1">
        <v>158.47970000000001</v>
      </c>
      <c r="F29913" s="1" t="s">
        <v>6</v>
      </c>
      <c r="G29913">
        <v>477.5</v>
      </c>
      <c r="H29913">
        <v>42.12</v>
      </c>
      <c r="I29913">
        <f t="shared" si="1401"/>
        <v>0.81995560209424079</v>
      </c>
      <c r="J29913">
        <f t="shared" si="1402"/>
        <v>0.23741832858499526</v>
      </c>
      <c r="L29913" s="7">
        <f>(ATANH(I29913^$U$2)^$U$5)</f>
        <v>1.8631711672184428E-2</v>
      </c>
      <c r="M29913">
        <f t="shared" si="1403"/>
        <v>0.7280303828448067</v>
      </c>
      <c r="O29913" s="7">
        <f>(ATANH(J29913^$T$2)^$T$5)</f>
        <v>0.19239124857771378</v>
      </c>
      <c r="P29913">
        <f>M29913</f>
        <v>0.7280303828448067</v>
      </c>
    </row>
    <row r="29914" spans="1:16" x14ac:dyDescent="0.25">
      <c r="A29914" s="5" t="s">
        <v>421</v>
      </c>
      <c r="B29914" s="1">
        <v>392.02339999999998</v>
      </c>
      <c r="C29914" s="1">
        <v>10.100059999999999</v>
      </c>
      <c r="D29914" s="1">
        <v>1023.932</v>
      </c>
      <c r="E29914" s="1">
        <v>158.68379999999999</v>
      </c>
      <c r="F29914" s="1" t="s">
        <v>6</v>
      </c>
      <c r="G29914">
        <v>477.5</v>
      </c>
      <c r="H29914">
        <v>42.12</v>
      </c>
      <c r="I29914">
        <f t="shared" si="1401"/>
        <v>0.82099141361256545</v>
      </c>
      <c r="J29914">
        <f t="shared" si="1402"/>
        <v>0.23979249762583096</v>
      </c>
      <c r="L29914" s="7">
        <f>(ATANH(I29914^$U$2)^$U$5)</f>
        <v>1.9109692934235568E-2</v>
      </c>
      <c r="M29914">
        <f t="shared" si="1403"/>
        <v>0.72808737633684251</v>
      </c>
      <c r="O29914" s="7">
        <f>(ATANH(J29914^$T$2)^$T$5)</f>
        <v>0.19471841396757567</v>
      </c>
      <c r="P29914">
        <f>M29914</f>
        <v>0.72808737633684251</v>
      </c>
    </row>
    <row r="29915" spans="1:16" x14ac:dyDescent="0.25">
      <c r="A29915" s="5" t="s">
        <v>421</v>
      </c>
      <c r="B29915" s="1">
        <v>392.51429999999999</v>
      </c>
      <c r="C29915" s="1">
        <v>10.200060000000001</v>
      </c>
      <c r="D29915" s="1">
        <v>1022.6</v>
      </c>
      <c r="E29915" s="1">
        <v>158.88810000000001</v>
      </c>
      <c r="F29915" s="1" t="s">
        <v>6</v>
      </c>
      <c r="G29915">
        <v>477.5</v>
      </c>
      <c r="H29915">
        <v>42.12</v>
      </c>
      <c r="I29915">
        <f t="shared" si="1401"/>
        <v>0.82201947643979056</v>
      </c>
      <c r="J29915">
        <f t="shared" si="1402"/>
        <v>0.2421666666666667</v>
      </c>
      <c r="L29915" s="7">
        <f>(ATANH(I29915^$U$2)^$U$5)</f>
        <v>1.9595604093714004E-2</v>
      </c>
      <c r="M29915">
        <f t="shared" si="1403"/>
        <v>0.72814433338604945</v>
      </c>
      <c r="O29915" s="7">
        <f>(ATANH(J29915^$T$2)^$T$5)</f>
        <v>0.1970522854381716</v>
      </c>
      <c r="P29915">
        <f>M29915</f>
        <v>0.72814433338604945</v>
      </c>
    </row>
    <row r="29916" spans="1:16" x14ac:dyDescent="0.25">
      <c r="A29916" s="5" t="s">
        <v>421</v>
      </c>
      <c r="B29916" s="1">
        <v>393.00170000000003</v>
      </c>
      <c r="C29916" s="1">
        <v>10.30006</v>
      </c>
      <c r="D29916" s="1">
        <v>1021.273</v>
      </c>
      <c r="E29916" s="1">
        <v>159.0926</v>
      </c>
      <c r="F29916" s="1" t="s">
        <v>6</v>
      </c>
      <c r="G29916">
        <v>477.5</v>
      </c>
      <c r="H29916">
        <v>42.12</v>
      </c>
      <c r="I29916">
        <f t="shared" si="1401"/>
        <v>0.82304020942408385</v>
      </c>
      <c r="J29916">
        <f t="shared" si="1402"/>
        <v>0.2445408357075024</v>
      </c>
      <c r="L29916" s="7">
        <f>(ATANH(I29916^$U$2)^$U$5)</f>
        <v>2.0089650247362808E-2</v>
      </c>
      <c r="M29916">
        <f t="shared" si="1403"/>
        <v>0.72820125399502655</v>
      </c>
      <c r="O29916" s="7">
        <f>(ATANH(J29916^$T$2)^$T$5)</f>
        <v>0.19939287868556324</v>
      </c>
      <c r="P29916">
        <f>M29916</f>
        <v>0.72820125399502655</v>
      </c>
    </row>
    <row r="29917" spans="1:16" x14ac:dyDescent="0.25">
      <c r="A29917" s="5" t="s">
        <v>421</v>
      </c>
      <c r="B29917" s="1">
        <v>393.48570000000001</v>
      </c>
      <c r="C29917" s="1">
        <v>10.40006</v>
      </c>
      <c r="D29917" s="1">
        <v>1019.953</v>
      </c>
      <c r="E29917" s="1">
        <v>159.2971</v>
      </c>
      <c r="F29917" s="1" t="s">
        <v>6</v>
      </c>
      <c r="G29917">
        <v>477.5</v>
      </c>
      <c r="H29917">
        <v>42.12</v>
      </c>
      <c r="I29917">
        <f t="shared" si="1401"/>
        <v>0.82405382198952881</v>
      </c>
      <c r="J29917">
        <f t="shared" si="1402"/>
        <v>0.24691500474833811</v>
      </c>
      <c r="L29917" s="7">
        <f>(ATANH(I29917^$U$2)^$U$5)</f>
        <v>2.059194664317264E-2</v>
      </c>
      <c r="M29917">
        <f t="shared" si="1403"/>
        <v>0.72825808263333758</v>
      </c>
      <c r="O29917" s="7">
        <f>(ATANH(J29917^$T$2)^$T$5)</f>
        <v>0.20174021026281608</v>
      </c>
      <c r="P29917">
        <f>M29917</f>
        <v>0.72825808263333758</v>
      </c>
    </row>
    <row r="29918" spans="1:16" x14ac:dyDescent="0.25">
      <c r="A29918" s="5" t="s">
        <v>421</v>
      </c>
      <c r="B29918" s="1">
        <v>393.96629999999999</v>
      </c>
      <c r="C29918" s="1">
        <v>10.50006</v>
      </c>
      <c r="D29918" s="1">
        <v>1018.638</v>
      </c>
      <c r="E29918" s="1">
        <v>159.50190000000001</v>
      </c>
      <c r="F29918" s="1" t="s">
        <v>6</v>
      </c>
      <c r="G29918">
        <v>477.5</v>
      </c>
      <c r="H29918">
        <v>42.12</v>
      </c>
      <c r="I29918">
        <f t="shared" si="1401"/>
        <v>0.82506031413612568</v>
      </c>
      <c r="J29918">
        <f t="shared" si="1402"/>
        <v>0.24928917378917378</v>
      </c>
      <c r="L29918" s="7">
        <f>(ATANH(I29918^$U$2)^$U$5)</f>
        <v>2.1102506970023822E-2</v>
      </c>
      <c r="M29918">
        <f t="shared" si="1403"/>
        <v>0.72831490273826782</v>
      </c>
      <c r="O29918" s="7">
        <f>(ATANH(J29918^$T$2)^$T$5)</f>
        <v>0.20409429757049199</v>
      </c>
      <c r="P29918">
        <f>M29918</f>
        <v>0.72831490273826782</v>
      </c>
    </row>
    <row r="29919" spans="1:16" x14ac:dyDescent="0.25">
      <c r="A29919" s="5" t="s">
        <v>421</v>
      </c>
      <c r="B29919" s="1">
        <v>394.44349999999997</v>
      </c>
      <c r="C29919" s="1">
        <v>10.600059999999999</v>
      </c>
      <c r="D29919" s="1">
        <v>1017.328</v>
      </c>
      <c r="E29919" s="1">
        <v>159.70679999999999</v>
      </c>
      <c r="F29919" s="1" t="s">
        <v>6</v>
      </c>
      <c r="G29919">
        <v>477.5</v>
      </c>
      <c r="H29919">
        <v>42.12</v>
      </c>
      <c r="I29919">
        <f t="shared" si="1401"/>
        <v>0.82605968586387424</v>
      </c>
      <c r="J29919">
        <f t="shared" si="1402"/>
        <v>0.25166334283000952</v>
      </c>
      <c r="L29919" s="7">
        <f>(ATANH(I29919^$U$2)^$U$5)</f>
        <v>2.1621341081624942E-2</v>
      </c>
      <c r="M29919">
        <f t="shared" si="1403"/>
        <v>0.72837165882406163</v>
      </c>
      <c r="O29919" s="7">
        <f>(ATANH(J29919^$T$2)^$T$5)</f>
        <v>0.20645515884773763</v>
      </c>
      <c r="P29919">
        <f>M29919</f>
        <v>0.72837165882406163</v>
      </c>
    </row>
    <row r="29920" spans="1:16" x14ac:dyDescent="0.25">
      <c r="A29920" s="5" t="s">
        <v>421</v>
      </c>
      <c r="B29920" s="1">
        <v>394.91739999999999</v>
      </c>
      <c r="C29920" s="1">
        <v>10.700060000000001</v>
      </c>
      <c r="D29920" s="1">
        <v>1016.024</v>
      </c>
      <c r="E29920" s="1">
        <v>159.9119</v>
      </c>
      <c r="F29920" s="1" t="s">
        <v>6</v>
      </c>
      <c r="G29920">
        <v>477.5</v>
      </c>
      <c r="H29920">
        <v>42.12</v>
      </c>
      <c r="I29920">
        <f t="shared" si="1401"/>
        <v>0.82705214659685866</v>
      </c>
      <c r="J29920">
        <f t="shared" si="1402"/>
        <v>0.25403751187084522</v>
      </c>
      <c r="L29920" s="7">
        <f>(ATANH(I29920^$U$2)^$U$5)</f>
        <v>2.2148567444688041E-2</v>
      </c>
      <c r="M29920">
        <f t="shared" si="1403"/>
        <v>0.72842837866005683</v>
      </c>
      <c r="O29920" s="7">
        <f>(ATANH(J29920^$T$2)^$T$5)</f>
        <v>0.20882281316394105</v>
      </c>
      <c r="P29920">
        <f>M29920</f>
        <v>0.72842837866005683</v>
      </c>
    </row>
    <row r="29921" spans="1:16" x14ac:dyDescent="0.25">
      <c r="A29921" s="5" t="s">
        <v>421</v>
      </c>
      <c r="B29921" s="1">
        <v>395.38810000000001</v>
      </c>
      <c r="C29921" s="1">
        <v>10.80006</v>
      </c>
      <c r="D29921" s="1">
        <v>1014.724</v>
      </c>
      <c r="E29921" s="1">
        <v>160.1172</v>
      </c>
      <c r="F29921" s="1" t="s">
        <v>6</v>
      </c>
      <c r="G29921">
        <v>477.5</v>
      </c>
      <c r="H29921">
        <v>42.12</v>
      </c>
      <c r="I29921">
        <f t="shared" si="1401"/>
        <v>0.82803790575916236</v>
      </c>
      <c r="J29921">
        <f t="shared" si="1402"/>
        <v>0.25641168091168093</v>
      </c>
      <c r="L29921" s="7">
        <f>(ATANH(I29921^$U$2)^$U$5)</f>
        <v>2.2684310863913006E-2</v>
      </c>
      <c r="M29921">
        <f t="shared" si="1403"/>
        <v>0.72848506224914311</v>
      </c>
      <c r="O29921" s="7">
        <f>(ATANH(J29921^$T$2)^$T$5)</f>
        <v>0.21119728041094185</v>
      </c>
      <c r="P29921">
        <f>M29921</f>
        <v>0.72848506224914311</v>
      </c>
    </row>
    <row r="29922" spans="1:16" x14ac:dyDescent="0.25">
      <c r="A29922" s="5" t="s">
        <v>421</v>
      </c>
      <c r="B29922" s="1">
        <v>395.85559999999998</v>
      </c>
      <c r="C29922" s="1">
        <v>10.90006</v>
      </c>
      <c r="D29922" s="1">
        <v>1013.43</v>
      </c>
      <c r="E29922" s="1">
        <v>160.3228</v>
      </c>
      <c r="F29922" s="1" t="s">
        <v>6</v>
      </c>
      <c r="G29922">
        <v>477.5</v>
      </c>
      <c r="H29922">
        <v>42.12</v>
      </c>
      <c r="I29922">
        <f t="shared" si="1401"/>
        <v>0.82901696335078534</v>
      </c>
      <c r="J29922">
        <f t="shared" si="1402"/>
        <v>0.25878584995251663</v>
      </c>
      <c r="L29922" s="7">
        <f>(ATANH(I29922^$U$2)^$U$5)</f>
        <v>2.3228585041663148E-2</v>
      </c>
      <c r="M29922">
        <f t="shared" si="1403"/>
        <v>0.72854173713775927</v>
      </c>
      <c r="O29922" s="7">
        <f>(ATANH(J29922^$T$2)^$T$5)</f>
        <v>0.21357858129577051</v>
      </c>
      <c r="P29922">
        <f>M29922</f>
        <v>0.72854173713775927</v>
      </c>
    </row>
    <row r="29923" spans="1:16" x14ac:dyDescent="0.25">
      <c r="A29923" s="5" t="s">
        <v>421</v>
      </c>
      <c r="B29923" s="1">
        <v>396.31990000000002</v>
      </c>
      <c r="C29923" s="1">
        <v>11.00006</v>
      </c>
      <c r="D29923" s="1">
        <v>1012.141</v>
      </c>
      <c r="E29923" s="1">
        <v>160.52860000000001</v>
      </c>
      <c r="F29923" s="1" t="s">
        <v>6</v>
      </c>
      <c r="G29923">
        <v>477.5</v>
      </c>
      <c r="H29923">
        <v>42.12</v>
      </c>
      <c r="I29923">
        <f t="shared" si="1401"/>
        <v>0.82998931937172782</v>
      </c>
      <c r="J29923">
        <f t="shared" si="1402"/>
        <v>0.26116001899335234</v>
      </c>
      <c r="L29923" s="7">
        <f>(ATANH(I29923^$U$2)^$U$5)</f>
        <v>2.3781399974572761E-2</v>
      </c>
      <c r="M29923">
        <f t="shared" si="1403"/>
        <v>0.72859837569695973</v>
      </c>
      <c r="O29923" s="7">
        <f>(ATANH(J29923^$T$2)^$T$5)</f>
        <v>0.21596673733390034</v>
      </c>
      <c r="P29923">
        <f>M29923</f>
        <v>0.72859837569695973</v>
      </c>
    </row>
    <row r="29924" spans="1:16" x14ac:dyDescent="0.25">
      <c r="A29924" s="5" t="s">
        <v>421</v>
      </c>
      <c r="B29924" s="1">
        <v>396.78120000000001</v>
      </c>
      <c r="C29924" s="1">
        <v>11.100059999999999</v>
      </c>
      <c r="D29924" s="1">
        <v>1010.857</v>
      </c>
      <c r="E29924" s="1">
        <v>160.7346</v>
      </c>
      <c r="F29924" s="1" t="s">
        <v>6</v>
      </c>
      <c r="G29924">
        <v>477.5</v>
      </c>
      <c r="H29924">
        <v>42.12</v>
      </c>
      <c r="I29924">
        <f t="shared" si="1401"/>
        <v>0.83095539267015706</v>
      </c>
      <c r="J29924">
        <f t="shared" si="1402"/>
        <v>0.26353418803418804</v>
      </c>
      <c r="L29924" s="7">
        <f>(ATANH(I29924^$U$2)^$U$5)</f>
        <v>2.4343008074305016E-2</v>
      </c>
      <c r="M29924">
        <f t="shared" si="1403"/>
        <v>0.72865497793038336</v>
      </c>
      <c r="O29924" s="7">
        <f>(ATANH(J29924^$T$2)^$T$5)</f>
        <v>0.21836177084299416</v>
      </c>
      <c r="P29924">
        <f>M29924</f>
        <v>0.72865497793038336</v>
      </c>
    </row>
    <row r="29925" spans="1:16" x14ac:dyDescent="0.25">
      <c r="A29925" s="5" t="s">
        <v>421</v>
      </c>
      <c r="B29925" s="1">
        <v>397.23939999999999</v>
      </c>
      <c r="C29925" s="1">
        <v>11.200060000000001</v>
      </c>
      <c r="D29925" s="1">
        <v>1009.577</v>
      </c>
      <c r="E29925" s="1">
        <v>160.9409</v>
      </c>
      <c r="F29925" s="1" t="s">
        <v>6</v>
      </c>
      <c r="G29925">
        <v>477.5</v>
      </c>
      <c r="H29925">
        <v>42.12</v>
      </c>
      <c r="I29925">
        <f t="shared" si="1401"/>
        <v>0.83191497382198953</v>
      </c>
      <c r="J29925">
        <f t="shared" si="1402"/>
        <v>0.26590835707502375</v>
      </c>
      <c r="L29925" s="7">
        <f>(ATANH(I29925^$U$2)^$U$5)</f>
        <v>2.4913302286725014E-2</v>
      </c>
      <c r="M29925">
        <f t="shared" si="1403"/>
        <v>0.72871157125226438</v>
      </c>
      <c r="O29925" s="7">
        <f>(ATANH(J29925^$T$2)^$T$5)</f>
        <v>0.22076370493712966</v>
      </c>
      <c r="P29925">
        <f>M29925</f>
        <v>0.72871157125226438</v>
      </c>
    </row>
    <row r="29926" spans="1:16" x14ac:dyDescent="0.25">
      <c r="A29926" s="5" t="s">
        <v>421</v>
      </c>
      <c r="B29926" s="1">
        <v>397.69459999999998</v>
      </c>
      <c r="C29926" s="1">
        <v>11.30006</v>
      </c>
      <c r="D29926" s="1">
        <v>1008.303</v>
      </c>
      <c r="E29926" s="1">
        <v>161.14750000000001</v>
      </c>
      <c r="F29926" s="1" t="s">
        <v>6</v>
      </c>
      <c r="G29926">
        <v>477.5</v>
      </c>
      <c r="H29926">
        <v>42.12</v>
      </c>
      <c r="I29926">
        <f t="shared" si="1401"/>
        <v>0.83286827225130888</v>
      </c>
      <c r="J29926">
        <f t="shared" si="1402"/>
        <v>0.26828252611585945</v>
      </c>
      <c r="L29926" s="7">
        <f>(ATANH(I29926^$U$2)^$U$5)</f>
        <v>2.5492418208432933E-2</v>
      </c>
      <c r="M29926">
        <f t="shared" si="1403"/>
        <v>0.72876815553409291</v>
      </c>
      <c r="O29926" s="7">
        <f>(ATANH(J29926^$T$2)^$T$5)</f>
        <v>0.22317256352148715</v>
      </c>
      <c r="P29926">
        <f>M29926</f>
        <v>0.72876815553409291</v>
      </c>
    </row>
    <row r="29927" spans="1:16" x14ac:dyDescent="0.25">
      <c r="A29927" s="5" t="s">
        <v>421</v>
      </c>
      <c r="B29927" s="1">
        <v>398.14690000000002</v>
      </c>
      <c r="C29927" s="1">
        <v>11.40006</v>
      </c>
      <c r="D29927" s="1">
        <v>1007.032</v>
      </c>
      <c r="E29927" s="1">
        <v>161.3544</v>
      </c>
      <c r="F29927" s="1" t="s">
        <v>6</v>
      </c>
      <c r="G29927">
        <v>477.5</v>
      </c>
      <c r="H29927">
        <v>42.12</v>
      </c>
      <c r="I29927">
        <f t="shared" si="1401"/>
        <v>0.83381549738219896</v>
      </c>
      <c r="J29927">
        <f t="shared" si="1402"/>
        <v>0.27065669515669516</v>
      </c>
      <c r="L29927" s="7">
        <f>(ATANH(I29927^$U$2)^$U$5)</f>
        <v>2.6080498926635977E-2</v>
      </c>
      <c r="M29927">
        <f t="shared" si="1403"/>
        <v>0.72882473064797804</v>
      </c>
      <c r="O29927" s="7">
        <f>(ATANH(J29927^$T$2)^$T$5)</f>
        <v>0.22558837128748549</v>
      </c>
      <c r="P29927">
        <f>M29927</f>
        <v>0.72882473064797804</v>
      </c>
    </row>
    <row r="29928" spans="1:16" x14ac:dyDescent="0.25">
      <c r="A29928" s="5" t="s">
        <v>421</v>
      </c>
      <c r="B29928" s="1">
        <v>398.59629999999999</v>
      </c>
      <c r="C29928" s="1">
        <v>11.50006</v>
      </c>
      <c r="D29928" s="1">
        <v>1005.7670000000001</v>
      </c>
      <c r="E29928" s="1">
        <v>161.5616</v>
      </c>
      <c r="F29928" s="1" t="s">
        <v>6</v>
      </c>
      <c r="G29928">
        <v>477.5</v>
      </c>
      <c r="H29928">
        <v>42.12</v>
      </c>
      <c r="I29928">
        <f t="shared" si="1401"/>
        <v>0.83475664921465964</v>
      </c>
      <c r="J29928">
        <f t="shared" si="1402"/>
        <v>0.27303086419753086</v>
      </c>
      <c r="L29928" s="7">
        <f>(ATANH(I29928^$U$2)^$U$5)</f>
        <v>2.6677561050280817E-2</v>
      </c>
      <c r="M29928">
        <f t="shared" si="1403"/>
        <v>0.72888129646664557</v>
      </c>
      <c r="O29928" s="7">
        <f>(ATANH(J29928^$T$2)^$T$5)</f>
        <v>0.22801115370835373</v>
      </c>
      <c r="P29928">
        <f>M29928</f>
        <v>0.72888129646664557</v>
      </c>
    </row>
    <row r="29929" spans="1:16" x14ac:dyDescent="0.25">
      <c r="A29929" s="5" t="s">
        <v>421</v>
      </c>
      <c r="B29929" s="1">
        <v>399.0428</v>
      </c>
      <c r="C29929" s="1">
        <v>11.600059999999999</v>
      </c>
      <c r="D29929" s="1">
        <v>1004.506</v>
      </c>
      <c r="E29929" s="1">
        <v>161.76910000000001</v>
      </c>
      <c r="F29929" s="1" t="s">
        <v>6</v>
      </c>
      <c r="G29929">
        <v>477.5</v>
      </c>
      <c r="H29929">
        <v>42.12</v>
      </c>
      <c r="I29929">
        <f t="shared" si="1401"/>
        <v>0.83569172774869105</v>
      </c>
      <c r="J29929">
        <f t="shared" si="1402"/>
        <v>0.27540503323836657</v>
      </c>
      <c r="L29929" s="7">
        <f>(ATANH(I29929^$U$2)^$U$5)</f>
        <v>2.7283617738651542E-2</v>
      </c>
      <c r="M29929">
        <f t="shared" si="1403"/>
        <v>0.72893785286343704</v>
      </c>
      <c r="O29929" s="7">
        <f>(ATANH(J29929^$T$2)^$T$5)</f>
        <v>0.23044093703512375</v>
      </c>
      <c r="P29929">
        <f>M29929</f>
        <v>0.72893785286343704</v>
      </c>
    </row>
    <row r="29930" spans="1:16" x14ac:dyDescent="0.25">
      <c r="A29930" s="5" t="s">
        <v>421</v>
      </c>
      <c r="B29930" s="1">
        <v>399.48660000000001</v>
      </c>
      <c r="C29930" s="1">
        <v>11.700060000000001</v>
      </c>
      <c r="D29930" s="1">
        <v>1003.249</v>
      </c>
      <c r="E29930" s="1">
        <v>161.977</v>
      </c>
      <c r="F29930" s="1" t="s">
        <v>6</v>
      </c>
      <c r="G29930">
        <v>477.5</v>
      </c>
      <c r="H29930">
        <v>42.12</v>
      </c>
      <c r="I29930">
        <f t="shared" si="1401"/>
        <v>0.83662115183246077</v>
      </c>
      <c r="J29930">
        <f t="shared" si="1402"/>
        <v>0.27777920227920233</v>
      </c>
      <c r="L29930" s="7">
        <f>(ATANH(I29930^$U$2)^$U$5)</f>
        <v>2.789895888382702E-2</v>
      </c>
      <c r="M29930">
        <f t="shared" si="1403"/>
        <v>0.7289944269025026</v>
      </c>
      <c r="O29930" s="7">
        <f>(ATANH(J29930^$T$2)^$T$5)</f>
        <v>0.23287774829303254</v>
      </c>
      <c r="P29930">
        <f>M29930</f>
        <v>0.7289944269025026</v>
      </c>
    </row>
    <row r="29931" spans="1:16" x14ac:dyDescent="0.25">
      <c r="A29931" s="5" t="s">
        <v>421</v>
      </c>
      <c r="B29931" s="1">
        <v>399.92750000000001</v>
      </c>
      <c r="C29931" s="1">
        <v>11.80006</v>
      </c>
      <c r="D29931" s="1">
        <v>1001.996</v>
      </c>
      <c r="E29931" s="1">
        <v>162.18520000000001</v>
      </c>
      <c r="F29931" s="1" t="s">
        <v>6</v>
      </c>
      <c r="G29931">
        <v>477.5</v>
      </c>
      <c r="H29931">
        <v>42.12</v>
      </c>
      <c r="I29931">
        <f t="shared" si="1401"/>
        <v>0.83754450261780111</v>
      </c>
      <c r="J29931">
        <f t="shared" si="1402"/>
        <v>0.28015337132003804</v>
      </c>
      <c r="L29931" s="7">
        <f>(ATANH(I29931^$U$2)^$U$5)</f>
        <v>2.8523322194263605E-2</v>
      </c>
      <c r="M29931">
        <f t="shared" si="1403"/>
        <v>0.72905099118050354</v>
      </c>
      <c r="O29931" s="7">
        <f>(ATANH(J29931^$T$2)^$T$5)</f>
        <v>0.23532161527832363</v>
      </c>
      <c r="P29931">
        <f>M29931</f>
        <v>0.72905099118050354</v>
      </c>
    </row>
    <row r="29932" spans="1:16" x14ac:dyDescent="0.25">
      <c r="A29932" s="5" t="s">
        <v>421</v>
      </c>
      <c r="B29932" s="1">
        <v>400.3657</v>
      </c>
      <c r="C29932" s="1">
        <v>11.90006</v>
      </c>
      <c r="D29932" s="1">
        <v>1000.748</v>
      </c>
      <c r="E29932" s="1">
        <v>162.3939</v>
      </c>
      <c r="F29932" s="1" t="s">
        <v>6</v>
      </c>
      <c r="G29932">
        <v>477.5</v>
      </c>
      <c r="H29932">
        <v>42.12</v>
      </c>
      <c r="I29932">
        <f t="shared" si="1401"/>
        <v>0.83846219895287954</v>
      </c>
      <c r="J29932">
        <f t="shared" si="1402"/>
        <v>0.28252754036087369</v>
      </c>
      <c r="L29932" s="7">
        <f>(ATANH(I29932^$U$2)^$U$5)</f>
        <v>2.9157002550424974E-2</v>
      </c>
      <c r="M29932">
        <f t="shared" si="1403"/>
        <v>0.72910759977781403</v>
      </c>
      <c r="O29932" s="7">
        <f>(ATANH(J29932^$T$2)^$T$5)</f>
        <v>0.23777256655543552</v>
      </c>
      <c r="P29932">
        <f>M29932</f>
        <v>0.72910759977781403</v>
      </c>
    </row>
    <row r="29933" spans="1:16" x14ac:dyDescent="0.25">
      <c r="A29933" s="5" t="s">
        <v>421</v>
      </c>
      <c r="B29933" s="1">
        <v>400.80119999999999</v>
      </c>
      <c r="C29933" s="1">
        <v>12.00006</v>
      </c>
      <c r="D29933" s="1">
        <v>999.50329999999997</v>
      </c>
      <c r="E29933" s="1">
        <v>162.6028</v>
      </c>
      <c r="F29933" s="1" t="s">
        <v>6</v>
      </c>
      <c r="G29933">
        <v>477.5</v>
      </c>
      <c r="H29933">
        <v>42.12</v>
      </c>
      <c r="I29933">
        <f t="shared" si="1401"/>
        <v>0.83937424083769629</v>
      </c>
      <c r="J29933">
        <f t="shared" si="1402"/>
        <v>0.28490170940170939</v>
      </c>
      <c r="L29933" s="7">
        <f>(ATANH(I29933^$U$2)^$U$5)</f>
        <v>2.9800017216258898E-2</v>
      </c>
      <c r="M29933">
        <f t="shared" si="1403"/>
        <v>0.72916417113169263</v>
      </c>
      <c r="O29933" s="7">
        <f>(ATANH(J29933^$T$2)^$T$5)</f>
        <v>0.24023063145456883</v>
      </c>
      <c r="P29933">
        <f>M29933</f>
        <v>0.72916417113169263</v>
      </c>
    </row>
    <row r="29934" spans="1:16" x14ac:dyDescent="0.25">
      <c r="A29934" s="5" t="s">
        <v>421</v>
      </c>
      <c r="B29934" s="1">
        <v>401.23410000000001</v>
      </c>
      <c r="C29934" s="1">
        <v>12.100059999999999</v>
      </c>
      <c r="D29934" s="1">
        <v>998.26300000000003</v>
      </c>
      <c r="E29934" s="1">
        <v>162.81219999999999</v>
      </c>
      <c r="F29934" s="1" t="s">
        <v>6</v>
      </c>
      <c r="G29934">
        <v>477.5</v>
      </c>
      <c r="H29934">
        <v>42.12</v>
      </c>
      <c r="I29934">
        <f t="shared" si="1401"/>
        <v>0.8402808376963351</v>
      </c>
      <c r="J29934">
        <f t="shared" si="1402"/>
        <v>0.2872758784425451</v>
      </c>
      <c r="L29934" s="7">
        <f>(ATANH(I29934^$U$2)^$U$5)</f>
        <v>3.0452532438623947E-2</v>
      </c>
      <c r="M29934">
        <f t="shared" si="1403"/>
        <v>0.72922078629527354</v>
      </c>
      <c r="O29934" s="7">
        <f>(ATANH(J29934^$T$2)^$T$5)</f>
        <v>0.24269584006962042</v>
      </c>
      <c r="P29934">
        <f>M29934</f>
        <v>0.72922078629527354</v>
      </c>
    </row>
    <row r="29935" spans="1:16" x14ac:dyDescent="0.25">
      <c r="A29935" s="5" t="s">
        <v>421</v>
      </c>
      <c r="B29935" s="1">
        <v>401.66430000000003</v>
      </c>
      <c r="C29935" s="1">
        <v>12.200060000000001</v>
      </c>
      <c r="D29935" s="1">
        <v>997.02670000000001</v>
      </c>
      <c r="E29935" s="1">
        <v>163.02209999999999</v>
      </c>
      <c r="F29935" s="1" t="s">
        <v>6</v>
      </c>
      <c r="G29935">
        <v>477.5</v>
      </c>
      <c r="H29935">
        <v>42.12</v>
      </c>
      <c r="I29935">
        <f t="shared" si="1401"/>
        <v>0.84118178010471212</v>
      </c>
      <c r="J29935">
        <f t="shared" si="1402"/>
        <v>0.28965004748338086</v>
      </c>
      <c r="L29935" s="7">
        <f>(ATANH(I29935^$U$2)^$U$5)</f>
        <v>3.1114412807505754E-2</v>
      </c>
      <c r="M29935">
        <f t="shared" si="1403"/>
        <v>0.72927744488398327</v>
      </c>
      <c r="O29935" s="7">
        <f>(ATANH(J29935^$T$2)^$T$5)</f>
        <v>0.2451682232564785</v>
      </c>
      <c r="P29935">
        <f>M29935</f>
        <v>0.72927744488398327</v>
      </c>
    </row>
    <row r="29936" spans="1:16" x14ac:dyDescent="0.25">
      <c r="A29936" s="5" t="s">
        <v>421</v>
      </c>
      <c r="B29936" s="1">
        <v>402.09199999999998</v>
      </c>
      <c r="C29936" s="1">
        <v>12.30006</v>
      </c>
      <c r="D29936" s="1">
        <v>995.79420000000005</v>
      </c>
      <c r="E29936" s="1">
        <v>163.23230000000001</v>
      </c>
      <c r="F29936" s="1" t="s">
        <v>6</v>
      </c>
      <c r="G29936">
        <v>477.5</v>
      </c>
      <c r="H29936">
        <v>42.12</v>
      </c>
      <c r="I29936">
        <f t="shared" si="1401"/>
        <v>0.84207748691099471</v>
      </c>
      <c r="J29936">
        <f t="shared" si="1402"/>
        <v>0.29202421652421656</v>
      </c>
      <c r="L29936" s="7">
        <f>(ATANH(I29936^$U$2)^$U$5)</f>
        <v>3.1785982836584126E-2</v>
      </c>
      <c r="M29936">
        <f t="shared" si="1403"/>
        <v>0.72933409265913229</v>
      </c>
      <c r="O29936" s="7">
        <f>(ATANH(J29936^$T$2)^$T$5)</f>
        <v>0.2476478126316681</v>
      </c>
      <c r="P29936">
        <f>M29936</f>
        <v>0.72933409265913229</v>
      </c>
    </row>
    <row r="29937" spans="1:16" x14ac:dyDescent="0.25">
      <c r="A29937" s="5" t="s">
        <v>421</v>
      </c>
      <c r="B29937" s="1">
        <v>402.51710000000003</v>
      </c>
      <c r="C29937" s="1">
        <v>12.40006</v>
      </c>
      <c r="D29937" s="1">
        <v>994.56550000000004</v>
      </c>
      <c r="E29937" s="1">
        <v>163.44300000000001</v>
      </c>
      <c r="F29937" s="1" t="s">
        <v>6</v>
      </c>
      <c r="G29937">
        <v>477.5</v>
      </c>
      <c r="H29937">
        <v>42.12</v>
      </c>
      <c r="I29937">
        <f t="shared" si="1401"/>
        <v>0.84296774869109958</v>
      </c>
      <c r="J29937">
        <f t="shared" si="1402"/>
        <v>0.29439838556505227</v>
      </c>
      <c r="L29937" s="7">
        <f>(ATANH(I29937^$U$2)^$U$5)</f>
        <v>3.246710382877261E-2</v>
      </c>
      <c r="M29937">
        <f t="shared" si="1403"/>
        <v>0.72939078326826035</v>
      </c>
      <c r="O29937" s="7">
        <f>(ATANH(J29937^$T$2)^$T$5)</f>
        <v>0.25013464057134122</v>
      </c>
      <c r="P29937">
        <f>M29937</f>
        <v>0.72939078326826035</v>
      </c>
    </row>
    <row r="29938" spans="1:16" x14ac:dyDescent="0.25">
      <c r="A29938" s="5" t="s">
        <v>421</v>
      </c>
      <c r="B29938" s="1">
        <v>402.93979999999999</v>
      </c>
      <c r="C29938" s="1">
        <v>12.50006</v>
      </c>
      <c r="D29938" s="1">
        <v>993.34059999999999</v>
      </c>
      <c r="E29938" s="1">
        <v>163.6542</v>
      </c>
      <c r="F29938" s="1" t="s">
        <v>6</v>
      </c>
      <c r="G29938">
        <v>477.5</v>
      </c>
      <c r="H29938">
        <v>42.12</v>
      </c>
      <c r="I29938">
        <f t="shared" si="1401"/>
        <v>0.84385298429319366</v>
      </c>
      <c r="J29938">
        <f t="shared" si="1402"/>
        <v>0.29677255460588797</v>
      </c>
      <c r="L29938" s="7">
        <f>(ATANH(I29938^$U$2)^$U$5)</f>
        <v>3.3158116296547052E-2</v>
      </c>
      <c r="M29938">
        <f t="shared" si="1403"/>
        <v>0.72944751633011384</v>
      </c>
      <c r="O29938" s="7">
        <f>(ATANH(J29938^$T$2)^$T$5)</f>
        <v>0.25262874021060233</v>
      </c>
      <c r="P29938">
        <f>M29938</f>
        <v>0.72944751633011384</v>
      </c>
    </row>
    <row r="29939" spans="1:16" x14ac:dyDescent="0.25">
      <c r="A29939" s="5" t="s">
        <v>421</v>
      </c>
      <c r="B29939" s="1">
        <v>403.35989999999998</v>
      </c>
      <c r="C29939" s="1">
        <v>12.600059999999999</v>
      </c>
      <c r="D29939" s="1">
        <v>992.11929999999995</v>
      </c>
      <c r="E29939" s="1">
        <v>163.86580000000001</v>
      </c>
      <c r="F29939" s="1" t="s">
        <v>6</v>
      </c>
      <c r="G29939">
        <v>477.5</v>
      </c>
      <c r="H29939">
        <v>42.12</v>
      </c>
      <c r="I29939">
        <f t="shared" si="1401"/>
        <v>0.84473277486910991</v>
      </c>
      <c r="J29939">
        <f t="shared" si="1402"/>
        <v>0.29914672364672362</v>
      </c>
      <c r="L29939" s="7">
        <f>(ATANH(I29939^$U$2)^$U$5)</f>
        <v>3.3858710168063418E-2</v>
      </c>
      <c r="M29939">
        <f t="shared" si="1403"/>
        <v>0.72950426466768226</v>
      </c>
      <c r="O29939" s="7">
        <f>(ATANH(J29939^$T$2)^$T$5)</f>
        <v>0.25513014544316515</v>
      </c>
      <c r="P29939">
        <f>M29939</f>
        <v>0.72950426466768226</v>
      </c>
    </row>
    <row r="29940" spans="1:16" x14ac:dyDescent="0.25">
      <c r="A29940" s="5" t="s">
        <v>421</v>
      </c>
      <c r="B29940" s="1">
        <v>403.77760000000001</v>
      </c>
      <c r="C29940" s="1">
        <v>12.700060000000001</v>
      </c>
      <c r="D29940" s="1">
        <v>990.90160000000003</v>
      </c>
      <c r="E29940" s="1">
        <v>164.0779</v>
      </c>
      <c r="F29940" s="1" t="s">
        <v>6</v>
      </c>
      <c r="G29940">
        <v>477.5</v>
      </c>
      <c r="H29940">
        <v>42.12</v>
      </c>
      <c r="I29940">
        <f t="shared" si="1401"/>
        <v>0.84560753926701571</v>
      </c>
      <c r="J29940">
        <f t="shared" si="1402"/>
        <v>0.30152089268755938</v>
      </c>
      <c r="L29940" s="7">
        <f>(ATANH(I29940^$U$2)^$U$5)</f>
        <v>3.4569232745664251E-2</v>
      </c>
      <c r="M29940">
        <f t="shared" si="1403"/>
        <v>0.72956105478599143</v>
      </c>
      <c r="O29940" s="7">
        <f>(ATANH(J29940^$T$2)^$T$5)</f>
        <v>0.25763889092133135</v>
      </c>
      <c r="P29940">
        <f>M29940</f>
        <v>0.72956105478599143</v>
      </c>
    </row>
    <row r="29941" spans="1:16" x14ac:dyDescent="0.25">
      <c r="A29941" s="5" t="s">
        <v>421</v>
      </c>
      <c r="B29941" s="1">
        <v>404.19290000000001</v>
      </c>
      <c r="C29941" s="1">
        <v>12.80006</v>
      </c>
      <c r="D29941" s="1">
        <v>989.68740000000003</v>
      </c>
      <c r="E29941" s="1">
        <v>164.29050000000001</v>
      </c>
      <c r="F29941" s="1" t="s">
        <v>6</v>
      </c>
      <c r="G29941">
        <v>477.5</v>
      </c>
      <c r="H29941">
        <v>42.12</v>
      </c>
      <c r="I29941">
        <f t="shared" si="1401"/>
        <v>0.84647727748691104</v>
      </c>
      <c r="J29941">
        <f t="shared" si="1402"/>
        <v>0.30389506172839509</v>
      </c>
      <c r="L29941" s="7">
        <f>(ATANH(I29941^$U$2)^$U$5)</f>
        <v>3.5289704660850095E-2</v>
      </c>
      <c r="M29941">
        <f t="shared" si="1403"/>
        <v>0.72961788630719115</v>
      </c>
      <c r="O29941" s="7">
        <f>(ATANH(J29941^$T$2)^$T$5)</f>
        <v>0.26015501205628833</v>
      </c>
      <c r="P29941">
        <f>M29941</f>
        <v>0.72961788630719115</v>
      </c>
    </row>
    <row r="29942" spans="1:16" x14ac:dyDescent="0.25">
      <c r="A29942" s="5" t="s">
        <v>421</v>
      </c>
      <c r="B29942" s="1">
        <v>404.60590000000002</v>
      </c>
      <c r="C29942" s="1">
        <v>12.90006</v>
      </c>
      <c r="D29942" s="1">
        <v>988.47670000000005</v>
      </c>
      <c r="E29942" s="1">
        <v>164.50360000000001</v>
      </c>
      <c r="F29942" s="1" t="s">
        <v>6</v>
      </c>
      <c r="G29942">
        <v>477.5</v>
      </c>
      <c r="H29942">
        <v>42.12</v>
      </c>
      <c r="I29942">
        <f t="shared" si="1401"/>
        <v>0.84734219895287965</v>
      </c>
      <c r="J29942">
        <f t="shared" si="1402"/>
        <v>0.30626923076923079</v>
      </c>
      <c r="L29942" s="7">
        <f>(ATANH(I29942^$U$2)^$U$5)</f>
        <v>3.6020322139843533E-2</v>
      </c>
      <c r="M29942">
        <f t="shared" si="1403"/>
        <v>0.72967475885459521</v>
      </c>
      <c r="O29942" s="7">
        <f>(ATANH(J29942^$T$2)^$T$5)</f>
        <v>0.26267854501871862</v>
      </c>
      <c r="P29942">
        <f>M29942</f>
        <v>0.72967475885459521</v>
      </c>
    </row>
    <row r="29943" spans="1:16" x14ac:dyDescent="0.25">
      <c r="A29943" s="5" t="s">
        <v>421</v>
      </c>
      <c r="B29943" s="1">
        <v>405.01650000000001</v>
      </c>
      <c r="C29943" s="1">
        <v>13.00006</v>
      </c>
      <c r="D29943" s="1">
        <v>987.26940000000002</v>
      </c>
      <c r="E29943" s="1">
        <v>164.71729999999999</v>
      </c>
      <c r="F29943" s="1" t="s">
        <v>6</v>
      </c>
      <c r="G29943">
        <v>477.5</v>
      </c>
      <c r="H29943">
        <v>42.12</v>
      </c>
      <c r="I29943">
        <f t="shared" si="1401"/>
        <v>0.8482020942408377</v>
      </c>
      <c r="J29943">
        <f t="shared" si="1402"/>
        <v>0.3086433998100665</v>
      </c>
      <c r="L29943" s="7">
        <f>(ATANH(I29943^$U$2)^$U$5)</f>
        <v>3.6760928024785318E-2</v>
      </c>
      <c r="M29943">
        <f t="shared" si="1403"/>
        <v>0.7297316986757254</v>
      </c>
      <c r="O29943" s="7">
        <f>(ATANH(J29943^$T$2)^$T$5)</f>
        <v>0.2652095267397182</v>
      </c>
      <c r="P29943">
        <f>M29943</f>
        <v>0.7297316986757254</v>
      </c>
    </row>
    <row r="29944" spans="1:16" x14ac:dyDescent="0.25">
      <c r="A29944" s="5" t="s">
        <v>421</v>
      </c>
      <c r="B29944" s="1">
        <v>405.4248</v>
      </c>
      <c r="C29944" s="1">
        <v>13.100059999999999</v>
      </c>
      <c r="D29944" s="1">
        <v>986.06539999999995</v>
      </c>
      <c r="E29944" s="1">
        <v>164.9315</v>
      </c>
      <c r="F29944" s="1" t="s">
        <v>6</v>
      </c>
      <c r="G29944">
        <v>477.5</v>
      </c>
      <c r="H29944">
        <v>42.12</v>
      </c>
      <c r="I29944">
        <f t="shared" si="1401"/>
        <v>0.84905717277486914</v>
      </c>
      <c r="J29944">
        <f t="shared" si="1402"/>
        <v>0.3110175688509022</v>
      </c>
      <c r="L29944" s="7">
        <f>(ATANH(I29944^$U$2)^$U$5)</f>
        <v>3.7511719445507269E-2</v>
      </c>
      <c r="M29944">
        <f t="shared" si="1403"/>
        <v>0.72978867868636654</v>
      </c>
      <c r="O29944" s="7">
        <f>(ATANH(J29944^$T$2)^$T$5)</f>
        <v>0.26774799491201506</v>
      </c>
      <c r="P29944">
        <f>M29944</f>
        <v>0.72978867868636654</v>
      </c>
    </row>
    <row r="29945" spans="1:16" x14ac:dyDescent="0.25">
      <c r="A29945" s="5" t="s">
        <v>421</v>
      </c>
      <c r="B29945" s="1">
        <v>405.83080000000001</v>
      </c>
      <c r="C29945" s="1">
        <v>13.200060000000001</v>
      </c>
      <c r="D29945" s="1">
        <v>984.86469999999997</v>
      </c>
      <c r="E29945" s="1">
        <v>165.1463</v>
      </c>
      <c r="F29945" s="1" t="s">
        <v>6</v>
      </c>
      <c r="G29945">
        <v>477.5</v>
      </c>
      <c r="H29945">
        <v>42.12</v>
      </c>
      <c r="I29945">
        <f t="shared" si="1401"/>
        <v>0.84990743455497386</v>
      </c>
      <c r="J29945">
        <f t="shared" si="1402"/>
        <v>0.31339173789173791</v>
      </c>
      <c r="L29945" s="7">
        <f>(ATANH(I29945^$U$2)^$U$5)</f>
        <v>3.8272715398269118E-2</v>
      </c>
      <c r="M29945">
        <f t="shared" si="1403"/>
        <v>0.7298457250496313</v>
      </c>
      <c r="O29945" s="7">
        <f>(ATANH(J29945^$T$2)^$T$5)</f>
        <v>0.27029398799148924</v>
      </c>
      <c r="P29945">
        <f>M29945</f>
        <v>0.7298457250496313</v>
      </c>
    </row>
    <row r="29946" spans="1:16" x14ac:dyDescent="0.25">
      <c r="A29946" s="5" t="s">
        <v>421</v>
      </c>
      <c r="B29946" s="1">
        <v>406.23450000000003</v>
      </c>
      <c r="C29946" s="1">
        <v>13.30006</v>
      </c>
      <c r="D29946" s="1">
        <v>983.6671</v>
      </c>
      <c r="E29946" s="1">
        <v>165.36160000000001</v>
      </c>
      <c r="F29946" s="1" t="s">
        <v>6</v>
      </c>
      <c r="G29946">
        <v>477.5</v>
      </c>
      <c r="H29946">
        <v>42.12</v>
      </c>
      <c r="I29946">
        <f t="shared" si="1401"/>
        <v>0.85075287958115187</v>
      </c>
      <c r="J29946">
        <f t="shared" si="1402"/>
        <v>0.31576590693257361</v>
      </c>
      <c r="L29946" s="7">
        <f>(ATANH(I29946^$U$2)^$U$5)</f>
        <v>3.9043931878276962E-2</v>
      </c>
      <c r="M29946">
        <f t="shared" si="1403"/>
        <v>0.72990281077063512</v>
      </c>
      <c r="O29946" s="7">
        <f>(ATANH(J29946^$T$2)^$T$5)</f>
        <v>0.27284754519898652</v>
      </c>
      <c r="P29946">
        <f>M29946</f>
        <v>0.72990281077063512</v>
      </c>
    </row>
    <row r="29947" spans="1:16" x14ac:dyDescent="0.25">
      <c r="A29947" s="5" t="s">
        <v>421</v>
      </c>
      <c r="B29947" s="1">
        <v>406.63600000000002</v>
      </c>
      <c r="C29947" s="1">
        <v>13.40006</v>
      </c>
      <c r="D29947" s="1">
        <v>982.47280000000001</v>
      </c>
      <c r="E29947" s="1">
        <v>165.57759999999999</v>
      </c>
      <c r="F29947" s="1" t="s">
        <v>6</v>
      </c>
      <c r="G29947">
        <v>477.5</v>
      </c>
      <c r="H29947">
        <v>42.12</v>
      </c>
      <c r="I29947">
        <f t="shared" si="1401"/>
        <v>0.85159371727748701</v>
      </c>
      <c r="J29947">
        <f t="shared" si="1402"/>
        <v>0.31814007597340932</v>
      </c>
      <c r="L29947" s="7">
        <f>(ATANH(I29947^$U$2)^$U$5)</f>
        <v>3.9825578344885079E-2</v>
      </c>
      <c r="M29947">
        <f t="shared" si="1403"/>
        <v>0.729959988377608</v>
      </c>
      <c r="O29947" s="7">
        <f>(ATANH(J29947^$T$2)^$T$5)</f>
        <v>0.27540870652242322</v>
      </c>
      <c r="P29947">
        <f>M29947</f>
        <v>0.729959988377608</v>
      </c>
    </row>
    <row r="29948" spans="1:16" x14ac:dyDescent="0.25">
      <c r="A29948" s="5" t="s">
        <v>421</v>
      </c>
      <c r="B29948" s="1">
        <v>407.03539999999998</v>
      </c>
      <c r="C29948" s="1">
        <v>13.50006</v>
      </c>
      <c r="D29948" s="1">
        <v>981.28150000000005</v>
      </c>
      <c r="E29948" s="1">
        <v>165.79409999999999</v>
      </c>
      <c r="F29948" s="1" t="s">
        <v>6</v>
      </c>
      <c r="G29948">
        <v>477.5</v>
      </c>
      <c r="H29948">
        <v>42.12</v>
      </c>
      <c r="I29948">
        <f t="shared" si="1401"/>
        <v>0.8524301570680628</v>
      </c>
      <c r="J29948">
        <f t="shared" si="1402"/>
        <v>0.32051424501424503</v>
      </c>
      <c r="L29948" s="7">
        <f>(ATANH(I29948^$U$2)^$U$5)</f>
        <v>4.0617875996017121E-2</v>
      </c>
      <c r="M29948">
        <f t="shared" si="1403"/>
        <v>0.73001720442879026</v>
      </c>
      <c r="O29948" s="7">
        <f>(ATANH(J29948^$T$2)^$T$5)</f>
        <v>0.27797751271917936</v>
      </c>
      <c r="P29948">
        <f>M29948</f>
        <v>0.73001720442879026</v>
      </c>
    </row>
    <row r="29949" spans="1:16" x14ac:dyDescent="0.25">
      <c r="A29949" s="5" t="s">
        <v>421</v>
      </c>
      <c r="B29949" s="1">
        <v>407.43259999999998</v>
      </c>
      <c r="C29949" s="1">
        <v>13.600059999999999</v>
      </c>
      <c r="D29949" s="1">
        <v>980.09320000000002</v>
      </c>
      <c r="E29949" s="1">
        <v>166.01130000000001</v>
      </c>
      <c r="F29949" s="1" t="s">
        <v>6</v>
      </c>
      <c r="G29949">
        <v>477.5</v>
      </c>
      <c r="H29949">
        <v>42.12</v>
      </c>
      <c r="I29949">
        <f t="shared" si="1401"/>
        <v>0.85326198952879573</v>
      </c>
      <c r="J29949">
        <f t="shared" si="1402"/>
        <v>0.32288841405508073</v>
      </c>
      <c r="L29949" s="7">
        <f>(ATANH(I29949^$U$2)^$U$5)</f>
        <v>4.1420650185111617E-2</v>
      </c>
      <c r="M29949">
        <f t="shared" si="1403"/>
        <v>0.73007451128147838</v>
      </c>
      <c r="O29949" s="7">
        <f>(ATANH(J29949^$T$2)^$T$5)</f>
        <v>0.28055400531877728</v>
      </c>
      <c r="P29949">
        <f>M29949</f>
        <v>0.73007451128147838</v>
      </c>
    </row>
    <row r="29950" spans="1:16" x14ac:dyDescent="0.25">
      <c r="A29950" s="5" t="s">
        <v>421</v>
      </c>
      <c r="B29950" s="1">
        <v>407.82760000000002</v>
      </c>
      <c r="C29950" s="1">
        <v>13.700060000000001</v>
      </c>
      <c r="D29950" s="1">
        <v>978.90790000000004</v>
      </c>
      <c r="E29950" s="1">
        <v>166.22909999999999</v>
      </c>
      <c r="F29950" s="1" t="s">
        <v>6</v>
      </c>
      <c r="G29950">
        <v>477.5</v>
      </c>
      <c r="H29950">
        <v>42.12</v>
      </c>
      <c r="I29950">
        <f t="shared" si="1401"/>
        <v>0.8540892146596859</v>
      </c>
      <c r="J29950">
        <f t="shared" si="1402"/>
        <v>0.32526258309591644</v>
      </c>
      <c r="L29950" s="7">
        <f>(ATANH(I29950^$U$2)^$U$5)</f>
        <v>4.2233916171685149E-2</v>
      </c>
      <c r="M29950">
        <f t="shared" si="1403"/>
        <v>0.73013188198934886</v>
      </c>
      <c r="O29950" s="7">
        <f>(ATANH(J29950^$T$2)^$T$5)</f>
        <v>0.28313822662584426</v>
      </c>
      <c r="P29950">
        <f>M29950</f>
        <v>0.73013188198934886</v>
      </c>
    </row>
    <row r="29951" spans="1:16" x14ac:dyDescent="0.25">
      <c r="A29951" s="5" t="s">
        <v>421</v>
      </c>
      <c r="B29951" s="1">
        <v>408.22059999999999</v>
      </c>
      <c r="C29951" s="1">
        <v>13.80006</v>
      </c>
      <c r="D29951" s="1">
        <v>977.72550000000001</v>
      </c>
      <c r="E29951" s="1">
        <v>166.44749999999999</v>
      </c>
      <c r="F29951" s="1" t="s">
        <v>6</v>
      </c>
      <c r="G29951">
        <v>477.5</v>
      </c>
      <c r="H29951">
        <v>42.12</v>
      </c>
      <c r="I29951">
        <f t="shared" si="1401"/>
        <v>0.85491225130890047</v>
      </c>
      <c r="J29951">
        <f t="shared" si="1402"/>
        <v>0.32763675213675214</v>
      </c>
      <c r="L29951" s="7">
        <f>(ATANH(I29951^$U$2)^$U$5)</f>
        <v>4.3058109514293688E-2</v>
      </c>
      <c r="M29951">
        <f t="shared" si="1403"/>
        <v>0.73018931605682891</v>
      </c>
      <c r="O29951" s="7">
        <f>(ATANH(J29951^$T$2)^$T$5)</f>
        <v>0.28573021972335344</v>
      </c>
      <c r="P29951">
        <f>M29951</f>
        <v>0.73018931605682891</v>
      </c>
    </row>
    <row r="29952" spans="1:16" x14ac:dyDescent="0.25">
      <c r="A29952" s="5" t="s">
        <v>421</v>
      </c>
      <c r="B29952" s="1">
        <v>408.6114</v>
      </c>
      <c r="C29952" s="1">
        <v>13.90006</v>
      </c>
      <c r="D29952" s="1">
        <v>976.54600000000005</v>
      </c>
      <c r="E29952" s="1">
        <v>166.66659999999999</v>
      </c>
      <c r="F29952" s="1" t="s">
        <v>6</v>
      </c>
      <c r="G29952">
        <v>477.5</v>
      </c>
      <c r="H29952">
        <v>42.12</v>
      </c>
      <c r="I29952">
        <f t="shared" si="1401"/>
        <v>0.85573068062827229</v>
      </c>
      <c r="J29952">
        <f t="shared" si="1402"/>
        <v>0.33001092117758785</v>
      </c>
      <c r="L29952" s="7">
        <f>(ATANH(I29952^$U$2)^$U$5)</f>
        <v>4.3892831711078703E-2</v>
      </c>
      <c r="M29952">
        <f t="shared" si="1403"/>
        <v>0.73024683922230227</v>
      </c>
      <c r="O29952" s="7">
        <f>(ATANH(J29952^$T$2)^$T$5)</f>
        <v>0.28833002847614486</v>
      </c>
      <c r="P29952">
        <f>M29952</f>
        <v>0.73024683922230227</v>
      </c>
    </row>
    <row r="29953" spans="1:16" x14ac:dyDescent="0.25">
      <c r="A29953" s="5" t="s">
        <v>421</v>
      </c>
      <c r="B29953" s="1">
        <v>409.00020000000001</v>
      </c>
      <c r="C29953" s="1">
        <v>14.00006</v>
      </c>
      <c r="D29953" s="1">
        <v>975.36929999999995</v>
      </c>
      <c r="E29953" s="1">
        <v>166.88640000000001</v>
      </c>
      <c r="F29953" s="1" t="s">
        <v>6</v>
      </c>
      <c r="G29953">
        <v>477.5</v>
      </c>
      <c r="H29953">
        <v>42.12</v>
      </c>
      <c r="I29953">
        <f t="shared" si="1401"/>
        <v>0.85654492146596861</v>
      </c>
      <c r="J29953">
        <f t="shared" si="1402"/>
        <v>0.33238509021842355</v>
      </c>
      <c r="L29953" s="7">
        <f>(ATANH(I29953^$U$2)^$U$5)</f>
        <v>4.4738528127019908E-2</v>
      </c>
      <c r="M29953">
        <f t="shared" si="1403"/>
        <v>0.73030445086280305</v>
      </c>
      <c r="O29953" s="7">
        <f>(ATANH(J29953^$T$2)^$T$5)</f>
        <v>0.29093769753472382</v>
      </c>
      <c r="P29953">
        <f>M29953</f>
        <v>0.73030445086280305</v>
      </c>
    </row>
    <row r="29954" spans="1:16" x14ac:dyDescent="0.25">
      <c r="A29954" s="5" t="s">
        <v>421</v>
      </c>
      <c r="B29954" s="1">
        <v>409.387</v>
      </c>
      <c r="C29954" s="1">
        <v>14.100059999999999</v>
      </c>
      <c r="D29954" s="1">
        <v>974.19529999999997</v>
      </c>
      <c r="E29954" s="1">
        <v>167.1069</v>
      </c>
      <c r="F29954" s="1" t="s">
        <v>6</v>
      </c>
      <c r="G29954">
        <v>477.5</v>
      </c>
      <c r="H29954">
        <v>42.12</v>
      </c>
      <c r="I29954">
        <f t="shared" ref="I29954:I30017" si="1404">B29954/G29954</f>
        <v>0.85735497382198955</v>
      </c>
      <c r="J29954">
        <f t="shared" ref="J29954:J30017" si="1405">C29954/H29954</f>
        <v>0.33475925925925926</v>
      </c>
      <c r="L29954" s="7">
        <f>(ATANH(I29954^$U$2)^$U$5)</f>
        <v>4.5595225935996714E-2</v>
      </c>
      <c r="M29954">
        <f t="shared" si="1403"/>
        <v>0.7303621503567127</v>
      </c>
      <c r="O29954" s="7">
        <f>(ATANH(J29954^$T$2)^$T$5)</f>
        <v>0.29355327233933393</v>
      </c>
      <c r="P29954">
        <f>M29954</f>
        <v>0.7303621503567127</v>
      </c>
    </row>
    <row r="29955" spans="1:16" x14ac:dyDescent="0.25">
      <c r="A29955" s="5" t="s">
        <v>421</v>
      </c>
      <c r="B29955" s="1">
        <v>409.77170000000001</v>
      </c>
      <c r="C29955" s="1">
        <v>14.200060000000001</v>
      </c>
      <c r="D29955" s="1">
        <v>973.024</v>
      </c>
      <c r="E29955" s="1">
        <v>167.32810000000001</v>
      </c>
      <c r="F29955" s="1" t="s">
        <v>6</v>
      </c>
      <c r="G29955">
        <v>477.5</v>
      </c>
      <c r="H29955">
        <v>42.12</v>
      </c>
      <c r="I29955">
        <f t="shared" si="1404"/>
        <v>0.85816062827225137</v>
      </c>
      <c r="J29955">
        <f t="shared" si="1405"/>
        <v>0.33713342830009502</v>
      </c>
      <c r="L29955" s="7">
        <f>(ATANH(I29955^$U$2)^$U$5)</f>
        <v>4.6462722144177002E-2</v>
      </c>
      <c r="M29955">
        <f t="shared" si="1403"/>
        <v>0.73041993708377073</v>
      </c>
      <c r="O29955" s="7">
        <f>(ATANH(J29955^$T$2)^$T$5)</f>
        <v>0.29617679912430428</v>
      </c>
      <c r="P29955">
        <f>M29955</f>
        <v>0.73041993708377073</v>
      </c>
    </row>
    <row r="29956" spans="1:16" x14ac:dyDescent="0.25">
      <c r="A29956" s="5" t="s">
        <v>421</v>
      </c>
      <c r="B29956" s="1">
        <v>410.15449999999998</v>
      </c>
      <c r="C29956" s="1">
        <v>14.30006</v>
      </c>
      <c r="D29956" s="1">
        <v>971.85540000000003</v>
      </c>
      <c r="E29956" s="1">
        <v>167.55</v>
      </c>
      <c r="F29956" s="1" t="s">
        <v>6</v>
      </c>
      <c r="G29956">
        <v>477.5</v>
      </c>
      <c r="H29956">
        <v>42.12</v>
      </c>
      <c r="I29956">
        <f t="shared" si="1404"/>
        <v>0.85896230366492143</v>
      </c>
      <c r="J29956">
        <f t="shared" si="1405"/>
        <v>0.33950759734093072</v>
      </c>
      <c r="L29956" s="7">
        <f>(ATANH(I29956^$U$2)^$U$5)</f>
        <v>4.7341489554514601E-2</v>
      </c>
      <c r="M29956">
        <f t="shared" ref="M29956:M30019" si="1406">SQRT(LN(LN(E29956)^(1/$T$7)))</f>
        <v>0.73047781042508553</v>
      </c>
      <c r="O29956" s="7">
        <f>(ATANH(J29956^$T$2)^$T$5)</f>
        <v>0.29880832492267251</v>
      </c>
      <c r="P29956">
        <f>M29956</f>
        <v>0.73047781042508553</v>
      </c>
    </row>
    <row r="29957" spans="1:16" x14ac:dyDescent="0.25">
      <c r="A29957" s="5" t="s">
        <v>421</v>
      </c>
      <c r="B29957" s="1">
        <v>410.53530000000001</v>
      </c>
      <c r="C29957" s="1">
        <v>14.40006</v>
      </c>
      <c r="D29957" s="1">
        <v>970.68939999999998</v>
      </c>
      <c r="E29957" s="1">
        <v>167.77260000000001</v>
      </c>
      <c r="F29957" s="1" t="s">
        <v>6</v>
      </c>
      <c r="G29957">
        <v>477.5</v>
      </c>
      <c r="H29957">
        <v>42.12</v>
      </c>
      <c r="I29957">
        <f t="shared" si="1404"/>
        <v>0.85975979057591623</v>
      </c>
      <c r="J29957">
        <f t="shared" si="1405"/>
        <v>0.34188176638176637</v>
      </c>
      <c r="L29957" s="7">
        <f>(ATANH(I29957^$U$2)^$U$5)</f>
        <v>4.823132378315749E-2</v>
      </c>
      <c r="M29957">
        <f t="shared" si="1406"/>
        <v>0.73053576976314472</v>
      </c>
      <c r="O29957" s="7">
        <f>(ATANH(J29957^$T$2)^$T$5)</f>
        <v>0.30144789757107759</v>
      </c>
      <c r="P29957">
        <f>M29957</f>
        <v>0.73053576976314472</v>
      </c>
    </row>
    <row r="29958" spans="1:16" x14ac:dyDescent="0.25">
      <c r="A29958" s="5" t="s">
        <v>421</v>
      </c>
      <c r="B29958" s="1">
        <v>410.91419999999999</v>
      </c>
      <c r="C29958" s="1">
        <v>14.50006</v>
      </c>
      <c r="D29958" s="1">
        <v>969.52589999999998</v>
      </c>
      <c r="E29958" s="1">
        <v>167.99600000000001</v>
      </c>
      <c r="F29958" s="1" t="s">
        <v>6</v>
      </c>
      <c r="G29958">
        <v>477.5</v>
      </c>
      <c r="H29958">
        <v>42.12</v>
      </c>
      <c r="I29958">
        <f t="shared" si="1404"/>
        <v>0.86055329842931938</v>
      </c>
      <c r="J29958">
        <f t="shared" si="1405"/>
        <v>0.34425593542260208</v>
      </c>
      <c r="L29958" s="7">
        <f>(ATANH(I29958^$U$2)^$U$5)</f>
        <v>4.9132481076996977E-2</v>
      </c>
      <c r="M29958">
        <f t="shared" si="1406"/>
        <v>0.73059384045418507</v>
      </c>
      <c r="O29958" s="7">
        <f>(ATANH(J29958^$T$2)^$T$5)</f>
        <v>0.30409556571492868</v>
      </c>
      <c r="P29958">
        <f>M29958</f>
        <v>0.73059384045418507</v>
      </c>
    </row>
    <row r="29959" spans="1:16" x14ac:dyDescent="0.25">
      <c r="A29959" s="5" t="s">
        <v>421</v>
      </c>
      <c r="B29959" s="1">
        <v>411.2912</v>
      </c>
      <c r="C29959" s="1">
        <v>14.600059999999999</v>
      </c>
      <c r="D29959" s="1">
        <v>968.36490000000003</v>
      </c>
      <c r="E29959" s="1">
        <v>168.22020000000001</v>
      </c>
      <c r="F29959" s="1" t="s">
        <v>6</v>
      </c>
      <c r="G29959">
        <v>477.5</v>
      </c>
      <c r="H29959">
        <v>42.12</v>
      </c>
      <c r="I29959">
        <f t="shared" si="1404"/>
        <v>0.86134282722513089</v>
      </c>
      <c r="J29959">
        <f t="shared" si="1405"/>
        <v>0.34663010446343778</v>
      </c>
      <c r="L29959" s="7">
        <f>(ATANH(I29959^$U$2)^$U$5)</f>
        <v>5.004498761344274E-2</v>
      </c>
      <c r="M29959">
        <f t="shared" si="1406"/>
        <v>0.73065202175325306</v>
      </c>
      <c r="O29959" s="7">
        <f>(ATANH(J29959^$T$2)^$T$5)</f>
        <v>0.3067513788138434</v>
      </c>
      <c r="P29959">
        <f>M29959</f>
        <v>0.73065202175325306</v>
      </c>
    </row>
    <row r="29960" spans="1:16" x14ac:dyDescent="0.25">
      <c r="A29960" s="5" t="s">
        <v>421</v>
      </c>
      <c r="B29960" s="1">
        <v>411.6662</v>
      </c>
      <c r="C29960" s="1">
        <v>14.700060000000001</v>
      </c>
      <c r="D29960" s="1">
        <v>967.20630000000006</v>
      </c>
      <c r="E29960" s="1">
        <v>168.4451</v>
      </c>
      <c r="F29960" s="1" t="s">
        <v>6</v>
      </c>
      <c r="G29960">
        <v>477.5</v>
      </c>
      <c r="H29960">
        <v>42.12</v>
      </c>
      <c r="I29960">
        <f t="shared" si="1404"/>
        <v>0.86212816753926702</v>
      </c>
      <c r="J29960">
        <f t="shared" si="1405"/>
        <v>0.34900427350427354</v>
      </c>
      <c r="L29960" s="7">
        <f>(ATANH(I29960^$U$2)^$U$5)</f>
        <v>5.0968618530830526E-2</v>
      </c>
      <c r="M29960">
        <f t="shared" si="1406"/>
        <v>0.73071028703125562</v>
      </c>
      <c r="O29960" s="7">
        <f>(ATANH(J29960^$T$2)^$T$5)</f>
        <v>0.30941538714736122</v>
      </c>
      <c r="P29960">
        <f>M29960</f>
        <v>0.73071028703125562</v>
      </c>
    </row>
    <row r="29961" spans="1:16" x14ac:dyDescent="0.25">
      <c r="A29961" s="5" t="s">
        <v>421</v>
      </c>
      <c r="B29961" s="1">
        <v>412.0394</v>
      </c>
      <c r="C29961" s="1">
        <v>14.80006</v>
      </c>
      <c r="D29961" s="1">
        <v>966.05020000000002</v>
      </c>
      <c r="E29961" s="1">
        <v>168.67089999999999</v>
      </c>
      <c r="F29961" s="1" t="s">
        <v>6</v>
      </c>
      <c r="G29961">
        <v>477.5</v>
      </c>
      <c r="H29961">
        <v>42.12</v>
      </c>
      <c r="I29961">
        <f t="shared" si="1404"/>
        <v>0.86290973821989525</v>
      </c>
      <c r="J29961">
        <f t="shared" si="1405"/>
        <v>0.35137844254510925</v>
      </c>
      <c r="L29961" s="7">
        <f>(ATANH(I29961^$U$2)^$U$5)</f>
        <v>5.1903887346049116E-2</v>
      </c>
      <c r="M29961">
        <f t="shared" si="1406"/>
        <v>0.73076868736036471</v>
      </c>
      <c r="O29961" s="7">
        <f>(ATANH(J29961^$T$2)^$T$5)</f>
        <v>0.31208764182092813</v>
      </c>
      <c r="P29961">
        <f>M29961</f>
        <v>0.73076868736036471</v>
      </c>
    </row>
    <row r="29962" spans="1:16" x14ac:dyDescent="0.25">
      <c r="A29962" s="5" t="s">
        <v>421</v>
      </c>
      <c r="B29962" s="1">
        <v>412.41079999999999</v>
      </c>
      <c r="C29962" s="1">
        <v>14.90006</v>
      </c>
      <c r="D29962" s="1">
        <v>964.89639999999997</v>
      </c>
      <c r="E29962" s="1">
        <v>168.8974</v>
      </c>
      <c r="F29962" s="1" t="s">
        <v>6</v>
      </c>
      <c r="G29962">
        <v>477.5</v>
      </c>
      <c r="H29962">
        <v>42.12</v>
      </c>
      <c r="I29962">
        <f t="shared" si="1404"/>
        <v>0.86368753926701569</v>
      </c>
      <c r="J29962">
        <f t="shared" si="1405"/>
        <v>0.35375261158594495</v>
      </c>
      <c r="L29962" s="7">
        <f>(ATANH(I29962^$U$2)^$U$5)</f>
        <v>5.2850825323077034E-2</v>
      </c>
      <c r="M29962">
        <f t="shared" si="1406"/>
        <v>0.73082717027222999</v>
      </c>
      <c r="O29962" s="7">
        <f>(ATANH(J29962^$T$2)^$T$5)</f>
        <v>0.31476819477215667</v>
      </c>
      <c r="P29962">
        <f>M29962</f>
        <v>0.73082717027222999</v>
      </c>
    </row>
    <row r="29963" spans="1:16" x14ac:dyDescent="0.25">
      <c r="A29963" s="5" t="s">
        <v>421</v>
      </c>
      <c r="B29963" s="1">
        <v>412.78030000000001</v>
      </c>
      <c r="C29963" s="1">
        <v>15.00006</v>
      </c>
      <c r="D29963" s="1">
        <v>963.74490000000003</v>
      </c>
      <c r="E29963" s="1">
        <v>169.12479999999999</v>
      </c>
      <c r="F29963" s="1" t="s">
        <v>6</v>
      </c>
      <c r="G29963">
        <v>477.5</v>
      </c>
      <c r="H29963">
        <v>42.12</v>
      </c>
      <c r="I29963">
        <f t="shared" si="1404"/>
        <v>0.86446136125654449</v>
      </c>
      <c r="J29963">
        <f t="shared" si="1405"/>
        <v>0.35612678062678066</v>
      </c>
      <c r="L29963" s="7">
        <f>(ATANH(I29963^$U$2)^$U$5)</f>
        <v>5.3809199704991088E-2</v>
      </c>
      <c r="M29963">
        <f t="shared" si="1406"/>
        <v>0.73088578666793924</v>
      </c>
      <c r="O29963" s="7">
        <f>(ATANH(J29963^$T$2)^$T$5)</f>
        <v>0.31745709877735806</v>
      </c>
      <c r="P29963">
        <f>M29963</f>
        <v>0.73088578666793924</v>
      </c>
    </row>
    <row r="29964" spans="1:16" x14ac:dyDescent="0.25">
      <c r="A29964" s="5" t="s">
        <v>421</v>
      </c>
      <c r="B29964" s="1">
        <v>413.1481</v>
      </c>
      <c r="C29964" s="1">
        <v>15.100059999999999</v>
      </c>
      <c r="D29964" s="1">
        <v>962.59569999999997</v>
      </c>
      <c r="E29964" s="1">
        <v>169.35300000000001</v>
      </c>
      <c r="F29964" s="1" t="s">
        <v>6</v>
      </c>
      <c r="G29964">
        <v>477.5</v>
      </c>
      <c r="H29964">
        <v>42.12</v>
      </c>
      <c r="I29964">
        <f t="shared" si="1404"/>
        <v>0.86523162303664924</v>
      </c>
      <c r="J29964">
        <f t="shared" si="1405"/>
        <v>0.35850094966761631</v>
      </c>
      <c r="L29964" s="7">
        <f>(ATANH(I29964^$U$2)^$U$5)</f>
        <v>5.4779555558122583E-2</v>
      </c>
      <c r="M29964">
        <f t="shared" si="1406"/>
        <v>0.73094450996737903</v>
      </c>
      <c r="O29964" s="7">
        <f>(ATANH(J29964^$T$2)^$T$5)</f>
        <v>0.32015440745835189</v>
      </c>
      <c r="P29964">
        <f>M29964</f>
        <v>0.73094450996737903</v>
      </c>
    </row>
    <row r="29965" spans="1:16" x14ac:dyDescent="0.25">
      <c r="A29965" s="5" t="s">
        <v>421</v>
      </c>
      <c r="B29965" s="1">
        <v>413.51400000000001</v>
      </c>
      <c r="C29965" s="1">
        <v>15.200060000000001</v>
      </c>
      <c r="D29965" s="1">
        <v>961.44870000000003</v>
      </c>
      <c r="E29965" s="1">
        <v>169.5821</v>
      </c>
      <c r="F29965" s="1" t="s">
        <v>6</v>
      </c>
      <c r="G29965">
        <v>477.5</v>
      </c>
      <c r="H29965">
        <v>42.12</v>
      </c>
      <c r="I29965">
        <f t="shared" si="1404"/>
        <v>0.86599790575916236</v>
      </c>
      <c r="J29965">
        <f t="shared" si="1405"/>
        <v>0.36087511870845207</v>
      </c>
      <c r="L29965" s="7">
        <f>(ATANH(I29965^$U$2)^$U$5)</f>
        <v>5.5761388963523069E-2</v>
      </c>
      <c r="M29965">
        <f t="shared" si="1406"/>
        <v>0.73100336510183928</v>
      </c>
      <c r="O29965" s="7">
        <f>(ATANH(J29965^$T$2)^$T$5)</f>
        <v>0.32286017528955169</v>
      </c>
      <c r="P29965">
        <f>M29965</f>
        <v>0.73100336510183928</v>
      </c>
    </row>
    <row r="29966" spans="1:16" x14ac:dyDescent="0.25">
      <c r="A29966" s="5" t="s">
        <v>421</v>
      </c>
      <c r="B29966" s="1">
        <v>413.87819999999999</v>
      </c>
      <c r="C29966" s="1">
        <v>15.30006</v>
      </c>
      <c r="D29966" s="1">
        <v>960.30380000000002</v>
      </c>
      <c r="E29966" s="1">
        <v>169.81209999999999</v>
      </c>
      <c r="F29966" s="1" t="s">
        <v>6</v>
      </c>
      <c r="G29966">
        <v>477.5</v>
      </c>
      <c r="H29966">
        <v>42.12</v>
      </c>
      <c r="I29966">
        <f t="shared" si="1404"/>
        <v>0.86676062827225131</v>
      </c>
      <c r="J29966">
        <f t="shared" si="1405"/>
        <v>0.36324928774928777</v>
      </c>
      <c r="L29966" s="7">
        <f>(ATANH(I29966^$U$2)^$U$5)</f>
        <v>5.6755257839862329E-2</v>
      </c>
      <c r="M29966">
        <f t="shared" si="1406"/>
        <v>0.73106235120535634</v>
      </c>
      <c r="O29966" s="7">
        <f>(ATANH(J29966^$T$2)^$T$5)</f>
        <v>0.32557445760532833</v>
      </c>
      <c r="P29966">
        <f>M29966</f>
        <v>0.73106235120535634</v>
      </c>
    </row>
    <row r="29967" spans="1:16" x14ac:dyDescent="0.25">
      <c r="A29967" s="5" t="s">
        <v>421</v>
      </c>
      <c r="B29967" s="1">
        <v>414.24059999999997</v>
      </c>
      <c r="C29967" s="1">
        <v>15.40006</v>
      </c>
      <c r="D29967" s="1">
        <v>959.16110000000003</v>
      </c>
      <c r="E29967" s="1">
        <v>170.04300000000001</v>
      </c>
      <c r="F29967" s="1" t="s">
        <v>6</v>
      </c>
      <c r="G29967">
        <v>477.5</v>
      </c>
      <c r="H29967">
        <v>42.12</v>
      </c>
      <c r="I29967">
        <f t="shared" si="1404"/>
        <v>0.86751958115183236</v>
      </c>
      <c r="J29967">
        <f t="shared" si="1405"/>
        <v>0.36562345679012348</v>
      </c>
      <c r="L29967" s="7">
        <f>(ATANH(I29967^$U$2)^$U$5)</f>
        <v>5.7760914801885575E-2</v>
      </c>
      <c r="M29967">
        <f t="shared" si="1406"/>
        <v>0.73112146741327388</v>
      </c>
      <c r="O29967" s="7">
        <f>(ATANH(J29967^$T$2)^$T$5)</f>
        <v>0.32829731060765371</v>
      </c>
      <c r="P29967">
        <f>M29967</f>
        <v>0.73112146741327388</v>
      </c>
    </row>
    <row r="29968" spans="1:16" x14ac:dyDescent="0.25">
      <c r="A29968" s="5" t="s">
        <v>421</v>
      </c>
      <c r="B29968" s="1">
        <v>414.60140000000001</v>
      </c>
      <c r="C29968" s="1">
        <v>15.50006</v>
      </c>
      <c r="D29968" s="1">
        <v>958.0204</v>
      </c>
      <c r="E29968" s="1">
        <v>170.2748</v>
      </c>
      <c r="F29968" s="1" t="s">
        <v>6</v>
      </c>
      <c r="G29968">
        <v>477.5</v>
      </c>
      <c r="H29968">
        <v>42.12</v>
      </c>
      <c r="I29968">
        <f t="shared" si="1404"/>
        <v>0.86827518324607333</v>
      </c>
      <c r="J29968">
        <f t="shared" si="1405"/>
        <v>0.36799762583095919</v>
      </c>
      <c r="L29968" s="7">
        <f>(ATANH(I29968^$U$2)^$U$5)</f>
        <v>5.8778944909372445E-2</v>
      </c>
      <c r="M29968">
        <f t="shared" si="1406"/>
        <v>0.73118071286226816</v>
      </c>
      <c r="O29968" s="7">
        <f>(ATANH(J29968^$T$2)^$T$5)</f>
        <v>0.3310287913740273</v>
      </c>
      <c r="P29968">
        <f>M29968</f>
        <v>0.73118071286226816</v>
      </c>
    </row>
    <row r="29969" spans="1:16" x14ac:dyDescent="0.25">
      <c r="A29969" s="5" t="s">
        <v>421</v>
      </c>
      <c r="B29969" s="1">
        <v>414.96039999999999</v>
      </c>
      <c r="C29969" s="1">
        <v>15.600059999999999</v>
      </c>
      <c r="D29969" s="1">
        <v>956.8818</v>
      </c>
      <c r="E29969" s="1">
        <v>170.50749999999999</v>
      </c>
      <c r="F29969" s="1" t="s">
        <v>6</v>
      </c>
      <c r="G29969">
        <v>477.5</v>
      </c>
      <c r="H29969">
        <v>42.12</v>
      </c>
      <c r="I29969">
        <f t="shared" si="1404"/>
        <v>0.86902701570680629</v>
      </c>
      <c r="J29969">
        <f t="shared" si="1405"/>
        <v>0.37037179487179489</v>
      </c>
      <c r="L29969" s="7">
        <f>(ATANH(I29969^$U$2)^$U$5)</f>
        <v>5.9808811451565504E-2</v>
      </c>
      <c r="M29969">
        <f t="shared" si="1406"/>
        <v>0.73124008669037166</v>
      </c>
      <c r="O29969" s="7">
        <f>(ATANH(J29969^$T$2)^$T$5)</f>
        <v>0.33376895786568356</v>
      </c>
      <c r="P29969">
        <f>M29969</f>
        <v>0.73124008669037166</v>
      </c>
    </row>
    <row r="29970" spans="1:16" x14ac:dyDescent="0.25">
      <c r="A29970" s="5" t="s">
        <v>421</v>
      </c>
      <c r="B29970" s="1">
        <v>415.3177</v>
      </c>
      <c r="C29970" s="1">
        <v>15.700060000000001</v>
      </c>
      <c r="D29970" s="1">
        <v>955.74519999999995</v>
      </c>
      <c r="E29970" s="1">
        <v>170.74119999999999</v>
      </c>
      <c r="F29970" s="1" t="s">
        <v>6</v>
      </c>
      <c r="G29970">
        <v>477.5</v>
      </c>
      <c r="H29970">
        <v>42.12</v>
      </c>
      <c r="I29970">
        <f t="shared" si="1404"/>
        <v>0.86977528795811521</v>
      </c>
      <c r="J29970">
        <f t="shared" si="1405"/>
        <v>0.3727459639126306</v>
      </c>
      <c r="L29970" s="7">
        <f>(ATANH(I29970^$U$2)^$U$5)</f>
        <v>6.0850819400722171E-2</v>
      </c>
      <c r="M29970">
        <f t="shared" si="1406"/>
        <v>0.73129961348660244</v>
      </c>
      <c r="O29970" s="7">
        <f>(ATANH(J29970^$T$2)^$T$5)</f>
        <v>0.33651786893608882</v>
      </c>
      <c r="P29970">
        <f>M29970</f>
        <v>0.73129961348660244</v>
      </c>
    </row>
    <row r="29971" spans="1:16" x14ac:dyDescent="0.25">
      <c r="A29971" s="5" t="s">
        <v>421</v>
      </c>
      <c r="B29971" s="1">
        <v>415.67329999999998</v>
      </c>
      <c r="C29971" s="1">
        <v>15.80006</v>
      </c>
      <c r="D29971" s="1">
        <v>954.61059999999998</v>
      </c>
      <c r="E29971" s="1">
        <v>170.97579999999999</v>
      </c>
      <c r="F29971" s="1" t="s">
        <v>6</v>
      </c>
      <c r="G29971">
        <v>477.5</v>
      </c>
      <c r="H29971">
        <v>42.12</v>
      </c>
      <c r="I29971">
        <f t="shared" si="1404"/>
        <v>0.87051999999999996</v>
      </c>
      <c r="J29971">
        <f t="shared" si="1405"/>
        <v>0.3751201329534663</v>
      </c>
      <c r="L29971" s="7">
        <f>(ATANH(I29971^$U$2)^$U$5)</f>
        <v>6.1904991447757178E-2</v>
      </c>
      <c r="M29971">
        <f t="shared" si="1406"/>
        <v>0.73135926685463581</v>
      </c>
      <c r="O29971" s="7">
        <f>(ATANH(J29971^$T$2)^$T$5)</f>
        <v>0.33927558433972621</v>
      </c>
      <c r="P29971">
        <f>M29971</f>
        <v>0.73135926685463581</v>
      </c>
    </row>
    <row r="29972" spans="1:16" x14ac:dyDescent="0.25">
      <c r="A29972" s="5" t="s">
        <v>421</v>
      </c>
      <c r="B29972" s="1">
        <v>416.02730000000003</v>
      </c>
      <c r="C29972" s="1">
        <v>15.90006</v>
      </c>
      <c r="D29972" s="1">
        <v>953.47789999999998</v>
      </c>
      <c r="E29972" s="1">
        <v>171.2114</v>
      </c>
      <c r="F29972" s="1" t="s">
        <v>6</v>
      </c>
      <c r="G29972">
        <v>477.5</v>
      </c>
      <c r="H29972">
        <v>42.12</v>
      </c>
      <c r="I29972">
        <f t="shared" si="1404"/>
        <v>0.87126136125654452</v>
      </c>
      <c r="J29972">
        <f t="shared" si="1405"/>
        <v>0.37749430199430201</v>
      </c>
      <c r="L29972" s="7">
        <f>(ATANH(I29972^$U$2)^$U$5)</f>
        <v>6.2971651554225599E-2</v>
      </c>
      <c r="M29972">
        <f t="shared" si="1406"/>
        <v>0.73141907129862904</v>
      </c>
      <c r="O29972" s="7">
        <f>(ATANH(J29972^$T$2)^$T$5)</f>
        <v>0.3420421647411705</v>
      </c>
      <c r="P29972">
        <f>M29972</f>
        <v>0.73141907129862904</v>
      </c>
    </row>
    <row r="29973" spans="1:16" x14ac:dyDescent="0.25">
      <c r="A29973" s="5" t="s">
        <v>421</v>
      </c>
      <c r="B29973" s="1">
        <v>416.37970000000001</v>
      </c>
      <c r="C29973" s="1">
        <v>16.000060000000001</v>
      </c>
      <c r="D29973" s="1">
        <v>952.34699999999998</v>
      </c>
      <c r="E29973" s="1">
        <v>171.44800000000001</v>
      </c>
      <c r="F29973" s="1" t="s">
        <v>6</v>
      </c>
      <c r="G29973">
        <v>477.5</v>
      </c>
      <c r="H29973">
        <v>42.12</v>
      </c>
      <c r="I29973">
        <f t="shared" si="1404"/>
        <v>0.87199937172774877</v>
      </c>
      <c r="J29973">
        <f t="shared" si="1405"/>
        <v>0.37986847103513777</v>
      </c>
      <c r="L29973" s="7">
        <f>(ATANH(I29973^$U$2)^$U$5)</f>
        <v>6.405083221363285E-2</v>
      </c>
      <c r="M29973">
        <f t="shared" si="1406"/>
        <v>0.73147902583063262</v>
      </c>
      <c r="O29973" s="7">
        <f>(ATANH(J29973^$T$2)^$T$5)</f>
        <v>0.3448176717244596</v>
      </c>
      <c r="P29973">
        <f>M29973</f>
        <v>0.73147902583063262</v>
      </c>
    </row>
    <row r="29974" spans="1:16" x14ac:dyDescent="0.25">
      <c r="A29974" s="5" t="s">
        <v>421</v>
      </c>
      <c r="B29974" s="1">
        <v>416.73050000000001</v>
      </c>
      <c r="C29974" s="1">
        <v>16.100059999999999</v>
      </c>
      <c r="D29974" s="1">
        <v>951.21799999999996</v>
      </c>
      <c r="E29974" s="1">
        <v>171.68559999999999</v>
      </c>
      <c r="F29974" s="1" t="s">
        <v>6</v>
      </c>
      <c r="G29974">
        <v>477.5</v>
      </c>
      <c r="H29974">
        <v>42.12</v>
      </c>
      <c r="I29974">
        <f t="shared" si="1404"/>
        <v>0.87273403141361261</v>
      </c>
      <c r="J29974">
        <f t="shared" si="1405"/>
        <v>0.38224264007597342</v>
      </c>
      <c r="L29974" s="7">
        <f>(ATANH(I29974^$U$2)^$U$5)</f>
        <v>6.5142563659343969E-2</v>
      </c>
      <c r="M29974">
        <f t="shared" si="1406"/>
        <v>0.73153912946395794</v>
      </c>
      <c r="O29974" s="7">
        <f>(ATANH(J29974^$T$2)^$T$5)</f>
        <v>0.34760216780276271</v>
      </c>
      <c r="P29974">
        <f>M29974</f>
        <v>0.73153912946395794</v>
      </c>
    </row>
    <row r="29975" spans="1:16" x14ac:dyDescent="0.25">
      <c r="A29975" s="5" t="s">
        <v>421</v>
      </c>
      <c r="B29975" s="1">
        <v>417.07960000000003</v>
      </c>
      <c r="C29975" s="1">
        <v>16.200060000000001</v>
      </c>
      <c r="D29975" s="1">
        <v>950.09069999999997</v>
      </c>
      <c r="E29975" s="1">
        <v>171.92420000000001</v>
      </c>
      <c r="F29975" s="1" t="s">
        <v>6</v>
      </c>
      <c r="G29975">
        <v>477.5</v>
      </c>
      <c r="H29975">
        <v>42.12</v>
      </c>
      <c r="I29975">
        <f t="shared" si="1404"/>
        <v>0.8734651308900524</v>
      </c>
      <c r="J29975">
        <f t="shared" si="1405"/>
        <v>0.38461680911680918</v>
      </c>
      <c r="L29975" s="7">
        <f>(ATANH(I29975^$U$2)^$U$5)</f>
        <v>6.6246555053359024E-2</v>
      </c>
      <c r="M29975">
        <f t="shared" si="1406"/>
        <v>0.73159938121321044</v>
      </c>
      <c r="O29975" s="7">
        <f>(ATANH(J29975^$T$2)^$T$5)</f>
        <v>0.35039571642835032</v>
      </c>
      <c r="P29975">
        <f>M29975</f>
        <v>0.73159938121321044</v>
      </c>
    </row>
    <row r="29976" spans="1:16" x14ac:dyDescent="0.25">
      <c r="A29976" s="5" t="s">
        <v>421</v>
      </c>
      <c r="B29976" s="1">
        <v>417.42720000000003</v>
      </c>
      <c r="C29976" s="1">
        <v>16.300059999999998</v>
      </c>
      <c r="D29976" s="1">
        <v>948.96519999999998</v>
      </c>
      <c r="E29976" s="1">
        <v>172.16390000000001</v>
      </c>
      <c r="F29976" s="1" t="s">
        <v>6</v>
      </c>
      <c r="G29976">
        <v>477.5</v>
      </c>
      <c r="H29976">
        <v>42.12</v>
      </c>
      <c r="I29976">
        <f t="shared" si="1404"/>
        <v>0.87419308900523562</v>
      </c>
      <c r="J29976">
        <f t="shared" si="1405"/>
        <v>0.38699097815764483</v>
      </c>
      <c r="L29976" s="7">
        <f>(ATANH(I29976^$U$2)^$U$5)</f>
        <v>6.7363464432663805E-2</v>
      </c>
      <c r="M29976">
        <f t="shared" si="1406"/>
        <v>0.73165980528053631</v>
      </c>
      <c r="O29976" s="7">
        <f>(ATANH(J29976^$T$2)^$T$5)</f>
        <v>0.35319838200286857</v>
      </c>
      <c r="P29976">
        <f>M29976</f>
        <v>0.73165980528053631</v>
      </c>
    </row>
    <row r="29977" spans="1:16" x14ac:dyDescent="0.25">
      <c r="A29977" s="5" t="s">
        <v>421</v>
      </c>
      <c r="B29977" s="1">
        <v>417.77319999999997</v>
      </c>
      <c r="C29977" s="1">
        <v>16.40006</v>
      </c>
      <c r="D29977" s="1">
        <v>947.8415</v>
      </c>
      <c r="E29977" s="1">
        <v>172.40459999999999</v>
      </c>
      <c r="F29977" s="1" t="s">
        <v>6</v>
      </c>
      <c r="G29977">
        <v>477.5</v>
      </c>
      <c r="H29977">
        <v>42.12</v>
      </c>
      <c r="I29977">
        <f t="shared" si="1404"/>
        <v>0.87491769633507843</v>
      </c>
      <c r="J29977">
        <f t="shared" si="1405"/>
        <v>0.38936514719848053</v>
      </c>
      <c r="L29977" s="7">
        <f>(ATANH(I29977^$U$2)^$U$5)</f>
        <v>6.8493001305001716E-2</v>
      </c>
      <c r="M29977">
        <f t="shared" si="1406"/>
        <v>0.73172037540889745</v>
      </c>
      <c r="O29977" s="7">
        <f>(ATANH(J29977^$T$2)^$T$5)</f>
        <v>0.35601022988792247</v>
      </c>
      <c r="P29977">
        <f>M29977</f>
        <v>0.73172037540889745</v>
      </c>
    </row>
    <row r="29978" spans="1:16" x14ac:dyDescent="0.25">
      <c r="A29978" s="5" t="s">
        <v>421</v>
      </c>
      <c r="B29978" s="1">
        <v>418.11770000000001</v>
      </c>
      <c r="C29978" s="1">
        <v>16.500060000000001</v>
      </c>
      <c r="D29978" s="1">
        <v>946.71939999999995</v>
      </c>
      <c r="E29978" s="1">
        <v>172.6465</v>
      </c>
      <c r="F29978" s="1" t="s">
        <v>6</v>
      </c>
      <c r="G29978">
        <v>477.5</v>
      </c>
      <c r="H29978">
        <v>42.12</v>
      </c>
      <c r="I29978">
        <f t="shared" si="1404"/>
        <v>0.8756391623036649</v>
      </c>
      <c r="J29978">
        <f t="shared" si="1405"/>
        <v>0.39173931623931629</v>
      </c>
      <c r="L29978" s="7">
        <f>(ATANH(I29978^$U$2)^$U$5)</f>
        <v>6.9635520746466575E-2</v>
      </c>
      <c r="M29978">
        <f t="shared" si="1406"/>
        <v>0.73178114081287349</v>
      </c>
      <c r="O29978" s="7">
        <f>(ATANH(J29978^$T$2)^$T$5)</f>
        <v>0.3588313264159721</v>
      </c>
      <c r="P29978">
        <f>M29978</f>
        <v>0.73178114081287349</v>
      </c>
    </row>
    <row r="29979" spans="1:16" x14ac:dyDescent="0.25">
      <c r="A29979" s="5" t="s">
        <v>421</v>
      </c>
      <c r="B29979" s="1">
        <v>418.4606</v>
      </c>
      <c r="C29979" s="1">
        <v>16.600059999999999</v>
      </c>
      <c r="D29979" s="1">
        <v>945.59889999999996</v>
      </c>
      <c r="E29979" s="1">
        <v>172.88939999999999</v>
      </c>
      <c r="F29979" s="1" t="s">
        <v>6</v>
      </c>
      <c r="G29979">
        <v>477.5</v>
      </c>
      <c r="H29979">
        <v>42.12</v>
      </c>
      <c r="I29979">
        <f t="shared" si="1404"/>
        <v>0.87635727748691095</v>
      </c>
      <c r="J29979">
        <f t="shared" si="1405"/>
        <v>0.39411348528015194</v>
      </c>
      <c r="L29979" s="7">
        <f>(ATANH(I29979^$U$2)^$U$5)</f>
        <v>7.0790717407380757E-2</v>
      </c>
      <c r="M29979">
        <f t="shared" si="1406"/>
        <v>0.73184205013976966</v>
      </c>
      <c r="O29979" s="7">
        <f>(ATANH(J29979^$T$2)^$T$5)</f>
        <v>0.36166173890154535</v>
      </c>
      <c r="P29979">
        <f>M29979</f>
        <v>0.73184205013976966</v>
      </c>
    </row>
    <row r="29980" spans="1:16" x14ac:dyDescent="0.25">
      <c r="A29980" s="5" t="s">
        <v>421</v>
      </c>
      <c r="B29980" s="1">
        <v>418.80200000000002</v>
      </c>
      <c r="C29980" s="1">
        <v>16.700060000000001</v>
      </c>
      <c r="D29980" s="1">
        <v>944.48009999999999</v>
      </c>
      <c r="E29980" s="1">
        <v>173.13339999999999</v>
      </c>
      <c r="F29980" s="1" t="s">
        <v>6</v>
      </c>
      <c r="G29980">
        <v>477.5</v>
      </c>
      <c r="H29980">
        <v>42.12</v>
      </c>
      <c r="I29980">
        <f t="shared" si="1404"/>
        <v>0.87707225130890054</v>
      </c>
      <c r="J29980">
        <f t="shared" si="1405"/>
        <v>0.3964876543209877</v>
      </c>
      <c r="L29980" s="7">
        <f>(ATANH(I29980^$U$2)^$U$5)</f>
        <v>7.1958952194431797E-2</v>
      </c>
      <c r="M29980">
        <f t="shared" si="1406"/>
        <v>0.73190312742037733</v>
      </c>
      <c r="O29980" s="7">
        <f>(ATANH(J29980^$T$2)^$T$5)</f>
        <v>0.36450153565277421</v>
      </c>
      <c r="P29980">
        <f>M29980</f>
        <v>0.73190312742037733</v>
      </c>
    </row>
    <row r="29981" spans="1:16" x14ac:dyDescent="0.25">
      <c r="A29981" s="5" t="s">
        <v>421</v>
      </c>
      <c r="B29981" s="1">
        <v>419.14190000000002</v>
      </c>
      <c r="C29981" s="1">
        <v>16.800059999999998</v>
      </c>
      <c r="D29981" s="1">
        <v>943.36279999999999</v>
      </c>
      <c r="E29981" s="1">
        <v>173.37860000000001</v>
      </c>
      <c r="F29981" s="1" t="s">
        <v>6</v>
      </c>
      <c r="G29981">
        <v>477.5</v>
      </c>
      <c r="H29981">
        <v>42.12</v>
      </c>
      <c r="I29981">
        <f t="shared" si="1404"/>
        <v>0.87778408376963357</v>
      </c>
      <c r="J29981">
        <f t="shared" si="1405"/>
        <v>0.39886182336182335</v>
      </c>
      <c r="L29981" s="7">
        <f>(ATANH(I29981^$U$2)^$U$5)</f>
        <v>7.3140254779939559E-2</v>
      </c>
      <c r="M29981">
        <f t="shared" si="1406"/>
        <v>0.73196439650983502</v>
      </c>
      <c r="O29981" s="7">
        <f>(ATANH(J29981^$T$2)^$T$5)</f>
        <v>0.36735078598325316</v>
      </c>
      <c r="P29981">
        <f>M29981</f>
        <v>0.73196439650983502</v>
      </c>
    </row>
    <row r="29982" spans="1:16" x14ac:dyDescent="0.25">
      <c r="A29982" s="5" t="s">
        <v>421</v>
      </c>
      <c r="B29982" s="1">
        <v>419.4803</v>
      </c>
      <c r="C29982" s="1">
        <v>16.90006</v>
      </c>
      <c r="D29982" s="1">
        <v>942.24699999999996</v>
      </c>
      <c r="E29982" s="1">
        <v>173.625</v>
      </c>
      <c r="F29982" s="1" t="s">
        <v>6</v>
      </c>
      <c r="G29982">
        <v>477.5</v>
      </c>
      <c r="H29982">
        <v>42.12</v>
      </c>
      <c r="I29982">
        <f t="shared" si="1404"/>
        <v>0.87849277486910993</v>
      </c>
      <c r="J29982">
        <f t="shared" si="1405"/>
        <v>0.40123599240265911</v>
      </c>
      <c r="L29982" s="7">
        <f>(ATANH(I29982^$U$2)^$U$5)</f>
        <v>7.4334652611222324E-2</v>
      </c>
      <c r="M29982">
        <f t="shared" si="1406"/>
        <v>0.73202585616617599</v>
      </c>
      <c r="O29982" s="7">
        <f>(ATANH(J29982^$T$2)^$T$5)</f>
        <v>0.37020956022423573</v>
      </c>
      <c r="P29982">
        <f>M29982</f>
        <v>0.73202585616617599</v>
      </c>
    </row>
    <row r="29983" spans="1:16" x14ac:dyDescent="0.25">
      <c r="A29983" s="5" t="s">
        <v>421</v>
      </c>
      <c r="B29983" s="1">
        <v>419.81729999999999</v>
      </c>
      <c r="C29983" s="1">
        <v>17.000060000000001</v>
      </c>
      <c r="D29983" s="1">
        <v>941.13279999999997</v>
      </c>
      <c r="E29983" s="1">
        <v>173.8725</v>
      </c>
      <c r="F29983" s="1" t="s">
        <v>6</v>
      </c>
      <c r="G29983">
        <v>477.5</v>
      </c>
      <c r="H29983">
        <v>42.12</v>
      </c>
      <c r="I29983">
        <f t="shared" si="1404"/>
        <v>0.87919853403141357</v>
      </c>
      <c r="J29983">
        <f t="shared" si="1405"/>
        <v>0.40361016144349482</v>
      </c>
      <c r="L29983" s="7">
        <f>(ATANH(I29983^$U$2)^$U$5)</f>
        <v>7.5542532050964159E-2</v>
      </c>
      <c r="M29983">
        <f t="shared" si="1406"/>
        <v>0.73208748027195247</v>
      </c>
      <c r="O29983" s="7">
        <f>(ATANH(J29983^$T$2)^$T$5)</f>
        <v>0.37307792973715981</v>
      </c>
      <c r="P29983">
        <f>M29983</f>
        <v>0.73208748027195247</v>
      </c>
    </row>
    <row r="29984" spans="1:16" x14ac:dyDescent="0.25">
      <c r="A29984" s="5" t="s">
        <v>421</v>
      </c>
      <c r="B29984" s="1">
        <v>420.15280000000001</v>
      </c>
      <c r="C29984" s="1">
        <v>17.100059999999999</v>
      </c>
      <c r="D29984" s="1">
        <v>940.02</v>
      </c>
      <c r="E29984" s="1">
        <v>174.12119999999999</v>
      </c>
      <c r="F29984" s="1" t="s">
        <v>6</v>
      </c>
      <c r="G29984">
        <v>477.5</v>
      </c>
      <c r="H29984">
        <v>42.12</v>
      </c>
      <c r="I29984">
        <f t="shared" si="1404"/>
        <v>0.87990115183246076</v>
      </c>
      <c r="J29984">
        <f t="shared" si="1405"/>
        <v>0.40598433048433047</v>
      </c>
      <c r="L29984" s="7">
        <f>(ATANH(I29984^$U$2)^$U$5)</f>
        <v>7.6763565919584678E-2</v>
      </c>
      <c r="M29984">
        <f t="shared" si="1406"/>
        <v>0.73214929255256334</v>
      </c>
      <c r="O29984" s="7">
        <f>(ATANH(J29984^$T$2)^$T$5)</f>
        <v>0.37595596692652133</v>
      </c>
      <c r="P29984">
        <f>M29984</f>
        <v>0.73214929255256334</v>
      </c>
    </row>
    <row r="29985" spans="1:16" x14ac:dyDescent="0.25">
      <c r="A29985" s="5" t="s">
        <v>421</v>
      </c>
      <c r="B29985" s="1">
        <v>420.48680000000002</v>
      </c>
      <c r="C29985" s="1">
        <v>17.200060000000001</v>
      </c>
      <c r="D29985" s="1">
        <v>938.90859999999998</v>
      </c>
      <c r="E29985" s="1">
        <v>174.37119999999999</v>
      </c>
      <c r="F29985" s="1" t="s">
        <v>6</v>
      </c>
      <c r="G29985">
        <v>477.5</v>
      </c>
      <c r="H29985">
        <v>42.12</v>
      </c>
      <c r="I29985">
        <f t="shared" si="1404"/>
        <v>0.88060062827225138</v>
      </c>
      <c r="J29985">
        <f t="shared" si="1405"/>
        <v>0.40835849952516623</v>
      </c>
      <c r="L29985" s="7">
        <f>(ATANH(I29985^$U$2)^$U$5)</f>
        <v>7.7997774951756305E-2</v>
      </c>
      <c r="M29985">
        <f t="shared" si="1406"/>
        <v>0.73221131655652905</v>
      </c>
      <c r="O29985" s="7">
        <f>(ATANH(J29985^$T$2)^$T$5)</f>
        <v>0.37884374525309344</v>
      </c>
      <c r="P29985">
        <f>M29985</f>
        <v>0.73221131655652905</v>
      </c>
    </row>
    <row r="29986" spans="1:16" x14ac:dyDescent="0.25">
      <c r="A29986" s="5" t="s">
        <v>421</v>
      </c>
      <c r="B29986" s="1">
        <v>420.81950000000001</v>
      </c>
      <c r="C29986" s="1">
        <v>17.300059999999998</v>
      </c>
      <c r="D29986" s="1">
        <v>937.79859999999996</v>
      </c>
      <c r="E29986" s="1">
        <v>174.6223</v>
      </c>
      <c r="F29986" s="1" t="s">
        <v>6</v>
      </c>
      <c r="G29986">
        <v>477.5</v>
      </c>
      <c r="H29986">
        <v>42.12</v>
      </c>
      <c r="I29986">
        <f t="shared" si="1404"/>
        <v>0.88129738219895293</v>
      </c>
      <c r="J29986">
        <f t="shared" si="1405"/>
        <v>0.41073266856600188</v>
      </c>
      <c r="L29986" s="7">
        <f>(ATANH(I29986^$U$2)^$U$5)</f>
        <v>7.9245933519161219E-2</v>
      </c>
      <c r="M29986">
        <f t="shared" si="1406"/>
        <v>0.73227350142684067</v>
      </c>
      <c r="O29986" s="7">
        <f>(ATANH(J29986^$T$2)^$T$5)</f>
        <v>0.38174133924749781</v>
      </c>
      <c r="P29986">
        <f>M29986</f>
        <v>0.73227350142684067</v>
      </c>
    </row>
    <row r="29987" spans="1:16" x14ac:dyDescent="0.25">
      <c r="A29987" s="5" t="s">
        <v>421</v>
      </c>
      <c r="B29987" s="1">
        <v>421.15069999999997</v>
      </c>
      <c r="C29987" s="1">
        <v>17.40006</v>
      </c>
      <c r="D29987" s="1">
        <v>936.68989999999997</v>
      </c>
      <c r="E29987" s="1">
        <v>174.87479999999999</v>
      </c>
      <c r="F29987" s="1" t="s">
        <v>6</v>
      </c>
      <c r="G29987">
        <v>477.5</v>
      </c>
      <c r="H29987">
        <v>42.12</v>
      </c>
      <c r="I29987">
        <f t="shared" si="1404"/>
        <v>0.8819909947643978</v>
      </c>
      <c r="J29987">
        <f t="shared" si="1405"/>
        <v>0.41310683760683764</v>
      </c>
      <c r="L29987" s="7">
        <f>(ATANH(I29987^$U$2)^$U$5)</f>
        <v>8.0507324488245102E-2</v>
      </c>
      <c r="M29987">
        <f t="shared" si="1406"/>
        <v>0.73233592015472293</v>
      </c>
      <c r="O29987" s="7">
        <f>(ATANH(J29987^$T$2)^$T$5)</f>
        <v>0.38464882452413884</v>
      </c>
      <c r="P29987">
        <f>M29987</f>
        <v>0.73233592015472293</v>
      </c>
    </row>
    <row r="29988" spans="1:16" x14ac:dyDescent="0.25">
      <c r="A29988" s="5" t="s">
        <v>421</v>
      </c>
      <c r="B29988" s="1">
        <v>421.48050000000001</v>
      </c>
      <c r="C29988" s="1">
        <v>17.500060000000001</v>
      </c>
      <c r="D29988" s="1">
        <v>935.58259999999996</v>
      </c>
      <c r="E29988" s="1">
        <v>175.1285</v>
      </c>
      <c r="F29988" s="1" t="s">
        <v>6</v>
      </c>
      <c r="G29988">
        <v>477.5</v>
      </c>
      <c r="H29988">
        <v>42.12</v>
      </c>
      <c r="I29988">
        <f t="shared" si="1404"/>
        <v>0.88268167539267017</v>
      </c>
      <c r="J29988">
        <f t="shared" si="1405"/>
        <v>0.41548100664767335</v>
      </c>
      <c r="L29988" s="7">
        <f>(ATANH(I29988^$U$2)^$U$5)</f>
        <v>8.17823512524707E-2</v>
      </c>
      <c r="M29988">
        <f t="shared" si="1406"/>
        <v>0.73239852192975019</v>
      </c>
      <c r="O29988" s="7">
        <f>(ATANH(J29988^$T$2)^$T$5)</f>
        <v>0.38756627779550301</v>
      </c>
      <c r="P29988">
        <f>M29988</f>
        <v>0.73239852192975019</v>
      </c>
    </row>
    <row r="29989" spans="1:16" x14ac:dyDescent="0.25">
      <c r="A29989" s="5" t="s">
        <v>421</v>
      </c>
      <c r="B29989" s="1">
        <v>421.80889999999999</v>
      </c>
      <c r="C29989" s="1">
        <v>17.600059999999999</v>
      </c>
      <c r="D29989" s="1">
        <v>934.47649999999999</v>
      </c>
      <c r="E29989" s="1">
        <v>175.3835</v>
      </c>
      <c r="F29989" s="1" t="s">
        <v>6</v>
      </c>
      <c r="G29989">
        <v>477.5</v>
      </c>
      <c r="H29989">
        <v>42.12</v>
      </c>
      <c r="I29989">
        <f t="shared" si="1404"/>
        <v>0.88336942408376962</v>
      </c>
      <c r="J29989">
        <f t="shared" si="1405"/>
        <v>0.41785517568850905</v>
      </c>
      <c r="L29989" s="7">
        <f>(ATANH(I29989^$U$2)^$U$5)</f>
        <v>8.307104275442008E-2</v>
      </c>
      <c r="M29989">
        <f t="shared" si="1406"/>
        <v>0.73246133012566861</v>
      </c>
      <c r="O29989" s="7">
        <f>(ATANH(J29989^$T$2)^$T$5)</f>
        <v>0.3904937768868304</v>
      </c>
      <c r="P29989">
        <f>M29989</f>
        <v>0.73246133012566861</v>
      </c>
    </row>
    <row r="29990" spans="1:16" x14ac:dyDescent="0.25">
      <c r="A29990" s="5" t="s">
        <v>421</v>
      </c>
      <c r="B29990" s="1">
        <v>422.13600000000002</v>
      </c>
      <c r="C29990" s="1">
        <v>17.700060000000001</v>
      </c>
      <c r="D29990" s="1">
        <v>933.37170000000003</v>
      </c>
      <c r="E29990" s="1">
        <v>175.63980000000001</v>
      </c>
      <c r="F29990" s="1" t="s">
        <v>6</v>
      </c>
      <c r="G29990">
        <v>477.5</v>
      </c>
      <c r="H29990">
        <v>42.12</v>
      </c>
      <c r="I29990">
        <f t="shared" si="1404"/>
        <v>0.8840544502617802</v>
      </c>
      <c r="J29990">
        <f t="shared" si="1405"/>
        <v>0.42022934472934476</v>
      </c>
      <c r="L29990" s="7">
        <f>(ATANH(I29990^$U$2)^$U$5)</f>
        <v>8.437382702756599E-2</v>
      </c>
      <c r="M29990">
        <f t="shared" si="1406"/>
        <v>0.73252434337445105</v>
      </c>
      <c r="O29990" s="7">
        <f>(ATANH(J29990^$T$2)^$T$5)</f>
        <v>0.39343140075116861</v>
      </c>
      <c r="P29990">
        <f>M29990</f>
        <v>0.73252434337445105</v>
      </c>
    </row>
    <row r="29991" spans="1:16" x14ac:dyDescent="0.25">
      <c r="A29991" s="5" t="s">
        <v>421</v>
      </c>
      <c r="B29991" s="1">
        <v>422.46170000000001</v>
      </c>
      <c r="C29991" s="1">
        <v>17.800059999999998</v>
      </c>
      <c r="D29991" s="1">
        <v>932.2681</v>
      </c>
      <c r="E29991" s="1">
        <v>175.8974</v>
      </c>
      <c r="F29991" s="1" t="s">
        <v>6</v>
      </c>
      <c r="G29991">
        <v>477.5</v>
      </c>
      <c r="H29991">
        <v>42.12</v>
      </c>
      <c r="I29991">
        <f t="shared" si="1404"/>
        <v>0.88473654450261785</v>
      </c>
      <c r="J29991">
        <f t="shared" si="1405"/>
        <v>0.42260351377018041</v>
      </c>
      <c r="L29991" s="7">
        <f>(ATANH(I29991^$U$2)^$U$5)</f>
        <v>8.5690339361052248E-2</v>
      </c>
      <c r="M29991">
        <f t="shared" si="1406"/>
        <v>0.73258756030902783</v>
      </c>
      <c r="O29991" s="7">
        <f>(ATANH(J29991^$T$2)^$T$5)</f>
        <v>0.39637922948481186</v>
      </c>
      <c r="P29991">
        <f>M29991</f>
        <v>0.73258756030902783</v>
      </c>
    </row>
    <row r="29992" spans="1:16" x14ac:dyDescent="0.25">
      <c r="A29992" s="5" t="s">
        <v>421</v>
      </c>
      <c r="B29992" s="1">
        <v>422.786</v>
      </c>
      <c r="C29992" s="1">
        <v>17.90006</v>
      </c>
      <c r="D29992" s="1">
        <v>931.16570000000002</v>
      </c>
      <c r="E29992" s="1">
        <v>176.15639999999999</v>
      </c>
      <c r="F29992" s="1" t="s">
        <v>6</v>
      </c>
      <c r="G29992">
        <v>477.5</v>
      </c>
      <c r="H29992">
        <v>42.12</v>
      </c>
      <c r="I29992">
        <f t="shared" si="1404"/>
        <v>0.88541570680628268</v>
      </c>
      <c r="J29992">
        <f t="shared" si="1405"/>
        <v>0.42497768281101617</v>
      </c>
      <c r="L29992" s="7">
        <f>(ATANH(I29992^$U$2)^$U$5)</f>
        <v>8.7020602337771508E-2</v>
      </c>
      <c r="M29992">
        <f t="shared" si="1406"/>
        <v>0.73265100403645478</v>
      </c>
      <c r="O29992" s="7">
        <f>(ATANH(J29992^$T$2)^$T$5)</f>
        <v>0.39933734434313672</v>
      </c>
      <c r="P29992">
        <f>M29992</f>
        <v>0.73265100403645478</v>
      </c>
    </row>
    <row r="29993" spans="1:16" x14ac:dyDescent="0.25">
      <c r="A29993" s="5" t="s">
        <v>421</v>
      </c>
      <c r="B29993" s="1">
        <v>423.10899999999998</v>
      </c>
      <c r="C29993" s="1">
        <v>18.000060000000001</v>
      </c>
      <c r="D29993" s="1">
        <v>930.06439999999998</v>
      </c>
      <c r="E29993" s="1">
        <v>176.41679999999999</v>
      </c>
      <c r="F29993" s="1" t="s">
        <v>6</v>
      </c>
      <c r="G29993">
        <v>477.5</v>
      </c>
      <c r="H29993">
        <v>42.12</v>
      </c>
      <c r="I29993">
        <f t="shared" si="1404"/>
        <v>0.88609214659685864</v>
      </c>
      <c r="J29993">
        <f t="shared" si="1405"/>
        <v>0.42735185185185193</v>
      </c>
      <c r="L29993" s="7">
        <f>(ATANH(I29993^$U$2)^$U$5)</f>
        <v>8.8365055584676597E-2</v>
      </c>
      <c r="M29993">
        <f t="shared" si="1406"/>
        <v>0.7327146730561519</v>
      </c>
      <c r="O29993" s="7">
        <f>(ATANH(J29993^$T$2)^$T$5)</f>
        <v>0.40230582775684037</v>
      </c>
      <c r="P29993">
        <f>M29993</f>
        <v>0.7327146730561519</v>
      </c>
    </row>
    <row r="29994" spans="1:16" x14ac:dyDescent="0.25">
      <c r="A29994" s="5" t="s">
        <v>421</v>
      </c>
      <c r="B29994" s="1">
        <v>423.4307</v>
      </c>
      <c r="C29994" s="1">
        <v>18.100059999999999</v>
      </c>
      <c r="D29994" s="1">
        <v>928.96420000000001</v>
      </c>
      <c r="E29994" s="1">
        <v>176.67859999999999</v>
      </c>
      <c r="F29994" s="1" t="s">
        <v>6</v>
      </c>
      <c r="G29994">
        <v>477.5</v>
      </c>
      <c r="H29994">
        <v>42.12</v>
      </c>
      <c r="I29994">
        <f t="shared" si="1404"/>
        <v>0.88676586387434553</v>
      </c>
      <c r="J29994">
        <f t="shared" si="1405"/>
        <v>0.42972602089268758</v>
      </c>
      <c r="L29994" s="7">
        <f>(ATANH(I29994^$U$2)^$U$5)</f>
        <v>8.9723735575552382E-2</v>
      </c>
      <c r="M29994">
        <f t="shared" si="1406"/>
        <v>0.73277856586821055</v>
      </c>
      <c r="O29994" s="7">
        <f>(ATANH(J29994^$T$2)^$T$5)</f>
        <v>0.40528476334858832</v>
      </c>
      <c r="P29994">
        <f>M29994</f>
        <v>0.73277856586821055</v>
      </c>
    </row>
    <row r="29995" spans="1:16" x14ac:dyDescent="0.25">
      <c r="A29995" s="5" t="s">
        <v>421</v>
      </c>
      <c r="B29995" s="1">
        <v>423.75110000000001</v>
      </c>
      <c r="C29995" s="1">
        <v>18.200060000000001</v>
      </c>
      <c r="D29995" s="1">
        <v>927.86509999999998</v>
      </c>
      <c r="E29995" s="1">
        <v>176.9418</v>
      </c>
      <c r="F29995" s="1" t="s">
        <v>6</v>
      </c>
      <c r="G29995">
        <v>477.5</v>
      </c>
      <c r="H29995">
        <v>42.12</v>
      </c>
      <c r="I29995">
        <f t="shared" si="1404"/>
        <v>0.88743685863874344</v>
      </c>
      <c r="J29995">
        <f t="shared" si="1405"/>
        <v>0.43210018993352328</v>
      </c>
      <c r="L29995" s="7">
        <f>(ATANH(I29995^$U$2)^$U$5)</f>
        <v>9.1096676842453927E-2</v>
      </c>
      <c r="M29995">
        <f t="shared" si="1406"/>
        <v>0.73284268097347283</v>
      </c>
      <c r="O29995" s="7">
        <f>(ATANH(J29995^$T$2)^$T$5)</f>
        <v>0.40827423595008472</v>
      </c>
      <c r="P29995">
        <f>M29995</f>
        <v>0.73284268097347283</v>
      </c>
    </row>
    <row r="29996" spans="1:16" x14ac:dyDescent="0.25">
      <c r="A29996" s="5" t="s">
        <v>421</v>
      </c>
      <c r="B29996" s="1">
        <v>424.0702</v>
      </c>
      <c r="C29996" s="1">
        <v>18.300059999999998</v>
      </c>
      <c r="D29996" s="1">
        <v>926.76710000000003</v>
      </c>
      <c r="E29996" s="1">
        <v>177.20650000000001</v>
      </c>
      <c r="F29996" s="1" t="s">
        <v>6</v>
      </c>
      <c r="G29996">
        <v>477.5</v>
      </c>
      <c r="H29996">
        <v>42.12</v>
      </c>
      <c r="I29996">
        <f t="shared" si="1404"/>
        <v>0.88810513089005239</v>
      </c>
      <c r="J29996">
        <f t="shared" si="1405"/>
        <v>0.43447435897435899</v>
      </c>
      <c r="L29996" s="7">
        <f>(ATANH(I29996^$U$2)^$U$5)</f>
        <v>9.2483911947453964E-2</v>
      </c>
      <c r="M29996">
        <f t="shared" si="1406"/>
        <v>0.73290704116527239</v>
      </c>
      <c r="O29996" s="7">
        <f>(ATANH(J29996^$T$2)^$T$5)</f>
        <v>0.41127433161956778</v>
      </c>
      <c r="P29996">
        <f>M29996</f>
        <v>0.73290704116527239</v>
      </c>
    </row>
    <row r="29997" spans="1:16" x14ac:dyDescent="0.25">
      <c r="A29997" s="5" t="s">
        <v>421</v>
      </c>
      <c r="B29997" s="1">
        <v>424.38799999999998</v>
      </c>
      <c r="C29997" s="1">
        <v>18.40006</v>
      </c>
      <c r="D29997" s="1">
        <v>925.67010000000005</v>
      </c>
      <c r="E29997" s="1">
        <v>177.4726</v>
      </c>
      <c r="F29997" s="1" t="s">
        <v>6</v>
      </c>
      <c r="G29997">
        <v>477.5</v>
      </c>
      <c r="H29997">
        <v>42.12</v>
      </c>
      <c r="I29997">
        <f t="shared" si="1404"/>
        <v>0.88877068062827225</v>
      </c>
      <c r="J29997">
        <f t="shared" si="1405"/>
        <v>0.43684852801519469</v>
      </c>
      <c r="L29997" s="7">
        <f>(ATANH(I29997^$U$2)^$U$5)</f>
        <v>9.3885471454697222E-2</v>
      </c>
      <c r="M29997">
        <f t="shared" si="1406"/>
        <v>0.73297162056337462</v>
      </c>
      <c r="O29997" s="7">
        <f>(ATANH(J29997^$T$2)^$T$5)</f>
        <v>0.41428513765974379</v>
      </c>
      <c r="P29997">
        <f>M29997</f>
        <v>0.73297162056337462</v>
      </c>
    </row>
    <row r="29998" spans="1:16" x14ac:dyDescent="0.25">
      <c r="A29998" s="5" t="s">
        <v>421</v>
      </c>
      <c r="B29998" s="1">
        <v>424.7045</v>
      </c>
      <c r="C29998" s="1">
        <v>18.500060000000001</v>
      </c>
      <c r="D29998" s="1">
        <v>924.57410000000004</v>
      </c>
      <c r="E29998" s="1">
        <v>177.74029999999999</v>
      </c>
      <c r="F29998" s="1" t="s">
        <v>6</v>
      </c>
      <c r="G29998">
        <v>477.5</v>
      </c>
      <c r="H29998">
        <v>42.12</v>
      </c>
      <c r="I29998">
        <f t="shared" si="1404"/>
        <v>0.88943350785340314</v>
      </c>
      <c r="J29998">
        <f t="shared" si="1405"/>
        <v>0.43922269705603045</v>
      </c>
      <c r="L29998" s="7">
        <f>(ATANH(I29998^$U$2)^$U$5)</f>
        <v>9.5301383902778036E-2</v>
      </c>
      <c r="M29998">
        <f t="shared" si="1406"/>
        <v>0.73303646607186279</v>
      </c>
      <c r="O29998" s="7">
        <f>(ATANH(J29998^$T$2)^$T$5)</f>
        <v>0.41730674263616835</v>
      </c>
      <c r="P29998">
        <f>M29998</f>
        <v>0.73303646607186279</v>
      </c>
    </row>
    <row r="29999" spans="1:16" x14ac:dyDescent="0.25">
      <c r="A29999" s="5" t="s">
        <v>421</v>
      </c>
      <c r="B29999" s="1">
        <v>425.0197</v>
      </c>
      <c r="C29999" s="1">
        <v>18.600059999999999</v>
      </c>
      <c r="D29999" s="1">
        <v>923.47900000000004</v>
      </c>
      <c r="E29999" s="1">
        <v>178.0094</v>
      </c>
      <c r="F29999" s="1" t="s">
        <v>6</v>
      </c>
      <c r="G29999">
        <v>477.5</v>
      </c>
      <c r="H29999">
        <v>42.12</v>
      </c>
      <c r="I29999">
        <f t="shared" si="1404"/>
        <v>0.89009361256544506</v>
      </c>
      <c r="J29999">
        <f t="shared" si="1405"/>
        <v>0.4415968660968661</v>
      </c>
      <c r="L29999" s="7">
        <f>(ATANH(I29999^$U$2)^$U$5)</f>
        <v>9.6731675777445694E-2</v>
      </c>
      <c r="M29999">
        <f t="shared" si="1406"/>
        <v>0.73310152761131031</v>
      </c>
      <c r="O29999" s="7">
        <f>(ATANH(J29999^$T$2)^$T$5)</f>
        <v>0.42033923639608184</v>
      </c>
      <c r="P29999">
        <f>M29999</f>
        <v>0.73310152761131031</v>
      </c>
    </row>
    <row r="30000" spans="1:16" x14ac:dyDescent="0.25">
      <c r="A30000" s="5" t="s">
        <v>421</v>
      </c>
      <c r="B30000" s="1">
        <v>425.3338</v>
      </c>
      <c r="C30000" s="1">
        <v>18.700060000000001</v>
      </c>
      <c r="D30000" s="1">
        <v>922.38480000000004</v>
      </c>
      <c r="E30000" s="1">
        <v>178.2801</v>
      </c>
      <c r="F30000" s="1" t="s">
        <v>6</v>
      </c>
      <c r="G30000">
        <v>477.5</v>
      </c>
      <c r="H30000">
        <v>42.12</v>
      </c>
      <c r="I30000">
        <f t="shared" si="1404"/>
        <v>0.89075141361256549</v>
      </c>
      <c r="J30000">
        <f t="shared" si="1405"/>
        <v>0.44397103513770186</v>
      </c>
      <c r="L30000" s="7">
        <f>(ATANH(I30000^$U$2)^$U$5)</f>
        <v>9.8177298483388284E-2</v>
      </c>
      <c r="M30000">
        <f t="shared" si="1406"/>
        <v>0.73316685190419462</v>
      </c>
      <c r="O30000" s="7">
        <f>(ATANH(J30000^$T$2)^$T$5)</f>
        <v>0.42338271008771466</v>
      </c>
      <c r="P30000">
        <f>M30000</f>
        <v>0.73316685190419462</v>
      </c>
    </row>
    <row r="30001" spans="1:16" x14ac:dyDescent="0.25">
      <c r="A30001" s="5" t="s">
        <v>421</v>
      </c>
      <c r="B30001" s="1">
        <v>425.6465</v>
      </c>
      <c r="C30001" s="1">
        <v>18.800059999999998</v>
      </c>
      <c r="D30001" s="1">
        <v>921.29160000000002</v>
      </c>
      <c r="E30001" s="1">
        <v>178.5523</v>
      </c>
      <c r="F30001" s="1" t="s">
        <v>6</v>
      </c>
      <c r="G30001">
        <v>477.5</v>
      </c>
      <c r="H30001">
        <v>42.12</v>
      </c>
      <c r="I30001">
        <f t="shared" si="1404"/>
        <v>0.8914062827225131</v>
      </c>
      <c r="J30001">
        <f t="shared" si="1405"/>
        <v>0.44634520417853751</v>
      </c>
      <c r="L30001" s="7">
        <f>(ATANH(I30001^$U$2)^$U$5)</f>
        <v>9.9636903503521862E-2</v>
      </c>
      <c r="M30001">
        <f t="shared" si="1406"/>
        <v>0.73323241311831022</v>
      </c>
      <c r="O30001" s="7">
        <f>(ATANH(J30001^$T$2)^$T$5)</f>
        <v>0.42643725618006639</v>
      </c>
      <c r="P30001">
        <f>M30001</f>
        <v>0.73323241311831022</v>
      </c>
    </row>
    <row r="30002" spans="1:16" x14ac:dyDescent="0.25">
      <c r="A30002" s="5" t="s">
        <v>421</v>
      </c>
      <c r="B30002" s="1">
        <v>425.9581</v>
      </c>
      <c r="C30002" s="1">
        <v>18.90006</v>
      </c>
      <c r="D30002" s="1">
        <v>920.19910000000004</v>
      </c>
      <c r="E30002" s="1">
        <v>178.8262</v>
      </c>
      <c r="F30002" s="1" t="s">
        <v>6</v>
      </c>
      <c r="G30002">
        <v>477.5</v>
      </c>
      <c r="H30002">
        <v>42.12</v>
      </c>
      <c r="I30002">
        <f t="shared" si="1404"/>
        <v>0.89205884816753922</v>
      </c>
      <c r="J30002">
        <f t="shared" si="1405"/>
        <v>0.44871937321937322</v>
      </c>
      <c r="L30002" s="7">
        <f>(ATANH(I30002^$U$2)^$U$5)</f>
        <v>0.10111192156363176</v>
      </c>
      <c r="M30002">
        <f t="shared" si="1406"/>
        <v>0.73329825765584489</v>
      </c>
      <c r="O30002" s="7">
        <f>(ATANH(J30002^$T$2)^$T$5)</f>
        <v>0.42950296848317393</v>
      </c>
      <c r="P30002">
        <f>M30002</f>
        <v>0.73329825765584489</v>
      </c>
    </row>
    <row r="30003" spans="1:16" x14ac:dyDescent="0.25">
      <c r="A30003" s="5" t="s">
        <v>421</v>
      </c>
      <c r="B30003" s="1">
        <v>426.26839999999999</v>
      </c>
      <c r="C30003" s="1">
        <v>19.000060000000001</v>
      </c>
      <c r="D30003" s="1">
        <v>919.10760000000005</v>
      </c>
      <c r="E30003" s="1">
        <v>179.10159999999999</v>
      </c>
      <c r="F30003" s="1" t="s">
        <v>6</v>
      </c>
      <c r="G30003">
        <v>477.5</v>
      </c>
      <c r="H30003">
        <v>42.12</v>
      </c>
      <c r="I30003">
        <f t="shared" si="1404"/>
        <v>0.89270869109947637</v>
      </c>
      <c r="J30003">
        <f t="shared" si="1405"/>
        <v>0.45109354226020898</v>
      </c>
      <c r="L30003" s="7">
        <f>(ATANH(I30003^$U$2)^$U$5)</f>
        <v>0.10260144422427465</v>
      </c>
      <c r="M30003">
        <f t="shared" si="1406"/>
        <v>0.73336433566875292</v>
      </c>
      <c r="O30003" s="7">
        <f>(ATANH(J30003^$T$2)^$T$5)</f>
        <v>0.43257994216887818</v>
      </c>
      <c r="P30003">
        <f>M30003</f>
        <v>0.73336433566875292</v>
      </c>
    </row>
    <row r="30004" spans="1:16" x14ac:dyDescent="0.25">
      <c r="A30004" s="5" t="s">
        <v>421</v>
      </c>
      <c r="B30004" s="1">
        <v>426.57749999999999</v>
      </c>
      <c r="C30004" s="1">
        <v>19.100059999999999</v>
      </c>
      <c r="D30004" s="1">
        <v>918.01679999999999</v>
      </c>
      <c r="E30004" s="1">
        <v>179.37870000000001</v>
      </c>
      <c r="F30004" s="1" t="s">
        <v>6</v>
      </c>
      <c r="G30004">
        <v>477.5</v>
      </c>
      <c r="H30004">
        <v>42.12</v>
      </c>
      <c r="I30004">
        <f t="shared" si="1404"/>
        <v>0.8933560209424084</v>
      </c>
      <c r="J30004">
        <f t="shared" si="1405"/>
        <v>0.45346771130104463</v>
      </c>
      <c r="L30004" s="7">
        <f>(ATANH(I30004^$U$2)^$U$5)</f>
        <v>0.10410597799044516</v>
      </c>
      <c r="M30004">
        <f t="shared" si="1406"/>
        <v>0.73343069337555966</v>
      </c>
      <c r="O30004" s="7">
        <f>(ATANH(J30004^$T$2)^$T$5)</f>
        <v>0.43566827379210171</v>
      </c>
      <c r="P30004">
        <f>M30004</f>
        <v>0.73343069337555966</v>
      </c>
    </row>
    <row r="30005" spans="1:16" x14ac:dyDescent="0.25">
      <c r="A30005" s="5" t="s">
        <v>421</v>
      </c>
      <c r="B30005" s="1">
        <v>426.8854</v>
      </c>
      <c r="C30005" s="1">
        <v>19.200060000000001</v>
      </c>
      <c r="D30005" s="1">
        <v>916.92679999999996</v>
      </c>
      <c r="E30005" s="1">
        <v>179.6575</v>
      </c>
      <c r="F30005" s="1" t="s">
        <v>6</v>
      </c>
      <c r="G30005">
        <v>477.5</v>
      </c>
      <c r="H30005">
        <v>42.12</v>
      </c>
      <c r="I30005">
        <f t="shared" si="1404"/>
        <v>0.89400083769633509</v>
      </c>
      <c r="J30005">
        <f t="shared" si="1405"/>
        <v>0.45584188034188039</v>
      </c>
      <c r="L30005" s="7">
        <f>(ATANH(I30005^$U$2)^$U$5)</f>
        <v>0.10562555746960005</v>
      </c>
      <c r="M30005">
        <f t="shared" si="1406"/>
        <v>0.73349732886929575</v>
      </c>
      <c r="O30005" s="7">
        <f>(ATANH(J30005^$T$2)^$T$5)</f>
        <v>0.43876806131264828</v>
      </c>
      <c r="P30005">
        <f>M30005</f>
        <v>0.73349732886929575</v>
      </c>
    </row>
    <row r="30006" spans="1:16" x14ac:dyDescent="0.25">
      <c r="A30006" s="5" t="s">
        <v>421</v>
      </c>
      <c r="B30006" s="1">
        <v>427.19220000000001</v>
      </c>
      <c r="C30006" s="1">
        <v>19.300059999999998</v>
      </c>
      <c r="D30006" s="1">
        <v>915.83749999999998</v>
      </c>
      <c r="E30006" s="1">
        <v>179.93790000000001</v>
      </c>
      <c r="F30006" s="1" t="s">
        <v>6</v>
      </c>
      <c r="G30006">
        <v>477.5</v>
      </c>
      <c r="H30006">
        <v>42.12</v>
      </c>
      <c r="I30006">
        <f t="shared" si="1404"/>
        <v>0.8946433507853403</v>
      </c>
      <c r="J30006">
        <f t="shared" si="1405"/>
        <v>0.45821604938271604</v>
      </c>
      <c r="L30006" s="7">
        <f>(ATANH(I30006^$U$2)^$U$5)</f>
        <v>0.10716071923784386</v>
      </c>
      <c r="M30006">
        <f t="shared" si="1406"/>
        <v>0.73356421641192215</v>
      </c>
      <c r="O30006" s="7">
        <f>(ATANH(J30006^$T$2)^$T$5)</f>
        <v>0.44187940411753679</v>
      </c>
      <c r="P30006">
        <f>M30006</f>
        <v>0.73356421641192215</v>
      </c>
    </row>
    <row r="30007" spans="1:16" x14ac:dyDescent="0.25">
      <c r="A30007" s="5" t="s">
        <v>421</v>
      </c>
      <c r="B30007" s="1">
        <v>427.49770000000001</v>
      </c>
      <c r="C30007" s="1">
        <v>19.40006</v>
      </c>
      <c r="D30007" s="1">
        <v>914.74890000000005</v>
      </c>
      <c r="E30007" s="1">
        <v>180.2201</v>
      </c>
      <c r="F30007" s="1" t="s">
        <v>6</v>
      </c>
      <c r="G30007">
        <v>477.5</v>
      </c>
      <c r="H30007">
        <v>42.12</v>
      </c>
      <c r="I30007">
        <f t="shared" si="1404"/>
        <v>0.89528314136125653</v>
      </c>
      <c r="J30007">
        <f t="shared" si="1405"/>
        <v>0.4605902184235518</v>
      </c>
      <c r="L30007" s="7">
        <f>(ATANH(I30007^$U$2)^$U$5)</f>
        <v>0.10871049345615101</v>
      </c>
      <c r="M30007">
        <f t="shared" si="1406"/>
        <v>0.73363140180539088</v>
      </c>
      <c r="O30007" s="7">
        <f>(ATANH(J30007^$T$2)^$T$5)</f>
        <v>0.44500240304388328</v>
      </c>
      <c r="P30007">
        <f>M30007</f>
        <v>0.73363140180539088</v>
      </c>
    </row>
    <row r="30008" spans="1:16" x14ac:dyDescent="0.25">
      <c r="A30008" s="5" t="s">
        <v>421</v>
      </c>
      <c r="B30008" s="1">
        <v>427.8021</v>
      </c>
      <c r="C30008" s="1">
        <v>19.500060000000001</v>
      </c>
      <c r="D30008" s="1">
        <v>913.66099999999994</v>
      </c>
      <c r="E30008" s="1">
        <v>180.50399999999999</v>
      </c>
      <c r="F30008" s="1" t="s">
        <v>6</v>
      </c>
      <c r="G30008">
        <v>477.5</v>
      </c>
      <c r="H30008">
        <v>42.12</v>
      </c>
      <c r="I30008">
        <f t="shared" si="1404"/>
        <v>0.89592062827225127</v>
      </c>
      <c r="J30008">
        <f t="shared" si="1405"/>
        <v>0.46296438746438751</v>
      </c>
      <c r="L30008" s="7">
        <f>(ATANH(I30008^$U$2)^$U$5)</f>
        <v>0.11027592381574571</v>
      </c>
      <c r="M30008">
        <f t="shared" si="1406"/>
        <v>0.73369885926547485</v>
      </c>
      <c r="O30008" s="7">
        <f>(ATANH(J30008^$T$2)^$T$5)</f>
        <v>0.44813716040234447</v>
      </c>
      <c r="P30008">
        <f>M30008</f>
        <v>0.73369885926547485</v>
      </c>
    </row>
    <row r="30009" spans="1:16" x14ac:dyDescent="0.25">
      <c r="A30009" s="5" t="s">
        <v>421</v>
      </c>
      <c r="B30009" s="1">
        <v>428.10539999999997</v>
      </c>
      <c r="C30009" s="1">
        <v>19.600059999999999</v>
      </c>
      <c r="D30009" s="1">
        <v>912.57370000000003</v>
      </c>
      <c r="E30009" s="1">
        <v>180.78970000000001</v>
      </c>
      <c r="F30009" s="1" t="s">
        <v>6</v>
      </c>
      <c r="G30009">
        <v>477.5</v>
      </c>
      <c r="H30009">
        <v>42.12</v>
      </c>
      <c r="I30009">
        <f t="shared" si="1404"/>
        <v>0.89655581151832453</v>
      </c>
      <c r="J30009">
        <f t="shared" si="1405"/>
        <v>0.46533855650522316</v>
      </c>
      <c r="L30009" s="7">
        <f>(ATANH(I30009^$U$2)^$U$5)</f>
        <v>0.11185705857766745</v>
      </c>
      <c r="M30009">
        <f t="shared" si="1406"/>
        <v>0.73376661057665771</v>
      </c>
      <c r="O30009" s="7">
        <f>(ATANH(J30009^$T$2)^$T$5)</f>
        <v>0.45128378000113401</v>
      </c>
      <c r="P30009">
        <f>M30009</f>
        <v>0.73376661057665771</v>
      </c>
    </row>
    <row r="30010" spans="1:16" x14ac:dyDescent="0.25">
      <c r="A30010" s="5" t="s">
        <v>421</v>
      </c>
      <c r="B30010" s="1">
        <v>428.40750000000003</v>
      </c>
      <c r="C30010" s="1">
        <v>19.700060000000001</v>
      </c>
      <c r="D30010" s="1">
        <v>911.48710000000005</v>
      </c>
      <c r="E30010" s="1">
        <v>181.0771</v>
      </c>
      <c r="F30010" s="1" t="s">
        <v>6</v>
      </c>
      <c r="G30010">
        <v>477.5</v>
      </c>
      <c r="H30010">
        <v>42.12</v>
      </c>
      <c r="I30010">
        <f t="shared" si="1404"/>
        <v>0.89718848167539278</v>
      </c>
      <c r="J30010">
        <f t="shared" si="1405"/>
        <v>0.46771272554605892</v>
      </c>
      <c r="L30010" s="7">
        <f>(ATANH(I30010^$U$2)^$U$5)</f>
        <v>0.11345341244903349</v>
      </c>
      <c r="M30010">
        <f t="shared" si="1406"/>
        <v>0.73383463004847882</v>
      </c>
      <c r="O30010" s="7">
        <f>(ATANH(J30010^$T$2)^$T$5)</f>
        <v>0.45444236717062814</v>
      </c>
      <c r="P30010">
        <f>M30010</f>
        <v>0.73383463004847882</v>
      </c>
    </row>
    <row r="30011" spans="1:16" x14ac:dyDescent="0.25">
      <c r="A30011" s="5" t="s">
        <v>421</v>
      </c>
      <c r="B30011" s="1">
        <v>428.70839999999998</v>
      </c>
      <c r="C30011" s="1">
        <v>19.800059999999998</v>
      </c>
      <c r="D30011" s="1">
        <v>910.40099999999995</v>
      </c>
      <c r="E30011" s="1">
        <v>181.3664</v>
      </c>
      <c r="F30011" s="1" t="s">
        <v>6</v>
      </c>
      <c r="G30011">
        <v>477.5</v>
      </c>
      <c r="H30011">
        <v>42.12</v>
      </c>
      <c r="I30011">
        <f t="shared" si="1404"/>
        <v>0.89781863874345547</v>
      </c>
      <c r="J30011">
        <f t="shared" si="1405"/>
        <v>0.47008689458689457</v>
      </c>
      <c r="L30011" s="7">
        <f>(ATANH(I30011^$U$2)^$U$5)</f>
        <v>0.11506500893591644</v>
      </c>
      <c r="M30011">
        <f t="shared" si="1406"/>
        <v>0.73390296296860247</v>
      </c>
      <c r="O30011" s="7">
        <f>(ATANH(J30011^$T$2)^$T$5)</f>
        <v>0.45761302878857585</v>
      </c>
      <c r="P30011">
        <f>M30011</f>
        <v>0.73390296296860247</v>
      </c>
    </row>
    <row r="30012" spans="1:16" x14ac:dyDescent="0.25">
      <c r="A30012" s="5" t="s">
        <v>421</v>
      </c>
      <c r="B30012" s="1">
        <v>429.00830000000002</v>
      </c>
      <c r="C30012" s="1">
        <v>19.90006</v>
      </c>
      <c r="D30012" s="1">
        <v>909.31560000000002</v>
      </c>
      <c r="E30012" s="1">
        <v>181.6576</v>
      </c>
      <c r="F30012" s="1" t="s">
        <v>6</v>
      </c>
      <c r="G30012">
        <v>477.5</v>
      </c>
      <c r="H30012">
        <v>42.12</v>
      </c>
      <c r="I30012">
        <f t="shared" si="1404"/>
        <v>0.89844670157068063</v>
      </c>
      <c r="J30012">
        <f t="shared" si="1405"/>
        <v>0.47246106362773033</v>
      </c>
      <c r="L30012" s="7">
        <f>(ATANH(I30012^$U$2)^$U$5)</f>
        <v>0.11669296250237123</v>
      </c>
      <c r="M30012">
        <f t="shared" si="1406"/>
        <v>0.73397160714879739</v>
      </c>
      <c r="O30012" s="7">
        <f>(ATANH(J30012^$T$2)^$T$5)</f>
        <v>0.46079587330592547</v>
      </c>
      <c r="P30012">
        <f>M30012</f>
        <v>0.73397160714879739</v>
      </c>
    </row>
    <row r="30013" spans="1:16" x14ac:dyDescent="0.25">
      <c r="A30013" s="5" t="s">
        <v>421</v>
      </c>
      <c r="B30013" s="1">
        <v>429.30700000000002</v>
      </c>
      <c r="C30013" s="1">
        <v>20.000060000000001</v>
      </c>
      <c r="D30013" s="1">
        <v>908.23059999999998</v>
      </c>
      <c r="E30013" s="1">
        <v>181.95060000000001</v>
      </c>
      <c r="F30013" s="1" t="s">
        <v>6</v>
      </c>
      <c r="G30013">
        <v>477.5</v>
      </c>
      <c r="H30013">
        <v>42.12</v>
      </c>
      <c r="I30013">
        <f t="shared" si="1404"/>
        <v>0.89907225130890056</v>
      </c>
      <c r="J30013">
        <f t="shared" si="1405"/>
        <v>0.47483523266856609</v>
      </c>
      <c r="L30013" s="7">
        <f>(ATANH(I30013^$U$2)^$U$5)</f>
        <v>0.11833622904843763</v>
      </c>
      <c r="M30013">
        <f t="shared" si="1406"/>
        <v>0.73404053689848903</v>
      </c>
      <c r="O30013" s="7">
        <f>(ATANH(J30013^$T$2)^$T$5)</f>
        <v>0.46399101077328614</v>
      </c>
      <c r="P30013">
        <f>M30013</f>
        <v>0.73404053689848903</v>
      </c>
    </row>
    <row r="30014" spans="1:16" x14ac:dyDescent="0.25">
      <c r="A30014" s="5" t="s">
        <v>421</v>
      </c>
      <c r="B30014" s="1">
        <v>429.6046</v>
      </c>
      <c r="C30014" s="1">
        <v>20.100059999999999</v>
      </c>
      <c r="D30014" s="1">
        <v>907.14610000000005</v>
      </c>
      <c r="E30014" s="1">
        <v>182.2456</v>
      </c>
      <c r="F30014" s="1" t="s">
        <v>6</v>
      </c>
      <c r="G30014">
        <v>477.5</v>
      </c>
      <c r="H30014">
        <v>42.12</v>
      </c>
      <c r="I30014">
        <f t="shared" si="1404"/>
        <v>0.89969549738219901</v>
      </c>
      <c r="J30014">
        <f t="shared" si="1405"/>
        <v>0.47720940170940174</v>
      </c>
      <c r="L30014" s="7">
        <f>(ATANH(I30014^$U$2)^$U$5)</f>
        <v>0.11999538765348616</v>
      </c>
      <c r="M30014">
        <f t="shared" si="1406"/>
        <v>0.73410979707973423</v>
      </c>
      <c r="O30014" s="7">
        <f>(ATANH(J30014^$T$2)^$T$5)</f>
        <v>0.46719855286804024</v>
      </c>
      <c r="P30014">
        <f>M30014</f>
        <v>0.73410979707973423</v>
      </c>
    </row>
    <row r="30015" spans="1:16" x14ac:dyDescent="0.25">
      <c r="A30015" s="5" t="s">
        <v>421</v>
      </c>
      <c r="B30015" s="1">
        <v>429.90109999999999</v>
      </c>
      <c r="C30015" s="1">
        <v>20.200060000000001</v>
      </c>
      <c r="D30015" s="1">
        <v>906.06209999999999</v>
      </c>
      <c r="E30015" s="1">
        <v>182.54239999999999</v>
      </c>
      <c r="F30015" s="1" t="s">
        <v>6</v>
      </c>
      <c r="G30015">
        <v>477.5</v>
      </c>
      <c r="H30015">
        <v>42.12</v>
      </c>
      <c r="I30015">
        <f t="shared" si="1404"/>
        <v>0.90031643979057585</v>
      </c>
      <c r="J30015">
        <f t="shared" si="1405"/>
        <v>0.47958357075023744</v>
      </c>
      <c r="L30015" s="7">
        <f>(ATANH(I30015^$U$2)^$U$5)</f>
        <v>0.12167047653682957</v>
      </c>
      <c r="M30015">
        <f t="shared" si="1406"/>
        <v>0.73417933854737827</v>
      </c>
      <c r="O30015" s="7">
        <f>(ATANH(J30015^$T$2)^$T$5)</f>
        <v>0.47041861292212206</v>
      </c>
      <c r="P30015">
        <f>M30015</f>
        <v>0.73417933854737827</v>
      </c>
    </row>
    <row r="30016" spans="1:16" x14ac:dyDescent="0.25">
      <c r="A30016" s="5" t="s">
        <v>421</v>
      </c>
      <c r="B30016" s="1">
        <v>430.19650000000001</v>
      </c>
      <c r="C30016" s="1">
        <v>20.300059999999998</v>
      </c>
      <c r="D30016" s="1">
        <v>904.97850000000005</v>
      </c>
      <c r="E30016" s="1">
        <v>182.84129999999999</v>
      </c>
      <c r="F30016" s="1" t="s">
        <v>6</v>
      </c>
      <c r="G30016">
        <v>477.5</v>
      </c>
      <c r="H30016">
        <v>42.12</v>
      </c>
      <c r="I30016">
        <f t="shared" si="1404"/>
        <v>0.90093507853403143</v>
      </c>
      <c r="J30016">
        <f t="shared" si="1405"/>
        <v>0.48195773979107309</v>
      </c>
      <c r="L30016" s="7">
        <f>(ATANH(I30016^$U$2)^$U$5)</f>
        <v>0.12336153224261005</v>
      </c>
      <c r="M30016">
        <f t="shared" si="1406"/>
        <v>0.73424922933181169</v>
      </c>
      <c r="O30016" s="7">
        <f>(ATANH(J30016^$T$2)^$T$5)</f>
        <v>0.47365130595047983</v>
      </c>
      <c r="P30016">
        <f>M30016</f>
        <v>0.73424922933181169</v>
      </c>
    </row>
    <row r="30017" spans="1:16" x14ac:dyDescent="0.25">
      <c r="A30017" s="5" t="s">
        <v>421</v>
      </c>
      <c r="B30017" s="1">
        <v>430.49090000000001</v>
      </c>
      <c r="C30017" s="1">
        <v>20.40006</v>
      </c>
      <c r="D30017" s="1">
        <v>903.8954</v>
      </c>
      <c r="E30017" s="1">
        <v>183.1422</v>
      </c>
      <c r="F30017" s="1" t="s">
        <v>6</v>
      </c>
      <c r="G30017">
        <v>477.5</v>
      </c>
      <c r="H30017">
        <v>42.12</v>
      </c>
      <c r="I30017">
        <f t="shared" si="1404"/>
        <v>0.90155162303664926</v>
      </c>
      <c r="J30017">
        <f t="shared" si="1405"/>
        <v>0.48433190883190885</v>
      </c>
      <c r="L30017" s="7">
        <f>(ATANH(I30017^$U$2)^$U$5)</f>
        <v>0.12506917347603611</v>
      </c>
      <c r="M30017">
        <f t="shared" si="1406"/>
        <v>0.73431944364566593</v>
      </c>
      <c r="O30017" s="7">
        <f>(ATANH(J30017^$T$2)^$T$5)</f>
        <v>0.47689674868024318</v>
      </c>
      <c r="P30017">
        <f>M30017</f>
        <v>0.73431944364566593</v>
      </c>
    </row>
    <row r="30018" spans="1:16" x14ac:dyDescent="0.25">
      <c r="A30018" s="5" t="s">
        <v>421</v>
      </c>
      <c r="B30018" s="1">
        <v>430.78410000000002</v>
      </c>
      <c r="C30018" s="1">
        <v>20.500060000000001</v>
      </c>
      <c r="D30018" s="1">
        <v>902.81259999999997</v>
      </c>
      <c r="E30018" s="1">
        <v>183.4451</v>
      </c>
      <c r="F30018" s="1" t="s">
        <v>6</v>
      </c>
      <c r="G30018">
        <v>477.5</v>
      </c>
      <c r="H30018">
        <v>42.12</v>
      </c>
      <c r="I30018">
        <f t="shared" ref="I30018:I30081" si="1407">B30018/G30018</f>
        <v>0.90216565445026187</v>
      </c>
      <c r="J30018">
        <f t="shared" ref="J30018:J30081" si="1408">C30018/H30018</f>
        <v>0.48670607787274461</v>
      </c>
      <c r="L30018" s="7">
        <f>(ATANH(I30018^$U$2)^$U$5)</f>
        <v>0.12679227334562534</v>
      </c>
      <c r="M30018">
        <f t="shared" si="1406"/>
        <v>0.7343899791553572</v>
      </c>
      <c r="O30018" s="7">
        <f>(ATANH(J30018^$T$2)^$T$5)</f>
        <v>0.48015505958060622</v>
      </c>
      <c r="P30018">
        <f>M30018</f>
        <v>0.7343899791553572</v>
      </c>
    </row>
    <row r="30019" spans="1:16" x14ac:dyDescent="0.25">
      <c r="A30019" s="5" t="s">
        <v>421</v>
      </c>
      <c r="B30019" s="1">
        <v>431.07639999999998</v>
      </c>
      <c r="C30019" s="1">
        <v>20.600059999999999</v>
      </c>
      <c r="D30019" s="1">
        <v>901.73019999999997</v>
      </c>
      <c r="E30019" s="1">
        <v>183.7501</v>
      </c>
      <c r="F30019" s="1" t="s">
        <v>6</v>
      </c>
      <c r="G30019">
        <v>477.5</v>
      </c>
      <c r="H30019">
        <v>42.12</v>
      </c>
      <c r="I30019">
        <f t="shared" si="1407"/>
        <v>0.90277780104712035</v>
      </c>
      <c r="J30019">
        <f t="shared" si="1408"/>
        <v>0.48908024691358026</v>
      </c>
      <c r="L30019" s="7">
        <f>(ATANH(I30019^$U$2)^$U$5)</f>
        <v>0.12853263807566884</v>
      </c>
      <c r="M30019">
        <f t="shared" si="1406"/>
        <v>0.73446085674144745</v>
      </c>
      <c r="O30019" s="7">
        <f>(ATANH(J30019^$T$2)^$T$5)</f>
        <v>0.48342635889345653</v>
      </c>
      <c r="P30019">
        <f>M30019</f>
        <v>0.73446085674144745</v>
      </c>
    </row>
    <row r="30020" spans="1:16" x14ac:dyDescent="0.25">
      <c r="A30020" s="5" t="s">
        <v>421</v>
      </c>
      <c r="B30020" s="1">
        <v>431.36750000000001</v>
      </c>
      <c r="C30020" s="1">
        <v>20.700060000000001</v>
      </c>
      <c r="D30020" s="1">
        <v>900.6481</v>
      </c>
      <c r="E30020" s="1">
        <v>184.05709999999999</v>
      </c>
      <c r="F30020" s="1" t="s">
        <v>6</v>
      </c>
      <c r="G30020">
        <v>477.5</v>
      </c>
      <c r="H30020">
        <v>42.12</v>
      </c>
      <c r="I30020">
        <f t="shared" si="1407"/>
        <v>0.90338743455497383</v>
      </c>
      <c r="J30020">
        <f t="shared" si="1408"/>
        <v>0.49145441595441602</v>
      </c>
      <c r="L30020" s="7">
        <f>(ATANH(I30020^$U$2)^$U$5)</f>
        <v>0.13028852292481699</v>
      </c>
      <c r="M30020">
        <f t="shared" ref="M30020:M30083" si="1409">SQRT(LN(LN(E30020)^(1/$T$7)))</f>
        <v>0.73453205075872663</v>
      </c>
      <c r="O30020" s="7">
        <f>(ATANH(J30020^$T$2)^$T$5)</f>
        <v>0.48671076866475838</v>
      </c>
      <c r="P30020">
        <f>M30020</f>
        <v>0.73453205075872663</v>
      </c>
    </row>
    <row r="30021" spans="1:16" x14ac:dyDescent="0.25">
      <c r="A30021" s="5" t="s">
        <v>421</v>
      </c>
      <c r="B30021" s="1">
        <v>431.6576</v>
      </c>
      <c r="C30021" s="1">
        <v>20.800059999999998</v>
      </c>
      <c r="D30021" s="1">
        <v>899.56629999999996</v>
      </c>
      <c r="E30021" s="1">
        <v>184.3664</v>
      </c>
      <c r="F30021" s="1" t="s">
        <v>6</v>
      </c>
      <c r="G30021">
        <v>477.5</v>
      </c>
      <c r="H30021">
        <v>42.12</v>
      </c>
      <c r="I30021">
        <f t="shared" si="1407"/>
        <v>0.90399497382198957</v>
      </c>
      <c r="J30021">
        <f t="shared" si="1408"/>
        <v>0.49382858499525167</v>
      </c>
      <c r="L30021" s="7">
        <f>(ATANH(I30021^$U$2)^$U$5)</f>
        <v>0.13206116253129965</v>
      </c>
      <c r="M30021">
        <f t="shared" si="1409"/>
        <v>0.73460362822542202</v>
      </c>
      <c r="O30021" s="7">
        <f>(ATANH(J30021^$T$2)^$T$5)</f>
        <v>0.49000841277671969</v>
      </c>
      <c r="P30021">
        <f>M30021</f>
        <v>0.73460362822542202</v>
      </c>
    </row>
    <row r="30022" spans="1:16" x14ac:dyDescent="0.25">
      <c r="A30022" s="5" t="s">
        <v>421</v>
      </c>
      <c r="B30022" s="1">
        <v>431.94670000000002</v>
      </c>
      <c r="C30022" s="1">
        <v>20.90006</v>
      </c>
      <c r="D30022" s="1">
        <v>898.48479999999995</v>
      </c>
      <c r="E30022" s="1">
        <v>184.67769999999999</v>
      </c>
      <c r="F30022" s="1" t="s">
        <v>6</v>
      </c>
      <c r="G30022">
        <v>477.5</v>
      </c>
      <c r="H30022">
        <v>42.12</v>
      </c>
      <c r="I30022">
        <f t="shared" si="1407"/>
        <v>0.90460041884816755</v>
      </c>
      <c r="J30022">
        <f t="shared" si="1408"/>
        <v>0.49620275403608738</v>
      </c>
      <c r="L30022" s="7">
        <f>(ATANH(I30022^$U$2)^$U$5)</f>
        <v>0.13385060709937158</v>
      </c>
      <c r="M30022">
        <f t="shared" si="1409"/>
        <v>0.73467551716291479</v>
      </c>
      <c r="O30022" s="7">
        <f>(ATANH(J30022^$T$2)^$T$5)</f>
        <v>0.49331941698075815</v>
      </c>
      <c r="P30022">
        <f>M30022</f>
        <v>0.73467551716291479</v>
      </c>
    </row>
    <row r="30023" spans="1:16" x14ac:dyDescent="0.25">
      <c r="A30023" s="5" t="s">
        <v>421</v>
      </c>
      <c r="B30023" s="1">
        <v>432.23469999999998</v>
      </c>
      <c r="C30023" s="1">
        <v>21.000060000000001</v>
      </c>
      <c r="D30023" s="1">
        <v>897.40350000000001</v>
      </c>
      <c r="E30023" s="1">
        <v>184.9913</v>
      </c>
      <c r="F30023" s="1" t="s">
        <v>6</v>
      </c>
      <c r="G30023">
        <v>477.5</v>
      </c>
      <c r="H30023">
        <v>42.12</v>
      </c>
      <c r="I30023">
        <f t="shared" si="1407"/>
        <v>0.90520356020942405</v>
      </c>
      <c r="J30023">
        <f t="shared" si="1408"/>
        <v>0.49857692307692314</v>
      </c>
      <c r="L30023" s="7">
        <f>(ATANH(I30023^$U$2)^$U$5)</f>
        <v>0.13565627446760606</v>
      </c>
      <c r="M30023">
        <f t="shared" si="1409"/>
        <v>0.73474778429637477</v>
      </c>
      <c r="O30023" s="7">
        <f>(ATANH(J30023^$T$2)^$T$5)</f>
        <v>0.49664390893129312</v>
      </c>
      <c r="P30023">
        <f>M30023</f>
        <v>0.73474778429637477</v>
      </c>
    </row>
    <row r="30024" spans="1:16" x14ac:dyDescent="0.25">
      <c r="A30024" s="5" t="s">
        <v>421</v>
      </c>
      <c r="B30024" s="1">
        <v>432.52179999999998</v>
      </c>
      <c r="C30024" s="1">
        <v>21.100059999999999</v>
      </c>
      <c r="D30024" s="1">
        <v>896.32240000000002</v>
      </c>
      <c r="E30024" s="1">
        <v>185.30709999999999</v>
      </c>
      <c r="F30024" s="1" t="s">
        <v>6</v>
      </c>
      <c r="G30024">
        <v>477.5</v>
      </c>
      <c r="H30024">
        <v>42.12</v>
      </c>
      <c r="I30024">
        <f t="shared" si="1407"/>
        <v>0.90580481675392666</v>
      </c>
      <c r="J30024">
        <f t="shared" si="1408"/>
        <v>0.50095109211775879</v>
      </c>
      <c r="L30024" s="7">
        <f>(ATANH(I30024^$U$2)^$U$5)</f>
        <v>0.13747946596210894</v>
      </c>
      <c r="M30024">
        <f t="shared" si="1409"/>
        <v>0.73482040387994785</v>
      </c>
      <c r="O30024" s="7">
        <f>(ATANH(J30024^$T$2)^$T$5)</f>
        <v>0.49998201822037963</v>
      </c>
      <c r="P30024">
        <f>M30024</f>
        <v>0.73482040387994785</v>
      </c>
    </row>
    <row r="30025" spans="1:16" x14ac:dyDescent="0.25">
      <c r="A30025" s="5" t="s">
        <v>421</v>
      </c>
      <c r="B30025" s="1">
        <v>432.80779999999999</v>
      </c>
      <c r="C30025" s="1">
        <v>21.200060000000001</v>
      </c>
      <c r="D30025" s="1">
        <v>895.24149999999997</v>
      </c>
      <c r="E30025" s="1">
        <v>185.62520000000001</v>
      </c>
      <c r="F30025" s="1" t="s">
        <v>6</v>
      </c>
      <c r="G30025">
        <v>477.5</v>
      </c>
      <c r="H30025">
        <v>42.12</v>
      </c>
      <c r="I30025">
        <f t="shared" si="1407"/>
        <v>0.90640376963350777</v>
      </c>
      <c r="J30025">
        <f t="shared" si="1408"/>
        <v>0.50332526115859455</v>
      </c>
      <c r="L30025" s="7">
        <f>(ATANH(I30025^$U$2)^$U$5)</f>
        <v>0.13931895739359085</v>
      </c>
      <c r="M30025">
        <f t="shared" si="1409"/>
        <v>0.73489339620629091</v>
      </c>
      <c r="O30025" s="7">
        <f>(ATANH(J30025^$T$2)^$T$5)</f>
        <v>0.50333387641321703</v>
      </c>
      <c r="P30025">
        <f>M30025</f>
        <v>0.73489339620629091</v>
      </c>
    </row>
    <row r="30026" spans="1:16" x14ac:dyDescent="0.25">
      <c r="A30026" s="5" t="s">
        <v>421</v>
      </c>
      <c r="B30026" s="1">
        <v>433.09280000000001</v>
      </c>
      <c r="C30026" s="1">
        <v>21.300059999999998</v>
      </c>
      <c r="D30026" s="1">
        <v>894.16070000000002</v>
      </c>
      <c r="E30026" s="1">
        <v>185.94560000000001</v>
      </c>
      <c r="F30026" s="1" t="s">
        <v>6</v>
      </c>
      <c r="G30026">
        <v>477.5</v>
      </c>
      <c r="H30026">
        <v>42.12</v>
      </c>
      <c r="I30026">
        <f t="shared" si="1407"/>
        <v>0.90700062827225136</v>
      </c>
      <c r="J30026">
        <f t="shared" si="1408"/>
        <v>0.5056994301994302</v>
      </c>
      <c r="L30026" s="7">
        <f>(ATANH(I30026^$U$2)^$U$5)</f>
        <v>0.14117542417171244</v>
      </c>
      <c r="M30026">
        <f t="shared" si="1409"/>
        <v>0.73496675849777771</v>
      </c>
      <c r="O30026" s="7">
        <f>(ATANH(J30026^$T$2)^$T$5)</f>
        <v>0.50669961708454547</v>
      </c>
      <c r="P30026">
        <f>M30026</f>
        <v>0.73496675849777771</v>
      </c>
    </row>
    <row r="30027" spans="1:16" x14ac:dyDescent="0.25">
      <c r="A30027" s="5" t="s">
        <v>421</v>
      </c>
      <c r="B30027" s="1">
        <v>433.3768</v>
      </c>
      <c r="C30027" s="1">
        <v>21.40006</v>
      </c>
      <c r="D30027" s="1">
        <v>893.08010000000002</v>
      </c>
      <c r="E30027" s="1">
        <v>186.26840000000001</v>
      </c>
      <c r="F30027" s="1" t="s">
        <v>6</v>
      </c>
      <c r="G30027">
        <v>477.5</v>
      </c>
      <c r="H30027">
        <v>42.12</v>
      </c>
      <c r="I30027">
        <f t="shared" si="1407"/>
        <v>0.9075953926701571</v>
      </c>
      <c r="J30027">
        <f t="shared" si="1408"/>
        <v>0.50807359924026596</v>
      </c>
      <c r="L30027" s="7">
        <f>(ATANH(I30027^$U$2)^$U$5)</f>
        <v>0.14304890928704697</v>
      </c>
      <c r="M30027">
        <f t="shared" si="1409"/>
        <v>0.73504051079850541</v>
      </c>
      <c r="O30027" s="7">
        <f>(ATANH(J30027^$T$2)^$T$5)</f>
        <v>0.51007937585596597</v>
      </c>
      <c r="P30027">
        <f>M30027</f>
        <v>0.73504051079850541</v>
      </c>
    </row>
    <row r="30028" spans="1:16" x14ac:dyDescent="0.25">
      <c r="A30028" s="5" t="s">
        <v>421</v>
      </c>
      <c r="B30028" s="1">
        <v>433.65980000000002</v>
      </c>
      <c r="C30028" s="1">
        <v>21.500060000000001</v>
      </c>
      <c r="D30028" s="1">
        <v>891.99950000000001</v>
      </c>
      <c r="E30028" s="1">
        <v>186.59350000000001</v>
      </c>
      <c r="F30028" s="1" t="s">
        <v>6</v>
      </c>
      <c r="G30028">
        <v>477.5</v>
      </c>
      <c r="H30028">
        <v>42.12</v>
      </c>
      <c r="I30028">
        <f t="shared" si="1407"/>
        <v>0.9081880628272252</v>
      </c>
      <c r="J30028">
        <f t="shared" si="1408"/>
        <v>0.51044776828110172</v>
      </c>
      <c r="L30028" s="7">
        <f>(ATANH(I30028^$U$2)^$U$5)</f>
        <v>0.14493945429244873</v>
      </c>
      <c r="M30028">
        <f t="shared" si="1409"/>
        <v>0.73511462740639877</v>
      </c>
      <c r="O30028" s="7">
        <f>(ATANH(J30028^$T$2)^$T$5)</f>
        <v>0.51347329043420364</v>
      </c>
      <c r="P30028">
        <f>M30028</f>
        <v>0.73511462740639877</v>
      </c>
    </row>
    <row r="30029" spans="1:16" x14ac:dyDescent="0.25">
      <c r="A30029" s="5" t="s">
        <v>421</v>
      </c>
      <c r="B30029" s="1">
        <v>433.94189999999998</v>
      </c>
      <c r="C30029" s="1">
        <v>21.600059999999999</v>
      </c>
      <c r="D30029" s="1">
        <v>890.91899999999998</v>
      </c>
      <c r="E30029" s="1">
        <v>186.92099999999999</v>
      </c>
      <c r="F30029" s="1" t="s">
        <v>6</v>
      </c>
      <c r="G30029">
        <v>477.5</v>
      </c>
      <c r="H30029">
        <v>42.12</v>
      </c>
      <c r="I30029">
        <f t="shared" si="1407"/>
        <v>0.90877884816753918</v>
      </c>
      <c r="J30029">
        <f t="shared" si="1408"/>
        <v>0.51282193732193737</v>
      </c>
      <c r="L30029" s="7">
        <f>(ATANH(I30029^$U$2)^$U$5)</f>
        <v>0.14684778000621324</v>
      </c>
      <c r="M30029">
        <f t="shared" si="1409"/>
        <v>0.73518912826392258</v>
      </c>
      <c r="O30029" s="7">
        <f>(ATANH(J30029^$T$2)^$T$5)</f>
        <v>0.51688150065034089</v>
      </c>
      <c r="P30029">
        <f>M30029</f>
        <v>0.73518912826392258</v>
      </c>
    </row>
    <row r="30030" spans="1:16" x14ac:dyDescent="0.25">
      <c r="A30030" s="5" t="s">
        <v>421</v>
      </c>
      <c r="B30030" s="1">
        <v>434.22289999999998</v>
      </c>
      <c r="C30030" s="1">
        <v>21.700060000000001</v>
      </c>
      <c r="D30030" s="1">
        <v>889.83860000000004</v>
      </c>
      <c r="E30030" s="1">
        <v>187.251</v>
      </c>
      <c r="F30030" s="1" t="s">
        <v>6</v>
      </c>
      <c r="G30030">
        <v>477.5</v>
      </c>
      <c r="H30030">
        <v>42.12</v>
      </c>
      <c r="I30030">
        <f t="shared" si="1407"/>
        <v>0.90936732984293189</v>
      </c>
      <c r="J30030">
        <f t="shared" si="1408"/>
        <v>0.51519610636277302</v>
      </c>
      <c r="L30030" s="7">
        <f>(ATANH(I30030^$U$2)^$U$5)</f>
        <v>0.14877257218505938</v>
      </c>
      <c r="M30030">
        <f t="shared" si="1409"/>
        <v>0.73526403311315713</v>
      </c>
      <c r="O30030" s="7">
        <f>(ATANH(J30030^$T$2)^$T$5)</f>
        <v>0.52030414850005346</v>
      </c>
      <c r="P30030">
        <f>M30030</f>
        <v>0.73526403311315713</v>
      </c>
    </row>
    <row r="30031" spans="1:16" x14ac:dyDescent="0.25">
      <c r="A30031" s="5" t="s">
        <v>421</v>
      </c>
      <c r="B30031" s="1">
        <v>434.50299999999999</v>
      </c>
      <c r="C30031" s="1">
        <v>21.800059999999998</v>
      </c>
      <c r="D30031" s="1">
        <v>888.75819999999999</v>
      </c>
      <c r="E30031" s="1">
        <v>187.58349999999999</v>
      </c>
      <c r="F30031" s="1" t="s">
        <v>6</v>
      </c>
      <c r="G30031">
        <v>477.5</v>
      </c>
      <c r="H30031">
        <v>42.12</v>
      </c>
      <c r="I30031">
        <f t="shared" si="1407"/>
        <v>0.9099539267015706</v>
      </c>
      <c r="J30031">
        <f t="shared" si="1408"/>
        <v>0.51757027540360878</v>
      </c>
      <c r="L30031" s="7">
        <f>(ATANH(I30031^$U$2)^$U$5)</f>
        <v>0.15071523812502091</v>
      </c>
      <c r="M30031">
        <f t="shared" si="1409"/>
        <v>0.73533933887110003</v>
      </c>
      <c r="O30031" s="7">
        <f>(ATANH(J30031^$T$2)^$T$5)</f>
        <v>0.52374137818487276</v>
      </c>
      <c r="P30031">
        <f>M30031</f>
        <v>0.73533933887110003</v>
      </c>
    </row>
    <row r="30032" spans="1:16" x14ac:dyDescent="0.25">
      <c r="A30032" s="5" t="s">
        <v>421</v>
      </c>
      <c r="B30032" s="1">
        <v>434.78219999999999</v>
      </c>
      <c r="C30032" s="1">
        <v>21.90006</v>
      </c>
      <c r="D30032" s="1">
        <v>887.67769999999996</v>
      </c>
      <c r="E30032" s="1">
        <v>187.9186</v>
      </c>
      <c r="F30032" s="1" t="s">
        <v>6</v>
      </c>
      <c r="G30032">
        <v>477.5</v>
      </c>
      <c r="H30032">
        <v>42.12</v>
      </c>
      <c r="I30032">
        <f t="shared" si="1407"/>
        <v>0.91053863874345542</v>
      </c>
      <c r="J30032">
        <f t="shared" si="1408"/>
        <v>0.51994444444444443</v>
      </c>
      <c r="L30032" s="7">
        <f>(ATANH(I30032^$U$2)^$U$5)</f>
        <v>0.1526758396019027</v>
      </c>
      <c r="M30032">
        <f t="shared" si="1409"/>
        <v>0.73541506502582688</v>
      </c>
      <c r="O30032" s="7">
        <f>(ATANH(J30032^$T$2)^$T$5)</f>
        <v>0.52719333615450781</v>
      </c>
      <c r="P30032">
        <f>M30032</f>
        <v>0.73541506502582688</v>
      </c>
    </row>
    <row r="30033" spans="1:16" x14ac:dyDescent="0.25">
      <c r="A30033" s="5" t="s">
        <v>421</v>
      </c>
      <c r="B30033" s="1">
        <v>435.06029999999998</v>
      </c>
      <c r="C30033" s="1">
        <v>22.000060000000001</v>
      </c>
      <c r="D30033" s="1">
        <v>886.59720000000004</v>
      </c>
      <c r="E30033" s="1">
        <v>188.25620000000001</v>
      </c>
      <c r="F30033" s="1" t="s">
        <v>6</v>
      </c>
      <c r="G30033">
        <v>477.5</v>
      </c>
      <c r="H30033">
        <v>42.12</v>
      </c>
      <c r="I30033">
        <f t="shared" si="1407"/>
        <v>0.91112104712041886</v>
      </c>
      <c r="J30033">
        <f t="shared" si="1408"/>
        <v>0.52231861348528019</v>
      </c>
      <c r="L30033" s="7">
        <f>(ATANH(I30033^$U$2)^$U$5)</f>
        <v>0.1546530066528306</v>
      </c>
      <c r="M30033">
        <f t="shared" si="1409"/>
        <v>0.73549118581698913</v>
      </c>
      <c r="O30033" s="7">
        <f>(ATANH(J30033^$T$2)^$T$5)</f>
        <v>0.53066017115025477</v>
      </c>
      <c r="P30033">
        <f>M30033</f>
        <v>0.73549118581698913</v>
      </c>
    </row>
    <row r="30034" spans="1:16" x14ac:dyDescent="0.25">
      <c r="A30034" s="5" t="s">
        <v>421</v>
      </c>
      <c r="B30034" s="1">
        <v>435.33760000000001</v>
      </c>
      <c r="C30034" s="1">
        <v>22.100059999999999</v>
      </c>
      <c r="D30034" s="1">
        <v>885.51660000000004</v>
      </c>
      <c r="E30034" s="1">
        <v>188.59649999999999</v>
      </c>
      <c r="F30034" s="1" t="s">
        <v>6</v>
      </c>
      <c r="G30034">
        <v>477.5</v>
      </c>
      <c r="H30034">
        <v>42.12</v>
      </c>
      <c r="I30034">
        <f t="shared" si="1407"/>
        <v>0.91170178010471203</v>
      </c>
      <c r="J30034">
        <f t="shared" si="1408"/>
        <v>0.52469278252611584</v>
      </c>
      <c r="L30034" s="7">
        <f>(ATANH(I30034^$U$2)^$U$5)</f>
        <v>0.15664891847808021</v>
      </c>
      <c r="M30034">
        <f t="shared" si="1409"/>
        <v>0.73556774309981354</v>
      </c>
      <c r="O30034" s="7">
        <f>(ATANH(J30034^$T$2)^$T$5)</f>
        <v>0.53414203424952877</v>
      </c>
      <c r="P30034">
        <f>M30034</f>
        <v>0.73556774309981354</v>
      </c>
    </row>
    <row r="30035" spans="1:16" x14ac:dyDescent="0.25">
      <c r="A30035" s="5" t="s">
        <v>421</v>
      </c>
      <c r="B30035" s="1">
        <v>435.6139</v>
      </c>
      <c r="C30035" s="1">
        <v>22.200060000000001</v>
      </c>
      <c r="D30035" s="1">
        <v>884.43589999999995</v>
      </c>
      <c r="E30035" s="1">
        <v>188.93940000000001</v>
      </c>
      <c r="F30035" s="1" t="s">
        <v>6</v>
      </c>
      <c r="G30035">
        <v>477.5</v>
      </c>
      <c r="H30035">
        <v>42.12</v>
      </c>
      <c r="I30035">
        <f t="shared" si="1407"/>
        <v>0.91228041884816757</v>
      </c>
      <c r="J30035">
        <f t="shared" si="1408"/>
        <v>0.5270669515669516</v>
      </c>
      <c r="L30035" s="7">
        <f>(ATANH(I30035^$U$2)^$U$5)</f>
        <v>0.15866219379049418</v>
      </c>
      <c r="M30035">
        <f t="shared" si="1409"/>
        <v>0.73564471105920448</v>
      </c>
      <c r="O30035" s="7">
        <f>(ATANH(J30035^$T$2)^$T$5)</f>
        <v>0.5376390789115516</v>
      </c>
      <c r="P30035">
        <f>M30035</f>
        <v>0.73564471105920448</v>
      </c>
    </row>
    <row r="30036" spans="1:16" x14ac:dyDescent="0.25">
      <c r="A30036" s="5" t="s">
        <v>421</v>
      </c>
      <c r="B30036" s="1">
        <v>435.88929999999999</v>
      </c>
      <c r="C30036" s="1">
        <v>22.300059999999998</v>
      </c>
      <c r="D30036" s="1">
        <v>883.35509999999999</v>
      </c>
      <c r="E30036" s="1">
        <v>189.285</v>
      </c>
      <c r="F30036" s="1" t="s">
        <v>6</v>
      </c>
      <c r="G30036">
        <v>477.5</v>
      </c>
      <c r="H30036">
        <v>42.12</v>
      </c>
      <c r="I30036">
        <f t="shared" si="1407"/>
        <v>0.91285717277486911</v>
      </c>
      <c r="J30036">
        <f t="shared" si="1408"/>
        <v>0.52944112060778725</v>
      </c>
      <c r="L30036" s="7">
        <f>(ATANH(I30036^$U$2)^$U$5)</f>
        <v>0.16069360507208594</v>
      </c>
      <c r="M30036">
        <f t="shared" si="1409"/>
        <v>0.73572210882105182</v>
      </c>
      <c r="O30036" s="7">
        <f>(ATANH(J30036^$T$2)^$T$5)</f>
        <v>0.54115146102422651</v>
      </c>
      <c r="P30036">
        <f>M30036</f>
        <v>0.73572210882105182</v>
      </c>
    </row>
    <row r="30037" spans="1:16" x14ac:dyDescent="0.25">
      <c r="A30037" s="5" t="s">
        <v>421</v>
      </c>
      <c r="B30037" s="1">
        <v>436.16370000000001</v>
      </c>
      <c r="C30037" s="1">
        <v>22.40006</v>
      </c>
      <c r="D30037" s="1">
        <v>882.27409999999998</v>
      </c>
      <c r="E30037" s="1">
        <v>189.63339999999999</v>
      </c>
      <c r="F30037" s="1" t="s">
        <v>6</v>
      </c>
      <c r="G30037">
        <v>477.5</v>
      </c>
      <c r="H30037">
        <v>42.12</v>
      </c>
      <c r="I30037">
        <f t="shared" si="1407"/>
        <v>0.91343183246073301</v>
      </c>
      <c r="J30037">
        <f t="shared" si="1408"/>
        <v>0.53181528964862301</v>
      </c>
      <c r="L30037" s="7">
        <f>(ATANH(I30037^$U$2)^$U$5)</f>
        <v>0.16274245717712069</v>
      </c>
      <c r="M30037">
        <f t="shared" si="1409"/>
        <v>0.73579995530491138</v>
      </c>
      <c r="O30037" s="7">
        <f>(ATANH(J30037^$T$2)^$T$5)</f>
        <v>0.54467933895223708</v>
      </c>
      <c r="P30037">
        <f>M30037</f>
        <v>0.73579995530491138</v>
      </c>
    </row>
    <row r="30038" spans="1:16" x14ac:dyDescent="0.25">
      <c r="A30038" s="5" t="s">
        <v>421</v>
      </c>
      <c r="B30038" s="1">
        <v>436.43720000000002</v>
      </c>
      <c r="C30038" s="1">
        <v>22.500060000000001</v>
      </c>
      <c r="D30038" s="1">
        <v>881.19290000000001</v>
      </c>
      <c r="E30038" s="1">
        <v>189.9846</v>
      </c>
      <c r="F30038" s="1" t="s">
        <v>6</v>
      </c>
      <c r="G30038">
        <v>477.5</v>
      </c>
      <c r="H30038">
        <v>42.12</v>
      </c>
      <c r="I30038">
        <f t="shared" si="1407"/>
        <v>0.91400460732984301</v>
      </c>
      <c r="J30038">
        <f t="shared" si="1408"/>
        <v>0.53418945868945877</v>
      </c>
      <c r="L30038" s="7">
        <f>(ATANH(I30038^$U$2)^$U$5)</f>
        <v>0.16480953800581272</v>
      </c>
      <c r="M30038">
        <f t="shared" si="1409"/>
        <v>0.73587824695557902</v>
      </c>
      <c r="O30038" s="7">
        <f>(ATANH(J30038^$T$2)^$T$5)</f>
        <v>0.54822287358640931</v>
      </c>
      <c r="P30038">
        <f>M30038</f>
        <v>0.73587824695557902</v>
      </c>
    </row>
    <row r="30039" spans="1:16" x14ac:dyDescent="0.25">
      <c r="A30039" s="5" t="s">
        <v>421</v>
      </c>
      <c r="B30039" s="1">
        <v>436.7099</v>
      </c>
      <c r="C30039" s="1">
        <v>22.600059999999999</v>
      </c>
      <c r="D30039" s="1">
        <v>880.11149999999998</v>
      </c>
      <c r="E30039" s="1">
        <v>190.33860000000001</v>
      </c>
      <c r="F30039" s="1" t="s">
        <v>6</v>
      </c>
      <c r="G30039">
        <v>477.5</v>
      </c>
      <c r="H30039">
        <v>42.12</v>
      </c>
      <c r="I30039">
        <f t="shared" si="1407"/>
        <v>0.91457570680628275</v>
      </c>
      <c r="J30039">
        <f t="shared" si="1408"/>
        <v>0.53656362773029442</v>
      </c>
      <c r="L30039" s="7">
        <f>(ATANH(I30039^$U$2)^$U$5)</f>
        <v>0.16689567088254859</v>
      </c>
      <c r="M30039">
        <f t="shared" si="1409"/>
        <v>0.73595698021513156</v>
      </c>
      <c r="O30039" s="7">
        <f>(ATANH(J30039^$T$2)^$T$5)</f>
        <v>0.55178222839437241</v>
      </c>
      <c r="P30039">
        <f>M30039</f>
        <v>0.73595698021513156</v>
      </c>
    </row>
    <row r="30040" spans="1:16" x14ac:dyDescent="0.25">
      <c r="A30040" s="5" t="s">
        <v>421</v>
      </c>
      <c r="B30040" s="1">
        <v>436.98160000000001</v>
      </c>
      <c r="C30040" s="1">
        <v>22.700060000000001</v>
      </c>
      <c r="D30040" s="1">
        <v>879.02980000000002</v>
      </c>
      <c r="E30040" s="1">
        <v>190.69550000000001</v>
      </c>
      <c r="F30040" s="1" t="s">
        <v>6</v>
      </c>
      <c r="G30040">
        <v>477.5</v>
      </c>
      <c r="H30040">
        <v>42.12</v>
      </c>
      <c r="I30040">
        <f t="shared" si="1407"/>
        <v>0.91514471204188486</v>
      </c>
      <c r="J30040">
        <f t="shared" si="1408"/>
        <v>0.53893779677113018</v>
      </c>
      <c r="L30040" s="7">
        <f>(ATANH(I30040^$U$2)^$U$5)</f>
        <v>0.1689993785163354</v>
      </c>
      <c r="M30040">
        <f t="shared" si="1409"/>
        <v>0.73603617368666985</v>
      </c>
      <c r="O30040" s="7">
        <f>(ATANH(J30040^$T$2)^$T$5)</f>
        <v>0.55535756947255954</v>
      </c>
      <c r="P30040">
        <f>M30040</f>
        <v>0.73603617368666985</v>
      </c>
    </row>
    <row r="30041" spans="1:16" x14ac:dyDescent="0.25">
      <c r="A30041" s="5" t="s">
        <v>421</v>
      </c>
      <c r="B30041" s="1">
        <v>437.25240000000002</v>
      </c>
      <c r="C30041" s="1">
        <v>22.800059999999998</v>
      </c>
      <c r="D30041" s="1">
        <v>877.9479</v>
      </c>
      <c r="E30041" s="1">
        <v>191.05539999999999</v>
      </c>
      <c r="F30041" s="1" t="s">
        <v>6</v>
      </c>
      <c r="G30041">
        <v>477.5</v>
      </c>
      <c r="H30041">
        <v>42.12</v>
      </c>
      <c r="I30041">
        <f t="shared" si="1407"/>
        <v>0.91571183246073307</v>
      </c>
      <c r="J30041">
        <f t="shared" si="1408"/>
        <v>0.54131196581196583</v>
      </c>
      <c r="L30041" s="7">
        <f>(ATANH(I30041^$U$2)^$U$5)</f>
        <v>0.17112147284417398</v>
      </c>
      <c r="M30041">
        <f t="shared" si="1409"/>
        <v>0.7361158457631064</v>
      </c>
      <c r="O30041" s="7">
        <f>(ATANH(J30041^$T$2)^$T$5)</f>
        <v>0.55894906559958735</v>
      </c>
      <c r="P30041">
        <f>M30041</f>
        <v>0.7361158457631064</v>
      </c>
    </row>
    <row r="30042" spans="1:16" x14ac:dyDescent="0.25">
      <c r="A30042" s="5" t="s">
        <v>421</v>
      </c>
      <c r="B30042" s="1">
        <v>437.52229999999997</v>
      </c>
      <c r="C30042" s="1">
        <v>22.90006</v>
      </c>
      <c r="D30042" s="1">
        <v>876.86559999999997</v>
      </c>
      <c r="E30042" s="1">
        <v>191.41820000000001</v>
      </c>
      <c r="F30042" s="1" t="s">
        <v>6</v>
      </c>
      <c r="G30042">
        <v>477.5</v>
      </c>
      <c r="H30042">
        <v>42.12</v>
      </c>
      <c r="I30042">
        <f t="shared" si="1407"/>
        <v>0.91627706806282716</v>
      </c>
      <c r="J30042">
        <f t="shared" si="1408"/>
        <v>0.54368613485280159</v>
      </c>
      <c r="L30042" s="7">
        <f>(ATANH(I30042^$U$2)^$U$5)</f>
        <v>0.17326200434667621</v>
      </c>
      <c r="M30042">
        <f t="shared" si="1409"/>
        <v>0.73619597050761798</v>
      </c>
      <c r="O30042" s="7">
        <f>(ATANH(J30042^$T$2)^$T$5)</f>
        <v>0.56255688829106121</v>
      </c>
      <c r="P30042">
        <f>M30042</f>
        <v>0.73619597050761798</v>
      </c>
    </row>
    <row r="30043" spans="1:16" x14ac:dyDescent="0.25">
      <c r="A30043" s="5" t="s">
        <v>421</v>
      </c>
      <c r="B30043" s="1">
        <v>437.79140000000001</v>
      </c>
      <c r="C30043" s="1">
        <v>23.000060000000001</v>
      </c>
      <c r="D30043" s="1">
        <v>875.78309999999999</v>
      </c>
      <c r="E30043" s="1">
        <v>191.7841</v>
      </c>
      <c r="F30043" s="1" t="s">
        <v>6</v>
      </c>
      <c r="G30043">
        <v>477.5</v>
      </c>
      <c r="H30043">
        <v>42.12</v>
      </c>
      <c r="I30043">
        <f t="shared" si="1407"/>
        <v>0.91684062827225132</v>
      </c>
      <c r="J30043">
        <f t="shared" si="1408"/>
        <v>0.54606030389363724</v>
      </c>
      <c r="L30043" s="7">
        <f>(ATANH(I30043^$U$2)^$U$5)</f>
        <v>0.17542182983016233</v>
      </c>
      <c r="M30043">
        <f t="shared" si="1409"/>
        <v>0.73627658820937847</v>
      </c>
      <c r="O30043" s="7">
        <f>(ATANH(J30043^$T$2)^$T$5)</f>
        <v>0.56618121185584491</v>
      </c>
      <c r="P30043">
        <f>M30043</f>
        <v>0.73627658820937847</v>
      </c>
    </row>
    <row r="30044" spans="1:16" x14ac:dyDescent="0.25">
      <c r="A30044" s="5" t="s">
        <v>421</v>
      </c>
      <c r="B30044" s="1">
        <v>438.05950000000001</v>
      </c>
      <c r="C30044" s="1">
        <v>23.100059999999999</v>
      </c>
      <c r="D30044" s="1">
        <v>874.70010000000002</v>
      </c>
      <c r="E30044" s="1">
        <v>192.15309999999999</v>
      </c>
      <c r="F30044" s="1" t="s">
        <v>6</v>
      </c>
      <c r="G30044">
        <v>477.5</v>
      </c>
      <c r="H30044">
        <v>42.12</v>
      </c>
      <c r="I30044">
        <f t="shared" si="1407"/>
        <v>0.91740209424083774</v>
      </c>
      <c r="J30044">
        <f t="shared" si="1408"/>
        <v>0.54843447293447289</v>
      </c>
      <c r="L30044" s="7">
        <f>(ATANH(I30044^$U$2)^$U$5)</f>
        <v>0.17759939246018325</v>
      </c>
      <c r="M30044">
        <f t="shared" si="1409"/>
        <v>0.73635769482667623</v>
      </c>
      <c r="O30044" s="7">
        <f>(ATANH(J30044^$T$2)^$T$5)</f>
        <v>0.56982221345384654</v>
      </c>
      <c r="P30044">
        <f>M30044</f>
        <v>0.73635769482667623</v>
      </c>
    </row>
    <row r="30045" spans="1:16" x14ac:dyDescent="0.25">
      <c r="A30045" s="5" t="s">
        <v>421</v>
      </c>
      <c r="B30045" s="1">
        <v>438.32679999999999</v>
      </c>
      <c r="C30045" s="1">
        <v>23.200060000000001</v>
      </c>
      <c r="D30045" s="1">
        <v>873.61670000000004</v>
      </c>
      <c r="E30045" s="1">
        <v>192.52520000000001</v>
      </c>
      <c r="F30045" s="1" t="s">
        <v>6</v>
      </c>
      <c r="G30045">
        <v>477.5</v>
      </c>
      <c r="H30045">
        <v>42.12</v>
      </c>
      <c r="I30045">
        <f t="shared" si="1407"/>
        <v>0.91796188481675389</v>
      </c>
      <c r="J30045">
        <f t="shared" si="1408"/>
        <v>0.55080864197530865</v>
      </c>
      <c r="L30045" s="7">
        <f>(ATANH(I30045^$U$2)^$U$5)</f>
        <v>0.17979636410626681</v>
      </c>
      <c r="M30045">
        <f t="shared" si="1409"/>
        <v>0.73643928631406907</v>
      </c>
      <c r="O30045" s="7">
        <f>(ATANH(J30045^$T$2)^$T$5)</f>
        <v>0.57348007315536287</v>
      </c>
      <c r="P30045">
        <f>M30045</f>
        <v>0.73643928631406907</v>
      </c>
    </row>
    <row r="30046" spans="1:16" x14ac:dyDescent="0.25">
      <c r="A30046" s="5" t="s">
        <v>421</v>
      </c>
      <c r="B30046" s="1">
        <v>438.59320000000002</v>
      </c>
      <c r="C30046" s="1">
        <v>23.300059999999998</v>
      </c>
      <c r="D30046" s="1">
        <v>872.53290000000004</v>
      </c>
      <c r="E30046" s="1">
        <v>192.90049999999999</v>
      </c>
      <c r="F30046" s="1" t="s">
        <v>6</v>
      </c>
      <c r="G30046">
        <v>477.5</v>
      </c>
      <c r="H30046">
        <v>42.12</v>
      </c>
      <c r="I30046">
        <f t="shared" si="1407"/>
        <v>0.91851979057591626</v>
      </c>
      <c r="J30046">
        <f t="shared" si="1408"/>
        <v>0.5531828110161443</v>
      </c>
      <c r="L30046" s="7">
        <f>(ATANH(I30046^$U$2)^$U$5)</f>
        <v>0.18201198377941924</v>
      </c>
      <c r="M30046">
        <f t="shared" si="1409"/>
        <v>0.73652138047061033</v>
      </c>
      <c r="O30046" s="7">
        <f>(ATANH(J30046^$T$2)^$T$5)</f>
        <v>0.57715497400203375</v>
      </c>
      <c r="P30046">
        <f>M30046</f>
        <v>0.73652138047061033</v>
      </c>
    </row>
    <row r="30047" spans="1:16" x14ac:dyDescent="0.25">
      <c r="A30047" s="5" t="s">
        <v>421</v>
      </c>
      <c r="B30047" s="1">
        <v>438.85879999999997</v>
      </c>
      <c r="C30047" s="1">
        <v>23.40006</v>
      </c>
      <c r="D30047" s="1">
        <v>871.44870000000003</v>
      </c>
      <c r="E30047" s="1">
        <v>193.2791</v>
      </c>
      <c r="F30047" s="1" t="s">
        <v>6</v>
      </c>
      <c r="G30047">
        <v>477.5</v>
      </c>
      <c r="H30047">
        <v>42.12</v>
      </c>
      <c r="I30047">
        <f t="shared" si="1407"/>
        <v>0.91907602094240837</v>
      </c>
      <c r="J30047">
        <f t="shared" si="1408"/>
        <v>0.55555698005698007</v>
      </c>
      <c r="L30047" s="7">
        <f>(ATANH(I30047^$U$2)^$U$5)</f>
        <v>0.18424714332939437</v>
      </c>
      <c r="M30047">
        <f t="shared" si="1409"/>
        <v>0.73660399487923955</v>
      </c>
      <c r="O30047" s="7">
        <f>(ATANH(J30047^$T$2)^$T$5)</f>
        <v>0.580847102069461</v>
      </c>
      <c r="P30047">
        <f>M30047</f>
        <v>0.73660399487923955</v>
      </c>
    </row>
    <row r="30048" spans="1:16" x14ac:dyDescent="0.25">
      <c r="A30048" s="5" t="s">
        <v>421</v>
      </c>
      <c r="B30048" s="1">
        <v>439.12349999999998</v>
      </c>
      <c r="C30048" s="1">
        <v>23.500060000000001</v>
      </c>
      <c r="D30048" s="1">
        <v>870.36400000000003</v>
      </c>
      <c r="E30048" s="1">
        <v>193.661</v>
      </c>
      <c r="F30048" s="1" t="s">
        <v>6</v>
      </c>
      <c r="G30048">
        <v>477.5</v>
      </c>
      <c r="H30048">
        <v>42.12</v>
      </c>
      <c r="I30048">
        <f t="shared" si="1407"/>
        <v>0.91963036649214658</v>
      </c>
      <c r="J30048">
        <f t="shared" si="1408"/>
        <v>0.55793114909781583</v>
      </c>
      <c r="L30048" s="7">
        <f>(ATANH(I30048^$U$2)^$U$5)</f>
        <v>0.18650106048289525</v>
      </c>
      <c r="M30048">
        <f t="shared" si="1409"/>
        <v>0.73668712516432766</v>
      </c>
      <c r="O30048" s="7">
        <f>(ATANH(J30048^$T$2)^$T$5)</f>
        <v>0.58455664653153694</v>
      </c>
      <c r="P30048">
        <f>M30048</f>
        <v>0.73668712516432766</v>
      </c>
    </row>
    <row r="30049" spans="1:16" x14ac:dyDescent="0.25">
      <c r="A30049" s="5" t="s">
        <v>421</v>
      </c>
      <c r="B30049" s="1">
        <v>439.38740000000001</v>
      </c>
      <c r="C30049" s="1">
        <v>23.600059999999999</v>
      </c>
      <c r="D30049" s="1">
        <v>869.27869999999996</v>
      </c>
      <c r="E30049" s="1">
        <v>194.0462</v>
      </c>
      <c r="F30049" s="1" t="s">
        <v>6</v>
      </c>
      <c r="G30049">
        <v>477.5</v>
      </c>
      <c r="H30049">
        <v>42.12</v>
      </c>
      <c r="I30049">
        <f t="shared" si="1407"/>
        <v>0.92018303664921464</v>
      </c>
      <c r="J30049">
        <f t="shared" si="1408"/>
        <v>0.56030531813865148</v>
      </c>
      <c r="L30049" s="7">
        <f>(ATANH(I30049^$U$2)^$U$5)</f>
        <v>0.18877464526276885</v>
      </c>
      <c r="M30049">
        <f t="shared" si="1409"/>
        <v>0.73677076694601895</v>
      </c>
      <c r="O30049" s="7">
        <f>(ATANH(J30049^$T$2)^$T$5)</f>
        <v>0.58828379972654687</v>
      </c>
      <c r="P30049">
        <f>M30049</f>
        <v>0.73677076694601895</v>
      </c>
    </row>
    <row r="30050" spans="1:16" x14ac:dyDescent="0.25">
      <c r="A30050" s="5" t="s">
        <v>421</v>
      </c>
      <c r="B30050" s="1">
        <v>439.65039999999999</v>
      </c>
      <c r="C30050" s="1">
        <v>23.700060000000001</v>
      </c>
      <c r="D30050" s="1">
        <v>868.19290000000001</v>
      </c>
      <c r="E30050" s="1">
        <v>194.4349</v>
      </c>
      <c r="F30050" s="1" t="s">
        <v>6</v>
      </c>
      <c r="G30050">
        <v>477.5</v>
      </c>
      <c r="H30050">
        <v>42.12</v>
      </c>
      <c r="I30050">
        <f t="shared" si="1407"/>
        <v>0.9207338219895288</v>
      </c>
      <c r="J30050">
        <f t="shared" si="1408"/>
        <v>0.56267948717948724</v>
      </c>
      <c r="L30050" s="7">
        <f>(ATANH(I30050^$U$2)^$U$5)</f>
        <v>0.19106709378622619</v>
      </c>
      <c r="M30050">
        <f t="shared" si="1409"/>
        <v>0.73685495910668408</v>
      </c>
      <c r="O30050" s="7">
        <f>(ATANH(J30050^$T$2)^$T$5)</f>
        <v>0.59202875722509629</v>
      </c>
      <c r="P30050">
        <f>M30050</f>
        <v>0.73685495910668408</v>
      </c>
    </row>
    <row r="30051" spans="1:16" x14ac:dyDescent="0.25">
      <c r="A30051" s="5" t="s">
        <v>421</v>
      </c>
      <c r="B30051" s="1">
        <v>439.9126</v>
      </c>
      <c r="C30051" s="1">
        <v>23.800059999999998</v>
      </c>
      <c r="D30051" s="1">
        <v>867.10649999999998</v>
      </c>
      <c r="E30051" s="1">
        <v>194.827</v>
      </c>
      <c r="F30051" s="1" t="s">
        <v>6</v>
      </c>
      <c r="G30051">
        <v>477.5</v>
      </c>
      <c r="H30051">
        <v>42.12</v>
      </c>
      <c r="I30051">
        <f t="shared" si="1407"/>
        <v>0.92128293193717281</v>
      </c>
      <c r="J30051">
        <f t="shared" si="1408"/>
        <v>0.56505365622032289</v>
      </c>
      <c r="L30051" s="7">
        <f>(ATANH(I30051^$U$2)^$U$5)</f>
        <v>0.19337933461474821</v>
      </c>
      <c r="M30051">
        <f t="shared" si="1409"/>
        <v>0.73693967535551763</v>
      </c>
      <c r="O30051" s="7">
        <f>(ATANH(J30051^$T$2)^$T$5)</f>
        <v>0.59579171789992647</v>
      </c>
      <c r="P30051">
        <f>M30051</f>
        <v>0.73693967535551763</v>
      </c>
    </row>
    <row r="30052" spans="1:16" x14ac:dyDescent="0.25">
      <c r="A30052" s="5" t="s">
        <v>421</v>
      </c>
      <c r="B30052" s="1">
        <v>440.1739</v>
      </c>
      <c r="C30052" s="1">
        <v>23.90006</v>
      </c>
      <c r="D30052" s="1">
        <v>866.01959999999997</v>
      </c>
      <c r="E30052" s="1">
        <v>195.2227</v>
      </c>
      <c r="F30052" s="1" t="s">
        <v>6</v>
      </c>
      <c r="G30052">
        <v>477.5</v>
      </c>
      <c r="H30052">
        <v>42.12</v>
      </c>
      <c r="I30052">
        <f t="shared" si="1407"/>
        <v>0.92183015706806282</v>
      </c>
      <c r="J30052">
        <f t="shared" si="1408"/>
        <v>0.56742782526115865</v>
      </c>
      <c r="L30052" s="7">
        <f>(ATANH(I30052^$U$2)^$U$5)</f>
        <v>0.19571054193218113</v>
      </c>
      <c r="M30052">
        <f t="shared" si="1409"/>
        <v>0.7370249541870294</v>
      </c>
      <c r="O30052" s="7">
        <f>(ATANH(J30052^$T$2)^$T$5)</f>
        <v>0.59957288399767594</v>
      </c>
      <c r="P30052">
        <f>M30052</f>
        <v>0.7370249541870294</v>
      </c>
    </row>
    <row r="30053" spans="1:16" x14ac:dyDescent="0.25">
      <c r="A30053" s="5" t="s">
        <v>421</v>
      </c>
      <c r="B30053" s="1">
        <v>440.43439999999998</v>
      </c>
      <c r="C30053" s="1">
        <v>24.000060000000001</v>
      </c>
      <c r="D30053" s="1">
        <v>864.93190000000004</v>
      </c>
      <c r="E30053" s="1">
        <v>195.62200000000001</v>
      </c>
      <c r="F30053" s="1" t="s">
        <v>6</v>
      </c>
      <c r="G30053">
        <v>477.5</v>
      </c>
      <c r="H30053">
        <v>42.12</v>
      </c>
      <c r="I30053">
        <f t="shared" si="1407"/>
        <v>0.92237570680628267</v>
      </c>
      <c r="J30053">
        <f t="shared" si="1408"/>
        <v>0.56980199430199441</v>
      </c>
      <c r="L30053" s="7">
        <f>(ATANH(I30053^$U$2)^$U$5)</f>
        <v>0.19806166321404176</v>
      </c>
      <c r="M30053">
        <f t="shared" si="1409"/>
        <v>0.73711079071584118</v>
      </c>
      <c r="O30053" s="7">
        <f>(ATANH(J30053^$T$2)^$T$5)</f>
        <v>0.60337246121265753</v>
      </c>
      <c r="P30053">
        <f>M30053</f>
        <v>0.73711079071584118</v>
      </c>
    </row>
    <row r="30054" spans="1:16" x14ac:dyDescent="0.25">
      <c r="A30054" s="5" t="s">
        <v>421</v>
      </c>
      <c r="B30054" s="1">
        <v>440.69409999999999</v>
      </c>
      <c r="C30054" s="1">
        <v>24.100059999999999</v>
      </c>
      <c r="D30054" s="1">
        <v>863.84360000000004</v>
      </c>
      <c r="E30054" s="1">
        <v>196.0249</v>
      </c>
      <c r="F30054" s="1" t="s">
        <v>6</v>
      </c>
      <c r="G30054">
        <v>477.5</v>
      </c>
      <c r="H30054">
        <v>42.12</v>
      </c>
      <c r="I30054">
        <f t="shared" si="1407"/>
        <v>0.92291958115183248</v>
      </c>
      <c r="J30054">
        <f t="shared" si="1408"/>
        <v>0.57217616334283006</v>
      </c>
      <c r="L30054" s="7">
        <f>(ATANH(I30054^$U$2)^$U$5)</f>
        <v>0.20043276867427962</v>
      </c>
      <c r="M30054">
        <f t="shared" si="1409"/>
        <v>0.73719718005130142</v>
      </c>
      <c r="O30054" s="7">
        <f>(ATANH(J30054^$T$2)^$T$5)</f>
        <v>0.60719065876271194</v>
      </c>
      <c r="P30054">
        <f>M30054</f>
        <v>0.73719718005130142</v>
      </c>
    </row>
    <row r="30055" spans="1:16" x14ac:dyDescent="0.25">
      <c r="A30055" s="5" t="s">
        <v>421</v>
      </c>
      <c r="B30055" s="1">
        <v>440.95299999999997</v>
      </c>
      <c r="C30055" s="1">
        <v>24.200060000000001</v>
      </c>
      <c r="D30055" s="1">
        <v>862.75459999999998</v>
      </c>
      <c r="E30055" s="1">
        <v>196.4316</v>
      </c>
      <c r="F30055" s="1" t="s">
        <v>6</v>
      </c>
      <c r="G30055">
        <v>477.5</v>
      </c>
      <c r="H30055">
        <v>42.12</v>
      </c>
      <c r="I30055">
        <f t="shared" si="1407"/>
        <v>0.92346178010471203</v>
      </c>
      <c r="J30055">
        <f t="shared" si="1408"/>
        <v>0.57455033238366582</v>
      </c>
      <c r="L30055" s="7">
        <f>(ATANH(I30055^$U$2)^$U$5)</f>
        <v>0.20282392802411359</v>
      </c>
      <c r="M30055">
        <f t="shared" si="1409"/>
        <v>0.73728416001652031</v>
      </c>
      <c r="O30055" s="7">
        <f>(ATANH(J30055^$T$2)^$T$5)</f>
        <v>0.61102768946721375</v>
      </c>
      <c r="P30055">
        <f>M30055</f>
        <v>0.73728416001652031</v>
      </c>
    </row>
    <row r="30056" spans="1:16" x14ac:dyDescent="0.25">
      <c r="A30056" s="5" t="s">
        <v>421</v>
      </c>
      <c r="B30056" s="1">
        <v>441.21109999999999</v>
      </c>
      <c r="C30056" s="1">
        <v>24.300059999999998</v>
      </c>
      <c r="D30056" s="1">
        <v>861.66489999999999</v>
      </c>
      <c r="E30056" s="1">
        <v>196.84200000000001</v>
      </c>
      <c r="F30056" s="1" t="s">
        <v>6</v>
      </c>
      <c r="G30056">
        <v>477.5</v>
      </c>
      <c r="H30056">
        <v>42.12</v>
      </c>
      <c r="I30056">
        <f t="shared" si="1407"/>
        <v>0.92400230366492142</v>
      </c>
      <c r="J30056">
        <f t="shared" si="1408"/>
        <v>0.57692450142450147</v>
      </c>
      <c r="L30056" s="7">
        <f>(ATANH(I30056^$U$2)^$U$5)</f>
        <v>0.20523521048464133</v>
      </c>
      <c r="M30056">
        <f t="shared" si="1409"/>
        <v>0.7373717040758514</v>
      </c>
      <c r="O30056" s="7">
        <f>(ATANH(J30056^$T$2)^$T$5)</f>
        <v>0.61488376982729365</v>
      </c>
      <c r="P30056">
        <f>M30056</f>
        <v>0.7373717040758514</v>
      </c>
    </row>
    <row r="30057" spans="1:16" x14ac:dyDescent="0.25">
      <c r="A30057" s="5" t="s">
        <v>421</v>
      </c>
      <c r="B30057" s="1">
        <v>441.46839999999997</v>
      </c>
      <c r="C30057" s="1">
        <v>24.40006</v>
      </c>
      <c r="D30057" s="1">
        <v>860.57439999999997</v>
      </c>
      <c r="E30057" s="1">
        <v>197.25630000000001</v>
      </c>
      <c r="F30057" s="1" t="s">
        <v>6</v>
      </c>
      <c r="G30057">
        <v>477.5</v>
      </c>
      <c r="H30057">
        <v>42.12</v>
      </c>
      <c r="I30057">
        <f t="shared" si="1407"/>
        <v>0.92454115183246066</v>
      </c>
      <c r="J30057">
        <f t="shared" si="1408"/>
        <v>0.57929867046533712</v>
      </c>
      <c r="L30057" s="7">
        <f>(ATANH(I30057^$U$2)^$U$5)</f>
        <v>0.20766668480030404</v>
      </c>
      <c r="M30057">
        <f t="shared" si="1409"/>
        <v>0.73745984965437228</v>
      </c>
      <c r="O30057" s="7">
        <f>(ATANH(J30057^$T$2)^$T$5)</f>
        <v>0.61875912010836109</v>
      </c>
      <c r="P30057">
        <f>M30057</f>
        <v>0.73745984965437228</v>
      </c>
    </row>
    <row r="30058" spans="1:16" x14ac:dyDescent="0.25">
      <c r="A30058" s="5" t="s">
        <v>421</v>
      </c>
      <c r="B30058" s="1">
        <v>441.72480000000002</v>
      </c>
      <c r="C30058" s="1">
        <v>24.500060000000001</v>
      </c>
      <c r="D30058" s="1">
        <v>859.48310000000004</v>
      </c>
      <c r="E30058" s="1">
        <v>197.6746</v>
      </c>
      <c r="F30058" s="1" t="s">
        <v>6</v>
      </c>
      <c r="G30058">
        <v>477.5</v>
      </c>
      <c r="H30058">
        <v>42.12</v>
      </c>
      <c r="I30058">
        <f t="shared" si="1407"/>
        <v>0.92507811518324612</v>
      </c>
      <c r="J30058">
        <f t="shared" si="1408"/>
        <v>0.58167283950617288</v>
      </c>
      <c r="L30058" s="7">
        <f>(ATANH(I30058^$U$2)^$U$5)</f>
        <v>0.2101174579561986</v>
      </c>
      <c r="M30058">
        <f t="shared" si="1409"/>
        <v>0.737548612533513</v>
      </c>
      <c r="O30058" s="7">
        <f>(ATANH(J30058^$T$2)^$T$5)</f>
        <v>0.62265396442499921</v>
      </c>
      <c r="P30058">
        <f>M30058</f>
        <v>0.737548612533513</v>
      </c>
    </row>
    <row r="30059" spans="1:16" x14ac:dyDescent="0.25">
      <c r="A30059" s="5" t="s">
        <v>421</v>
      </c>
      <c r="B30059" s="1">
        <v>441.98050000000001</v>
      </c>
      <c r="C30059" s="1">
        <v>24.600059999999999</v>
      </c>
      <c r="D30059" s="1">
        <v>858.39099999999996</v>
      </c>
      <c r="E30059" s="1">
        <v>198.0968</v>
      </c>
      <c r="F30059" s="1" t="s">
        <v>6</v>
      </c>
      <c r="G30059">
        <v>477.5</v>
      </c>
      <c r="H30059">
        <v>42.12</v>
      </c>
      <c r="I30059">
        <f t="shared" si="1407"/>
        <v>0.92561361256544505</v>
      </c>
      <c r="J30059">
        <f t="shared" si="1408"/>
        <v>0.58404700854700853</v>
      </c>
      <c r="L30059" s="7">
        <f>(ATANH(I30059^$U$2)^$U$5)</f>
        <v>0.212589509393555</v>
      </c>
      <c r="M30059">
        <f t="shared" si="1409"/>
        <v>0.73763796599236042</v>
      </c>
      <c r="O30059" s="7">
        <f>(ATANH(J30059^$T$2)^$T$5)</f>
        <v>0.62656853082831188</v>
      </c>
      <c r="P30059">
        <f>M30059</f>
        <v>0.73763796599236042</v>
      </c>
    </row>
    <row r="30060" spans="1:16" x14ac:dyDescent="0.25">
      <c r="A30060" s="5" t="s">
        <v>421</v>
      </c>
      <c r="B30060" s="1">
        <v>442.23540000000003</v>
      </c>
      <c r="C30060" s="1">
        <v>24.700060000000001</v>
      </c>
      <c r="D30060" s="1">
        <v>857.298</v>
      </c>
      <c r="E30060" s="1">
        <v>198.5232</v>
      </c>
      <c r="F30060" s="1" t="s">
        <v>6</v>
      </c>
      <c r="G30060">
        <v>477.5</v>
      </c>
      <c r="H30060">
        <v>42.12</v>
      </c>
      <c r="I30060">
        <f t="shared" si="1407"/>
        <v>0.92614743455497384</v>
      </c>
      <c r="J30060">
        <f t="shared" si="1408"/>
        <v>0.58642117758784429</v>
      </c>
      <c r="L30060" s="7">
        <f>(ATANH(I30060^$U$2)^$U$5)</f>
        <v>0.21508195611187192</v>
      </c>
      <c r="M30060">
        <f t="shared" si="1409"/>
        <v>0.73772796784599459</v>
      </c>
      <c r="O30060" s="7">
        <f>(ATANH(J30060^$T$2)^$T$5)</f>
        <v>0.63050305139581597</v>
      </c>
      <c r="P30060">
        <f>M30060</f>
        <v>0.73772796784599459</v>
      </c>
    </row>
    <row r="30061" spans="1:16" x14ac:dyDescent="0.25">
      <c r="A30061" s="5" t="s">
        <v>421</v>
      </c>
      <c r="B30061" s="1">
        <v>442.48950000000002</v>
      </c>
      <c r="C30061" s="1">
        <v>24.800059999999998</v>
      </c>
      <c r="D30061" s="1">
        <v>856.20420000000001</v>
      </c>
      <c r="E30061" s="1">
        <v>198.95359999999999</v>
      </c>
      <c r="F30061" s="1" t="s">
        <v>6</v>
      </c>
      <c r="G30061">
        <v>477.5</v>
      </c>
      <c r="H30061">
        <v>42.12</v>
      </c>
      <c r="I30061">
        <f t="shared" si="1407"/>
        <v>0.92667958115183247</v>
      </c>
      <c r="J30061">
        <f t="shared" si="1408"/>
        <v>0.58879534662867994</v>
      </c>
      <c r="L30061" s="7">
        <f>(ATANH(I30061^$U$2)^$U$5)</f>
        <v>0.2175948651006808</v>
      </c>
      <c r="M30061">
        <f t="shared" si="1409"/>
        <v>0.73781857011206931</v>
      </c>
      <c r="O30061" s="7">
        <f>(ATANH(J30061^$T$2)^$T$5)</f>
        <v>0.63445776232395634</v>
      </c>
      <c r="P30061">
        <f>M30061</f>
        <v>0.73781857011206931</v>
      </c>
    </row>
    <row r="30062" spans="1:16" x14ac:dyDescent="0.25">
      <c r="A30062" s="5" t="s">
        <v>421</v>
      </c>
      <c r="B30062" s="1">
        <v>442.74290000000002</v>
      </c>
      <c r="C30062" s="1">
        <v>24.90006</v>
      </c>
      <c r="D30062" s="1">
        <v>855.10940000000005</v>
      </c>
      <c r="E30062" s="1">
        <v>199.38829999999999</v>
      </c>
      <c r="F30062" s="1" t="s">
        <v>6</v>
      </c>
      <c r="G30062">
        <v>477.5</v>
      </c>
      <c r="H30062">
        <v>42.12</v>
      </c>
      <c r="I30062">
        <f t="shared" si="1407"/>
        <v>0.92721026178010479</v>
      </c>
      <c r="J30062">
        <f t="shared" si="1408"/>
        <v>0.5911695156695157</v>
      </c>
      <c r="L30062" s="7">
        <f>(ATANH(I30062^$U$2)^$U$5)</f>
        <v>0.22012930877812448</v>
      </c>
      <c r="M30062">
        <f t="shared" si="1409"/>
        <v>0.73790983008306388</v>
      </c>
      <c r="O30062" s="7">
        <f>(ATANH(J30062^$T$2)^$T$5)</f>
        <v>0.63843290402334085</v>
      </c>
      <c r="P30062">
        <f>M30062</f>
        <v>0.73790983008306388</v>
      </c>
    </row>
    <row r="30063" spans="1:16" x14ac:dyDescent="0.25">
      <c r="A30063" s="5" t="s">
        <v>421</v>
      </c>
      <c r="B30063" s="1">
        <v>442.99540000000002</v>
      </c>
      <c r="C30063" s="1">
        <v>25.000060000000001</v>
      </c>
      <c r="D30063" s="1">
        <v>854.0136</v>
      </c>
      <c r="E30063" s="1">
        <v>199.82730000000001</v>
      </c>
      <c r="F30063" s="1" t="s">
        <v>6</v>
      </c>
      <c r="G30063">
        <v>477.5</v>
      </c>
      <c r="H30063">
        <v>42.12</v>
      </c>
      <c r="I30063">
        <f t="shared" si="1407"/>
        <v>0.92773905759162312</v>
      </c>
      <c r="J30063">
        <f t="shared" si="1408"/>
        <v>0.59354368471035146</v>
      </c>
      <c r="L30063" s="7">
        <f>(ATANH(I30063^$U$2)^$U$5)</f>
        <v>0.22268335308645745</v>
      </c>
      <c r="M30063">
        <f t="shared" si="1409"/>
        <v>0.73800174163572874</v>
      </c>
      <c r="O30063" s="7">
        <f>(ATANH(J30063^$T$2)^$T$5)</f>
        <v>0.64242872121678951</v>
      </c>
      <c r="P30063">
        <f>M30063</f>
        <v>0.73800174163572874</v>
      </c>
    </row>
    <row r="30064" spans="1:16" x14ac:dyDescent="0.25">
      <c r="A30064" s="5" t="s">
        <v>421</v>
      </c>
      <c r="B30064" s="1">
        <v>443.24720000000002</v>
      </c>
      <c r="C30064" s="1">
        <v>25.100059999999999</v>
      </c>
      <c r="D30064" s="1">
        <v>852.91690000000006</v>
      </c>
      <c r="E30064" s="1">
        <v>200.2706</v>
      </c>
      <c r="F30064" s="1" t="s">
        <v>6</v>
      </c>
      <c r="G30064">
        <v>477.5</v>
      </c>
      <c r="H30064">
        <v>42.12</v>
      </c>
      <c r="I30064">
        <f t="shared" si="1407"/>
        <v>0.92826638743455503</v>
      </c>
      <c r="J30064">
        <f t="shared" si="1408"/>
        <v>0.59591785375118711</v>
      </c>
      <c r="L30064" s="7">
        <f>(ATANH(I30064^$U$2)^$U$5)</f>
        <v>0.22525908711057341</v>
      </c>
      <c r="M30064">
        <f t="shared" si="1409"/>
        <v>0.73809429863904807</v>
      </c>
      <c r="O30064" s="7">
        <f>(ATANH(J30064^$T$2)^$T$5)</f>
        <v>0.64644546304029593</v>
      </c>
      <c r="P30064">
        <f>M30064</f>
        <v>0.73809429863904807</v>
      </c>
    </row>
    <row r="30065" spans="1:16" x14ac:dyDescent="0.25">
      <c r="A30065" s="5" t="s">
        <v>421</v>
      </c>
      <c r="B30065" s="1">
        <v>443.4982</v>
      </c>
      <c r="C30065" s="1">
        <v>25.200060000000001</v>
      </c>
      <c r="D30065" s="1">
        <v>851.81910000000005</v>
      </c>
      <c r="E30065" s="1">
        <v>200.7184</v>
      </c>
      <c r="F30065" s="1" t="s">
        <v>6</v>
      </c>
      <c r="G30065">
        <v>477.5</v>
      </c>
      <c r="H30065">
        <v>42.12</v>
      </c>
      <c r="I30065">
        <f t="shared" si="1407"/>
        <v>0.92879204188481679</v>
      </c>
      <c r="J30065">
        <f t="shared" si="1408"/>
        <v>0.59829202279202287</v>
      </c>
      <c r="L30065" s="7">
        <f>(ATANH(I30065^$U$2)^$U$5)</f>
        <v>0.22785557084831201</v>
      </c>
      <c r="M30065">
        <f t="shared" si="1409"/>
        <v>0.73818753654006841</v>
      </c>
      <c r="O30065" s="7">
        <f>(ATANH(J30065^$T$2)^$T$5)</f>
        <v>0.65048338314700715</v>
      </c>
      <c r="P30065">
        <f>M30065</f>
        <v>0.73818753654006841</v>
      </c>
    </row>
    <row r="30066" spans="1:16" x14ac:dyDescent="0.25">
      <c r="A30066" s="5" t="s">
        <v>421</v>
      </c>
      <c r="B30066" s="1">
        <v>443.74849999999998</v>
      </c>
      <c r="C30066" s="1">
        <v>25.300059999999998</v>
      </c>
      <c r="D30066" s="1">
        <v>850.72029999999995</v>
      </c>
      <c r="E30066" s="1">
        <v>201.17080000000001</v>
      </c>
      <c r="F30066" s="1" t="s">
        <v>6</v>
      </c>
      <c r="G30066">
        <v>477.5</v>
      </c>
      <c r="H30066">
        <v>42.12</v>
      </c>
      <c r="I30066">
        <f t="shared" si="1407"/>
        <v>0.92931623036649214</v>
      </c>
      <c r="J30066">
        <f t="shared" si="1408"/>
        <v>0.60066619183285852</v>
      </c>
      <c r="L30066" s="7">
        <f>(ATANH(I30066^$U$2)^$U$5)</f>
        <v>0.2304739217466025</v>
      </c>
      <c r="M30066">
        <f t="shared" si="1409"/>
        <v>0.73828146958046648</v>
      </c>
      <c r="O30066" s="7">
        <f>(ATANH(J30066^$T$2)^$T$5)</f>
        <v>0.65454273981432332</v>
      </c>
      <c r="P30066">
        <f>M30066</f>
        <v>0.73828146958046648</v>
      </c>
    </row>
    <row r="30067" spans="1:16" x14ac:dyDescent="0.25">
      <c r="A30067" s="5" t="s">
        <v>421</v>
      </c>
      <c r="B30067" s="1">
        <v>443.99799999999999</v>
      </c>
      <c r="C30067" s="1">
        <v>25.40006</v>
      </c>
      <c r="D30067" s="1">
        <v>849.62040000000002</v>
      </c>
      <c r="E30067" s="1">
        <v>201.6277</v>
      </c>
      <c r="F30067" s="1" t="s">
        <v>6</v>
      </c>
      <c r="G30067">
        <v>477.5</v>
      </c>
      <c r="H30067">
        <v>42.12</v>
      </c>
      <c r="I30067">
        <f t="shared" si="1407"/>
        <v>0.92983874345549733</v>
      </c>
      <c r="J30067">
        <f t="shared" si="1408"/>
        <v>0.60304036087369428</v>
      </c>
      <c r="L30067" s="7">
        <f>(ATANH(I30067^$U$2)^$U$5)</f>
        <v>0.23311317665622486</v>
      </c>
      <c r="M30067">
        <f t="shared" si="1409"/>
        <v>0.73837607040863107</v>
      </c>
      <c r="O30067" s="7">
        <f>(ATANH(J30067^$T$2)^$T$5)</f>
        <v>0.65862379605423715</v>
      </c>
      <c r="P30067">
        <f>M30067</f>
        <v>0.73837607040863107</v>
      </c>
    </row>
    <row r="30068" spans="1:16" x14ac:dyDescent="0.25">
      <c r="A30068" s="5" t="s">
        <v>421</v>
      </c>
      <c r="B30068" s="1">
        <v>444.24680000000001</v>
      </c>
      <c r="C30068" s="1">
        <v>25.500060000000001</v>
      </c>
      <c r="D30068" s="1">
        <v>848.51930000000004</v>
      </c>
      <c r="E30068" s="1">
        <v>202.08940000000001</v>
      </c>
      <c r="F30068" s="1" t="s">
        <v>6</v>
      </c>
      <c r="G30068">
        <v>477.5</v>
      </c>
      <c r="H30068">
        <v>42.12</v>
      </c>
      <c r="I30068">
        <f t="shared" si="1407"/>
        <v>0.93035979057591622</v>
      </c>
      <c r="J30068">
        <f t="shared" si="1408"/>
        <v>0.60541452991452993</v>
      </c>
      <c r="L30068" s="7">
        <f>(ATANH(I30068^$U$2)^$U$5)</f>
        <v>0.23577447645318281</v>
      </c>
      <c r="M30068">
        <f t="shared" si="1409"/>
        <v>0.73847139436730158</v>
      </c>
      <c r="O30068" s="7">
        <f>(ATANH(J30068^$T$2)^$T$5)</f>
        <v>0.6627268197270223</v>
      </c>
      <c r="P30068">
        <f>M30068</f>
        <v>0.73847139436730158</v>
      </c>
    </row>
    <row r="30069" spans="1:16" x14ac:dyDescent="0.25">
      <c r="A30069" s="5" t="s">
        <v>421</v>
      </c>
      <c r="B30069" s="1">
        <v>444.4948</v>
      </c>
      <c r="C30069" s="1">
        <v>25.600059999999999</v>
      </c>
      <c r="D30069" s="1">
        <v>847.41719999999998</v>
      </c>
      <c r="E30069" s="1">
        <v>202.55590000000001</v>
      </c>
      <c r="F30069" s="1" t="s">
        <v>6</v>
      </c>
      <c r="G30069">
        <v>477.5</v>
      </c>
      <c r="H30069">
        <v>42.12</v>
      </c>
      <c r="I30069">
        <f t="shared" si="1407"/>
        <v>0.93087916230366496</v>
      </c>
      <c r="J30069">
        <f t="shared" si="1408"/>
        <v>0.60778869895536569</v>
      </c>
      <c r="L30069" s="7">
        <f>(ATANH(I30069^$U$2)^$U$5)</f>
        <v>0.23845683454356306</v>
      </c>
      <c r="M30069">
        <f t="shared" si="1409"/>
        <v>0.73856743441121808</v>
      </c>
      <c r="O30069" s="7">
        <f>(ATANH(J30069^$T$2)^$T$5)</f>
        <v>0.66685208365840043</v>
      </c>
      <c r="P30069">
        <f>M30069</f>
        <v>0.73856743441121808</v>
      </c>
    </row>
    <row r="30070" spans="1:16" x14ac:dyDescent="0.25">
      <c r="A30070" s="5" t="s">
        <v>421</v>
      </c>
      <c r="B30070" s="1">
        <v>444.74209999999999</v>
      </c>
      <c r="C30070" s="1">
        <v>25.700060000000001</v>
      </c>
      <c r="D30070" s="1">
        <v>846.31380000000001</v>
      </c>
      <c r="E30070" s="1">
        <v>203.0273</v>
      </c>
      <c r="F30070" s="1" t="s">
        <v>6</v>
      </c>
      <c r="G30070">
        <v>477.5</v>
      </c>
      <c r="H30070">
        <v>42.12</v>
      </c>
      <c r="I30070">
        <f t="shared" si="1407"/>
        <v>0.93139706806282718</v>
      </c>
      <c r="J30070">
        <f t="shared" si="1408"/>
        <v>0.61016286799620134</v>
      </c>
      <c r="L30070" s="7">
        <f>(ATANH(I30070^$U$2)^$U$5)</f>
        <v>0.24116141576902519</v>
      </c>
      <c r="M30070">
        <f t="shared" si="1409"/>
        <v>0.73866420398400501</v>
      </c>
      <c r="O30070" s="7">
        <f>(ATANH(J30070^$T$2)^$T$5)</f>
        <v>0.67099986576030457</v>
      </c>
      <c r="P30070">
        <f>M30070</f>
        <v>0.73866420398400501</v>
      </c>
    </row>
    <row r="30071" spans="1:16" x14ac:dyDescent="0.25">
      <c r="A30071" s="5" t="s">
        <v>421</v>
      </c>
      <c r="B30071" s="1">
        <v>444.98860000000002</v>
      </c>
      <c r="C30071" s="1">
        <v>25.800059999999998</v>
      </c>
      <c r="D30071" s="1">
        <v>845.20910000000003</v>
      </c>
      <c r="E30071" s="1">
        <v>203.50360000000001</v>
      </c>
      <c r="F30071" s="1" t="s">
        <v>6</v>
      </c>
      <c r="G30071">
        <v>477.5</v>
      </c>
      <c r="H30071">
        <v>42.12</v>
      </c>
      <c r="I30071">
        <f t="shared" si="1407"/>
        <v>0.93191329842931936</v>
      </c>
      <c r="J30071">
        <f t="shared" si="1408"/>
        <v>0.61253703703703699</v>
      </c>
      <c r="L30071" s="7">
        <f>(ATANH(I30071^$U$2)^$U$5)</f>
        <v>0.24388720979573705</v>
      </c>
      <c r="M30071">
        <f t="shared" si="1409"/>
        <v>0.73876169584349693</v>
      </c>
      <c r="O30071" s="7">
        <f>(ATANH(J30071^$T$2)^$T$5)</f>
        <v>0.67517044915538049</v>
      </c>
      <c r="P30071">
        <f>M30071</f>
        <v>0.73876169584349693</v>
      </c>
    </row>
    <row r="30072" spans="1:16" x14ac:dyDescent="0.25">
      <c r="A30072" s="5" t="s">
        <v>421</v>
      </c>
      <c r="B30072" s="1">
        <v>445.23439999999999</v>
      </c>
      <c r="C30072" s="1">
        <v>25.90006</v>
      </c>
      <c r="D30072" s="1">
        <v>844.10329999999999</v>
      </c>
      <c r="E30072" s="1">
        <v>203.98500000000001</v>
      </c>
      <c r="F30072" s="1" t="s">
        <v>6</v>
      </c>
      <c r="G30072">
        <v>477.5</v>
      </c>
      <c r="H30072">
        <v>42.12</v>
      </c>
      <c r="I30072">
        <f t="shared" si="1407"/>
        <v>0.93242806282722512</v>
      </c>
      <c r="J30072">
        <f t="shared" si="1408"/>
        <v>0.61491120607787275</v>
      </c>
      <c r="L30072" s="7">
        <f>(ATANH(I30072^$U$2)^$U$5)</f>
        <v>0.24663540598585773</v>
      </c>
      <c r="M30072">
        <f t="shared" si="1409"/>
        <v>0.73885994349632911</v>
      </c>
      <c r="O30072" s="7">
        <f>(ATANH(J30072^$T$2)^$T$5)</f>
        <v>0.67936412230535925</v>
      </c>
      <c r="P30072">
        <f>M30072</f>
        <v>0.73885994349632911</v>
      </c>
    </row>
    <row r="30073" spans="1:16" x14ac:dyDescent="0.25">
      <c r="A30073" s="5" t="s">
        <v>421</v>
      </c>
      <c r="B30073" s="1">
        <v>445.47949999999997</v>
      </c>
      <c r="C30073" s="1">
        <v>26.000060000000001</v>
      </c>
      <c r="D30073" s="1">
        <v>842.99609999999996</v>
      </c>
      <c r="E30073" s="1">
        <v>204.4716</v>
      </c>
      <c r="F30073" s="1" t="s">
        <v>6</v>
      </c>
      <c r="G30073">
        <v>477.5</v>
      </c>
      <c r="H30073">
        <v>42.12</v>
      </c>
      <c r="I30073">
        <f t="shared" si="1407"/>
        <v>0.93294136125654448</v>
      </c>
      <c r="J30073">
        <f t="shared" si="1408"/>
        <v>0.61728537511870851</v>
      </c>
      <c r="L30073" s="7">
        <f>(ATANH(I30073^$U$2)^$U$5)</f>
        <v>0.24940610663514073</v>
      </c>
      <c r="M30073">
        <f t="shared" si="1409"/>
        <v>0.73895895964088409</v>
      </c>
      <c r="O30073" s="7">
        <f>(ATANH(J30073^$T$2)^$T$5)</f>
        <v>0.6835811791434423</v>
      </c>
      <c r="P30073">
        <f>M30073</f>
        <v>0.73895895964088409</v>
      </c>
    </row>
    <row r="30074" spans="1:16" x14ac:dyDescent="0.25">
      <c r="A30074" s="5" t="s">
        <v>421</v>
      </c>
      <c r="B30074" s="1">
        <v>445.72390000000001</v>
      </c>
      <c r="C30074" s="1">
        <v>26.100059999999999</v>
      </c>
      <c r="D30074" s="1">
        <v>841.88750000000005</v>
      </c>
      <c r="E30074" s="1">
        <v>204.96350000000001</v>
      </c>
      <c r="F30074" s="1" t="s">
        <v>6</v>
      </c>
      <c r="G30074">
        <v>477.5</v>
      </c>
      <c r="H30074">
        <v>42.12</v>
      </c>
      <c r="I30074">
        <f t="shared" si="1407"/>
        <v>0.93345319371727753</v>
      </c>
      <c r="J30074">
        <f t="shared" si="1408"/>
        <v>0.61965954415954416</v>
      </c>
      <c r="L30074" s="7">
        <f>(ATANH(I30074^$U$2)^$U$5)</f>
        <v>0.25219941462239082</v>
      </c>
      <c r="M30074">
        <f t="shared" si="1409"/>
        <v>0.73905875672344923</v>
      </c>
      <c r="O30074" s="7">
        <f>(ATANH(J30074^$T$2)^$T$5)</f>
        <v>0.68782191921085756</v>
      </c>
      <c r="P30074">
        <f>M30074</f>
        <v>0.73905875672344923</v>
      </c>
    </row>
    <row r="30075" spans="1:16" x14ac:dyDescent="0.25">
      <c r="A30075" s="5" t="s">
        <v>421</v>
      </c>
      <c r="B30075" s="1">
        <v>445.96749999999997</v>
      </c>
      <c r="C30075" s="1">
        <v>26.200060000000001</v>
      </c>
      <c r="D30075" s="1">
        <v>840.77760000000001</v>
      </c>
      <c r="E30075" s="1">
        <v>205.4607</v>
      </c>
      <c r="F30075" s="1" t="s">
        <v>6</v>
      </c>
      <c r="G30075">
        <v>477.5</v>
      </c>
      <c r="H30075">
        <v>42.12</v>
      </c>
      <c r="I30075">
        <f t="shared" si="1407"/>
        <v>0.93396335078534021</v>
      </c>
      <c r="J30075">
        <f t="shared" si="1408"/>
        <v>0.62203371320037992</v>
      </c>
      <c r="L30075" s="7">
        <f>(ATANH(I30075^$U$2)^$U$5)</f>
        <v>0.25501427158687945</v>
      </c>
      <c r="M30075">
        <f t="shared" si="1409"/>
        <v>0.73915932673973972</v>
      </c>
      <c r="O30075" s="7">
        <f>(ATANH(J30075^$T$2)^$T$5)</f>
        <v>0.69208664779773932</v>
      </c>
      <c r="P30075">
        <f>M30075</f>
        <v>0.73915932673973972</v>
      </c>
    </row>
    <row r="30076" spans="1:16" x14ac:dyDescent="0.25">
      <c r="A30076" s="5" t="s">
        <v>421</v>
      </c>
      <c r="B30076" s="1">
        <v>446.21050000000002</v>
      </c>
      <c r="C30076" s="1">
        <v>26.300059999999998</v>
      </c>
      <c r="D30076" s="1">
        <v>839.66629999999998</v>
      </c>
      <c r="E30076" s="1">
        <v>205.96340000000001</v>
      </c>
      <c r="F30076" s="1" t="s">
        <v>6</v>
      </c>
      <c r="G30076">
        <v>477.5</v>
      </c>
      <c r="H30076">
        <v>42.12</v>
      </c>
      <c r="I30076">
        <f t="shared" si="1407"/>
        <v>0.93447225130890055</v>
      </c>
      <c r="J30076">
        <f t="shared" si="1408"/>
        <v>0.62440788224121557</v>
      </c>
      <c r="L30076" s="7">
        <f>(ATANH(I30076^$U$2)^$U$5)</f>
        <v>0.25785309266511797</v>
      </c>
      <c r="M30076">
        <f t="shared" si="1409"/>
        <v>0.73926070194631155</v>
      </c>
      <c r="O30076" s="7">
        <f>(ATANH(J30076^$T$2)^$T$5)</f>
        <v>0.6963756760884916</v>
      </c>
      <c r="P30076">
        <f>M30076</f>
        <v>0.73926070194631155</v>
      </c>
    </row>
    <row r="30077" spans="1:16" x14ac:dyDescent="0.25">
      <c r="A30077" s="5" t="s">
        <v>421</v>
      </c>
      <c r="B30077" s="1">
        <v>446.45269999999999</v>
      </c>
      <c r="C30077" s="1">
        <v>26.40006</v>
      </c>
      <c r="D30077" s="1">
        <v>838.55359999999996</v>
      </c>
      <c r="E30077" s="1">
        <v>206.4717</v>
      </c>
      <c r="F30077" s="1" t="s">
        <v>6</v>
      </c>
      <c r="G30077">
        <v>477.5</v>
      </c>
      <c r="H30077">
        <v>42.12</v>
      </c>
      <c r="I30077">
        <f t="shared" si="1407"/>
        <v>0.93497947643979051</v>
      </c>
      <c r="J30077">
        <f t="shared" si="1408"/>
        <v>0.62678205128205133</v>
      </c>
      <c r="L30077" s="7">
        <f>(ATANH(I30077^$U$2)^$U$5)</f>
        <v>0.26071364601788305</v>
      </c>
      <c r="M30077">
        <f t="shared" si="1409"/>
        <v>0.73936289402429334</v>
      </c>
      <c r="O30077" s="7">
        <f>(ATANH(J30077^$T$2)^$T$5)</f>
        <v>0.70068932131181638</v>
      </c>
      <c r="P30077">
        <f>M30077</f>
        <v>0.73936289402429334</v>
      </c>
    </row>
    <row r="30078" spans="1:16" x14ac:dyDescent="0.25">
      <c r="A30078" s="5" t="s">
        <v>421</v>
      </c>
      <c r="B30078" s="1">
        <v>446.69420000000002</v>
      </c>
      <c r="C30078" s="1">
        <v>26.500060000000001</v>
      </c>
      <c r="D30078" s="1">
        <v>837.4393</v>
      </c>
      <c r="E30078" s="1">
        <v>206.98570000000001</v>
      </c>
      <c r="F30078" s="1" t="s">
        <v>6</v>
      </c>
      <c r="G30078">
        <v>477.5</v>
      </c>
      <c r="H30078">
        <v>42.12</v>
      </c>
      <c r="I30078">
        <f t="shared" si="1407"/>
        <v>0.93548523560209429</v>
      </c>
      <c r="J30078">
        <f t="shared" si="1408"/>
        <v>0.62915622032288709</v>
      </c>
      <c r="L30078" s="7">
        <f>(ATANH(I30078^$U$2)^$U$5)</f>
        <v>0.26359719882495009</v>
      </c>
      <c r="M30078">
        <f t="shared" si="1409"/>
        <v>0.73946591439622789</v>
      </c>
      <c r="O30078" s="7">
        <f>(ATANH(J30078^$T$2)^$T$5)</f>
        <v>0.70502790689557671</v>
      </c>
      <c r="P30078">
        <f>M30078</f>
        <v>0.73946591439622789</v>
      </c>
    </row>
    <row r="30079" spans="1:16" x14ac:dyDescent="0.25">
      <c r="A30079" s="5" t="s">
        <v>421</v>
      </c>
      <c r="B30079" s="1">
        <v>446.935</v>
      </c>
      <c r="C30079" s="1">
        <v>26.600059999999999</v>
      </c>
      <c r="D30079" s="1">
        <v>836.32360000000006</v>
      </c>
      <c r="E30079" s="1">
        <v>207.50550000000001</v>
      </c>
      <c r="F30079" s="1" t="s">
        <v>6</v>
      </c>
      <c r="G30079">
        <v>477.5</v>
      </c>
      <c r="H30079">
        <v>42.12</v>
      </c>
      <c r="I30079">
        <f t="shared" si="1407"/>
        <v>0.93598952879581154</v>
      </c>
      <c r="J30079">
        <f t="shared" si="1408"/>
        <v>0.63153038936372274</v>
      </c>
      <c r="L30079" s="7">
        <f>(ATANH(I30079^$U$2)^$U$5)</f>
        <v>0.2665038572149207</v>
      </c>
      <c r="M30079">
        <f t="shared" si="1409"/>
        <v>0.73956977422451653</v>
      </c>
      <c r="O30079" s="7">
        <f>(ATANH(J30079^$T$2)^$T$5)</f>
        <v>0.70939176262668724</v>
      </c>
      <c r="P30079">
        <f>M30079</f>
        <v>0.73956977422451653</v>
      </c>
    </row>
    <row r="30080" spans="1:16" x14ac:dyDescent="0.25">
      <c r="A30080" s="5" t="s">
        <v>421</v>
      </c>
      <c r="B30080" s="1">
        <v>447.17509999999999</v>
      </c>
      <c r="C30080" s="1">
        <v>26.700060000000001</v>
      </c>
      <c r="D30080" s="1">
        <v>835.20619999999997</v>
      </c>
      <c r="E30080" s="1">
        <v>208.03120000000001</v>
      </c>
      <c r="F30080" s="1" t="s">
        <v>6</v>
      </c>
      <c r="G30080">
        <v>477.5</v>
      </c>
      <c r="H30080">
        <v>42.12</v>
      </c>
      <c r="I30080">
        <f t="shared" si="1407"/>
        <v>0.93649235602094238</v>
      </c>
      <c r="J30080">
        <f t="shared" si="1408"/>
        <v>0.6339045584045585</v>
      </c>
      <c r="L30080" s="7">
        <f>(ATANH(I30080^$U$2)^$U$5)</f>
        <v>0.26943372818481781</v>
      </c>
      <c r="M30080">
        <f t="shared" si="1409"/>
        <v>0.73967448440989803</v>
      </c>
      <c r="O30080" s="7">
        <f>(ATANH(J30080^$T$2)^$T$5)</f>
        <v>0.71378122481622686</v>
      </c>
      <c r="P30080">
        <f>M30080</f>
        <v>0.73967448440989803</v>
      </c>
    </row>
    <row r="30081" spans="1:16" x14ac:dyDescent="0.25">
      <c r="A30081" s="5" t="s">
        <v>421</v>
      </c>
      <c r="B30081" s="1">
        <v>447.41460000000001</v>
      </c>
      <c r="C30081" s="1">
        <v>26.800059999999998</v>
      </c>
      <c r="D30081" s="1">
        <v>834.08730000000003</v>
      </c>
      <c r="E30081" s="1">
        <v>208.56299999999999</v>
      </c>
      <c r="F30081" s="1" t="s">
        <v>6</v>
      </c>
      <c r="G30081">
        <v>477.5</v>
      </c>
      <c r="H30081">
        <v>42.12</v>
      </c>
      <c r="I30081">
        <f t="shared" si="1407"/>
        <v>0.93699392670157067</v>
      </c>
      <c r="J30081">
        <f t="shared" si="1408"/>
        <v>0.63627872744539415</v>
      </c>
      <c r="L30081" s="7">
        <f>(ATANH(I30081^$U$2)^$U$5)</f>
        <v>0.27238815993715915</v>
      </c>
      <c r="M30081">
        <f t="shared" si="1409"/>
        <v>0.73978007541388868</v>
      </c>
      <c r="O30081" s="7">
        <f>(ATANH(J30081^$T$2)^$T$5)</f>
        <v>0.71819663646997556</v>
      </c>
      <c r="P30081">
        <f>M30081</f>
        <v>0.73978007541388868</v>
      </c>
    </row>
    <row r="30082" spans="1:16" x14ac:dyDescent="0.25">
      <c r="A30082" s="5" t="s">
        <v>421</v>
      </c>
      <c r="B30082" s="1">
        <v>447.6533</v>
      </c>
      <c r="C30082" s="1">
        <v>26.90006</v>
      </c>
      <c r="D30082" s="1">
        <v>832.96669999999995</v>
      </c>
      <c r="E30082" s="1">
        <v>209.1009</v>
      </c>
      <c r="F30082" s="1" t="s">
        <v>6</v>
      </c>
      <c r="G30082">
        <v>477.5</v>
      </c>
      <c r="H30082">
        <v>42.12</v>
      </c>
      <c r="I30082">
        <f t="shared" ref="I30082:I30145" si="1410">B30082/G30082</f>
        <v>0.9374938219895288</v>
      </c>
      <c r="J30082">
        <f t="shared" ref="J30082:J30145" si="1411">C30082/H30082</f>
        <v>0.6386528964862298</v>
      </c>
      <c r="L30082" s="7">
        <f>(ATANH(I30082^$U$2)^$U$5)</f>
        <v>0.27536479430329858</v>
      </c>
      <c r="M30082">
        <f t="shared" si="1409"/>
        <v>0.73988653765883894</v>
      </c>
      <c r="O30082" s="7">
        <f>(ATANH(J30082^$T$2)^$T$5)</f>
        <v>0.72263834746459565</v>
      </c>
      <c r="P30082">
        <f>M30082</f>
        <v>0.73988653765883894</v>
      </c>
    </row>
    <row r="30083" spans="1:16" x14ac:dyDescent="0.25">
      <c r="A30083" s="5" t="s">
        <v>421</v>
      </c>
      <c r="B30083" s="1">
        <v>447.89139999999998</v>
      </c>
      <c r="C30083" s="1">
        <v>27.000060000000001</v>
      </c>
      <c r="D30083" s="1">
        <v>831.84439999999995</v>
      </c>
      <c r="E30083" s="1">
        <v>209.64519999999999</v>
      </c>
      <c r="F30083" s="1" t="s">
        <v>6</v>
      </c>
      <c r="G30083">
        <v>477.5</v>
      </c>
      <c r="H30083">
        <v>42.12</v>
      </c>
      <c r="I30083">
        <f t="shared" si="1410"/>
        <v>0.93799246073298426</v>
      </c>
      <c r="J30083">
        <f t="shared" si="1411"/>
        <v>0.64102706552706556</v>
      </c>
      <c r="L30083" s="7">
        <f>(ATANH(I30083^$U$2)^$U$5)</f>
        <v>0.27836623554025164</v>
      </c>
      <c r="M30083">
        <f t="shared" si="1409"/>
        <v>0.73999392064433023</v>
      </c>
      <c r="O30083" s="7">
        <f>(ATANH(J30083^$T$2)^$T$5)</f>
        <v>0.72710671472967381</v>
      </c>
      <c r="P30083">
        <f>M30083</f>
        <v>0.73999392064433023</v>
      </c>
    </row>
    <row r="30084" spans="1:16" x14ac:dyDescent="0.25">
      <c r="A30084" s="5" t="s">
        <v>421</v>
      </c>
      <c r="B30084" s="1">
        <v>448.12869999999998</v>
      </c>
      <c r="C30084" s="1">
        <v>27.100059999999999</v>
      </c>
      <c r="D30084" s="1">
        <v>830.72040000000004</v>
      </c>
      <c r="E30084" s="1">
        <v>210.19579999999999</v>
      </c>
      <c r="F30084" s="1" t="s">
        <v>6</v>
      </c>
      <c r="G30084">
        <v>477.5</v>
      </c>
      <c r="H30084">
        <v>42.12</v>
      </c>
      <c r="I30084">
        <f t="shared" si="1410"/>
        <v>0.93848942408376956</v>
      </c>
      <c r="J30084">
        <f t="shared" si="1411"/>
        <v>0.64340123456790121</v>
      </c>
      <c r="L30084" s="7">
        <f>(ATANH(I30084^$U$2)^$U$5)</f>
        <v>0.28139007362869983</v>
      </c>
      <c r="M30084">
        <f t="shared" ref="M30084:M30147" si="1412">SQRT(LN(LN(E30084)^(1/$T$7)))</f>
        <v>0.74010219455900317</v>
      </c>
      <c r="O30084" s="7">
        <f>(ATANH(J30084^$T$2)^$T$5)</f>
        <v>0.73160210243586443</v>
      </c>
      <c r="P30084">
        <f>M30084</f>
        <v>0.74010219455900317</v>
      </c>
    </row>
    <row r="30085" spans="1:16" x14ac:dyDescent="0.25">
      <c r="A30085" s="5" t="s">
        <v>421</v>
      </c>
      <c r="B30085" s="1">
        <v>448.36540000000002</v>
      </c>
      <c r="C30085" s="1">
        <v>27.200060000000001</v>
      </c>
      <c r="D30085" s="1">
        <v>829.59469999999999</v>
      </c>
      <c r="E30085" s="1">
        <v>210.75299999999999</v>
      </c>
      <c r="F30085" s="1" t="s">
        <v>6</v>
      </c>
      <c r="G30085">
        <v>477.5</v>
      </c>
      <c r="H30085">
        <v>42.12</v>
      </c>
      <c r="I30085">
        <f t="shared" si="1410"/>
        <v>0.93898513089005242</v>
      </c>
      <c r="J30085">
        <f t="shared" si="1411"/>
        <v>0.64577540360873698</v>
      </c>
      <c r="L30085" s="7">
        <f>(ATANH(I30085^$U$2)^$U$5)</f>
        <v>0.2844389695958735</v>
      </c>
      <c r="M30085">
        <f t="shared" si="1412"/>
        <v>0.74021140810715136</v>
      </c>
      <c r="O30085" s="7">
        <f>(ATANH(J30085^$T$2)^$T$5)</f>
        <v>0.73612488218937921</v>
      </c>
      <c r="P30085">
        <f>M30085</f>
        <v>0.74021140810715136</v>
      </c>
    </row>
    <row r="30086" spans="1:16" x14ac:dyDescent="0.25">
      <c r="A30086" s="5" t="s">
        <v>421</v>
      </c>
      <c r="B30086" s="1">
        <v>448.60140000000001</v>
      </c>
      <c r="C30086" s="1">
        <v>27.300059999999998</v>
      </c>
      <c r="D30086" s="1">
        <v>828.46709999999996</v>
      </c>
      <c r="E30086" s="1">
        <v>211.3169</v>
      </c>
      <c r="F30086" s="1" t="s">
        <v>6</v>
      </c>
      <c r="G30086">
        <v>477.5</v>
      </c>
      <c r="H30086">
        <v>42.12</v>
      </c>
      <c r="I30086">
        <f t="shared" si="1410"/>
        <v>0.93947937172774876</v>
      </c>
      <c r="J30086">
        <f t="shared" si="1411"/>
        <v>0.64814957264957263</v>
      </c>
      <c r="L30086" s="7">
        <f>(ATANH(I30086^$U$2)^$U$5)</f>
        <v>0.28751176986314869</v>
      </c>
      <c r="M30086">
        <f t="shared" si="1412"/>
        <v>0.74032157019768841</v>
      </c>
      <c r="O30086" s="7">
        <f>(ATANH(J30086^$T$2)^$T$5)</f>
        <v>0.74067543323307594</v>
      </c>
      <c r="P30086">
        <f>M30086</f>
        <v>0.74032157019768841</v>
      </c>
    </row>
    <row r="30087" spans="1:16" x14ac:dyDescent="0.25">
      <c r="A30087" s="5" t="s">
        <v>421</v>
      </c>
      <c r="B30087" s="1">
        <v>448.83679999999998</v>
      </c>
      <c r="C30087" s="1">
        <v>27.40006</v>
      </c>
      <c r="D30087" s="1">
        <v>827.33770000000004</v>
      </c>
      <c r="E30087" s="1">
        <v>211.88759999999999</v>
      </c>
      <c r="F30087" s="1" t="s">
        <v>6</v>
      </c>
      <c r="G30087">
        <v>477.5</v>
      </c>
      <c r="H30087">
        <v>42.12</v>
      </c>
      <c r="I30087">
        <f t="shared" si="1410"/>
        <v>0.93997235602094242</v>
      </c>
      <c r="J30087">
        <f t="shared" si="1411"/>
        <v>0.65052374169040839</v>
      </c>
      <c r="L30087" s="7">
        <f>(ATANH(I30087^$U$2)^$U$5)</f>
        <v>0.29060991276722176</v>
      </c>
      <c r="M30087">
        <f t="shared" si="1412"/>
        <v>0.74043268946400564</v>
      </c>
      <c r="O30087" s="7">
        <f>(ATANH(J30087^$T$2)^$T$5)</f>
        <v>0.74525414265442291</v>
      </c>
      <c r="P30087">
        <f>M30087</f>
        <v>0.74043268946400564</v>
      </c>
    </row>
    <row r="30088" spans="1:16" x14ac:dyDescent="0.25">
      <c r="A30088" s="5" t="s">
        <v>421</v>
      </c>
      <c r="B30088" s="1">
        <v>449.07150000000001</v>
      </c>
      <c r="C30088" s="1">
        <v>27.500060000000001</v>
      </c>
      <c r="D30088" s="1">
        <v>826.20640000000003</v>
      </c>
      <c r="E30088" s="1">
        <v>212.46530000000001</v>
      </c>
      <c r="F30088" s="1" t="s">
        <v>6</v>
      </c>
      <c r="G30088">
        <v>477.5</v>
      </c>
      <c r="H30088">
        <v>42.12</v>
      </c>
      <c r="I30088">
        <f t="shared" si="1410"/>
        <v>0.94046387434554979</v>
      </c>
      <c r="J30088">
        <f t="shared" si="1411"/>
        <v>0.65289791073124415</v>
      </c>
      <c r="L30088" s="7">
        <f>(ATANH(I30088^$U$2)^$U$5)</f>
        <v>0.29373222017573714</v>
      </c>
      <c r="M30088">
        <f t="shared" si="1412"/>
        <v>0.74054479363530723</v>
      </c>
      <c r="O30088" s="7">
        <f>(ATANH(J30088^$T$2)^$T$5)</f>
        <v>0.74986140560061476</v>
      </c>
      <c r="P30088">
        <f>M30088</f>
        <v>0.74054479363530723</v>
      </c>
    </row>
    <row r="30089" spans="1:16" x14ac:dyDescent="0.25">
      <c r="A30089" s="5" t="s">
        <v>421</v>
      </c>
      <c r="B30089" s="1">
        <v>449.30549999999999</v>
      </c>
      <c r="C30089" s="1">
        <v>27.600059999999999</v>
      </c>
      <c r="D30089" s="1">
        <v>825.07320000000004</v>
      </c>
      <c r="E30089" s="1">
        <v>213.05009999999999</v>
      </c>
      <c r="F30089" s="1" t="s">
        <v>6</v>
      </c>
      <c r="G30089">
        <v>477.5</v>
      </c>
      <c r="H30089">
        <v>42.12</v>
      </c>
      <c r="I30089">
        <f t="shared" si="1410"/>
        <v>0.94095392670157063</v>
      </c>
      <c r="J30089">
        <f t="shared" si="1411"/>
        <v>0.6552720797720798</v>
      </c>
      <c r="L30089" s="7">
        <f>(ATANH(I30089^$U$2)^$U$5)</f>
        <v>0.29687881044817743</v>
      </c>
      <c r="M30089">
        <f t="shared" si="1412"/>
        <v>0.74065789059252352</v>
      </c>
      <c r="O30089" s="7">
        <f>(ATANH(J30089^$T$2)^$T$5)</f>
        <v>0.75449762550113864</v>
      </c>
      <c r="P30089">
        <f>M30089</f>
        <v>0.74065789059252352</v>
      </c>
    </row>
    <row r="30090" spans="1:16" x14ac:dyDescent="0.25">
      <c r="A30090" s="5" t="s">
        <v>421</v>
      </c>
      <c r="B30090" s="1">
        <v>449.53890000000001</v>
      </c>
      <c r="C30090" s="1">
        <v>27.700060000000001</v>
      </c>
      <c r="D30090" s="1">
        <v>823.93799999999999</v>
      </c>
      <c r="E30090" s="1">
        <v>213.6422</v>
      </c>
      <c r="F30090" s="1" t="s">
        <v>6</v>
      </c>
      <c r="G30090">
        <v>477.5</v>
      </c>
      <c r="H30090">
        <v>42.12</v>
      </c>
      <c r="I30090">
        <f t="shared" si="1410"/>
        <v>0.94144272251308903</v>
      </c>
      <c r="J30090">
        <f t="shared" si="1411"/>
        <v>0.65764624881291556</v>
      </c>
      <c r="L30090" s="7">
        <f>(ATANH(I30090^$U$2)^$U$5)</f>
        <v>0.30005116996514364</v>
      </c>
      <c r="M30090">
        <f t="shared" si="1412"/>
        <v>0.74077200717553349</v>
      </c>
      <c r="O30090" s="7">
        <f>(ATANH(J30090^$T$2)^$T$5)</f>
        <v>0.7591632142981054</v>
      </c>
      <c r="P30090">
        <f>M30090</f>
        <v>0.74077200717553349</v>
      </c>
    </row>
    <row r="30091" spans="1:16" x14ac:dyDescent="0.25">
      <c r="A30091" s="5" t="s">
        <v>421</v>
      </c>
      <c r="B30091" s="1">
        <v>449.77159999999998</v>
      </c>
      <c r="C30091" s="1">
        <v>27.800059999999998</v>
      </c>
      <c r="D30091" s="1">
        <v>822.80070000000001</v>
      </c>
      <c r="E30091" s="1">
        <v>214.24170000000001</v>
      </c>
      <c r="F30091" s="1" t="s">
        <v>6</v>
      </c>
      <c r="G30091">
        <v>477.5</v>
      </c>
      <c r="H30091">
        <v>42.12</v>
      </c>
      <c r="I30091">
        <f t="shared" si="1410"/>
        <v>0.9419300523560209</v>
      </c>
      <c r="J30091">
        <f t="shared" si="1411"/>
        <v>0.66002041785375121</v>
      </c>
      <c r="L30091" s="7">
        <f>(ATANH(I30091^$U$2)^$U$5)</f>
        <v>0.30324808314715379</v>
      </c>
      <c r="M30091">
        <f t="shared" si="1412"/>
        <v>0.74088715050172305</v>
      </c>
      <c r="O30091" s="7">
        <f>(ATANH(J30091^$T$2)^$T$5)</f>
        <v>0.76385859268466172</v>
      </c>
      <c r="P30091">
        <f>M30091</f>
        <v>0.74088715050172305</v>
      </c>
    </row>
    <row r="30092" spans="1:16" x14ac:dyDescent="0.25">
      <c r="A30092" s="5" t="s">
        <v>421</v>
      </c>
      <c r="B30092" s="1">
        <v>450.00360000000001</v>
      </c>
      <c r="C30092" s="1">
        <v>27.90006</v>
      </c>
      <c r="D30092" s="1">
        <v>821.66139999999996</v>
      </c>
      <c r="E30092" s="1">
        <v>214.84880000000001</v>
      </c>
      <c r="F30092" s="1" t="s">
        <v>6</v>
      </c>
      <c r="G30092">
        <v>477.5</v>
      </c>
      <c r="H30092">
        <v>42.12</v>
      </c>
      <c r="I30092">
        <f t="shared" si="1410"/>
        <v>0.94241591623036647</v>
      </c>
      <c r="J30092">
        <f t="shared" si="1411"/>
        <v>0.66239458689458697</v>
      </c>
      <c r="L30092" s="7">
        <f>(ATANH(I30092^$U$2)^$U$5)</f>
        <v>0.30646967360744665</v>
      </c>
      <c r="M30092">
        <f t="shared" si="1412"/>
        <v>0.74100334650917965</v>
      </c>
      <c r="O30092" s="7">
        <f>(ATANH(J30092^$T$2)^$T$5)</f>
        <v>0.76858419035183512</v>
      </c>
      <c r="P30092">
        <f>M30092</f>
        <v>0.74100334650917965</v>
      </c>
    </row>
    <row r="30093" spans="1:16" x14ac:dyDescent="0.25">
      <c r="A30093" s="5" t="s">
        <v>421</v>
      </c>
      <c r="B30093" s="1">
        <v>450.23500000000001</v>
      </c>
      <c r="C30093" s="1">
        <v>28.000060000000001</v>
      </c>
      <c r="D30093" s="1">
        <v>820.52</v>
      </c>
      <c r="E30093" s="1">
        <v>215.46369999999999</v>
      </c>
      <c r="F30093" s="1" t="s">
        <v>6</v>
      </c>
      <c r="G30093">
        <v>477.5</v>
      </c>
      <c r="H30093">
        <v>42.12</v>
      </c>
      <c r="I30093">
        <f t="shared" si="1410"/>
        <v>0.94290052356020948</v>
      </c>
      <c r="J30093">
        <f t="shared" si="1411"/>
        <v>0.66476875593542273</v>
      </c>
      <c r="L30093" s="7">
        <f>(ATANH(I30093^$U$2)^$U$5)</f>
        <v>0.30971747780052683</v>
      </c>
      <c r="M30093">
        <f t="shared" si="1412"/>
        <v>0.741120620579374</v>
      </c>
      <c r="O30093" s="7">
        <f>(ATANH(J30093^$T$2)^$T$5)</f>
        <v>0.77334044624416487</v>
      </c>
      <c r="P30093">
        <f>M30093</f>
        <v>0.741120620579374</v>
      </c>
    </row>
    <row r="30094" spans="1:16" x14ac:dyDescent="0.25">
      <c r="A30094" s="5" t="s">
        <v>421</v>
      </c>
      <c r="B30094" s="1">
        <v>450.4658</v>
      </c>
      <c r="C30094" s="1">
        <v>28.100059999999999</v>
      </c>
      <c r="D30094" s="1">
        <v>819.37639999999999</v>
      </c>
      <c r="E30094" s="1">
        <v>216.0864</v>
      </c>
      <c r="F30094" s="1" t="s">
        <v>6</v>
      </c>
      <c r="G30094">
        <v>477.5</v>
      </c>
      <c r="H30094">
        <v>42.12</v>
      </c>
      <c r="I30094">
        <f t="shared" si="1410"/>
        <v>0.94338387434554971</v>
      </c>
      <c r="J30094">
        <f t="shared" si="1411"/>
        <v>0.66714292497625838</v>
      </c>
      <c r="L30094" s="7">
        <f>(ATANH(I30094^$U$2)^$U$5)</f>
        <v>0.31299166844329601</v>
      </c>
      <c r="M30094">
        <f t="shared" si="1412"/>
        <v>0.74123895959200126</v>
      </c>
      <c r="O30094" s="7">
        <f>(ATANH(J30094^$T$2)^$T$5)</f>
        <v>0.77812780882449495</v>
      </c>
      <c r="P30094">
        <f>M30094</f>
        <v>0.74123895959200126</v>
      </c>
    </row>
    <row r="30095" spans="1:16" x14ac:dyDescent="0.25">
      <c r="A30095" s="5" t="s">
        <v>421</v>
      </c>
      <c r="B30095" s="1">
        <v>450.69589999999999</v>
      </c>
      <c r="C30095" s="1">
        <v>28.200060000000001</v>
      </c>
      <c r="D30095" s="1">
        <v>818.23059999999998</v>
      </c>
      <c r="E30095" s="1">
        <v>216.71729999999999</v>
      </c>
      <c r="F30095" s="1" t="s">
        <v>6</v>
      </c>
      <c r="G30095">
        <v>477.5</v>
      </c>
      <c r="H30095">
        <v>42.12</v>
      </c>
      <c r="I30095">
        <f t="shared" si="1410"/>
        <v>0.94386575916230364</v>
      </c>
      <c r="J30095">
        <f t="shared" si="1411"/>
        <v>0.66951709401709403</v>
      </c>
      <c r="L30095" s="7">
        <f>(ATANH(I30095^$U$2)^$U$5)</f>
        <v>0.31629097959247693</v>
      </c>
      <c r="M30095">
        <f t="shared" si="1412"/>
        <v>0.74135842601527813</v>
      </c>
      <c r="O30095" s="7">
        <f>(ATANH(J30095^$T$2)^$T$5)</f>
        <v>0.78294673634833034</v>
      </c>
      <c r="P30095">
        <f>M30095</f>
        <v>0.74135842601527813</v>
      </c>
    </row>
    <row r="30096" spans="1:16" x14ac:dyDescent="0.25">
      <c r="A30096" s="5" t="s">
        <v>421</v>
      </c>
      <c r="B30096" s="1">
        <v>450.92540000000002</v>
      </c>
      <c r="C30096" s="1">
        <v>28.300059999999998</v>
      </c>
      <c r="D30096" s="1">
        <v>817.08249999999998</v>
      </c>
      <c r="E30096" s="1">
        <v>217.35640000000001</v>
      </c>
      <c r="F30096" s="1" t="s">
        <v>6</v>
      </c>
      <c r="G30096">
        <v>477.5</v>
      </c>
      <c r="H30096">
        <v>42.12</v>
      </c>
      <c r="I30096">
        <f t="shared" si="1410"/>
        <v>0.94434638743455501</v>
      </c>
      <c r="J30096">
        <f t="shared" si="1411"/>
        <v>0.67189126305792968</v>
      </c>
      <c r="L30096" s="7">
        <f>(ATANH(I30096^$U$2)^$U$5)</f>
        <v>0.31961700042229652</v>
      </c>
      <c r="M30096">
        <f t="shared" si="1412"/>
        <v>0.74147900586922655</v>
      </c>
      <c r="O30096" s="7">
        <f>(ATANH(J30096^$T$2)^$T$5)</f>
        <v>0.78779769714816672</v>
      </c>
      <c r="P30096">
        <f>M30096</f>
        <v>0.74147900586922655</v>
      </c>
    </row>
    <row r="30097" spans="1:16" x14ac:dyDescent="0.25">
      <c r="A30097" s="5" t="s">
        <v>421</v>
      </c>
      <c r="B30097" s="1">
        <v>451.15429999999998</v>
      </c>
      <c r="C30097" s="1">
        <v>28.40006</v>
      </c>
      <c r="D30097" s="1">
        <v>815.93219999999997</v>
      </c>
      <c r="E30097" s="1">
        <v>218.00399999999999</v>
      </c>
      <c r="F30097" s="1" t="s">
        <v>6</v>
      </c>
      <c r="G30097">
        <v>477.5</v>
      </c>
      <c r="H30097">
        <v>42.12</v>
      </c>
      <c r="I30097">
        <f t="shared" si="1410"/>
        <v>0.9448257591623036</v>
      </c>
      <c r="J30097">
        <f t="shared" si="1411"/>
        <v>0.67426543209876544</v>
      </c>
      <c r="L30097" s="7">
        <f>(ATANH(I30097^$U$2)^$U$5)</f>
        <v>0.32296991214125242</v>
      </c>
      <c r="M30097">
        <f t="shared" si="1412"/>
        <v>0.74160074144327159</v>
      </c>
      <c r="O30097" s="7">
        <f>(ATANH(J30097^$T$2)^$T$5)</f>
        <v>0.79268116992823123</v>
      </c>
      <c r="P30097">
        <f>M30097</f>
        <v>0.74160074144327159</v>
      </c>
    </row>
    <row r="30098" spans="1:16" x14ac:dyDescent="0.25">
      <c r="A30098" s="5" t="s">
        <v>421</v>
      </c>
      <c r="B30098" s="1">
        <v>451.38249999999999</v>
      </c>
      <c r="C30098" s="1">
        <v>28.500060000000001</v>
      </c>
      <c r="D30098" s="1">
        <v>814.77949999999998</v>
      </c>
      <c r="E30098" s="1">
        <v>218.66030000000001</v>
      </c>
      <c r="F30098" s="1" t="s">
        <v>6</v>
      </c>
      <c r="G30098">
        <v>477.5</v>
      </c>
      <c r="H30098">
        <v>42.12</v>
      </c>
      <c r="I30098">
        <f t="shared" si="1410"/>
        <v>0.945303664921466</v>
      </c>
      <c r="J30098">
        <f t="shared" si="1411"/>
        <v>0.6766396011396012</v>
      </c>
      <c r="L30098" s="7">
        <f>(ATANH(I30098^$U$2)^$U$5)</f>
        <v>0.32634841077276455</v>
      </c>
      <c r="M30098">
        <f t="shared" si="1412"/>
        <v>0.74172365547904417</v>
      </c>
      <c r="O30098" s="7">
        <f>(ATANH(J30098^$T$2)^$T$5)</f>
        <v>0.79759764407009803</v>
      </c>
      <c r="P30098">
        <f>M30098</f>
        <v>0.74172365547904417</v>
      </c>
    </row>
    <row r="30099" spans="1:16" x14ac:dyDescent="0.25">
      <c r="A30099" s="5" t="s">
        <v>421</v>
      </c>
      <c r="B30099" s="1">
        <v>451.61009999999999</v>
      </c>
      <c r="C30099" s="1">
        <v>28.600059999999999</v>
      </c>
      <c r="D30099" s="1">
        <v>813.62429999999995</v>
      </c>
      <c r="E30099" s="1">
        <v>219.3253</v>
      </c>
      <c r="F30099" s="1" t="s">
        <v>6</v>
      </c>
      <c r="G30099">
        <v>477.5</v>
      </c>
      <c r="H30099">
        <v>42.12</v>
      </c>
      <c r="I30099">
        <f t="shared" si="1410"/>
        <v>0.94578031413612562</v>
      </c>
      <c r="J30099">
        <f t="shared" si="1411"/>
        <v>0.67901377018043685</v>
      </c>
      <c r="L30099" s="7">
        <f>(ATANH(I30099^$U$2)^$U$5)</f>
        <v>0.32975414061190306</v>
      </c>
      <c r="M30099">
        <f t="shared" si="1412"/>
        <v>0.74184773288972794</v>
      </c>
      <c r="O30099" s="7">
        <f>(ATANH(J30099^$T$2)^$T$5)</f>
        <v>0.80254761994965618</v>
      </c>
      <c r="P30099">
        <f>M30099</f>
        <v>0.74184773288972794</v>
      </c>
    </row>
    <row r="30100" spans="1:16" x14ac:dyDescent="0.25">
      <c r="A30100" s="5" t="s">
        <v>421</v>
      </c>
      <c r="B30100" s="1">
        <v>451.83710000000002</v>
      </c>
      <c r="C30100" s="1">
        <v>28.700060000000001</v>
      </c>
      <c r="D30100" s="1">
        <v>812.46669999999995</v>
      </c>
      <c r="E30100" s="1">
        <v>219.99950000000001</v>
      </c>
      <c r="F30100" s="1" t="s">
        <v>6</v>
      </c>
      <c r="G30100">
        <v>477.5</v>
      </c>
      <c r="H30100">
        <v>42.12</v>
      </c>
      <c r="I30100">
        <f t="shared" si="1410"/>
        <v>0.94625570680628279</v>
      </c>
      <c r="J30100">
        <f t="shared" si="1411"/>
        <v>0.68138793922127261</v>
      </c>
      <c r="L30100" s="7">
        <f>(ATANH(I30100^$U$2)^$U$5)</f>
        <v>0.33318729243425499</v>
      </c>
      <c r="M30100">
        <f t="shared" si="1412"/>
        <v>0.74197305132991742</v>
      </c>
      <c r="O30100" s="7">
        <f>(ATANH(J30100^$T$2)^$T$5)</f>
        <v>0.80753160926594492</v>
      </c>
      <c r="P30100">
        <f>M30100</f>
        <v>0.74197305132991742</v>
      </c>
    </row>
    <row r="30101" spans="1:16" x14ac:dyDescent="0.25">
      <c r="A30101" s="5" t="s">
        <v>421</v>
      </c>
      <c r="B30101" s="1">
        <v>452.0634</v>
      </c>
      <c r="C30101" s="1">
        <v>28.800059999999998</v>
      </c>
      <c r="D30101" s="1">
        <v>811.3066</v>
      </c>
      <c r="E30101" s="1">
        <v>220.68279999999999</v>
      </c>
      <c r="F30101" s="1" t="s">
        <v>6</v>
      </c>
      <c r="G30101">
        <v>477.5</v>
      </c>
      <c r="H30101">
        <v>42.12</v>
      </c>
      <c r="I30101">
        <f t="shared" si="1410"/>
        <v>0.94672963350785344</v>
      </c>
      <c r="J30101">
        <f t="shared" si="1411"/>
        <v>0.68376210826210826</v>
      </c>
      <c r="L30101" s="7">
        <f>(ATANH(I30101^$U$2)^$U$5)</f>
        <v>0.33664652386649929</v>
      </c>
      <c r="M30101">
        <f t="shared" si="1412"/>
        <v>0.74209957612715682</v>
      </c>
      <c r="O30101" s="7">
        <f>(ATANH(J30101^$T$2)^$T$5)</f>
        <v>0.81255013538238408</v>
      </c>
      <c r="P30101">
        <f>M30101</f>
        <v>0.74209957612715682</v>
      </c>
    </row>
    <row r="30102" spans="1:16" x14ac:dyDescent="0.25">
      <c r="A30102" s="5" t="s">
        <v>421</v>
      </c>
      <c r="B30102" s="1">
        <v>452.28910000000002</v>
      </c>
      <c r="C30102" s="1">
        <v>28.90006</v>
      </c>
      <c r="D30102" s="1">
        <v>810.14400000000001</v>
      </c>
      <c r="E30102" s="1">
        <v>221.37569999999999</v>
      </c>
      <c r="F30102" s="1" t="s">
        <v>6</v>
      </c>
      <c r="G30102">
        <v>477.5</v>
      </c>
      <c r="H30102">
        <v>42.12</v>
      </c>
      <c r="I30102">
        <f t="shared" si="1410"/>
        <v>0.94720230366492153</v>
      </c>
      <c r="J30102">
        <f t="shared" si="1411"/>
        <v>0.68613627730294402</v>
      </c>
      <c r="L30102" s="7">
        <f>(ATANH(I30102^$U$2)^$U$5)</f>
        <v>0.34013353690822956</v>
      </c>
      <c r="M30102">
        <f t="shared" si="1412"/>
        <v>0.74222738332812033</v>
      </c>
      <c r="O30102" s="7">
        <f>(ATANH(J30102^$T$2)^$T$5)</f>
        <v>0.81760373368097017</v>
      </c>
      <c r="P30102">
        <f>M30102</f>
        <v>0.74222738332812033</v>
      </c>
    </row>
    <row r="30103" spans="1:16" x14ac:dyDescent="0.25">
      <c r="A30103" s="5" t="s">
        <v>421</v>
      </c>
      <c r="B30103" s="1">
        <v>452.51420000000002</v>
      </c>
      <c r="C30103" s="1">
        <v>29.000060000000001</v>
      </c>
      <c r="D30103" s="1">
        <v>808.9787</v>
      </c>
      <c r="E30103" s="1">
        <v>222.07820000000001</v>
      </c>
      <c r="F30103" s="1" t="s">
        <v>6</v>
      </c>
      <c r="G30103">
        <v>477.5</v>
      </c>
      <c r="H30103">
        <v>42.12</v>
      </c>
      <c r="I30103">
        <f t="shared" si="1410"/>
        <v>0.94767371727748695</v>
      </c>
      <c r="J30103">
        <f t="shared" si="1411"/>
        <v>0.68851044634377978</v>
      </c>
      <c r="L30103" s="7">
        <f>(ATANH(I30103^$U$2)^$U$5)</f>
        <v>0.34364853309787663</v>
      </c>
      <c r="M30103">
        <f t="shared" si="1412"/>
        <v>0.74235645583336851</v>
      </c>
      <c r="O30103" s="7">
        <f>(ATANH(J30103^$T$2)^$T$5)</f>
        <v>0.82269295193002878</v>
      </c>
      <c r="P30103">
        <f>M30103</f>
        <v>0.74235645583336851</v>
      </c>
    </row>
    <row r="30104" spans="1:16" x14ac:dyDescent="0.25">
      <c r="A30104" s="5" t="s">
        <v>421</v>
      </c>
      <c r="B30104" s="1">
        <v>452.73869999999999</v>
      </c>
      <c r="C30104" s="1">
        <v>29.100059999999999</v>
      </c>
      <c r="D30104" s="1">
        <v>807.8107</v>
      </c>
      <c r="E30104" s="1">
        <v>222.79069999999999</v>
      </c>
      <c r="F30104" s="1" t="s">
        <v>6</v>
      </c>
      <c r="G30104">
        <v>477.5</v>
      </c>
      <c r="H30104">
        <v>42.12</v>
      </c>
      <c r="I30104">
        <f t="shared" si="1410"/>
        <v>0.9481438743455497</v>
      </c>
      <c r="J30104">
        <f t="shared" si="1411"/>
        <v>0.69088461538461543</v>
      </c>
      <c r="L30104" s="7">
        <f>(ATANH(I30104^$U$2)^$U$5)</f>
        <v>0.34719171803057874</v>
      </c>
      <c r="M30104">
        <f t="shared" si="1412"/>
        <v>0.74248684957699629</v>
      </c>
      <c r="O30104" s="7">
        <f>(ATANH(J30104^$T$2)^$T$5)</f>
        <v>0.82781835066614751</v>
      </c>
      <c r="P30104">
        <f>M30104</f>
        <v>0.74248684957699629</v>
      </c>
    </row>
    <row r="30105" spans="1:16" x14ac:dyDescent="0.25">
      <c r="A30105" s="5" t="s">
        <v>421</v>
      </c>
      <c r="B30105" s="1">
        <v>452.96260000000001</v>
      </c>
      <c r="C30105" s="1">
        <v>29.200060000000001</v>
      </c>
      <c r="D30105" s="1">
        <v>806.64009999999996</v>
      </c>
      <c r="E30105" s="1">
        <v>223.51329999999999</v>
      </c>
      <c r="F30105" s="1" t="s">
        <v>6</v>
      </c>
      <c r="G30105">
        <v>477.5</v>
      </c>
      <c r="H30105">
        <v>42.12</v>
      </c>
      <c r="I30105">
        <f t="shared" si="1410"/>
        <v>0.94861277486911</v>
      </c>
      <c r="J30105">
        <f t="shared" si="1411"/>
        <v>0.69325878442545119</v>
      </c>
      <c r="L30105" s="7">
        <f>(ATANH(I30105^$U$2)^$U$5)</f>
        <v>0.35076330151898516</v>
      </c>
      <c r="M30105">
        <f t="shared" si="1412"/>
        <v>0.74261856472931376</v>
      </c>
      <c r="O30105" s="7">
        <f>(ATANH(J30105^$T$2)^$T$5)</f>
        <v>0.83298050359095444</v>
      </c>
      <c r="P30105">
        <f>M30105</f>
        <v>0.74261856472931376</v>
      </c>
    </row>
    <row r="30106" spans="1:16" x14ac:dyDescent="0.25">
      <c r="A30106" s="5" t="s">
        <v>421</v>
      </c>
      <c r="B30106" s="1">
        <v>453.1859</v>
      </c>
      <c r="C30106" s="1">
        <v>29.300059999999998</v>
      </c>
      <c r="D30106" s="1">
        <v>805.46659999999997</v>
      </c>
      <c r="E30106" s="1">
        <v>224.24619999999999</v>
      </c>
      <c r="F30106" s="1" t="s">
        <v>6</v>
      </c>
      <c r="G30106">
        <v>477.5</v>
      </c>
      <c r="H30106">
        <v>42.12</v>
      </c>
      <c r="I30106">
        <f t="shared" si="1410"/>
        <v>0.94908041884816752</v>
      </c>
      <c r="J30106">
        <f t="shared" si="1411"/>
        <v>0.69563295346628684</v>
      </c>
      <c r="L30106" s="7">
        <f>(ATANH(I30106^$U$2)^$U$5)</f>
        <v>0.35436349776007858</v>
      </c>
      <c r="M30106">
        <f t="shared" si="1412"/>
        <v>0.74275161925926525</v>
      </c>
      <c r="O30106" s="7">
        <f>(ATANH(J30106^$T$2)^$T$5)</f>
        <v>0.83817999798343146</v>
      </c>
      <c r="P30106">
        <f>M30106</f>
        <v>0.74275161925926525</v>
      </c>
    </row>
    <row r="30107" spans="1:16" x14ac:dyDescent="0.25">
      <c r="A30107" s="5" t="s">
        <v>421</v>
      </c>
      <c r="B30107" s="1">
        <v>453.40859999999998</v>
      </c>
      <c r="C30107" s="1">
        <v>29.40006</v>
      </c>
      <c r="D30107" s="1">
        <v>804.2903</v>
      </c>
      <c r="E30107" s="1">
        <v>224.98990000000001</v>
      </c>
      <c r="F30107" s="1" t="s">
        <v>6</v>
      </c>
      <c r="G30107">
        <v>477.5</v>
      </c>
      <c r="H30107">
        <v>42.12</v>
      </c>
      <c r="I30107">
        <f t="shared" si="1410"/>
        <v>0.94954680628272248</v>
      </c>
      <c r="J30107">
        <f t="shared" si="1411"/>
        <v>0.6980071225071226</v>
      </c>
      <c r="L30107" s="7">
        <f>(ATANH(I30107^$U$2)^$U$5)</f>
        <v>0.35799252550828498</v>
      </c>
      <c r="M30107">
        <f t="shared" si="1412"/>
        <v>0.74288608465216133</v>
      </c>
      <c r="O30107" s="7">
        <f>(ATANH(J30107^$T$2)^$T$5)</f>
        <v>0.84341743512850353</v>
      </c>
      <c r="P30107">
        <f>M30107</f>
        <v>0.74288608465216133</v>
      </c>
    </row>
    <row r="30108" spans="1:16" x14ac:dyDescent="0.25">
      <c r="A30108" s="5" t="s">
        <v>421</v>
      </c>
      <c r="B30108" s="1">
        <v>453.63069999999999</v>
      </c>
      <c r="C30108" s="1">
        <v>29.500060000000001</v>
      </c>
      <c r="D30108" s="1">
        <v>803.11109999999996</v>
      </c>
      <c r="E30108" s="1">
        <v>225.74440000000001</v>
      </c>
      <c r="F30108" s="1" t="s">
        <v>6</v>
      </c>
      <c r="G30108">
        <v>477.5</v>
      </c>
      <c r="H30108">
        <v>42.12</v>
      </c>
      <c r="I30108">
        <f t="shared" si="1410"/>
        <v>0.95001193717277488</v>
      </c>
      <c r="J30108">
        <f t="shared" si="1411"/>
        <v>0.70038129154795825</v>
      </c>
      <c r="L30108" s="7">
        <f>(ATANH(I30108^$U$2)^$U$5)</f>
        <v>0.36165060825510392</v>
      </c>
      <c r="M30108">
        <f t="shared" si="1412"/>
        <v>0.74302194103510599</v>
      </c>
      <c r="O30108" s="7">
        <f>(ATANH(J30108^$T$2)^$T$5)</f>
        <v>0.84869343076266968</v>
      </c>
      <c r="P30108">
        <f>M30108</f>
        <v>0.74302194103510599</v>
      </c>
    </row>
    <row r="30109" spans="1:16" x14ac:dyDescent="0.25">
      <c r="A30109" s="5" t="s">
        <v>421</v>
      </c>
      <c r="B30109" s="1">
        <v>453.85219999999998</v>
      </c>
      <c r="C30109" s="1">
        <v>29.600059999999999</v>
      </c>
      <c r="D30109" s="1">
        <v>801.9289</v>
      </c>
      <c r="E30109" s="1">
        <v>226.51</v>
      </c>
      <c r="F30109" s="1" t="s">
        <v>6</v>
      </c>
      <c r="G30109">
        <v>477.5</v>
      </c>
      <c r="H30109">
        <v>42.12</v>
      </c>
      <c r="I30109">
        <f t="shared" si="1410"/>
        <v>0.95047581151832461</v>
      </c>
      <c r="J30109">
        <f t="shared" si="1411"/>
        <v>0.7027554605887939</v>
      </c>
      <c r="L30109" s="7">
        <f>(ATANH(I30109^$U$2)^$U$5)</f>
        <v>0.36533797441556115</v>
      </c>
      <c r="M30109">
        <f t="shared" si="1412"/>
        <v>0.743159222187883</v>
      </c>
      <c r="O30109" s="7">
        <f>(ATANH(J30109^$T$2)^$T$5)</f>
        <v>0.85400861553750529</v>
      </c>
      <c r="P30109">
        <f>M30109</f>
        <v>0.743159222187883</v>
      </c>
    </row>
    <row r="30110" spans="1:16" x14ac:dyDescent="0.25">
      <c r="A30110" s="5" t="s">
        <v>421</v>
      </c>
      <c r="B30110" s="1">
        <v>454.07310000000001</v>
      </c>
      <c r="C30110" s="1">
        <v>29.700060000000001</v>
      </c>
      <c r="D30110" s="1">
        <v>800.74369999999999</v>
      </c>
      <c r="E30110" s="1">
        <v>227.28720000000001</v>
      </c>
      <c r="F30110" s="1" t="s">
        <v>6</v>
      </c>
      <c r="G30110">
        <v>477.5</v>
      </c>
      <c r="H30110">
        <v>42.12</v>
      </c>
      <c r="I30110">
        <f t="shared" si="1410"/>
        <v>0.95093842931937178</v>
      </c>
      <c r="J30110">
        <f t="shared" si="1411"/>
        <v>0.70512962962962966</v>
      </c>
      <c r="L30110" s="7">
        <f>(ATANH(I30110^$U$2)^$U$5)</f>
        <v>0.36905485752176631</v>
      </c>
      <c r="M30110">
        <f t="shared" si="1412"/>
        <v>0.74329799659636686</v>
      </c>
      <c r="O30110" s="7">
        <f>(ATANH(J30110^$T$2)^$T$5)</f>
        <v>0.85936363550189165</v>
      </c>
      <c r="P30110">
        <f>M30110</f>
        <v>0.74329799659636686</v>
      </c>
    </row>
    <row r="30111" spans="1:16" x14ac:dyDescent="0.25">
      <c r="A30111" s="5" t="s">
        <v>421</v>
      </c>
      <c r="B30111" s="1">
        <v>454.29340000000002</v>
      </c>
      <c r="C30111" s="1">
        <v>29.800059999999998</v>
      </c>
      <c r="D30111" s="1">
        <v>799.55539999999996</v>
      </c>
      <c r="E30111" s="1">
        <v>228.07599999999999</v>
      </c>
      <c r="F30111" s="1" t="s">
        <v>6</v>
      </c>
      <c r="G30111">
        <v>477.5</v>
      </c>
      <c r="H30111">
        <v>42.12</v>
      </c>
      <c r="I30111">
        <f t="shared" si="1410"/>
        <v>0.95139979057591628</v>
      </c>
      <c r="J30111">
        <f t="shared" si="1411"/>
        <v>0.70750379867046531</v>
      </c>
      <c r="L30111" s="7">
        <f>(ATANH(I30111^$U$2)^$U$5)</f>
        <v>0.37280149642387678</v>
      </c>
      <c r="M30111">
        <f t="shared" si="1412"/>
        <v>0.74343824249067691</v>
      </c>
      <c r="O30111" s="7">
        <f>(ATANH(J30111^$T$2)^$T$5)</f>
        <v>0.86475915260388692</v>
      </c>
      <c r="P30111">
        <f>M30111</f>
        <v>0.74343824249067691</v>
      </c>
    </row>
    <row r="30112" spans="1:16" x14ac:dyDescent="0.25">
      <c r="A30112" s="5" t="s">
        <v>421</v>
      </c>
      <c r="B30112" s="1">
        <v>454.51310000000001</v>
      </c>
      <c r="C30112" s="1">
        <v>29.90006</v>
      </c>
      <c r="D30112" s="1">
        <v>798.36400000000003</v>
      </c>
      <c r="E30112" s="1">
        <v>228.8768</v>
      </c>
      <c r="F30112" s="1" t="s">
        <v>6</v>
      </c>
      <c r="G30112">
        <v>477.5</v>
      </c>
      <c r="H30112">
        <v>42.12</v>
      </c>
      <c r="I30112">
        <f t="shared" si="1410"/>
        <v>0.95185989528795811</v>
      </c>
      <c r="J30112">
        <f t="shared" si="1411"/>
        <v>0.70987796771130107</v>
      </c>
      <c r="L30112" s="7">
        <f>(ATANH(I30112^$U$2)^$U$5)</f>
        <v>0.37657813549880392</v>
      </c>
      <c r="M30112">
        <f t="shared" si="1412"/>
        <v>0.74358000873003338</v>
      </c>
      <c r="O30112" s="7">
        <f>(ATANH(J30112^$T$2)^$T$5)</f>
        <v>0.87019584521321158</v>
      </c>
      <c r="P30112">
        <f>M30112</f>
        <v>0.74358000873003338</v>
      </c>
    </row>
    <row r="30113" spans="1:16" x14ac:dyDescent="0.25">
      <c r="A30113" s="5" t="s">
        <v>421</v>
      </c>
      <c r="B30113" s="1">
        <v>454.73219999999998</v>
      </c>
      <c r="C30113" s="1">
        <v>30.000060000000001</v>
      </c>
      <c r="D30113" s="1">
        <v>797.16930000000002</v>
      </c>
      <c r="E30113" s="1">
        <v>229.69</v>
      </c>
      <c r="F30113" s="1" t="s">
        <v>6</v>
      </c>
      <c r="G30113">
        <v>477.5</v>
      </c>
      <c r="H30113">
        <v>42.12</v>
      </c>
      <c r="I30113">
        <f t="shared" si="1410"/>
        <v>0.95231874345549739</v>
      </c>
      <c r="J30113">
        <f t="shared" si="1411"/>
        <v>0.71225213675213683</v>
      </c>
      <c r="L30113" s="7">
        <f>(ATANH(I30113^$U$2)^$U$5)</f>
        <v>0.38038502486699466</v>
      </c>
      <c r="M30113">
        <f t="shared" si="1412"/>
        <v>0.74372334291437947</v>
      </c>
      <c r="O30113" s="7">
        <f>(ATANH(J30113^$T$2)^$T$5)</f>
        <v>0.87567440866536095</v>
      </c>
      <c r="P30113">
        <f>M30113</f>
        <v>0.74372334291437947</v>
      </c>
    </row>
    <row r="30114" spans="1:16" x14ac:dyDescent="0.25">
      <c r="A30114" s="5" t="s">
        <v>421</v>
      </c>
      <c r="B30114" s="1">
        <v>454.95080000000002</v>
      </c>
      <c r="C30114" s="1">
        <v>30.100059999999999</v>
      </c>
      <c r="D30114" s="1">
        <v>795.97140000000002</v>
      </c>
      <c r="E30114" s="1">
        <v>230.51580000000001</v>
      </c>
      <c r="F30114" s="1" t="s">
        <v>6</v>
      </c>
      <c r="G30114">
        <v>477.5</v>
      </c>
      <c r="H30114">
        <v>42.12</v>
      </c>
      <c r="I30114">
        <f t="shared" si="1410"/>
        <v>0.95277654450261784</v>
      </c>
      <c r="J30114">
        <f t="shared" si="1411"/>
        <v>0.71462630579297248</v>
      </c>
      <c r="L30114" s="7">
        <f>(ATANH(I30114^$U$2)^$U$5)</f>
        <v>0.3842241863121133</v>
      </c>
      <c r="M30114">
        <f t="shared" si="1412"/>
        <v>0.74386825635280229</v>
      </c>
      <c r="O30114" s="7">
        <f>(ATANH(J30114^$T$2)^$T$5)</f>
        <v>0.88119555582843123</v>
      </c>
      <c r="P30114">
        <f>M30114</f>
        <v>0.74386825635280229</v>
      </c>
    </row>
    <row r="30115" spans="1:16" x14ac:dyDescent="0.25">
      <c r="A30115" s="5" t="s">
        <v>421</v>
      </c>
      <c r="B30115" s="1">
        <v>455.16879999999998</v>
      </c>
      <c r="C30115" s="1">
        <v>30.200060000000001</v>
      </c>
      <c r="D30115" s="1">
        <v>794.77009999999996</v>
      </c>
      <c r="E30115" s="1">
        <v>231.3545</v>
      </c>
      <c r="F30115" s="1" t="s">
        <v>6</v>
      </c>
      <c r="G30115">
        <v>477.5</v>
      </c>
      <c r="H30115">
        <v>42.12</v>
      </c>
      <c r="I30115">
        <f t="shared" si="1410"/>
        <v>0.95323308900523551</v>
      </c>
      <c r="J30115">
        <f t="shared" si="1411"/>
        <v>0.71700047483380824</v>
      </c>
      <c r="L30115" s="7">
        <f>(ATANH(I30115^$U$2)^$U$5)</f>
        <v>0.38809415458041924</v>
      </c>
      <c r="M30115">
        <f t="shared" si="1412"/>
        <v>0.74401477712847919</v>
      </c>
      <c r="O30115" s="7">
        <f>(ATANH(J30115^$T$2)^$T$5)</f>
        <v>0.88676001769380675</v>
      </c>
      <c r="P30115">
        <f>M30115</f>
        <v>0.74401477712847919</v>
      </c>
    </row>
    <row r="30116" spans="1:16" x14ac:dyDescent="0.25">
      <c r="A30116" s="5" t="s">
        <v>421</v>
      </c>
      <c r="B30116" s="1">
        <v>455.38619999999997</v>
      </c>
      <c r="C30116" s="1">
        <v>30.300059999999998</v>
      </c>
      <c r="D30116" s="1">
        <v>793.56550000000004</v>
      </c>
      <c r="E30116" s="1">
        <v>232.20660000000001</v>
      </c>
      <c r="F30116" s="1" t="s">
        <v>6</v>
      </c>
      <c r="G30116">
        <v>477.5</v>
      </c>
      <c r="H30116">
        <v>42.12</v>
      </c>
      <c r="I30116">
        <f t="shared" si="1410"/>
        <v>0.95368837696335074</v>
      </c>
      <c r="J30116">
        <f t="shared" si="1411"/>
        <v>0.71937464387464389</v>
      </c>
      <c r="L30116" s="7">
        <f>(ATANH(I30116^$U$2)^$U$5)</f>
        <v>0.39199519910282793</v>
      </c>
      <c r="M30116">
        <f t="shared" si="1412"/>
        <v>0.74416296705356122</v>
      </c>
      <c r="O30116" s="7">
        <f>(ATANH(J30116^$T$2)^$T$5)</f>
        <v>0.89236854399191279</v>
      </c>
      <c r="P30116">
        <f>M30116</f>
        <v>0.74416296705356122</v>
      </c>
    </row>
    <row r="30117" spans="1:16" x14ac:dyDescent="0.25">
      <c r="A30117" s="5" t="s">
        <v>421</v>
      </c>
      <c r="B30117" s="1">
        <v>455.60300000000001</v>
      </c>
      <c r="C30117" s="1">
        <v>30.40006</v>
      </c>
      <c r="D30117" s="1">
        <v>792.35730000000001</v>
      </c>
      <c r="E30117" s="1">
        <v>233.07220000000001</v>
      </c>
      <c r="F30117" s="1" t="s">
        <v>6</v>
      </c>
      <c r="G30117">
        <v>477.5</v>
      </c>
      <c r="H30117">
        <v>42.12</v>
      </c>
      <c r="I30117">
        <f t="shared" si="1410"/>
        <v>0.9541424083769634</v>
      </c>
      <c r="J30117">
        <f t="shared" si="1411"/>
        <v>0.72174881291547965</v>
      </c>
      <c r="L30117" s="7">
        <f>(ATANH(I30117^$U$2)^$U$5)</f>
        <v>0.3959275960295322</v>
      </c>
      <c r="M30117">
        <f t="shared" si="1412"/>
        <v>0.74431281723398424</v>
      </c>
      <c r="O30117" s="7">
        <f>(ATANH(J30117^$T$2)^$T$5)</f>
        <v>0.89802190383432856</v>
      </c>
      <c r="P30117">
        <f>M30117</f>
        <v>0.74431281723398424</v>
      </c>
    </row>
    <row r="30118" spans="1:16" x14ac:dyDescent="0.25">
      <c r="A30118" s="5" t="s">
        <v>421</v>
      </c>
      <c r="B30118" s="1">
        <v>455.81920000000002</v>
      </c>
      <c r="C30118" s="1">
        <v>30.500060000000001</v>
      </c>
      <c r="D30118" s="1">
        <v>791.14549999999997</v>
      </c>
      <c r="E30118" s="1">
        <v>233.95189999999999</v>
      </c>
      <c r="F30118" s="1" t="s">
        <v>6</v>
      </c>
      <c r="G30118">
        <v>477.5</v>
      </c>
      <c r="H30118">
        <v>42.12</v>
      </c>
      <c r="I30118">
        <f t="shared" si="1410"/>
        <v>0.9545951832460734</v>
      </c>
      <c r="J30118">
        <f t="shared" si="1411"/>
        <v>0.72412298195631541</v>
      </c>
      <c r="L30118" s="7">
        <f>(ATANH(I30118^$U$2)^$U$5)</f>
        <v>0.39989162849391491</v>
      </c>
      <c r="M30118">
        <f t="shared" si="1412"/>
        <v>0.74446440438206263</v>
      </c>
      <c r="O30118" s="7">
        <f>(ATANH(J30118^$T$2)^$T$5)</f>
        <v>0.90372088638361436</v>
      </c>
      <c r="P30118">
        <f>M30118</f>
        <v>0.74446440438206263</v>
      </c>
    </row>
    <row r="30119" spans="1:16" x14ac:dyDescent="0.25">
      <c r="A30119" s="5" t="s">
        <v>421</v>
      </c>
      <c r="B30119" s="1">
        <v>456.03489999999999</v>
      </c>
      <c r="C30119" s="1">
        <v>30.600059999999999</v>
      </c>
      <c r="D30119" s="1">
        <v>789.93020000000001</v>
      </c>
      <c r="E30119" s="1">
        <v>234.8459</v>
      </c>
      <c r="F30119" s="1" t="s">
        <v>6</v>
      </c>
      <c r="G30119">
        <v>477.5</v>
      </c>
      <c r="H30119">
        <v>42.12</v>
      </c>
      <c r="I30119">
        <f t="shared" si="1410"/>
        <v>0.95504691099476435</v>
      </c>
      <c r="J30119">
        <f t="shared" si="1411"/>
        <v>0.72649715099715106</v>
      </c>
      <c r="L30119" s="7">
        <f>(ATANH(I30119^$U$2)^$U$5)</f>
        <v>0.40388945034741114</v>
      </c>
      <c r="M30119">
        <f t="shared" si="1412"/>
        <v>0.74461773480358751</v>
      </c>
      <c r="O30119" s="7">
        <f>(ATANH(J30119^$T$2)^$T$5)</f>
        <v>0.90946630155230823</v>
      </c>
      <c r="P30119">
        <f>M30119</f>
        <v>0.74461773480358751</v>
      </c>
    </row>
    <row r="30120" spans="1:16" x14ac:dyDescent="0.25">
      <c r="A30120" s="5" t="s">
        <v>421</v>
      </c>
      <c r="B30120" s="1">
        <v>456.25</v>
      </c>
      <c r="C30120" s="1">
        <v>30.700060000000001</v>
      </c>
      <c r="D30120" s="1">
        <v>788.71109999999999</v>
      </c>
      <c r="E30120" s="1">
        <v>235.75460000000001</v>
      </c>
      <c r="F30120" s="1" t="s">
        <v>6</v>
      </c>
      <c r="G30120">
        <v>477.5</v>
      </c>
      <c r="H30120">
        <v>42.12</v>
      </c>
      <c r="I30120">
        <f t="shared" si="1410"/>
        <v>0.95549738219895286</v>
      </c>
      <c r="J30120">
        <f t="shared" si="1411"/>
        <v>0.72887132003798671</v>
      </c>
      <c r="L30120" s="7">
        <f>(ATANH(I30120^$U$2)^$U$5)</f>
        <v>0.40791953664776959</v>
      </c>
      <c r="M30120">
        <f t="shared" si="1412"/>
        <v>0.74477284817962475</v>
      </c>
      <c r="O30120" s="7">
        <f>(ATANH(J30120^$T$2)^$T$5)</f>
        <v>0.91525898073261736</v>
      </c>
      <c r="P30120">
        <f>M30120</f>
        <v>0.74477284817962475</v>
      </c>
    </row>
    <row r="30121" spans="1:16" x14ac:dyDescent="0.25">
      <c r="A30121" s="5" t="s">
        <v>421</v>
      </c>
      <c r="B30121" s="1">
        <v>456.46460000000002</v>
      </c>
      <c r="C30121" s="1">
        <v>30.800059999999998</v>
      </c>
      <c r="D30121" s="1">
        <v>787.48829999999998</v>
      </c>
      <c r="E30121" s="1">
        <v>236.67850000000001</v>
      </c>
      <c r="F30121" s="1" t="s">
        <v>6</v>
      </c>
      <c r="G30121">
        <v>477.5</v>
      </c>
      <c r="H30121">
        <v>42.12</v>
      </c>
      <c r="I30121">
        <f t="shared" si="1410"/>
        <v>0.95594680628272255</v>
      </c>
      <c r="J30121">
        <f t="shared" si="1411"/>
        <v>0.73124548907882247</v>
      </c>
      <c r="L30121" s="7">
        <f>(ATANH(I30121^$U$2)^$U$5)</f>
        <v>0.41198409826761057</v>
      </c>
      <c r="M30121">
        <f t="shared" si="1412"/>
        <v>0.74492979979903418</v>
      </c>
      <c r="O30121" s="7">
        <f>(ATANH(J30121^$T$2)^$T$5)</f>
        <v>0.92109977755843864</v>
      </c>
      <c r="P30121">
        <f>M30121</f>
        <v>0.74492979979903418</v>
      </c>
    </row>
    <row r="30122" spans="1:16" x14ac:dyDescent="0.25">
      <c r="A30122" s="5" t="s">
        <v>421</v>
      </c>
      <c r="B30122" s="1">
        <v>456.67849999999999</v>
      </c>
      <c r="C30122" s="1">
        <v>30.90006</v>
      </c>
      <c r="D30122" s="1">
        <v>786.26149999999996</v>
      </c>
      <c r="E30122" s="1">
        <v>237.61799999999999</v>
      </c>
      <c r="F30122" s="1" t="s">
        <v>6</v>
      </c>
      <c r="G30122">
        <v>477.5</v>
      </c>
      <c r="H30122">
        <v>42.12</v>
      </c>
      <c r="I30122">
        <f t="shared" si="1410"/>
        <v>0.95639476439790572</v>
      </c>
      <c r="J30122">
        <f t="shared" si="1411"/>
        <v>0.73361965811965812</v>
      </c>
      <c r="L30122" s="7">
        <f>(ATANH(I30122^$U$2)^$U$5)</f>
        <v>0.41607966210878755</v>
      </c>
      <c r="M30122">
        <f t="shared" si="1412"/>
        <v>0.74508862640542206</v>
      </c>
      <c r="O30122" s="7">
        <f>(ATANH(J30122^$T$2)^$T$5)</f>
        <v>0.92698956870143756</v>
      </c>
      <c r="P30122">
        <f>M30122</f>
        <v>0.74508862640542206</v>
      </c>
    </row>
    <row r="30123" spans="1:16" x14ac:dyDescent="0.25">
      <c r="A30123" s="5" t="s">
        <v>421</v>
      </c>
      <c r="B30123" s="1">
        <v>456.892</v>
      </c>
      <c r="C30123" s="1">
        <v>31.000060000000001</v>
      </c>
      <c r="D30123" s="1">
        <v>785.03089999999997</v>
      </c>
      <c r="E30123" s="1">
        <v>238.57339999999999</v>
      </c>
      <c r="F30123" s="1" t="s">
        <v>6</v>
      </c>
      <c r="G30123">
        <v>477.5</v>
      </c>
      <c r="H30123">
        <v>42.12</v>
      </c>
      <c r="I30123">
        <f t="shared" si="1410"/>
        <v>0.95684188481675392</v>
      </c>
      <c r="J30123">
        <f t="shared" si="1411"/>
        <v>0.73599382716049389</v>
      </c>
      <c r="L30123" s="7">
        <f>(ATANH(I30123^$U$2)^$U$5)</f>
        <v>0.42021232766386291</v>
      </c>
      <c r="M30123">
        <f t="shared" si="1412"/>
        <v>0.74524934659767428</v>
      </c>
      <c r="O30123" s="7">
        <f>(ATANH(J30123^$T$2)^$T$5)</f>
        <v>0.93292925470302657</v>
      </c>
      <c r="P30123">
        <f>M30123</f>
        <v>0.74524934659767428</v>
      </c>
    </row>
    <row r="30124" spans="1:16" x14ac:dyDescent="0.25">
      <c r="A30124" s="5" t="s">
        <v>421</v>
      </c>
      <c r="B30124" s="1">
        <v>457.10480000000001</v>
      </c>
      <c r="C30124" s="1">
        <v>31.100059999999999</v>
      </c>
      <c r="D30124" s="1">
        <v>783.7962</v>
      </c>
      <c r="E30124" s="1">
        <v>239.5453</v>
      </c>
      <c r="F30124" s="1" t="s">
        <v>6</v>
      </c>
      <c r="G30124">
        <v>477.5</v>
      </c>
      <c r="H30124">
        <v>42.12</v>
      </c>
      <c r="I30124">
        <f t="shared" si="1410"/>
        <v>0.95728753926701571</v>
      </c>
      <c r="J30124">
        <f t="shared" si="1411"/>
        <v>0.73836799620132954</v>
      </c>
      <c r="L30124" s="7">
        <f>(ATANH(I30124^$U$2)^$U$5)</f>
        <v>0.42437665237552041</v>
      </c>
      <c r="M30124">
        <f t="shared" si="1412"/>
        <v>0.74541202802663209</v>
      </c>
      <c r="O30124" s="7">
        <f>(ATANH(J30124^$T$2)^$T$5)</f>
        <v>0.93891976084419804</v>
      </c>
      <c r="P30124">
        <f>M30124</f>
        <v>0.74541202802663209</v>
      </c>
    </row>
    <row r="30125" spans="1:16" x14ac:dyDescent="0.25">
      <c r="A30125" s="5" t="s">
        <v>421</v>
      </c>
      <c r="B30125" s="1">
        <v>457.31720000000001</v>
      </c>
      <c r="C30125" s="1">
        <v>31.200060000000001</v>
      </c>
      <c r="D30125" s="1">
        <v>782.55740000000003</v>
      </c>
      <c r="E30125" s="1">
        <v>240.53399999999999</v>
      </c>
      <c r="F30125" s="1" t="s">
        <v>6</v>
      </c>
      <c r="G30125">
        <v>477.5</v>
      </c>
      <c r="H30125">
        <v>42.12</v>
      </c>
      <c r="I30125">
        <f t="shared" si="1410"/>
        <v>0.95773235602094242</v>
      </c>
      <c r="J30125">
        <f t="shared" si="1411"/>
        <v>0.7407421652421653</v>
      </c>
      <c r="L30125" s="7">
        <f>(ATANH(I30125^$U$2)^$U$5)</f>
        <v>0.42857888213180867</v>
      </c>
      <c r="M30125">
        <f t="shared" si="1412"/>
        <v>0.74557668645025577</v>
      </c>
      <c r="O30125" s="7">
        <f>(ATANH(J30125^$T$2)^$T$5)</f>
        <v>0.94496203805529622</v>
      </c>
      <c r="P30125">
        <f>M30125</f>
        <v>0.74557668645025577</v>
      </c>
    </row>
    <row r="30126" spans="1:16" x14ac:dyDescent="0.25">
      <c r="A30126" s="5" t="s">
        <v>421</v>
      </c>
      <c r="B30126" s="1">
        <v>457.52890000000002</v>
      </c>
      <c r="C30126" s="1">
        <v>31.300059999999998</v>
      </c>
      <c r="D30126" s="1">
        <v>781.31449999999995</v>
      </c>
      <c r="E30126" s="1">
        <v>241.5401</v>
      </c>
      <c r="F30126" s="1" t="s">
        <v>6</v>
      </c>
      <c r="G30126">
        <v>477.5</v>
      </c>
      <c r="H30126">
        <v>42.12</v>
      </c>
      <c r="I30126">
        <f t="shared" si="1410"/>
        <v>0.95817570680628272</v>
      </c>
      <c r="J30126">
        <f t="shared" si="1411"/>
        <v>0.74311633428300095</v>
      </c>
      <c r="L30126" s="7">
        <f>(ATANH(I30126^$U$2)^$U$5)</f>
        <v>0.4328134665731555</v>
      </c>
      <c r="M30126">
        <f t="shared" si="1412"/>
        <v>0.74574338615085856</v>
      </c>
      <c r="O30126" s="7">
        <f>(ATANH(J30126^$T$2)^$T$5)</f>
        <v>0.95105706386794175</v>
      </c>
      <c r="P30126">
        <f>M30126</f>
        <v>0.74574338615085856</v>
      </c>
    </row>
    <row r="30127" spans="1:16" x14ac:dyDescent="0.25">
      <c r="A30127" s="5" t="s">
        <v>421</v>
      </c>
      <c r="B30127" s="1">
        <v>457.74009999999998</v>
      </c>
      <c r="C30127" s="1">
        <v>31.40006</v>
      </c>
      <c r="D30127" s="1">
        <v>780.06719999999996</v>
      </c>
      <c r="E30127" s="1">
        <v>242.5641</v>
      </c>
      <c r="F30127" s="1" t="s">
        <v>6</v>
      </c>
      <c r="G30127">
        <v>477.5</v>
      </c>
      <c r="H30127">
        <v>42.12</v>
      </c>
      <c r="I30127">
        <f t="shared" si="1410"/>
        <v>0.95861801047120421</v>
      </c>
      <c r="J30127">
        <f t="shared" si="1411"/>
        <v>0.74549050332383671</v>
      </c>
      <c r="L30127" s="7">
        <f>(ATANH(I30127^$U$2)^$U$5)</f>
        <v>0.4370847694654455</v>
      </c>
      <c r="M30127">
        <f t="shared" si="1412"/>
        <v>0.74591217288113121</v>
      </c>
      <c r="O30127" s="7">
        <f>(ATANH(J30127^$T$2)^$T$5)</f>
        <v>0.95720584341147641</v>
      </c>
      <c r="P30127">
        <f>M30127</f>
        <v>0.74591217288113121</v>
      </c>
    </row>
    <row r="30128" spans="1:16" x14ac:dyDescent="0.25">
      <c r="A30128" s="5" t="s">
        <v>421</v>
      </c>
      <c r="B30128" s="1">
        <v>457.95080000000002</v>
      </c>
      <c r="C30128" s="1">
        <v>31.500060000000001</v>
      </c>
      <c r="D30128" s="1">
        <v>778.81560000000002</v>
      </c>
      <c r="E30128" s="1">
        <v>243.60640000000001</v>
      </c>
      <c r="F30128" s="1" t="s">
        <v>6</v>
      </c>
      <c r="G30128">
        <v>477.5</v>
      </c>
      <c r="H30128">
        <v>42.12</v>
      </c>
      <c r="I30128">
        <f t="shared" si="1410"/>
        <v>0.95905926701570687</v>
      </c>
      <c r="J30128">
        <f t="shared" si="1411"/>
        <v>0.74786467236467247</v>
      </c>
      <c r="L30128" s="7">
        <f>(ATANH(I30128^$U$2)^$U$5)</f>
        <v>0.44139323151832716</v>
      </c>
      <c r="M30128">
        <f t="shared" si="1412"/>
        <v>0.74608307427717402</v>
      </c>
      <c r="O30128" s="7">
        <f>(ATANH(J30128^$T$2)^$T$5)</f>
        <v>0.9634094104564398</v>
      </c>
      <c r="P30128">
        <f>M30128</f>
        <v>0.74608307427717402</v>
      </c>
    </row>
    <row r="30129" spans="1:16" x14ac:dyDescent="0.25">
      <c r="A30129" s="5" t="s">
        <v>421</v>
      </c>
      <c r="B30129" s="1">
        <v>458.16090000000003</v>
      </c>
      <c r="C30129" s="1">
        <v>31.600059999999999</v>
      </c>
      <c r="D30129" s="1">
        <v>777.55960000000005</v>
      </c>
      <c r="E30129" s="1">
        <v>244.66759999999999</v>
      </c>
      <c r="F30129" s="1" t="s">
        <v>6</v>
      </c>
      <c r="G30129">
        <v>477.5</v>
      </c>
      <c r="H30129">
        <v>42.12</v>
      </c>
      <c r="I30129">
        <f t="shared" si="1410"/>
        <v>0.95949926701570687</v>
      </c>
      <c r="J30129">
        <f t="shared" si="1411"/>
        <v>0.75023884140550812</v>
      </c>
      <c r="L30129" s="7">
        <f>(ATANH(I30129^$U$2)^$U$5)</f>
        <v>0.44573722710203822</v>
      </c>
      <c r="M30129">
        <f t="shared" si="1412"/>
        <v>0.74625614907952731</v>
      </c>
      <c r="O30129" s="7">
        <f>(ATANH(J30129^$T$2)^$T$5)</f>
        <v>0.96966882850776437</v>
      </c>
      <c r="P30129">
        <f>M30129</f>
        <v>0.74625614907952731</v>
      </c>
    </row>
    <row r="30130" spans="1:16" x14ac:dyDescent="0.25">
      <c r="A30130" s="5" t="s">
        <v>421</v>
      </c>
      <c r="B30130" s="1">
        <v>458.37049999999999</v>
      </c>
      <c r="C30130" s="1">
        <v>31.700060000000001</v>
      </c>
      <c r="D30130" s="1">
        <v>776.2989</v>
      </c>
      <c r="E30130" s="1">
        <v>245.7483</v>
      </c>
      <c r="F30130" s="1" t="s">
        <v>6</v>
      </c>
      <c r="G30130">
        <v>477.5</v>
      </c>
      <c r="H30130">
        <v>42.12</v>
      </c>
      <c r="I30130">
        <f t="shared" si="1410"/>
        <v>0.95993821989528794</v>
      </c>
      <c r="J30130">
        <f t="shared" si="1411"/>
        <v>0.75261301044634388</v>
      </c>
      <c r="L30130" s="7">
        <f>(ATANH(I30130^$U$2)^$U$5)</f>
        <v>0.45011925549954607</v>
      </c>
      <c r="M30130">
        <f t="shared" si="1412"/>
        <v>0.74643145388979093</v>
      </c>
      <c r="O30130" s="7">
        <f>(ATANH(J30130^$T$2)^$T$5)</f>
        <v>0.9759851919505611</v>
      </c>
      <c r="P30130">
        <f>M30130</f>
        <v>0.74643145388979093</v>
      </c>
    </row>
    <row r="30131" spans="1:16" x14ac:dyDescent="0.25">
      <c r="A30131" s="5" t="s">
        <v>421</v>
      </c>
      <c r="B30131" s="1">
        <v>458.5795</v>
      </c>
      <c r="C30131" s="1">
        <v>31.800059999999998</v>
      </c>
      <c r="D30131" s="1">
        <v>775.03369999999995</v>
      </c>
      <c r="E30131" s="1">
        <v>246.84899999999999</v>
      </c>
      <c r="F30131" s="1" t="s">
        <v>6</v>
      </c>
      <c r="G30131">
        <v>477.5</v>
      </c>
      <c r="H30131">
        <v>42.12</v>
      </c>
      <c r="I30131">
        <f t="shared" si="1410"/>
        <v>0.96037591623036644</v>
      </c>
      <c r="J30131">
        <f t="shared" si="1411"/>
        <v>0.75498717948717953</v>
      </c>
      <c r="L30131" s="7">
        <f>(ATANH(I30131^$U$2)^$U$5)</f>
        <v>0.45453767029026976</v>
      </c>
      <c r="M30131">
        <f t="shared" si="1412"/>
        <v>0.74660902706295762</v>
      </c>
      <c r="O30131" s="7">
        <f>(ATANH(J30131^$T$2)^$T$5)</f>
        <v>0.98235962725154236</v>
      </c>
      <c r="P30131">
        <f>M30131</f>
        <v>0.74660902706295762</v>
      </c>
    </row>
    <row r="30132" spans="1:16" x14ac:dyDescent="0.25">
      <c r="A30132" s="5" t="s">
        <v>421</v>
      </c>
      <c r="B30132" s="1">
        <v>458.78800000000001</v>
      </c>
      <c r="C30132" s="1">
        <v>31.90006</v>
      </c>
      <c r="D30132" s="1">
        <v>773.76369999999997</v>
      </c>
      <c r="E30132" s="1">
        <v>247.97030000000001</v>
      </c>
      <c r="F30132" s="1" t="s">
        <v>6</v>
      </c>
      <c r="G30132">
        <v>477.5</v>
      </c>
      <c r="H30132">
        <v>42.12</v>
      </c>
      <c r="I30132">
        <f t="shared" si="1410"/>
        <v>0.96081256544502625</v>
      </c>
      <c r="J30132">
        <f t="shared" si="1411"/>
        <v>0.75736134852801529</v>
      </c>
      <c r="L30132" s="7">
        <f>(ATANH(I30132^$U$2)^$U$5)</f>
        <v>0.45899504332481333</v>
      </c>
      <c r="M30132">
        <f t="shared" si="1412"/>
        <v>0.74678892113473483</v>
      </c>
      <c r="O30132" s="7">
        <f>(ATANH(J30132^$T$2)^$T$5)</f>
        <v>0.98879329421936568</v>
      </c>
      <c r="P30132">
        <f>M30132</f>
        <v>0.74678892113473483</v>
      </c>
    </row>
    <row r="30133" spans="1:16" x14ac:dyDescent="0.25">
      <c r="A30133" s="5" t="s">
        <v>421</v>
      </c>
      <c r="B30133" s="1">
        <v>458.99599999999998</v>
      </c>
      <c r="C30133" s="1">
        <v>32.000059999999998</v>
      </c>
      <c r="D30133" s="1">
        <v>772.48879999999997</v>
      </c>
      <c r="E30133" s="1">
        <v>249.1129</v>
      </c>
      <c r="F30133" s="1" t="s">
        <v>6</v>
      </c>
      <c r="G30133">
        <v>477.5</v>
      </c>
      <c r="H30133">
        <v>42.12</v>
      </c>
      <c r="I30133">
        <f t="shared" si="1410"/>
        <v>0.96124816753926701</v>
      </c>
      <c r="J30133">
        <f t="shared" si="1411"/>
        <v>0.75973551756885094</v>
      </c>
      <c r="L30133" s="7">
        <f>(ATANH(I30133^$U$2)^$U$5)</f>
        <v>0.46349188227641192</v>
      </c>
      <c r="M30133">
        <f t="shared" si="1412"/>
        <v>0.74697120235868897</v>
      </c>
      <c r="O30133" s="7">
        <f>(ATANH(J30133^$T$2)^$T$5)</f>
        <v>0.99528738732738409</v>
      </c>
      <c r="P30133">
        <f>M30133</f>
        <v>0.74697120235868897</v>
      </c>
    </row>
    <row r="30134" spans="1:16" x14ac:dyDescent="0.25">
      <c r="A30134" s="5" t="s">
        <v>421</v>
      </c>
      <c r="B30134" s="1">
        <v>459.20339999999999</v>
      </c>
      <c r="C30134" s="1">
        <v>32.100059999999999</v>
      </c>
      <c r="D30134" s="1">
        <v>771.20899999999995</v>
      </c>
      <c r="E30134" s="1">
        <v>250.2774</v>
      </c>
      <c r="F30134" s="1" t="s">
        <v>6</v>
      </c>
      <c r="G30134">
        <v>477.5</v>
      </c>
      <c r="H30134">
        <v>42.12</v>
      </c>
      <c r="I30134">
        <f t="shared" si="1410"/>
        <v>0.96168251308900521</v>
      </c>
      <c r="J30134">
        <f t="shared" si="1411"/>
        <v>0.76210968660968659</v>
      </c>
      <c r="L30134" s="7">
        <f>(ATANH(I30134^$U$2)^$U$5)</f>
        <v>0.46802651155527564</v>
      </c>
      <c r="M30134">
        <f t="shared" si="1412"/>
        <v>0.74715591859964259</v>
      </c>
      <c r="O30134" s="7">
        <f>(ATANH(J30134^$T$2)^$T$5)</f>
        <v>1.0018431371025471</v>
      </c>
      <c r="P30134">
        <f>M30134</f>
        <v>0.74715591859964259</v>
      </c>
    </row>
    <row r="30135" spans="1:16" x14ac:dyDescent="0.25">
      <c r="A30135" s="5" t="s">
        <v>421</v>
      </c>
      <c r="B30135" s="1">
        <v>459.41030000000001</v>
      </c>
      <c r="C30135" s="1">
        <v>32.200060000000001</v>
      </c>
      <c r="D30135" s="1">
        <v>769.92420000000004</v>
      </c>
      <c r="E30135" s="1">
        <v>251.46440000000001</v>
      </c>
      <c r="F30135" s="1" t="s">
        <v>6</v>
      </c>
      <c r="G30135">
        <v>477.5</v>
      </c>
      <c r="H30135">
        <v>42.12</v>
      </c>
      <c r="I30135">
        <f t="shared" si="1410"/>
        <v>0.96211581151832459</v>
      </c>
      <c r="J30135">
        <f t="shared" si="1411"/>
        <v>0.76448385565052235</v>
      </c>
      <c r="L30135" s="7">
        <f>(ATANH(I30135^$U$2)^$U$5)</f>
        <v>0.47260161923423172</v>
      </c>
      <c r="M30135">
        <f t="shared" si="1412"/>
        <v>0.74734311549531496</v>
      </c>
      <c r="O30135" s="7">
        <f>(ATANH(J30135^$T$2)^$T$5)</f>
        <v>1.0084618115844557</v>
      </c>
      <c r="P30135">
        <f>M30135</f>
        <v>0.74734311549531496</v>
      </c>
    </row>
    <row r="30136" spans="1:16" x14ac:dyDescent="0.25">
      <c r="A30136" s="5" t="s">
        <v>421</v>
      </c>
      <c r="B30136" s="1">
        <v>459.61669999999998</v>
      </c>
      <c r="C30136" s="1">
        <v>32.300060000000002</v>
      </c>
      <c r="D30136" s="1">
        <v>768.63419999999996</v>
      </c>
      <c r="E30136" s="1">
        <v>252.6747</v>
      </c>
      <c r="F30136" s="1" t="s">
        <v>6</v>
      </c>
      <c r="G30136">
        <v>477.5</v>
      </c>
      <c r="H30136">
        <v>42.12</v>
      </c>
      <c r="I30136">
        <f t="shared" si="1410"/>
        <v>0.96254806282722505</v>
      </c>
      <c r="J30136">
        <f t="shared" si="1411"/>
        <v>0.76685802469135811</v>
      </c>
      <c r="L30136" s="7">
        <f>(ATANH(I30136^$U$2)^$U$5)</f>
        <v>0.47721776037434205</v>
      </c>
      <c r="M30136">
        <f t="shared" si="1412"/>
        <v>0.74753286770539029</v>
      </c>
      <c r="O30136" s="7">
        <f>(ATANH(J30136^$T$2)^$T$5)</f>
        <v>1.0151447178588584</v>
      </c>
      <c r="P30136">
        <f>M30136</f>
        <v>0.74753286770539029</v>
      </c>
    </row>
    <row r="30137" spans="1:16" x14ac:dyDescent="0.25">
      <c r="A30137" s="5" t="s">
        <v>421</v>
      </c>
      <c r="B30137" s="1">
        <v>459.82260000000002</v>
      </c>
      <c r="C30137" s="1">
        <v>32.400060000000003</v>
      </c>
      <c r="D30137" s="1">
        <v>767.33889999999997</v>
      </c>
      <c r="E30137" s="1">
        <v>253.9091</v>
      </c>
      <c r="F30137" s="1" t="s">
        <v>6</v>
      </c>
      <c r="G30137">
        <v>477.5</v>
      </c>
      <c r="H30137">
        <v>42.12</v>
      </c>
      <c r="I30137">
        <f t="shared" si="1410"/>
        <v>0.96297926701570691</v>
      </c>
      <c r="J30137">
        <f t="shared" si="1411"/>
        <v>0.76923219373219387</v>
      </c>
      <c r="L30137" s="7">
        <f>(ATANH(I30137^$U$2)^$U$5)</f>
        <v>0.48187550757944642</v>
      </c>
      <c r="M30137">
        <f t="shared" si="1412"/>
        <v>0.74772524688553677</v>
      </c>
      <c r="O30137" s="7">
        <f>(ATANH(J30137^$T$2)^$T$5)</f>
        <v>1.0218932036701884</v>
      </c>
      <c r="P30137">
        <f>M30137</f>
        <v>0.74772524688553677</v>
      </c>
    </row>
    <row r="30138" spans="1:16" x14ac:dyDescent="0.25">
      <c r="A30138" s="5" t="s">
        <v>421</v>
      </c>
      <c r="B30138" s="1">
        <v>460.02789999999999</v>
      </c>
      <c r="C30138" s="1">
        <v>32.500059999999998</v>
      </c>
      <c r="D30138" s="1">
        <v>766.03819999999996</v>
      </c>
      <c r="E30138" s="1">
        <v>255.16820000000001</v>
      </c>
      <c r="F30138" s="1" t="s">
        <v>6</v>
      </c>
      <c r="G30138">
        <v>477.5</v>
      </c>
      <c r="H30138">
        <v>42.12</v>
      </c>
      <c r="I30138">
        <f t="shared" si="1410"/>
        <v>0.96340921465968588</v>
      </c>
      <c r="J30138">
        <f t="shared" si="1411"/>
        <v>0.77160636277302941</v>
      </c>
      <c r="L30138" s="7">
        <f>(ATANH(I30138^$U$2)^$U$5)</f>
        <v>0.48657315039570986</v>
      </c>
      <c r="M30138">
        <f t="shared" si="1412"/>
        <v>0.74792029077241673</v>
      </c>
      <c r="O30138" s="7">
        <f>(ATANH(J30138^$T$2)^$T$5)</f>
        <v>1.0287086591180736</v>
      </c>
      <c r="P30138">
        <f>M30138</f>
        <v>0.74792029077241673</v>
      </c>
    </row>
    <row r="30139" spans="1:16" x14ac:dyDescent="0.25">
      <c r="A30139" s="5" t="s">
        <v>421</v>
      </c>
      <c r="B30139" s="1">
        <v>460.23270000000002</v>
      </c>
      <c r="C30139" s="1">
        <v>32.600059999999999</v>
      </c>
      <c r="D30139" s="1">
        <v>764.73199999999997</v>
      </c>
      <c r="E30139" s="1">
        <v>256.4529</v>
      </c>
      <c r="F30139" s="1" t="s">
        <v>6</v>
      </c>
      <c r="G30139">
        <v>477.5</v>
      </c>
      <c r="H30139">
        <v>42.12</v>
      </c>
      <c r="I30139">
        <f t="shared" si="1410"/>
        <v>0.96383811518324614</v>
      </c>
      <c r="J30139">
        <f t="shared" si="1411"/>
        <v>0.77398053181386517</v>
      </c>
      <c r="L30139" s="7">
        <f>(ATANH(I30139^$U$2)^$U$5)</f>
        <v>0.4913135468013034</v>
      </c>
      <c r="M30139">
        <f t="shared" si="1412"/>
        <v>0.74811808085168674</v>
      </c>
      <c r="O30139" s="7">
        <f>(ATANH(J30139^$T$2)^$T$5)</f>
        <v>1.0355925184431125</v>
      </c>
      <c r="P30139">
        <f>M30139</f>
        <v>0.74811808085168674</v>
      </c>
    </row>
    <row r="30140" spans="1:16" x14ac:dyDescent="0.25">
      <c r="A30140" s="5" t="s">
        <v>421</v>
      </c>
      <c r="B30140" s="1">
        <v>460.43700000000001</v>
      </c>
      <c r="C30140" s="1">
        <v>32.700060000000001</v>
      </c>
      <c r="D30140" s="1">
        <v>763.42020000000002</v>
      </c>
      <c r="E30140" s="1">
        <v>257.76389999999998</v>
      </c>
      <c r="F30140" s="1" t="s">
        <v>6</v>
      </c>
      <c r="G30140">
        <v>477.5</v>
      </c>
      <c r="H30140">
        <v>42.12</v>
      </c>
      <c r="I30140">
        <f t="shared" si="1410"/>
        <v>0.96426596858638747</v>
      </c>
      <c r="J30140">
        <f t="shared" si="1411"/>
        <v>0.77635470085470093</v>
      </c>
      <c r="L30140" s="7">
        <f>(ATANH(I30140^$U$2)^$U$5)</f>
        <v>0.49609732538283507</v>
      </c>
      <c r="M30140">
        <f t="shared" si="1412"/>
        <v>0.74831866464680408</v>
      </c>
      <c r="O30140" s="7">
        <f>(ATANH(J30140^$T$2)^$T$5)</f>
        <v>1.0425462619076038</v>
      </c>
      <c r="P30140">
        <f>M30140</f>
        <v>0.74831866464680408</v>
      </c>
    </row>
    <row r="30141" spans="1:16" x14ac:dyDescent="0.25">
      <c r="A30141" s="5" t="s">
        <v>421</v>
      </c>
      <c r="B30141" s="1">
        <v>460.64069999999998</v>
      </c>
      <c r="C30141" s="1">
        <v>32.800060000000002</v>
      </c>
      <c r="D30141" s="1">
        <v>762.10260000000005</v>
      </c>
      <c r="E30141" s="1">
        <v>259.10230000000001</v>
      </c>
      <c r="F30141" s="1" t="s">
        <v>6</v>
      </c>
      <c r="G30141">
        <v>477.5</v>
      </c>
      <c r="H30141">
        <v>42.12</v>
      </c>
      <c r="I30141">
        <f t="shared" si="1410"/>
        <v>0.96469256544502613</v>
      </c>
      <c r="J30141">
        <f t="shared" si="1411"/>
        <v>0.77872886989553669</v>
      </c>
      <c r="L30141" s="7">
        <f>(ATANH(I30141^$U$2)^$U$5)</f>
        <v>0.50092275275137621</v>
      </c>
      <c r="M30141">
        <f t="shared" si="1412"/>
        <v>0.74852214758780888</v>
      </c>
      <c r="O30141" s="7">
        <f>(ATANH(J30141^$T$2)^$T$5)</f>
        <v>1.0495714177773476</v>
      </c>
      <c r="P30141">
        <f>M30141</f>
        <v>0.74852214758780888</v>
      </c>
    </row>
    <row r="30142" spans="1:16" x14ac:dyDescent="0.25">
      <c r="A30142" s="5" t="s">
        <v>421</v>
      </c>
      <c r="B30142" s="1">
        <v>460.84399999999999</v>
      </c>
      <c r="C30142" s="1">
        <v>32.900060000000003</v>
      </c>
      <c r="D30142" s="1">
        <v>760.77919999999995</v>
      </c>
      <c r="E30142" s="1">
        <v>260.46879999999999</v>
      </c>
      <c r="F30142" s="1" t="s">
        <v>6</v>
      </c>
      <c r="G30142">
        <v>477.5</v>
      </c>
      <c r="H30142">
        <v>42.12</v>
      </c>
      <c r="I30142">
        <f t="shared" si="1410"/>
        <v>0.96511832460732982</v>
      </c>
      <c r="J30142">
        <f t="shared" si="1411"/>
        <v>0.78110303893637245</v>
      </c>
      <c r="L30142" s="7">
        <f>(ATANH(I30142^$U$2)^$U$5)</f>
        <v>0.50579523730509413</v>
      </c>
      <c r="M30142">
        <f t="shared" si="1412"/>
        <v>0.7487285705835367</v>
      </c>
      <c r="O30142" s="7">
        <f>(ATANH(J30142^$T$2)^$T$5)</f>
        <v>1.0566695644110955</v>
      </c>
      <c r="P30142">
        <f>M30142</f>
        <v>0.7487285705835367</v>
      </c>
    </row>
    <row r="30143" spans="1:16" x14ac:dyDescent="0.25">
      <c r="A30143" s="5" t="s">
        <v>421</v>
      </c>
      <c r="B30143" s="1">
        <v>461.04669999999999</v>
      </c>
      <c r="C30143" s="1">
        <v>33.000059999999998</v>
      </c>
      <c r="D30143" s="1">
        <v>759.44970000000001</v>
      </c>
      <c r="E30143" s="1">
        <v>261.86439999999999</v>
      </c>
      <c r="F30143" s="1" t="s">
        <v>6</v>
      </c>
      <c r="G30143">
        <v>477.5</v>
      </c>
      <c r="H30143">
        <v>42.12</v>
      </c>
      <c r="I30143">
        <f t="shared" si="1410"/>
        <v>0.96554282722513085</v>
      </c>
      <c r="J30143">
        <f t="shared" si="1411"/>
        <v>0.78347720797720799</v>
      </c>
      <c r="L30143" s="7">
        <f>(ATANH(I30143^$U$2)^$U$5)</f>
        <v>0.51071067822572891</v>
      </c>
      <c r="M30143">
        <f t="shared" si="1412"/>
        <v>0.74893801666010651</v>
      </c>
      <c r="O30143" s="7">
        <f>(ATANH(J30143^$T$2)^$T$5)</f>
        <v>1.0638423324647293</v>
      </c>
      <c r="P30143">
        <f>M30143</f>
        <v>0.74893801666010651</v>
      </c>
    </row>
    <row r="30144" spans="1:16" x14ac:dyDescent="0.25">
      <c r="A30144" s="5" t="s">
        <v>421</v>
      </c>
      <c r="B30144" s="1">
        <v>461.24889999999999</v>
      </c>
      <c r="C30144" s="1">
        <v>33.100059999999999</v>
      </c>
      <c r="D30144" s="1">
        <v>758.11410000000001</v>
      </c>
      <c r="E30144" s="1">
        <v>263.2901</v>
      </c>
      <c r="F30144" s="1" t="s">
        <v>6</v>
      </c>
      <c r="G30144">
        <v>477.5</v>
      </c>
      <c r="H30144">
        <v>42.12</v>
      </c>
      <c r="I30144">
        <f t="shared" si="1410"/>
        <v>0.96596628272251306</v>
      </c>
      <c r="J30144">
        <f t="shared" si="1411"/>
        <v>0.78585137701804375</v>
      </c>
      <c r="L30144" s="7">
        <f>(ATANH(I30144^$U$2)^$U$5)</f>
        <v>0.51567217402791321</v>
      </c>
      <c r="M30144">
        <f t="shared" si="1412"/>
        <v>0.74915056488153653</v>
      </c>
      <c r="O30144" s="7">
        <f>(ATANH(J30144^$T$2)^$T$5)</f>
        <v>1.0710914072178122</v>
      </c>
      <c r="P30144">
        <f>M30144</f>
        <v>0.74915056488153653</v>
      </c>
    </row>
    <row r="30145" spans="1:16" x14ac:dyDescent="0.25">
      <c r="A30145" s="5" t="s">
        <v>421</v>
      </c>
      <c r="B30145" s="1">
        <v>461.45060000000001</v>
      </c>
      <c r="C30145" s="1">
        <v>33.200060000000001</v>
      </c>
      <c r="D30145" s="1">
        <v>756.7722</v>
      </c>
      <c r="E30145" s="1">
        <v>264.74700000000001</v>
      </c>
      <c r="F30145" s="1" t="s">
        <v>6</v>
      </c>
      <c r="G30145">
        <v>477.5</v>
      </c>
      <c r="H30145">
        <v>42.12</v>
      </c>
      <c r="I30145">
        <f t="shared" si="1410"/>
        <v>0.96638869109947645</v>
      </c>
      <c r="J30145">
        <f t="shared" si="1411"/>
        <v>0.7882255460588794</v>
      </c>
      <c r="L30145" s="7">
        <f>(ATANH(I30145^$U$2)^$U$5)</f>
        <v>0.52068046517080402</v>
      </c>
      <c r="M30145">
        <f t="shared" si="1412"/>
        <v>0.74936630507524671</v>
      </c>
      <c r="O30145" s="7">
        <f>(ATANH(J30145^$T$2)^$T$5)</f>
        <v>1.0784185310307222</v>
      </c>
      <c r="P30145">
        <f>M30145</f>
        <v>0.74936630507524671</v>
      </c>
    </row>
    <row r="30146" spans="1:16" x14ac:dyDescent="0.25">
      <c r="A30146" s="5" t="s">
        <v>421</v>
      </c>
      <c r="B30146" s="1">
        <v>461.65179999999998</v>
      </c>
      <c r="C30146" s="1">
        <v>33.300060000000002</v>
      </c>
      <c r="D30146" s="1">
        <v>755.4239</v>
      </c>
      <c r="E30146" s="1">
        <v>266.23599999999999</v>
      </c>
      <c r="F30146" s="1" t="s">
        <v>6</v>
      </c>
      <c r="G30146">
        <v>477.5</v>
      </c>
      <c r="H30146">
        <v>42.12</v>
      </c>
      <c r="I30146">
        <f t="shared" ref="I30146:I30209" si="1413">B30146/G30146</f>
        <v>0.96681005235602091</v>
      </c>
      <c r="J30146">
        <f t="shared" ref="J30146:J30209" si="1414">C30146/H30146</f>
        <v>0.79059971509971516</v>
      </c>
      <c r="L30146" s="7">
        <f>(ATANH(I30146^$U$2)^$U$5)</f>
        <v>0.52573631791243725</v>
      </c>
      <c r="M30146">
        <f t="shared" si="1412"/>
        <v>0.74958529332512569</v>
      </c>
      <c r="O30146" s="7">
        <f>(ATANH(J30146^$T$2)^$T$5)</f>
        <v>1.0858255059412834</v>
      </c>
      <c r="P30146">
        <f>M30146</f>
        <v>0.74958529332512569</v>
      </c>
    </row>
    <row r="30147" spans="1:16" x14ac:dyDescent="0.25">
      <c r="A30147" s="5" t="s">
        <v>421</v>
      </c>
      <c r="B30147" s="1">
        <v>461.85250000000002</v>
      </c>
      <c r="C30147" s="1">
        <v>33.400060000000003</v>
      </c>
      <c r="D30147" s="1">
        <v>754.06899999999996</v>
      </c>
      <c r="E30147" s="1">
        <v>267.75839999999999</v>
      </c>
      <c r="F30147" s="1" t="s">
        <v>6</v>
      </c>
      <c r="G30147">
        <v>477.5</v>
      </c>
      <c r="H30147">
        <v>42.12</v>
      </c>
      <c r="I30147">
        <f t="shared" si="1413"/>
        <v>0.96723036649214666</v>
      </c>
      <c r="J30147">
        <f t="shared" si="1414"/>
        <v>0.79297388414055092</v>
      </c>
      <c r="L30147" s="7">
        <f>(ATANH(I30147^$U$2)^$U$5)</f>
        <v>0.53084052550305572</v>
      </c>
      <c r="M30147">
        <f t="shared" si="1412"/>
        <v>0.74980764028340852</v>
      </c>
      <c r="O30147" s="7">
        <f>(ATANH(J30147^$T$2)^$T$5)</f>
        <v>1.0933141964104576</v>
      </c>
      <c r="P30147">
        <f>M30147</f>
        <v>0.74980764028340852</v>
      </c>
    </row>
    <row r="30148" spans="1:16" x14ac:dyDescent="0.25">
      <c r="A30148" s="5" t="s">
        <v>421</v>
      </c>
      <c r="B30148" s="1">
        <v>462.05259999999998</v>
      </c>
      <c r="C30148" s="1">
        <v>33.500059999999998</v>
      </c>
      <c r="D30148" s="1">
        <v>752.70740000000001</v>
      </c>
      <c r="E30148" s="1">
        <v>269.31540000000001</v>
      </c>
      <c r="F30148" s="1" t="s">
        <v>6</v>
      </c>
      <c r="G30148">
        <v>477.5</v>
      </c>
      <c r="H30148">
        <v>42.12</v>
      </c>
      <c r="I30148">
        <f t="shared" si="1413"/>
        <v>0.96764942408376964</v>
      </c>
      <c r="J30148">
        <f t="shared" si="1414"/>
        <v>0.79534805318138646</v>
      </c>
      <c r="L30148" s="7">
        <f>(ATANH(I30148^$U$2)^$U$5)</f>
        <v>0.53599131967895153</v>
      </c>
      <c r="M30148">
        <f t="shared" ref="M30148:M30211" si="1415">SQRT(LN(LN(E30148)^(1/$T$7)))</f>
        <v>0.75003343683482881</v>
      </c>
      <c r="O30148" s="7">
        <f>(ATANH(J30148^$T$2)^$T$5)</f>
        <v>1.1008865322274972</v>
      </c>
      <c r="P30148">
        <f>M30148</f>
        <v>0.75003343683482881</v>
      </c>
    </row>
    <row r="30149" spans="1:16" x14ac:dyDescent="0.25">
      <c r="A30149" s="5" t="s">
        <v>421</v>
      </c>
      <c r="B30149" s="1">
        <v>462.25229999999999</v>
      </c>
      <c r="C30149" s="1">
        <v>33.600059999999999</v>
      </c>
      <c r="D30149" s="1">
        <v>751.33889999999997</v>
      </c>
      <c r="E30149" s="1">
        <v>270.90809999999999</v>
      </c>
      <c r="F30149" s="1" t="s">
        <v>6</v>
      </c>
      <c r="G30149">
        <v>477.5</v>
      </c>
      <c r="H30149">
        <v>42.12</v>
      </c>
      <c r="I30149">
        <f t="shared" si="1413"/>
        <v>0.96806764397905753</v>
      </c>
      <c r="J30149">
        <f t="shared" si="1414"/>
        <v>0.79772222222222222</v>
      </c>
      <c r="L30149" s="7">
        <f>(ATANH(I30149^$U$2)^$U$5)</f>
        <v>0.54119469926538744</v>
      </c>
      <c r="M30149">
        <f t="shared" si="1415"/>
        <v>0.75026275456944935</v>
      </c>
      <c r="O30149" s="7">
        <f>(ATANH(J30149^$T$2)^$T$5)</f>
        <v>1.1085445115857755</v>
      </c>
      <c r="P30149">
        <f>M30149</f>
        <v>0.75026275456944935</v>
      </c>
    </row>
    <row r="30150" spans="1:16" x14ac:dyDescent="0.25">
      <c r="A30150" s="5" t="s">
        <v>421</v>
      </c>
      <c r="B30150" s="1">
        <v>462.45150000000001</v>
      </c>
      <c r="C30150" s="1">
        <v>33.700060000000001</v>
      </c>
      <c r="D30150" s="1">
        <v>749.9633</v>
      </c>
      <c r="E30150" s="1">
        <v>272.53789999999998</v>
      </c>
      <c r="F30150" s="1" t="s">
        <v>6</v>
      </c>
      <c r="G30150">
        <v>477.5</v>
      </c>
      <c r="H30150">
        <v>42.12</v>
      </c>
      <c r="I30150">
        <f t="shared" si="1413"/>
        <v>0.96848481675392672</v>
      </c>
      <c r="J30150">
        <f t="shared" si="1414"/>
        <v>0.80009639126305798</v>
      </c>
      <c r="L30150" s="7">
        <f>(ATANH(I30150^$U$2)^$U$5)</f>
        <v>0.54644898775564843</v>
      </c>
      <c r="M30150">
        <f t="shared" si="1415"/>
        <v>0.75049570323561499</v>
      </c>
      <c r="O30150" s="7">
        <f>(ATANH(J30150^$T$2)^$T$5)</f>
        <v>1.1162902043414475</v>
      </c>
      <c r="P30150">
        <f>M30150</f>
        <v>0.75049570323561499</v>
      </c>
    </row>
    <row r="30151" spans="1:16" x14ac:dyDescent="0.25">
      <c r="A30151" s="5" t="s">
        <v>421</v>
      </c>
      <c r="B30151" s="1">
        <v>462.65010000000001</v>
      </c>
      <c r="C30151" s="1">
        <v>33.800060000000002</v>
      </c>
      <c r="D30151" s="1">
        <v>748.5806</v>
      </c>
      <c r="E30151" s="1">
        <v>274.20609999999999</v>
      </c>
      <c r="F30151" s="1" t="s">
        <v>6</v>
      </c>
      <c r="G30151">
        <v>477.5</v>
      </c>
      <c r="H30151">
        <v>42.12</v>
      </c>
      <c r="I30151">
        <f t="shared" si="1413"/>
        <v>0.96890073298429324</v>
      </c>
      <c r="J30151">
        <f t="shared" si="1414"/>
        <v>0.80247056030389374</v>
      </c>
      <c r="L30151" s="7">
        <f>(ATANH(I30151^$U$2)^$U$5)</f>
        <v>0.55175241270200526</v>
      </c>
      <c r="M30151">
        <f t="shared" si="1415"/>
        <v>0.75073237258478676</v>
      </c>
      <c r="O30151" s="7">
        <f>(ATANH(J30151^$T$2)^$T$5)</f>
        <v>1.1241257554681343</v>
      </c>
      <c r="P30151">
        <f>M30151</f>
        <v>0.75073237258478676</v>
      </c>
    </row>
    <row r="30152" spans="1:16" x14ac:dyDescent="0.25">
      <c r="A30152" s="5" t="s">
        <v>421</v>
      </c>
      <c r="B30152" s="1">
        <v>462.84829999999999</v>
      </c>
      <c r="C30152" s="1">
        <v>33.900060000000003</v>
      </c>
      <c r="D30152" s="1">
        <v>747.19039999999995</v>
      </c>
      <c r="E30152" s="1">
        <v>275.91419999999999</v>
      </c>
      <c r="F30152" s="1" t="s">
        <v>6</v>
      </c>
      <c r="G30152">
        <v>477.5</v>
      </c>
      <c r="H30152">
        <v>42.12</v>
      </c>
      <c r="I30152">
        <f t="shared" si="1413"/>
        <v>0.96931581151832458</v>
      </c>
      <c r="J30152">
        <f t="shared" si="1414"/>
        <v>0.8048447293447295</v>
      </c>
      <c r="L30152" s="7">
        <f>(ATANH(I30152^$U$2)^$U$5)</f>
        <v>0.55711126297392177</v>
      </c>
      <c r="M30152">
        <f t="shared" si="1415"/>
        <v>0.75097287494053999</v>
      </c>
      <c r="O30152" s="7">
        <f>(ATANH(J30152^$T$2)^$T$5)</f>
        <v>1.132053388721922</v>
      </c>
      <c r="P30152">
        <f>M30152</f>
        <v>0.75097287494053999</v>
      </c>
    </row>
    <row r="30153" spans="1:16" x14ac:dyDescent="0.25">
      <c r="A30153" s="5" t="s">
        <v>421</v>
      </c>
      <c r="B30153" s="1">
        <v>463.04599999999999</v>
      </c>
      <c r="C30153" s="1">
        <v>34.000059999999998</v>
      </c>
      <c r="D30153" s="1">
        <v>745.79269999999997</v>
      </c>
      <c r="E30153" s="1">
        <v>277.66370000000001</v>
      </c>
      <c r="F30153" s="1" t="s">
        <v>6</v>
      </c>
      <c r="G30153">
        <v>477.5</v>
      </c>
      <c r="H30153">
        <v>42.12</v>
      </c>
      <c r="I30153">
        <f t="shared" si="1413"/>
        <v>0.9697298429319372</v>
      </c>
      <c r="J30153">
        <f t="shared" si="1414"/>
        <v>0.80721889838556504</v>
      </c>
      <c r="L30153" s="7">
        <f>(ATANH(I30153^$U$2)^$U$5)</f>
        <v>0.56252386891939288</v>
      </c>
      <c r="M30153">
        <f t="shared" si="1415"/>
        <v>0.75121731624420296</v>
      </c>
      <c r="O30153" s="7">
        <f>(ATANH(J30153^$T$2)^$T$5)</f>
        <v>1.1400754105322166</v>
      </c>
      <c r="P30153">
        <f>M30153</f>
        <v>0.75121731624420296</v>
      </c>
    </row>
    <row r="30154" spans="1:16" x14ac:dyDescent="0.25">
      <c r="A30154" s="5" t="s">
        <v>421</v>
      </c>
      <c r="B30154" s="1">
        <v>463.2432</v>
      </c>
      <c r="C30154" s="1">
        <v>34.100059999999999</v>
      </c>
      <c r="D30154" s="1">
        <v>744.38729999999998</v>
      </c>
      <c r="E30154" s="1">
        <v>279.45620000000002</v>
      </c>
      <c r="F30154" s="1" t="s">
        <v>6</v>
      </c>
      <c r="G30154">
        <v>477.5</v>
      </c>
      <c r="H30154">
        <v>42.12</v>
      </c>
      <c r="I30154">
        <f t="shared" si="1413"/>
        <v>0.9701428272251309</v>
      </c>
      <c r="J30154">
        <f t="shared" si="1414"/>
        <v>0.8095930674264008</v>
      </c>
      <c r="L30154" s="7">
        <f>(ATANH(I30154^$U$2)^$U$5)</f>
        <v>0.5679912523300118</v>
      </c>
      <c r="M30154">
        <f t="shared" si="1415"/>
        <v>0.75146580981450628</v>
      </c>
      <c r="O30154" s="7">
        <f>(ATANH(J30154^$T$2)^$T$5)</f>
        <v>1.1481942141353303</v>
      </c>
      <c r="P30154">
        <f>M30154</f>
        <v>0.75146580981450628</v>
      </c>
    </row>
    <row r="30155" spans="1:16" x14ac:dyDescent="0.25">
      <c r="A30155" s="5" t="s">
        <v>421</v>
      </c>
      <c r="B30155" s="1">
        <v>463.43979999999999</v>
      </c>
      <c r="C30155" s="1">
        <v>34.200060000000001</v>
      </c>
      <c r="D30155" s="1">
        <v>742.97389999999996</v>
      </c>
      <c r="E30155" s="1">
        <v>281.29320000000001</v>
      </c>
      <c r="F30155" s="1" t="s">
        <v>6</v>
      </c>
      <c r="G30155">
        <v>477.5</v>
      </c>
      <c r="H30155">
        <v>42.12</v>
      </c>
      <c r="I30155">
        <f t="shared" si="1413"/>
        <v>0.97055455497382193</v>
      </c>
      <c r="J30155">
        <f t="shared" si="1414"/>
        <v>0.81196723646723656</v>
      </c>
      <c r="L30155" s="7">
        <f>(ATANH(I30155^$U$2)^$U$5)</f>
        <v>0.57351164846871994</v>
      </c>
      <c r="M30155">
        <f t="shared" si="1415"/>
        <v>0.75171844835592483</v>
      </c>
      <c r="O30155" s="7">
        <f>(ATANH(J30155^$T$2)^$T$5)</f>
        <v>1.1564122839691844</v>
      </c>
      <c r="P30155">
        <f>M30155</f>
        <v>0.75171844835592483</v>
      </c>
    </row>
    <row r="30156" spans="1:16" x14ac:dyDescent="0.25">
      <c r="A30156" s="5" t="s">
        <v>421</v>
      </c>
      <c r="B30156" s="1">
        <v>463.63600000000002</v>
      </c>
      <c r="C30156" s="1">
        <v>34.300060000000002</v>
      </c>
      <c r="D30156" s="1">
        <v>741.55240000000003</v>
      </c>
      <c r="E30156" s="1">
        <v>283.17669999999998</v>
      </c>
      <c r="F30156" s="1" t="s">
        <v>6</v>
      </c>
      <c r="G30156">
        <v>477.5</v>
      </c>
      <c r="H30156">
        <v>42.12</v>
      </c>
      <c r="I30156">
        <f t="shared" si="1413"/>
        <v>0.9709654450261781</v>
      </c>
      <c r="J30156">
        <f t="shared" si="1414"/>
        <v>0.81434140550807232</v>
      </c>
      <c r="L30156" s="7">
        <f>(ATANH(I30156^$U$2)^$U$5)</f>
        <v>0.57909177511986187</v>
      </c>
      <c r="M30156">
        <f t="shared" si="1415"/>
        <v>0.7519753859846855</v>
      </c>
      <c r="O30156" s="7">
        <f>(ATANH(J30156^$T$2)^$T$5)</f>
        <v>1.1647322003491447</v>
      </c>
      <c r="P30156">
        <f>M30156</f>
        <v>0.7519753859846855</v>
      </c>
    </row>
    <row r="30157" spans="1:16" x14ac:dyDescent="0.25">
      <c r="A30157" s="5" t="s">
        <v>421</v>
      </c>
      <c r="B30157" s="1">
        <v>463.83170000000001</v>
      </c>
      <c r="C30157" s="1">
        <v>34.400060000000003</v>
      </c>
      <c r="D30157" s="1">
        <v>740.12249999999995</v>
      </c>
      <c r="E30157" s="1">
        <v>285.10840000000002</v>
      </c>
      <c r="F30157" s="1" t="s">
        <v>6</v>
      </c>
      <c r="G30157">
        <v>477.5</v>
      </c>
      <c r="H30157">
        <v>42.12</v>
      </c>
      <c r="I30157">
        <f t="shared" si="1413"/>
        <v>0.97137528795811523</v>
      </c>
      <c r="J30157">
        <f t="shared" si="1414"/>
        <v>0.81671557454890797</v>
      </c>
      <c r="L30157" s="7">
        <f>(ATANH(I30157^$U$2)^$U$5)</f>
        <v>0.58472998817809385</v>
      </c>
      <c r="M30157">
        <f t="shared" si="1415"/>
        <v>0.7522367275935643</v>
      </c>
      <c r="O30157" s="7">
        <f>(ATANH(J30157^$T$2)^$T$5)</f>
        <v>1.1731566444468193</v>
      </c>
      <c r="P30157">
        <f>M30157</f>
        <v>0.7522367275935643</v>
      </c>
    </row>
    <row r="30158" spans="1:16" x14ac:dyDescent="0.25">
      <c r="A30158" s="5" t="s">
        <v>421</v>
      </c>
      <c r="B30158" s="1">
        <v>464.02690000000001</v>
      </c>
      <c r="C30158" s="1">
        <v>34.500059999999998</v>
      </c>
      <c r="D30158" s="1">
        <v>738.68420000000003</v>
      </c>
      <c r="E30158" s="1">
        <v>287.09030000000001</v>
      </c>
      <c r="F30158" s="1" t="s">
        <v>6</v>
      </c>
      <c r="G30158">
        <v>477.5</v>
      </c>
      <c r="H30158">
        <v>42.12</v>
      </c>
      <c r="I30158">
        <f t="shared" si="1413"/>
        <v>0.97178408376963354</v>
      </c>
      <c r="J30158">
        <f t="shared" si="1414"/>
        <v>0.81908974358974362</v>
      </c>
      <c r="L30158" s="7">
        <f>(ATANH(I30158^$U$2)^$U$5)</f>
        <v>0.59042747938080842</v>
      </c>
      <c r="M30158">
        <f t="shared" si="1415"/>
        <v>0.75250261063744872</v>
      </c>
      <c r="O30158" s="7">
        <f>(ATANH(J30158^$T$2)^$T$5)</f>
        <v>1.1816884035956561</v>
      </c>
      <c r="P30158">
        <f>M30158</f>
        <v>0.75250261063744872</v>
      </c>
    </row>
    <row r="30159" spans="1:16" x14ac:dyDescent="0.25">
      <c r="A30159" s="5" t="s">
        <v>421</v>
      </c>
      <c r="B30159" s="1">
        <v>464.2217</v>
      </c>
      <c r="C30159" s="1">
        <v>34.600059999999999</v>
      </c>
      <c r="D30159" s="1">
        <v>737.23699999999997</v>
      </c>
      <c r="E30159" s="1">
        <v>289.12430000000001</v>
      </c>
      <c r="F30159" s="1" t="s">
        <v>6</v>
      </c>
      <c r="G30159">
        <v>477.5</v>
      </c>
      <c r="H30159">
        <v>42.12</v>
      </c>
      <c r="I30159">
        <f t="shared" si="1413"/>
        <v>0.97219204188481678</v>
      </c>
      <c r="J30159">
        <f t="shared" si="1414"/>
        <v>0.82146391263057927</v>
      </c>
      <c r="L30159" s="7">
        <f>(ATANH(I30159^$U$2)^$U$5)</f>
        <v>0.59618846557300842</v>
      </c>
      <c r="M30159">
        <f t="shared" si="1415"/>
        <v>0.75277315039537929</v>
      </c>
      <c r="O30159" s="7">
        <f>(ATANH(J30159^$T$2)^$T$5)</f>
        <v>1.1903303769493734</v>
      </c>
      <c r="P30159">
        <f>M30159</f>
        <v>0.75277315039537929</v>
      </c>
    </row>
    <row r="30160" spans="1:16" x14ac:dyDescent="0.25">
      <c r="A30160" s="5" t="s">
        <v>421</v>
      </c>
      <c r="B30160" s="1">
        <v>464.41590000000002</v>
      </c>
      <c r="C30160" s="1">
        <v>34.700060000000001</v>
      </c>
      <c r="D30160" s="1">
        <v>735.78089999999997</v>
      </c>
      <c r="E30160" s="1">
        <v>291.21280000000002</v>
      </c>
      <c r="F30160" s="1" t="s">
        <v>6</v>
      </c>
      <c r="G30160">
        <v>477.5</v>
      </c>
      <c r="H30160">
        <v>42.12</v>
      </c>
      <c r="I30160">
        <f t="shared" si="1413"/>
        <v>0.97259874345549746</v>
      </c>
      <c r="J30160">
        <f t="shared" si="1414"/>
        <v>0.82383808167141503</v>
      </c>
      <c r="L30160" s="7">
        <f>(ATANH(I30160^$U$2)^$U$5)</f>
        <v>0.60200832327598186</v>
      </c>
      <c r="M30160">
        <f t="shared" si="1415"/>
        <v>0.75304851925357241</v>
      </c>
      <c r="O30160" s="7">
        <f>(ATANH(J30160^$T$2)^$T$5)</f>
        <v>1.1990855815217429</v>
      </c>
      <c r="P30160">
        <f>M30160</f>
        <v>0.75304851925357241</v>
      </c>
    </row>
    <row r="30161" spans="1:16" x14ac:dyDescent="0.25">
      <c r="A30161" s="5" t="s">
        <v>421</v>
      </c>
      <c r="B30161" s="1">
        <v>464.6096</v>
      </c>
      <c r="C30161" s="1">
        <v>34.800060000000002</v>
      </c>
      <c r="D30161" s="1">
        <v>734.31560000000002</v>
      </c>
      <c r="E30161" s="1">
        <v>293.35789999999997</v>
      </c>
      <c r="F30161" s="1" t="s">
        <v>6</v>
      </c>
      <c r="G30161">
        <v>477.5</v>
      </c>
      <c r="H30161">
        <v>42.12</v>
      </c>
      <c r="I30161">
        <f t="shared" si="1413"/>
        <v>0.97300439790575921</v>
      </c>
      <c r="J30161">
        <f t="shared" si="1414"/>
        <v>0.8262122507122508</v>
      </c>
      <c r="L30161" s="7">
        <f>(ATANH(I30161^$U$2)^$U$5)</f>
        <v>0.60789133447783561</v>
      </c>
      <c r="M30161">
        <f t="shared" si="1415"/>
        <v>0.75332883965108044</v>
      </c>
      <c r="O30161" s="7">
        <f>(ATANH(J30161^$T$2)^$T$5)</f>
        <v>1.2079571586389268</v>
      </c>
      <c r="P30161">
        <f>M30161</f>
        <v>0.75332883965108044</v>
      </c>
    </row>
    <row r="30162" spans="1:16" x14ac:dyDescent="0.25">
      <c r="A30162" s="5" t="s">
        <v>421</v>
      </c>
      <c r="B30162" s="1">
        <v>464.80290000000002</v>
      </c>
      <c r="C30162" s="1">
        <v>34.900060000000003</v>
      </c>
      <c r="D30162" s="1">
        <v>732.84079999999994</v>
      </c>
      <c r="E30162" s="1">
        <v>295.56209999999999</v>
      </c>
      <c r="F30162" s="1" t="s">
        <v>6</v>
      </c>
      <c r="G30162">
        <v>477.5</v>
      </c>
      <c r="H30162">
        <v>42.12</v>
      </c>
      <c r="I30162">
        <f t="shared" si="1413"/>
        <v>0.97340921465968588</v>
      </c>
      <c r="J30162">
        <f t="shared" si="1414"/>
        <v>0.82858641975308656</v>
      </c>
      <c r="L30162" s="7">
        <f>(ATANH(I30162^$U$2)^$U$5)</f>
        <v>0.61384199895669922</v>
      </c>
      <c r="M30162">
        <f t="shared" si="1415"/>
        <v>0.75361427600798725</v>
      </c>
      <c r="O30162" s="7">
        <f>(ATANH(J30162^$T$2)^$T$5)</f>
        <v>1.2169483808386141</v>
      </c>
      <c r="P30162">
        <f>M30162</f>
        <v>0.75361427600798725</v>
      </c>
    </row>
    <row r="30163" spans="1:16" x14ac:dyDescent="0.25">
      <c r="A30163" s="5" t="s">
        <v>421</v>
      </c>
      <c r="B30163" s="1">
        <v>464.9957</v>
      </c>
      <c r="C30163" s="1">
        <v>35.000059999999998</v>
      </c>
      <c r="D30163" s="1">
        <v>731.35630000000003</v>
      </c>
      <c r="E30163" s="1">
        <v>297.8279</v>
      </c>
      <c r="F30163" s="1" t="s">
        <v>6</v>
      </c>
      <c r="G30163">
        <v>477.5</v>
      </c>
      <c r="H30163">
        <v>42.12</v>
      </c>
      <c r="I30163">
        <f t="shared" si="1413"/>
        <v>0.97381298429319374</v>
      </c>
      <c r="J30163">
        <f t="shared" si="1414"/>
        <v>0.83096058879392209</v>
      </c>
      <c r="L30163" s="7">
        <f>(ATANH(I30163^$U$2)^$U$5)</f>
        <v>0.61985876257710415</v>
      </c>
      <c r="M30163">
        <f t="shared" si="1415"/>
        <v>0.75390498120297689</v>
      </c>
      <c r="O30163" s="7">
        <f>(ATANH(J30163^$T$2)^$T$5)</f>
        <v>1.2260626592535568</v>
      </c>
      <c r="P30163">
        <f>M30163</f>
        <v>0.75390498120297689</v>
      </c>
    </row>
    <row r="30164" spans="1:16" x14ac:dyDescent="0.25">
      <c r="A30164" s="5" t="s">
        <v>421</v>
      </c>
      <c r="B30164" s="1">
        <v>465.18799999999999</v>
      </c>
      <c r="C30164" s="1">
        <v>35.100059999999999</v>
      </c>
      <c r="D30164" s="1">
        <v>729.86180000000002</v>
      </c>
      <c r="E30164" s="1">
        <v>300.15809999999999</v>
      </c>
      <c r="F30164" s="1" t="s">
        <v>6</v>
      </c>
      <c r="G30164">
        <v>477.5</v>
      </c>
      <c r="H30164">
        <v>42.12</v>
      </c>
      <c r="I30164">
        <f t="shared" si="1413"/>
        <v>0.97421570680628267</v>
      </c>
      <c r="J30164">
        <f t="shared" si="1414"/>
        <v>0.83333475783475786</v>
      </c>
      <c r="L30164" s="7">
        <f>(ATANH(I30164^$U$2)^$U$5)</f>
        <v>0.625943150965665</v>
      </c>
      <c r="M30164">
        <f t="shared" si="1415"/>
        <v>0.75420113444513959</v>
      </c>
      <c r="O30164" s="7">
        <f>(ATANH(J30164^$T$2)^$T$5)</f>
        <v>1.2353035515208433</v>
      </c>
      <c r="P30164">
        <f>M30164</f>
        <v>0.75420113444513959</v>
      </c>
    </row>
    <row r="30165" spans="1:16" x14ac:dyDescent="0.25">
      <c r="A30165" s="5" t="s">
        <v>421</v>
      </c>
      <c r="B30165" s="1">
        <v>465.37979999999999</v>
      </c>
      <c r="C30165" s="1">
        <v>35.200060000000001</v>
      </c>
      <c r="D30165" s="1">
        <v>728.35709999999995</v>
      </c>
      <c r="E30165" s="1">
        <v>302.55549999999999</v>
      </c>
      <c r="F30165" s="1" t="s">
        <v>6</v>
      </c>
      <c r="G30165">
        <v>477.5</v>
      </c>
      <c r="H30165">
        <v>42.12</v>
      </c>
      <c r="I30165">
        <f t="shared" si="1413"/>
        <v>0.97461738219895289</v>
      </c>
      <c r="J30165">
        <f t="shared" si="1414"/>
        <v>0.83570892687559362</v>
      </c>
      <c r="L30165" s="7">
        <f>(ATANH(I30165^$U$2)^$U$5)</f>
        <v>0.63209675621889116</v>
      </c>
      <c r="M30165">
        <f t="shared" si="1415"/>
        <v>0.75450290179550483</v>
      </c>
      <c r="O30165" s="7">
        <f>(ATANH(J30165^$T$2)^$T$5)</f>
        <v>1.2446747702624024</v>
      </c>
      <c r="P30165">
        <f>M30165</f>
        <v>0.75450290179550483</v>
      </c>
    </row>
    <row r="30166" spans="1:16" x14ac:dyDescent="0.25">
      <c r="A30166" s="5" t="s">
        <v>421</v>
      </c>
      <c r="B30166" s="1">
        <v>465.5711</v>
      </c>
      <c r="C30166" s="1">
        <v>35.300060000000002</v>
      </c>
      <c r="D30166" s="1">
        <v>726.84190000000001</v>
      </c>
      <c r="E30166" s="1">
        <v>305.0231</v>
      </c>
      <c r="F30166" s="1" t="s">
        <v>6</v>
      </c>
      <c r="G30166">
        <v>477.5</v>
      </c>
      <c r="H30166">
        <v>42.12</v>
      </c>
      <c r="I30166">
        <f t="shared" si="1413"/>
        <v>0.97501801047120418</v>
      </c>
      <c r="J30166">
        <f t="shared" si="1414"/>
        <v>0.83808309591642938</v>
      </c>
      <c r="L30166" s="7">
        <f>(ATANH(I30166^$U$2)^$U$5)</f>
        <v>0.63832124071628471</v>
      </c>
      <c r="M30166">
        <f t="shared" si="1415"/>
        <v>0.75481046088967185</v>
      </c>
      <c r="O30166" s="7">
        <f>(ATANH(J30166^$T$2)^$T$5)</f>
        <v>1.2541801921869327</v>
      </c>
      <c r="P30166">
        <f>M30166</f>
        <v>0.75481046088967185</v>
      </c>
    </row>
    <row r="30167" spans="1:16" x14ac:dyDescent="0.25">
      <c r="A30167" s="5" t="s">
        <v>421</v>
      </c>
      <c r="B30167" s="1">
        <v>465.762</v>
      </c>
      <c r="C30167" s="1">
        <v>35.400060000000003</v>
      </c>
      <c r="D30167" s="1">
        <v>725.31579999999997</v>
      </c>
      <c r="E30167" s="1">
        <v>307.5641</v>
      </c>
      <c r="F30167" s="1" t="s">
        <v>6</v>
      </c>
      <c r="G30167">
        <v>477.5</v>
      </c>
      <c r="H30167">
        <v>42.12</v>
      </c>
      <c r="I30167">
        <f t="shared" si="1413"/>
        <v>0.97541780104712039</v>
      </c>
      <c r="J30167">
        <f t="shared" si="1414"/>
        <v>0.84045726495726514</v>
      </c>
      <c r="L30167" s="7">
        <f>(ATANH(I30167^$U$2)^$U$5)</f>
        <v>0.64462166528618825</v>
      </c>
      <c r="M30167">
        <f t="shared" si="1415"/>
        <v>0.75512399962123</v>
      </c>
      <c r="O30167" s="7">
        <f>(ATANH(J30167^$T$2)^$T$5)</f>
        <v>1.2638238678686144</v>
      </c>
      <c r="P30167">
        <f>M30167</f>
        <v>0.75512399962123</v>
      </c>
    </row>
    <row r="30168" spans="1:16" x14ac:dyDescent="0.25">
      <c r="A30168" s="5" t="s">
        <v>421</v>
      </c>
      <c r="B30168" s="1">
        <v>465.95240000000001</v>
      </c>
      <c r="C30168" s="1">
        <v>35.500059999999998</v>
      </c>
      <c r="D30168" s="1">
        <v>723.77869999999996</v>
      </c>
      <c r="E30168" s="1">
        <v>310.18200000000002</v>
      </c>
      <c r="F30168" s="1" t="s">
        <v>6</v>
      </c>
      <c r="G30168">
        <v>477.5</v>
      </c>
      <c r="H30168">
        <v>42.12</v>
      </c>
      <c r="I30168">
        <f t="shared" si="1413"/>
        <v>0.97581654450261779</v>
      </c>
      <c r="J30168">
        <f t="shared" si="1414"/>
        <v>0.84283143399810068</v>
      </c>
      <c r="L30168" s="7">
        <f>(ATANH(I30168^$U$2)^$U$5)</f>
        <v>0.65099661818773225</v>
      </c>
      <c r="M30168">
        <f t="shared" si="1415"/>
        <v>0.7554437269556934</v>
      </c>
      <c r="O30168" s="7">
        <f>(ATANH(J30168^$T$2)^$T$5)</f>
        <v>1.2736100322638264</v>
      </c>
      <c r="P30168">
        <f>M30168</f>
        <v>0.7554437269556934</v>
      </c>
    </row>
    <row r="30169" spans="1:16" x14ac:dyDescent="0.25">
      <c r="A30169" s="5" t="s">
        <v>421</v>
      </c>
      <c r="B30169" s="1">
        <v>466.14229999999998</v>
      </c>
      <c r="C30169" s="1">
        <v>35.600059999999999</v>
      </c>
      <c r="D30169" s="1">
        <v>722.23009999999999</v>
      </c>
      <c r="E30169" s="1">
        <v>312.88040000000001</v>
      </c>
      <c r="F30169" s="1" t="s">
        <v>6</v>
      </c>
      <c r="G30169">
        <v>477.5</v>
      </c>
      <c r="H30169">
        <v>42.12</v>
      </c>
      <c r="I30169">
        <f t="shared" si="1413"/>
        <v>0.97621424083769626</v>
      </c>
      <c r="J30169">
        <f t="shared" si="1414"/>
        <v>0.84520560303893644</v>
      </c>
      <c r="L30169" s="7">
        <f>(ATANH(I30169^$U$2)^$U$5)</f>
        <v>0.65744800224105215</v>
      </c>
      <c r="M30169">
        <f t="shared" si="1415"/>
        <v>0.75576984689225823</v>
      </c>
      <c r="O30169" s="7">
        <f>(ATANH(J30169^$T$2)^$T$5)</f>
        <v>1.2835431160336572</v>
      </c>
      <c r="P30169">
        <f>M30169</f>
        <v>0.75576984689225823</v>
      </c>
    </row>
    <row r="30170" spans="1:16" x14ac:dyDescent="0.25">
      <c r="A30170" s="5" t="s">
        <v>421</v>
      </c>
      <c r="B30170" s="1">
        <v>466.33170000000001</v>
      </c>
      <c r="C30170" s="1">
        <v>35.700060000000001</v>
      </c>
      <c r="D30170" s="1">
        <v>720.66980000000001</v>
      </c>
      <c r="E30170" s="1">
        <v>315.66320000000002</v>
      </c>
      <c r="F30170" s="1" t="s">
        <v>6</v>
      </c>
      <c r="G30170">
        <v>477.5</v>
      </c>
      <c r="H30170">
        <v>42.12</v>
      </c>
      <c r="I30170">
        <f t="shared" si="1413"/>
        <v>0.97661089005235602</v>
      </c>
      <c r="J30170">
        <f t="shared" si="1414"/>
        <v>0.8475797720797722</v>
      </c>
      <c r="L30170" s="7">
        <f>(ATANH(I30170^$U$2)^$U$5)</f>
        <v>0.66397780903772285</v>
      </c>
      <c r="M30170">
        <f t="shared" si="1415"/>
        <v>0.75610258151193366</v>
      </c>
      <c r="O30170" s="7">
        <f>(ATANH(J30170^$T$2)^$T$5)</f>
        <v>1.293627757747313</v>
      </c>
      <c r="P30170">
        <f>M30170</f>
        <v>0.75610258151193366</v>
      </c>
    </row>
    <row r="30171" spans="1:16" x14ac:dyDescent="0.25">
      <c r="A30171" s="5" t="s">
        <v>421</v>
      </c>
      <c r="B30171" s="1">
        <v>466.52069999999998</v>
      </c>
      <c r="C30171" s="1">
        <v>35.800060000000002</v>
      </c>
      <c r="D30171" s="1">
        <v>719.09730000000002</v>
      </c>
      <c r="E30171" s="1">
        <v>318.53440000000001</v>
      </c>
      <c r="F30171" s="1" t="s">
        <v>6</v>
      </c>
      <c r="G30171">
        <v>477.5</v>
      </c>
      <c r="H30171">
        <v>42.12</v>
      </c>
      <c r="I30171">
        <f t="shared" si="1413"/>
        <v>0.97700670157068059</v>
      </c>
      <c r="J30171">
        <f t="shared" si="1414"/>
        <v>0.84995394112060785</v>
      </c>
      <c r="L30171" s="7">
        <f>(ATANH(I30171^$U$2)^$U$5)</f>
        <v>0.67059165015899258</v>
      </c>
      <c r="M30171">
        <f t="shared" si="1415"/>
        <v>0.75644214541598875</v>
      </c>
      <c r="O30171" s="7">
        <f>(ATANH(J30171^$T$2)^$T$5)</f>
        <v>1.3038688170498969</v>
      </c>
      <c r="P30171">
        <f>M30171</f>
        <v>0.75644214541598875</v>
      </c>
    </row>
    <row r="30172" spans="1:16" x14ac:dyDescent="0.25">
      <c r="A30172" s="5" t="s">
        <v>421</v>
      </c>
      <c r="B30172" s="1">
        <v>466.70920000000001</v>
      </c>
      <c r="C30172" s="1">
        <v>35.900060000000003</v>
      </c>
      <c r="D30172" s="1">
        <v>717.51239999999996</v>
      </c>
      <c r="E30172" s="1">
        <v>321.49860000000001</v>
      </c>
      <c r="F30172" s="1" t="s">
        <v>6</v>
      </c>
      <c r="G30172">
        <v>477.5</v>
      </c>
      <c r="H30172">
        <v>42.12</v>
      </c>
      <c r="I30172">
        <f t="shared" si="1413"/>
        <v>0.97740146596858646</v>
      </c>
      <c r="J30172">
        <f t="shared" si="1414"/>
        <v>0.85232811016144361</v>
      </c>
      <c r="L30172" s="7">
        <f>(ATANH(I30172^$U$2)^$U$5)</f>
        <v>0.67728829371468302</v>
      </c>
      <c r="M30172">
        <f t="shared" si="1415"/>
        <v>0.75678880312254349</v>
      </c>
      <c r="O30172" s="7">
        <f>(ATANH(J30172^$T$2)^$T$5)</f>
        <v>1.3142713888873279</v>
      </c>
      <c r="P30172">
        <f>M30172</f>
        <v>0.75678880312254349</v>
      </c>
    </row>
    <row r="30173" spans="1:16" x14ac:dyDescent="0.25">
      <c r="A30173" s="5" t="s">
        <v>421</v>
      </c>
      <c r="B30173" s="1">
        <v>466.8972</v>
      </c>
      <c r="C30173" s="1">
        <v>36.000059999999998</v>
      </c>
      <c r="D30173" s="1">
        <v>715.91470000000004</v>
      </c>
      <c r="E30173" s="1">
        <v>324.56029999999998</v>
      </c>
      <c r="F30173" s="1" t="s">
        <v>6</v>
      </c>
      <c r="G30173">
        <v>477.5</v>
      </c>
      <c r="H30173">
        <v>42.12</v>
      </c>
      <c r="I30173">
        <f t="shared" si="1413"/>
        <v>0.97779518324607329</v>
      </c>
      <c r="J30173">
        <f t="shared" si="1414"/>
        <v>0.85470227920227915</v>
      </c>
      <c r="L30173" s="7">
        <f>(ATANH(I30173^$U$2)^$U$5)</f>
        <v>0.68407003682054701</v>
      </c>
      <c r="M30173">
        <f t="shared" si="1415"/>
        <v>0.75714278452024175</v>
      </c>
      <c r="O30173" s="7">
        <f>(ATANH(J30173^$T$2)^$T$5)</f>
        <v>1.3248408188917704</v>
      </c>
      <c r="P30173">
        <f>M30173</f>
        <v>0.75714278452024175</v>
      </c>
    </row>
    <row r="30174" spans="1:16" x14ac:dyDescent="0.25">
      <c r="A30174" s="5" t="s">
        <v>421</v>
      </c>
      <c r="B30174" s="1">
        <v>467.0847</v>
      </c>
      <c r="C30174" s="1">
        <v>36.100059999999999</v>
      </c>
      <c r="D30174" s="1">
        <v>714.30370000000005</v>
      </c>
      <c r="E30174" s="1">
        <v>327.72449999999998</v>
      </c>
      <c r="F30174" s="1" t="s">
        <v>6</v>
      </c>
      <c r="G30174">
        <v>477.5</v>
      </c>
      <c r="H30174">
        <v>42.12</v>
      </c>
      <c r="I30174">
        <f t="shared" si="1413"/>
        <v>0.97818785340314141</v>
      </c>
      <c r="J30174">
        <f t="shared" si="1414"/>
        <v>0.85707644824311491</v>
      </c>
      <c r="L30174" s="7">
        <f>(ATANH(I30174^$U$2)^$U$5)</f>
        <v>0.69093929028610768</v>
      </c>
      <c r="M30174">
        <f t="shared" si="1415"/>
        <v>0.75750435358869328</v>
      </c>
      <c r="O30174" s="7">
        <f>(ATANH(J30174^$T$2)^$T$5)</f>
        <v>1.3355827200429398</v>
      </c>
      <c r="P30174">
        <f>M30174</f>
        <v>0.75750435358869328</v>
      </c>
    </row>
    <row r="30175" spans="1:16" x14ac:dyDescent="0.25">
      <c r="A30175" s="5" t="s">
        <v>421</v>
      </c>
      <c r="B30175" s="1">
        <v>467.27179999999998</v>
      </c>
      <c r="C30175" s="1">
        <v>36.200060000000001</v>
      </c>
      <c r="D30175" s="1">
        <v>712.67920000000004</v>
      </c>
      <c r="E30175" s="1">
        <v>330.99669999999998</v>
      </c>
      <c r="F30175" s="1" t="s">
        <v>6</v>
      </c>
      <c r="G30175">
        <v>477.5</v>
      </c>
      <c r="H30175">
        <v>42.12</v>
      </c>
      <c r="I30175">
        <f t="shared" si="1413"/>
        <v>0.97857968586387434</v>
      </c>
      <c r="J30175">
        <f t="shared" si="1414"/>
        <v>0.85945061728395067</v>
      </c>
      <c r="L30175" s="7">
        <f>(ATANH(I30175^$U$2)^$U$5)</f>
        <v>0.69790233720598671</v>
      </c>
      <c r="M30175">
        <f t="shared" si="1415"/>
        <v>0.75787380491994361</v>
      </c>
      <c r="O30175" s="7">
        <f>(ATANH(J30175^$T$2)^$T$5)</f>
        <v>1.3465029907341861</v>
      </c>
      <c r="P30175">
        <f>M30175</f>
        <v>0.75787380491994361</v>
      </c>
    </row>
    <row r="30176" spans="1:16" x14ac:dyDescent="0.25">
      <c r="A30176" s="5" t="s">
        <v>421</v>
      </c>
      <c r="B30176" s="1">
        <v>467.45839999999998</v>
      </c>
      <c r="C30176" s="1">
        <v>36.300060000000002</v>
      </c>
      <c r="D30176" s="1">
        <v>711.04049999999995</v>
      </c>
      <c r="E30176" s="1">
        <v>334.38260000000002</v>
      </c>
      <c r="F30176" s="1" t="s">
        <v>6</v>
      </c>
      <c r="G30176">
        <v>477.5</v>
      </c>
      <c r="H30176">
        <v>42.12</v>
      </c>
      <c r="I30176">
        <f t="shared" si="1413"/>
        <v>0.97897047120418845</v>
      </c>
      <c r="J30176">
        <f t="shared" si="1414"/>
        <v>0.86182478632478643</v>
      </c>
      <c r="L30176" s="7">
        <f>(ATANH(I30176^$U$2)^$U$5)</f>
        <v>0.70495820887951377</v>
      </c>
      <c r="M30176">
        <f t="shared" si="1415"/>
        <v>0.75825142692314895</v>
      </c>
      <c r="O30176" s="7">
        <f>(ATANH(J30176^$T$2)^$T$5)</f>
        <v>1.3576078343877787</v>
      </c>
      <c r="P30176">
        <f>M30176</f>
        <v>0.75825142692314895</v>
      </c>
    </row>
    <row r="30177" spans="1:16" x14ac:dyDescent="0.25">
      <c r="A30177" s="5" t="s">
        <v>421</v>
      </c>
      <c r="B30177" s="1">
        <v>467.64449999999999</v>
      </c>
      <c r="C30177" s="1">
        <v>36.400060000000003</v>
      </c>
      <c r="D30177" s="1">
        <v>709.38739999999996</v>
      </c>
      <c r="E30177" s="1">
        <v>337.88819999999998</v>
      </c>
      <c r="F30177" s="1" t="s">
        <v>6</v>
      </c>
      <c r="G30177">
        <v>477.5</v>
      </c>
      <c r="H30177">
        <v>42.12</v>
      </c>
      <c r="I30177">
        <f t="shared" si="1413"/>
        <v>0.97936020942408375</v>
      </c>
      <c r="J30177">
        <f t="shared" si="1414"/>
        <v>0.86419895536562219</v>
      </c>
      <c r="L30177" s="7">
        <f>(ATANH(I30177^$U$2)^$U$5)</f>
        <v>0.71210971017755287</v>
      </c>
      <c r="M30177">
        <f t="shared" si="1415"/>
        <v>0.75863751126498646</v>
      </c>
      <c r="O30177" s="7">
        <f>(ATANH(J30177^$T$2)^$T$5)</f>
        <v>1.3689037807813382</v>
      </c>
      <c r="P30177">
        <f>M30177</f>
        <v>0.75863751126498646</v>
      </c>
    </row>
    <row r="30178" spans="1:16" x14ac:dyDescent="0.25">
      <c r="A30178" s="5" t="s">
        <v>421</v>
      </c>
      <c r="B30178" s="1">
        <v>467.83019999999999</v>
      </c>
      <c r="C30178" s="1">
        <v>36.500059999999998</v>
      </c>
      <c r="D30178" s="1">
        <v>707.71929999999998</v>
      </c>
      <c r="E30178" s="1">
        <v>341.52019999999999</v>
      </c>
      <c r="F30178" s="1" t="s">
        <v>6</v>
      </c>
      <c r="G30178">
        <v>477.5</v>
      </c>
      <c r="H30178">
        <v>42.12</v>
      </c>
      <c r="I30178">
        <f t="shared" si="1413"/>
        <v>0.97974910994764397</v>
      </c>
      <c r="J30178">
        <f t="shared" si="1414"/>
        <v>0.86657312440645773</v>
      </c>
      <c r="L30178" s="7">
        <f>(ATANH(I30178^$U$2)^$U$5)</f>
        <v>0.71936373264973408</v>
      </c>
      <c r="M30178">
        <f t="shared" si="1415"/>
        <v>0.75903239387969135</v>
      </c>
      <c r="O30178" s="7">
        <f>(ATANH(J30178^$T$2)^$T$5)</f>
        <v>1.3803977092675108</v>
      </c>
      <c r="P30178">
        <f>M30178</f>
        <v>0.75903239387969135</v>
      </c>
    </row>
    <row r="30179" spans="1:16" x14ac:dyDescent="0.25">
      <c r="A30179" s="5" t="s">
        <v>421</v>
      </c>
      <c r="B30179" s="1">
        <v>468.0154</v>
      </c>
      <c r="C30179" s="1">
        <v>36.600059999999999</v>
      </c>
      <c r="D30179" s="1">
        <v>706.03570000000002</v>
      </c>
      <c r="E30179" s="1">
        <v>345.28570000000002</v>
      </c>
      <c r="F30179" s="1" t="s">
        <v>6</v>
      </c>
      <c r="G30179">
        <v>477.5</v>
      </c>
      <c r="H30179">
        <v>42.12</v>
      </c>
      <c r="I30179">
        <f t="shared" si="1413"/>
        <v>0.98013696335078537</v>
      </c>
      <c r="J30179">
        <f t="shared" si="1414"/>
        <v>0.86894729344729349</v>
      </c>
      <c r="L30179" s="7">
        <f>(ATANH(I30179^$U$2)^$U$5)</f>
        <v>0.72671958186421892</v>
      </c>
      <c r="M30179">
        <f t="shared" si="1415"/>
        <v>0.75943641792690242</v>
      </c>
      <c r="O30179" s="7">
        <f>(ATANH(J30179^$T$2)^$T$5)</f>
        <v>1.3920968740919371</v>
      </c>
      <c r="P30179">
        <f>M30179</f>
        <v>0.75943641792690242</v>
      </c>
    </row>
    <row r="30180" spans="1:16" x14ac:dyDescent="0.25">
      <c r="A30180" s="5" t="s">
        <v>421</v>
      </c>
      <c r="B30180" s="1">
        <v>468.2002</v>
      </c>
      <c r="C30180" s="1">
        <v>36.700060000000001</v>
      </c>
      <c r="D30180" s="1">
        <v>704.33609999999999</v>
      </c>
      <c r="E30180" s="1">
        <v>349.19229999999999</v>
      </c>
      <c r="F30180" s="1" t="s">
        <v>6</v>
      </c>
      <c r="G30180">
        <v>477.5</v>
      </c>
      <c r="H30180">
        <v>42.12</v>
      </c>
      <c r="I30180">
        <f t="shared" si="1413"/>
        <v>0.98052397905759159</v>
      </c>
      <c r="J30180">
        <f t="shared" si="1414"/>
        <v>0.87132146248812925</v>
      </c>
      <c r="L30180" s="7">
        <f>(ATANH(I30180^$U$2)^$U$5)</f>
        <v>0.73418461937239754</v>
      </c>
      <c r="M30180">
        <f t="shared" si="1415"/>
        <v>0.75984994132170891</v>
      </c>
      <c r="O30180" s="7">
        <f>(ATANH(J30180^$T$2)^$T$5)</f>
        <v>1.404008932040939</v>
      </c>
      <c r="P30180">
        <f>M30180</f>
        <v>0.75984994132170891</v>
      </c>
    </row>
    <row r="30181" spans="1:16" x14ac:dyDescent="0.25">
      <c r="A30181" s="5" t="s">
        <v>421</v>
      </c>
      <c r="B30181" s="1">
        <v>468.3845</v>
      </c>
      <c r="C30181" s="1">
        <v>36.800060000000002</v>
      </c>
      <c r="D30181" s="1">
        <v>702.62009999999998</v>
      </c>
      <c r="E30181" s="1">
        <v>353.2482</v>
      </c>
      <c r="F30181" s="1" t="s">
        <v>6</v>
      </c>
      <c r="G30181">
        <v>477.5</v>
      </c>
      <c r="H30181">
        <v>42.12</v>
      </c>
      <c r="I30181">
        <f t="shared" si="1413"/>
        <v>0.9809099476439791</v>
      </c>
      <c r="J30181">
        <f t="shared" si="1414"/>
        <v>0.87369563152896501</v>
      </c>
      <c r="L30181" s="7">
        <f>(ATANH(I30181^$U$2)^$U$5)</f>
        <v>0.74175838325191612</v>
      </c>
      <c r="M30181">
        <f t="shared" si="1415"/>
        <v>0.76027334337376729</v>
      </c>
      <c r="O30181" s="7">
        <f>(ATANH(J30181^$T$2)^$T$5)</f>
        <v>1.4161419726806765</v>
      </c>
      <c r="P30181">
        <f>M30181</f>
        <v>0.76027334337376729</v>
      </c>
    </row>
    <row r="30182" spans="1:16" x14ac:dyDescent="0.25">
      <c r="A30182" s="5" t="s">
        <v>421</v>
      </c>
      <c r="B30182" s="1">
        <v>468.56830000000002</v>
      </c>
      <c r="C30182" s="1">
        <v>36.900060000000003</v>
      </c>
      <c r="D30182" s="1">
        <v>700.88689999999997</v>
      </c>
      <c r="E30182" s="1">
        <v>357.46230000000003</v>
      </c>
      <c r="F30182" s="1" t="s">
        <v>6</v>
      </c>
      <c r="G30182">
        <v>477.5</v>
      </c>
      <c r="H30182">
        <v>42.12</v>
      </c>
      <c r="I30182">
        <f t="shared" si="1413"/>
        <v>0.98129486910994768</v>
      </c>
      <c r="J30182">
        <f t="shared" si="1414"/>
        <v>0.87606980056980066</v>
      </c>
      <c r="L30182" s="7">
        <f>(ATANH(I30182^$U$2)^$U$5)</f>
        <v>0.74944454692521778</v>
      </c>
      <c r="M30182">
        <f t="shared" si="1415"/>
        <v>0.76070703051009347</v>
      </c>
      <c r="O30182" s="7">
        <f>(ATANH(J30182^$T$2)^$T$5)</f>
        <v>1.4285045514844181</v>
      </c>
      <c r="P30182">
        <f>M30182</f>
        <v>0.76070703051009347</v>
      </c>
    </row>
    <row r="30183" spans="1:16" x14ac:dyDescent="0.25">
      <c r="A30183" s="5" t="s">
        <v>421</v>
      </c>
      <c r="B30183" s="1">
        <v>468.7516</v>
      </c>
      <c r="C30183" s="1">
        <v>37.000059999999998</v>
      </c>
      <c r="D30183" s="1">
        <v>699.13599999999997</v>
      </c>
      <c r="E30183" s="1">
        <v>361.8442</v>
      </c>
      <c r="F30183" s="1" t="s">
        <v>6</v>
      </c>
      <c r="G30183">
        <v>477.5</v>
      </c>
      <c r="H30183">
        <v>42.12</v>
      </c>
      <c r="I30183">
        <f t="shared" si="1413"/>
        <v>0.98167874345549733</v>
      </c>
      <c r="J30183">
        <f t="shared" si="1414"/>
        <v>0.87844396961063631</v>
      </c>
      <c r="L30183" s="7">
        <f>(ATANH(I30183^$U$2)^$U$5)</f>
        <v>0.7572469953299934</v>
      </c>
      <c r="M30183">
        <f t="shared" si="1415"/>
        <v>0.76115143098978788</v>
      </c>
      <c r="O30183" s="7">
        <f>(ATANH(J30183^$T$2)^$T$5)</f>
        <v>1.4411057261849667</v>
      </c>
      <c r="P30183">
        <f>M30183</f>
        <v>0.76115143098978788</v>
      </c>
    </row>
    <row r="30184" spans="1:16" x14ac:dyDescent="0.25">
      <c r="A30184" s="5" t="s">
        <v>421</v>
      </c>
      <c r="B30184" s="1">
        <v>468.93450000000001</v>
      </c>
      <c r="C30184" s="1">
        <v>37.100059999999999</v>
      </c>
      <c r="D30184" s="1">
        <v>697.36680000000001</v>
      </c>
      <c r="E30184" s="1">
        <v>366.4042</v>
      </c>
      <c r="F30184" s="1" t="s">
        <v>6</v>
      </c>
      <c r="G30184">
        <v>477.5</v>
      </c>
      <c r="H30184">
        <v>42.12</v>
      </c>
      <c r="I30184">
        <f t="shared" si="1413"/>
        <v>0.98206178010471212</v>
      </c>
      <c r="J30184">
        <f t="shared" si="1414"/>
        <v>0.88081813865147207</v>
      </c>
      <c r="L30184" s="7">
        <f>(ATANH(I30184^$U$2)^$U$5)</f>
        <v>0.76517421513674133</v>
      </c>
      <c r="M30184">
        <f t="shared" si="1415"/>
        <v>0.761606989567298</v>
      </c>
      <c r="O30184" s="7">
        <f>(ATANH(J30184^$T$2)^$T$5)</f>
        <v>1.4539550967359962</v>
      </c>
      <c r="P30184">
        <f>M30184</f>
        <v>0.761606989567298</v>
      </c>
    </row>
    <row r="30185" spans="1:16" x14ac:dyDescent="0.25">
      <c r="A30185" s="5" t="s">
        <v>421</v>
      </c>
      <c r="B30185" s="1">
        <v>469.11689999999999</v>
      </c>
      <c r="C30185" s="1">
        <v>37.200060000000001</v>
      </c>
      <c r="D30185" s="1">
        <v>695.57870000000003</v>
      </c>
      <c r="E30185" s="1">
        <v>371.15350000000001</v>
      </c>
      <c r="F30185" s="1" t="s">
        <v>6</v>
      </c>
      <c r="G30185">
        <v>477.5</v>
      </c>
      <c r="H30185">
        <v>42.12</v>
      </c>
      <c r="I30185">
        <f t="shared" si="1413"/>
        <v>0.98244376963350788</v>
      </c>
      <c r="J30185">
        <f t="shared" si="1414"/>
        <v>0.88319230769230772</v>
      </c>
      <c r="L30185" s="7">
        <f>(ATANH(I30185^$U$2)^$U$5)</f>
        <v>0.77322635468151379</v>
      </c>
      <c r="M30185">
        <f t="shared" si="1415"/>
        <v>0.76207418164104446</v>
      </c>
      <c r="O30185" s="7">
        <f>(ATANH(J30185^$T$2)^$T$5)</f>
        <v>1.4670628493203817</v>
      </c>
      <c r="P30185">
        <f>M30185</f>
        <v>0.76207418164104446</v>
      </c>
    </row>
    <row r="30186" spans="1:16" x14ac:dyDescent="0.25">
      <c r="A30186" s="5" t="s">
        <v>421</v>
      </c>
      <c r="B30186" s="1">
        <v>469.2989</v>
      </c>
      <c r="C30186" s="1">
        <v>37.300060000000002</v>
      </c>
      <c r="D30186" s="1">
        <v>693.77080000000001</v>
      </c>
      <c r="E30186" s="1">
        <v>376.1044</v>
      </c>
      <c r="F30186" s="1" t="s">
        <v>6</v>
      </c>
      <c r="G30186">
        <v>477.5</v>
      </c>
      <c r="H30186">
        <v>42.12</v>
      </c>
      <c r="I30186">
        <f t="shared" si="1413"/>
        <v>0.98282492146596856</v>
      </c>
      <c r="J30186">
        <f t="shared" si="1414"/>
        <v>0.88556647673314348</v>
      </c>
      <c r="L30186" s="7">
        <f>(ATANH(I30186^$U$2)^$U$5)</f>
        <v>0.78141258802181557</v>
      </c>
      <c r="M30186">
        <f t="shared" si="1415"/>
        <v>0.76255352551380673</v>
      </c>
      <c r="O30186" s="7">
        <f>(ATANH(J30186^$T$2)^$T$5)</f>
        <v>1.4804398049068772</v>
      </c>
      <c r="P30186">
        <f>M30186</f>
        <v>0.76255352551380673</v>
      </c>
    </row>
    <row r="30187" spans="1:16" x14ac:dyDescent="0.25">
      <c r="A30187" s="5" t="s">
        <v>421</v>
      </c>
      <c r="B30187" s="1">
        <v>469.48039999999997</v>
      </c>
      <c r="C30187" s="1">
        <v>37.400060000000003</v>
      </c>
      <c r="D30187" s="1">
        <v>691.9425</v>
      </c>
      <c r="E30187" s="1">
        <v>381.27019999999999</v>
      </c>
      <c r="F30187" s="1" t="s">
        <v>6</v>
      </c>
      <c r="G30187">
        <v>477.5</v>
      </c>
      <c r="H30187">
        <v>42.12</v>
      </c>
      <c r="I30187">
        <f t="shared" si="1413"/>
        <v>0.98320502617801042</v>
      </c>
      <c r="J30187">
        <f t="shared" si="1414"/>
        <v>0.88794064577397924</v>
      </c>
      <c r="L30187" s="7">
        <f>(ATANH(I30187^$U$2)^$U$5)</f>
        <v>0.78973347240299874</v>
      </c>
      <c r="M30187">
        <f t="shared" si="1415"/>
        <v>0.7630455643691324</v>
      </c>
      <c r="O30187" s="7">
        <f>(ATANH(J30187^$T$2)^$T$5)</f>
        <v>1.4940974729303778</v>
      </c>
      <c r="P30187">
        <f>M30187</f>
        <v>0.7630455643691324</v>
      </c>
    </row>
    <row r="30188" spans="1:16" x14ac:dyDescent="0.25">
      <c r="A30188" s="5" t="s">
        <v>421</v>
      </c>
      <c r="B30188" s="1">
        <v>469.66149999999999</v>
      </c>
      <c r="C30188" s="1">
        <v>37.500059999999998</v>
      </c>
      <c r="D30188" s="1">
        <v>690.09299999999996</v>
      </c>
      <c r="E30188" s="1">
        <v>386.66520000000003</v>
      </c>
      <c r="F30188" s="1" t="s">
        <v>6</v>
      </c>
      <c r="G30188">
        <v>477.5</v>
      </c>
      <c r="H30188">
        <v>42.12</v>
      </c>
      <c r="I30188">
        <f t="shared" si="1413"/>
        <v>0.98358429319371721</v>
      </c>
      <c r="J30188">
        <f t="shared" si="1414"/>
        <v>0.89031481481481478</v>
      </c>
      <c r="L30188" s="7">
        <f>(ATANH(I30188^$U$2)^$U$5)</f>
        <v>0.79819897270198792</v>
      </c>
      <c r="M30188">
        <f t="shared" si="1415"/>
        <v>0.76355085841241943</v>
      </c>
      <c r="O30188" s="7">
        <f>(ATANH(J30188^$T$2)^$T$5)</f>
        <v>1.5080481107576889</v>
      </c>
      <c r="P30188">
        <f>M30188</f>
        <v>0.76355085841241943</v>
      </c>
    </row>
    <row r="30189" spans="1:16" x14ac:dyDescent="0.25">
      <c r="A30189" s="5" t="s">
        <v>421</v>
      </c>
      <c r="B30189" s="1">
        <v>469.84199999999998</v>
      </c>
      <c r="C30189" s="1">
        <v>37.600059999999999</v>
      </c>
      <c r="D30189" s="1">
        <v>688.22149999999999</v>
      </c>
      <c r="E30189" s="1">
        <v>392.30529999999999</v>
      </c>
      <c r="F30189" s="1" t="s">
        <v>6</v>
      </c>
      <c r="G30189">
        <v>477.5</v>
      </c>
      <c r="H30189">
        <v>42.12</v>
      </c>
      <c r="I30189">
        <f t="shared" si="1413"/>
        <v>0.98396230366492143</v>
      </c>
      <c r="J30189">
        <f t="shared" si="1414"/>
        <v>0.89268898385565054</v>
      </c>
      <c r="L30189" s="7">
        <f>(ATANH(I30189^$U$2)^$U$5)</f>
        <v>0.80680532714178754</v>
      </c>
      <c r="M30189">
        <f t="shared" si="1415"/>
        <v>0.76407003173791066</v>
      </c>
      <c r="O30189" s="7">
        <f>(ATANH(J30189^$T$2)^$T$5)</f>
        <v>1.5223047897025432</v>
      </c>
      <c r="P30189">
        <f>M30189</f>
        <v>0.76407003173791066</v>
      </c>
    </row>
    <row r="30190" spans="1:16" x14ac:dyDescent="0.25">
      <c r="A30190" s="5" t="s">
        <v>421</v>
      </c>
      <c r="B30190" s="1">
        <v>470.0222</v>
      </c>
      <c r="C30190" s="1">
        <v>37.700060000000001</v>
      </c>
      <c r="D30190" s="1">
        <v>686.327</v>
      </c>
      <c r="E30190" s="1">
        <v>398.20769999999999</v>
      </c>
      <c r="F30190" s="1" t="s">
        <v>6</v>
      </c>
      <c r="G30190">
        <v>477.5</v>
      </c>
      <c r="H30190">
        <v>42.12</v>
      </c>
      <c r="I30190">
        <f t="shared" si="1413"/>
        <v>0.98433968586387433</v>
      </c>
      <c r="J30190">
        <f t="shared" si="1414"/>
        <v>0.8950631528964863</v>
      </c>
      <c r="L30190" s="7">
        <f>(ATANH(I30190^$U$2)^$U$5)</f>
        <v>0.81557294986355344</v>
      </c>
      <c r="M30190">
        <f t="shared" si="1415"/>
        <v>0.7646037326661923</v>
      </c>
      <c r="O30190" s="7">
        <f>(ATANH(J30190^$T$2)^$T$5)</f>
        <v>1.5368814684737939</v>
      </c>
      <c r="P30190">
        <f>M30190</f>
        <v>0.7646037326661923</v>
      </c>
    </row>
    <row r="30191" spans="1:16" x14ac:dyDescent="0.25">
      <c r="A30191" s="5" t="s">
        <v>421</v>
      </c>
      <c r="B30191" s="1">
        <v>470.20179999999999</v>
      </c>
      <c r="C30191" s="1">
        <v>37.800060000000002</v>
      </c>
      <c r="D30191" s="1">
        <v>684.40859999999998</v>
      </c>
      <c r="E30191" s="1">
        <v>404.3913</v>
      </c>
      <c r="F30191" s="1" t="s">
        <v>6</v>
      </c>
      <c r="G30191">
        <v>477.5</v>
      </c>
      <c r="H30191">
        <v>42.12</v>
      </c>
      <c r="I30191">
        <f t="shared" si="1413"/>
        <v>0.98471581151832455</v>
      </c>
      <c r="J30191">
        <f t="shared" si="1414"/>
        <v>0.89743732193732206</v>
      </c>
      <c r="L30191" s="7">
        <f>(ATANH(I30191^$U$2)^$U$5)</f>
        <v>0.82449376207648262</v>
      </c>
      <c r="M30191">
        <f t="shared" si="1415"/>
        <v>0.76515265851098346</v>
      </c>
      <c r="O30191" s="7">
        <f>(ATANH(J30191^$T$2)^$T$5)</f>
        <v>1.5517930750829794</v>
      </c>
      <c r="P30191">
        <f>M30191</f>
        <v>0.76515265851098346</v>
      </c>
    </row>
    <row r="30192" spans="1:16" x14ac:dyDescent="0.25">
      <c r="A30192" s="5" t="s">
        <v>421</v>
      </c>
      <c r="B30192" s="1">
        <v>470.38099999999997</v>
      </c>
      <c r="C30192" s="1">
        <v>37.900060000000003</v>
      </c>
      <c r="D30192" s="1">
        <v>682.46529999999996</v>
      </c>
      <c r="E30192" s="1">
        <v>410.87689999999998</v>
      </c>
      <c r="F30192" s="1" t="s">
        <v>6</v>
      </c>
      <c r="G30192">
        <v>477.5</v>
      </c>
      <c r="H30192">
        <v>42.12</v>
      </c>
      <c r="I30192">
        <f t="shared" si="1413"/>
        <v>0.98509109947643969</v>
      </c>
      <c r="J30192">
        <f t="shared" si="1414"/>
        <v>0.89981149097815782</v>
      </c>
      <c r="L30192" s="7">
        <f>(ATANH(I30192^$U$2)^$U$5)</f>
        <v>0.83358451802598243</v>
      </c>
      <c r="M30192">
        <f t="shared" si="1415"/>
        <v>0.76571755908241168</v>
      </c>
      <c r="O30192" s="7">
        <f>(ATANH(J30192^$T$2)^$T$5)</f>
        <v>1.5670555984064711</v>
      </c>
      <c r="P30192">
        <f>M30192</f>
        <v>0.76571755908241168</v>
      </c>
    </row>
    <row r="30193" spans="1:16" x14ac:dyDescent="0.25">
      <c r="A30193" s="5" t="s">
        <v>421</v>
      </c>
      <c r="B30193" s="1">
        <v>470.5598</v>
      </c>
      <c r="C30193" s="1">
        <v>38.000059999999998</v>
      </c>
      <c r="D30193" s="1">
        <v>680.49609999999996</v>
      </c>
      <c r="E30193" s="1">
        <v>417.68729999999999</v>
      </c>
      <c r="F30193" s="1" t="s">
        <v>6</v>
      </c>
      <c r="G30193">
        <v>477.5</v>
      </c>
      <c r="H30193">
        <v>42.12</v>
      </c>
      <c r="I30193">
        <f t="shared" si="1413"/>
        <v>0.98546554973821987</v>
      </c>
      <c r="J30193">
        <f t="shared" si="1414"/>
        <v>0.90218566001899336</v>
      </c>
      <c r="L30193" s="7">
        <f>(ATANH(I30193^$U$2)^$U$5)</f>
        <v>0.84285285003116539</v>
      </c>
      <c r="M30193">
        <f t="shared" si="1415"/>
        <v>0.76629922965326669</v>
      </c>
      <c r="O30193" s="7">
        <f>(ATANH(J30193^$T$2)^$T$5)</f>
        <v>1.5826861907990037</v>
      </c>
      <c r="P30193">
        <f>M30193</f>
        <v>0.76629922965326669</v>
      </c>
    </row>
    <row r="30194" spans="1:16" x14ac:dyDescent="0.25">
      <c r="A30194" s="5" t="s">
        <v>421</v>
      </c>
      <c r="B30194" s="1">
        <v>470.73809999999997</v>
      </c>
      <c r="C30194" s="1">
        <v>38.100059999999999</v>
      </c>
      <c r="D30194" s="1">
        <v>678.49980000000005</v>
      </c>
      <c r="E30194" s="1">
        <v>424.84769999999997</v>
      </c>
      <c r="F30194" s="1" t="s">
        <v>6</v>
      </c>
      <c r="G30194">
        <v>477.5</v>
      </c>
      <c r="H30194">
        <v>42.12</v>
      </c>
      <c r="I30194">
        <f t="shared" si="1413"/>
        <v>0.98583895287958112</v>
      </c>
      <c r="J30194">
        <f t="shared" si="1414"/>
        <v>0.90455982905982912</v>
      </c>
      <c r="L30194" s="7">
        <f>(ATANH(I30194^$U$2)^$U$5)</f>
        <v>0.85230159165023722</v>
      </c>
      <c r="M30194">
        <f t="shared" si="1415"/>
        <v>0.76689852771578615</v>
      </c>
      <c r="O30194" s="7">
        <f>(ATANH(J30194^$T$2)^$T$5)</f>
        <v>1.598703283396774</v>
      </c>
      <c r="P30194">
        <f>M30194</f>
        <v>0.76689852771578615</v>
      </c>
    </row>
    <row r="30195" spans="1:16" x14ac:dyDescent="0.25">
      <c r="A30195" s="5" t="s">
        <v>421</v>
      </c>
      <c r="B30195" s="1">
        <v>470.91590000000002</v>
      </c>
      <c r="C30195" s="1">
        <v>38.200060000000001</v>
      </c>
      <c r="D30195" s="1">
        <v>676.47519999999997</v>
      </c>
      <c r="E30195" s="1">
        <v>432.38600000000002</v>
      </c>
      <c r="F30195" s="1" t="s">
        <v>6</v>
      </c>
      <c r="G30195">
        <v>477.5</v>
      </c>
      <c r="H30195">
        <v>42.12</v>
      </c>
      <c r="I30195">
        <f t="shared" si="1413"/>
        <v>0.98621130890052355</v>
      </c>
      <c r="J30195">
        <f t="shared" si="1414"/>
        <v>0.90693399810066488</v>
      </c>
      <c r="L30195" s="7">
        <f>(ATANH(I30195^$U$2)^$U$5)</f>
        <v>0.86193917982527324</v>
      </c>
      <c r="M30195">
        <f t="shared" si="1415"/>
        <v>0.76751637747096557</v>
      </c>
      <c r="O30195" s="7">
        <f>(ATANH(J30195^$T$2)^$T$5)</f>
        <v>1.6151267160384999</v>
      </c>
      <c r="P30195">
        <f>M30195</f>
        <v>0.76751637747096557</v>
      </c>
    </row>
    <row r="30196" spans="1:16" x14ac:dyDescent="0.25">
      <c r="A30196" s="5" t="s">
        <v>421</v>
      </c>
      <c r="B30196" s="1">
        <v>471.0933</v>
      </c>
      <c r="C30196" s="1">
        <v>38.300060000000002</v>
      </c>
      <c r="D30196" s="1">
        <v>674.42100000000005</v>
      </c>
      <c r="E30196" s="1">
        <v>440.33300000000003</v>
      </c>
      <c r="F30196" s="1" t="s">
        <v>6</v>
      </c>
      <c r="G30196">
        <v>477.5</v>
      </c>
      <c r="H30196">
        <v>42.12</v>
      </c>
      <c r="I30196">
        <f t="shared" si="1413"/>
        <v>0.98658282722513091</v>
      </c>
      <c r="J30196">
        <f t="shared" si="1414"/>
        <v>0.90930816714150053</v>
      </c>
      <c r="L30196" s="7">
        <f>(ATANH(I30196^$U$2)^$U$5)</f>
        <v>0.87178030782929916</v>
      </c>
      <c r="M30196">
        <f t="shared" si="1415"/>
        <v>0.76815376321269691</v>
      </c>
      <c r="O30196" s="7">
        <f>(ATANH(J30196^$T$2)^$T$5)</f>
        <v>1.6319778840833552</v>
      </c>
      <c r="P30196">
        <f>M30196</f>
        <v>0.76815376321269691</v>
      </c>
    </row>
    <row r="30197" spans="1:16" x14ac:dyDescent="0.25">
      <c r="A30197" s="5" t="s">
        <v>421</v>
      </c>
      <c r="B30197" s="1">
        <v>471.27019999999999</v>
      </c>
      <c r="C30197" s="1">
        <v>38.400060000000003</v>
      </c>
      <c r="D30197" s="1">
        <v>672.33579999999995</v>
      </c>
      <c r="E30197" s="1">
        <v>448.72320000000002</v>
      </c>
      <c r="F30197" s="1" t="s">
        <v>6</v>
      </c>
      <c r="G30197">
        <v>477.5</v>
      </c>
      <c r="H30197">
        <v>42.12</v>
      </c>
      <c r="I30197">
        <f t="shared" si="1413"/>
        <v>0.98695329842931934</v>
      </c>
      <c r="J30197">
        <f t="shared" si="1414"/>
        <v>0.91168233618233629</v>
      </c>
      <c r="L30197" s="7">
        <f>(ATANH(I30197^$U$2)^$U$5)</f>
        <v>0.88182942635507811</v>
      </c>
      <c r="M30197">
        <f t="shared" si="1415"/>
        <v>0.76881176712691401</v>
      </c>
      <c r="O30197" s="7">
        <f>(ATANH(J30197^$T$2)^$T$5)</f>
        <v>1.649279904829807</v>
      </c>
      <c r="P30197">
        <f>M30197</f>
        <v>0.76881176712691401</v>
      </c>
    </row>
    <row r="30198" spans="1:16" x14ac:dyDescent="0.25">
      <c r="A30198" s="5" t="s">
        <v>421</v>
      </c>
      <c r="B30198" s="1">
        <v>471.44659999999999</v>
      </c>
      <c r="C30198" s="1">
        <v>38.500059999999998</v>
      </c>
      <c r="D30198" s="1">
        <v>670.21810000000005</v>
      </c>
      <c r="E30198" s="1">
        <v>457.59460000000001</v>
      </c>
      <c r="F30198" s="1" t="s">
        <v>6</v>
      </c>
      <c r="G30198">
        <v>477.5</v>
      </c>
      <c r="H30198">
        <v>42.12</v>
      </c>
      <c r="I30198">
        <f t="shared" si="1413"/>
        <v>0.98732272251308895</v>
      </c>
      <c r="J30198">
        <f t="shared" si="1414"/>
        <v>0.91405650522317194</v>
      </c>
      <c r="L30198" s="7">
        <f>(ATANH(I30198^$U$2)^$U$5)</f>
        <v>0.89209713337166063</v>
      </c>
      <c r="M30198">
        <f t="shared" si="1415"/>
        <v>0.76949152279987443</v>
      </c>
      <c r="O30198" s="7">
        <f>(ATANH(J30198^$T$2)^$T$5)</f>
        <v>1.6670578067576556</v>
      </c>
      <c r="P30198">
        <f>M30198</f>
        <v>0.76949152279987443</v>
      </c>
    </row>
    <row r="30199" spans="1:16" x14ac:dyDescent="0.25">
      <c r="A30199" s="5" t="s">
        <v>421</v>
      </c>
      <c r="B30199" s="1">
        <v>471.62259999999998</v>
      </c>
      <c r="C30199" s="1">
        <v>38.600059999999999</v>
      </c>
      <c r="D30199" s="1">
        <v>668.06619999999998</v>
      </c>
      <c r="E30199" s="1">
        <v>466.99020000000002</v>
      </c>
      <c r="F30199" s="1" t="s">
        <v>6</v>
      </c>
      <c r="G30199">
        <v>477.5</v>
      </c>
      <c r="H30199">
        <v>42.12</v>
      </c>
      <c r="I30199">
        <f t="shared" si="1413"/>
        <v>0.98769130890052348</v>
      </c>
      <c r="J30199">
        <f t="shared" si="1414"/>
        <v>0.91643067426400759</v>
      </c>
      <c r="L30199" s="7">
        <f>(ATANH(I30199^$U$2)^$U$5)</f>
        <v>0.90260094621283216</v>
      </c>
      <c r="M30199">
        <f t="shared" si="1415"/>
        <v>0.77019429659586469</v>
      </c>
      <c r="O30199" s="7">
        <f>(ATANH(J30199^$T$2)^$T$5)</f>
        <v>1.6853387454504574</v>
      </c>
      <c r="P30199">
        <f>M30199</f>
        <v>0.77019429659586469</v>
      </c>
    </row>
    <row r="30200" spans="1:16" x14ac:dyDescent="0.25">
      <c r="A30200" s="5" t="s">
        <v>421</v>
      </c>
      <c r="B30200" s="1">
        <v>471.79809999999998</v>
      </c>
      <c r="C30200" s="1">
        <v>38.700060000000001</v>
      </c>
      <c r="D30200" s="1">
        <v>665.87860000000001</v>
      </c>
      <c r="E30200" s="1">
        <v>476.95780000000002</v>
      </c>
      <c r="F30200" s="1" t="s">
        <v>6</v>
      </c>
      <c r="G30200">
        <v>477.5</v>
      </c>
      <c r="H30200">
        <v>42.12</v>
      </c>
      <c r="I30200">
        <f t="shared" si="1413"/>
        <v>0.98805884816753919</v>
      </c>
      <c r="J30200">
        <f t="shared" si="1414"/>
        <v>0.91880484330484335</v>
      </c>
      <c r="L30200" s="7">
        <f>(ATANH(I30200^$U$2)^$U$5)</f>
        <v>0.91334758648685688</v>
      </c>
      <c r="M30200">
        <f t="shared" si="1415"/>
        <v>0.77092143022054305</v>
      </c>
      <c r="O30200" s="7">
        <f>(ATANH(J30200^$T$2)^$T$5)</f>
        <v>1.7041522508373812</v>
      </c>
      <c r="P30200">
        <f>M30200</f>
        <v>0.77092143022054305</v>
      </c>
    </row>
    <row r="30201" spans="1:16" x14ac:dyDescent="0.25">
      <c r="A30201" s="5" t="s">
        <v>421</v>
      </c>
      <c r="B30201" s="1">
        <v>471.97320000000002</v>
      </c>
      <c r="C30201" s="1">
        <v>38.800060000000002</v>
      </c>
      <c r="D30201" s="1">
        <v>663.65309999999999</v>
      </c>
      <c r="E30201" s="1">
        <v>487.55149999999998</v>
      </c>
      <c r="F30201" s="1" t="s">
        <v>6</v>
      </c>
      <c r="G30201">
        <v>477.5</v>
      </c>
      <c r="H30201">
        <v>42.12</v>
      </c>
      <c r="I30201">
        <f t="shared" si="1413"/>
        <v>0.98842554973821994</v>
      </c>
      <c r="J30201">
        <f t="shared" si="1414"/>
        <v>0.92117901234567912</v>
      </c>
      <c r="L30201" s="7">
        <f>(ATANH(I30201^$U$2)^$U$5)</f>
        <v>0.9243569882103142</v>
      </c>
      <c r="M30201">
        <f t="shared" si="1415"/>
        <v>0.77167440492988393</v>
      </c>
      <c r="O30201" s="7">
        <f>(ATANH(J30201^$T$2)^$T$5)</f>
        <v>1.7235305113618562</v>
      </c>
      <c r="P30201">
        <f>M30201</f>
        <v>0.77167440492988393</v>
      </c>
    </row>
    <row r="30202" spans="1:16" x14ac:dyDescent="0.25">
      <c r="A30202" s="5" t="s">
        <v>421</v>
      </c>
      <c r="B30202" s="1">
        <v>472.14780000000002</v>
      </c>
      <c r="C30202" s="1">
        <v>38.900060000000003</v>
      </c>
      <c r="D30202" s="1">
        <v>661.38789999999995</v>
      </c>
      <c r="E30202" s="1">
        <v>498.8322</v>
      </c>
      <c r="F30202" s="1" t="s">
        <v>6</v>
      </c>
      <c r="G30202">
        <v>477.5</v>
      </c>
      <c r="H30202">
        <v>42.12</v>
      </c>
      <c r="I30202">
        <f t="shared" si="1413"/>
        <v>0.98879120418848176</v>
      </c>
      <c r="J30202">
        <f t="shared" si="1414"/>
        <v>0.92355318138651488</v>
      </c>
      <c r="L30202" s="7">
        <f>(ATANH(I30202^$U$2)^$U$5)</f>
        <v>0.93563791839493227</v>
      </c>
      <c r="M30202">
        <f t="shared" si="1415"/>
        <v>0.77245482091660245</v>
      </c>
      <c r="O30202" s="7">
        <f>(ATANH(J30202^$T$2)^$T$5)</f>
        <v>1.743508701890623</v>
      </c>
      <c r="P30202">
        <f>M30202</f>
        <v>0.77245482091660245</v>
      </c>
    </row>
    <row r="30203" spans="1:16" x14ac:dyDescent="0.25">
      <c r="A30203" s="5" t="s">
        <v>421</v>
      </c>
      <c r="B30203" s="1">
        <v>472.32190000000003</v>
      </c>
      <c r="C30203" s="1">
        <v>39.000059999999998</v>
      </c>
      <c r="D30203" s="1">
        <v>659.08069999999998</v>
      </c>
      <c r="E30203" s="1">
        <v>510.8689</v>
      </c>
      <c r="F30203" s="1" t="s">
        <v>6</v>
      </c>
      <c r="G30203">
        <v>477.5</v>
      </c>
      <c r="H30203">
        <v>42.12</v>
      </c>
      <c r="I30203">
        <f t="shared" si="1413"/>
        <v>0.98915581151832466</v>
      </c>
      <c r="J30203">
        <f t="shared" si="1414"/>
        <v>0.92592735042735042</v>
      </c>
      <c r="L30203" s="7">
        <f>(ATANH(I30203^$U$2)^$U$5)</f>
        <v>0.94720656466983677</v>
      </c>
      <c r="M30203">
        <f t="shared" si="1415"/>
        <v>0.77326442444840082</v>
      </c>
      <c r="O30203" s="7">
        <f>(ATANH(J30203^$T$2)^$T$5)</f>
        <v>1.7641253636887808</v>
      </c>
      <c r="P30203">
        <f>M30203</f>
        <v>0.77326442444840082</v>
      </c>
    </row>
    <row r="30204" spans="1:16" x14ac:dyDescent="0.25">
      <c r="A30204" s="5" t="s">
        <v>421</v>
      </c>
      <c r="B30204" s="1">
        <v>472.49560000000002</v>
      </c>
      <c r="C30204" s="1">
        <v>39.100059999999999</v>
      </c>
      <c r="D30204" s="1">
        <v>656.72900000000004</v>
      </c>
      <c r="E30204" s="1">
        <v>523.74019999999996</v>
      </c>
      <c r="F30204" s="1" t="s">
        <v>6</v>
      </c>
      <c r="G30204">
        <v>477.5</v>
      </c>
      <c r="H30204">
        <v>42.12</v>
      </c>
      <c r="I30204">
        <f t="shared" si="1413"/>
        <v>0.98951958115183247</v>
      </c>
      <c r="J30204">
        <f t="shared" si="1414"/>
        <v>0.92830151946818618</v>
      </c>
      <c r="L30204" s="7">
        <f>(ATANH(I30204^$U$2)^$U$5)</f>
        <v>0.95908760877859423</v>
      </c>
      <c r="M30204">
        <f t="shared" si="1415"/>
        <v>0.77410513351618793</v>
      </c>
      <c r="O30204" s="7">
        <f>(ATANH(J30204^$T$2)^$T$5)</f>
        <v>1.7854228466942432</v>
      </c>
      <c r="P30204">
        <f>M30204</f>
        <v>0.77410513351618793</v>
      </c>
    </row>
    <row r="30205" spans="1:16" x14ac:dyDescent="0.25">
      <c r="A30205" s="5" t="s">
        <v>421</v>
      </c>
      <c r="B30205" s="1">
        <v>472.66879999999998</v>
      </c>
      <c r="C30205" s="1">
        <v>39.200060000000001</v>
      </c>
      <c r="D30205" s="1">
        <v>654.33029999999997</v>
      </c>
      <c r="E30205" s="1">
        <v>537.53589999999997</v>
      </c>
      <c r="F30205" s="1" t="s">
        <v>6</v>
      </c>
      <c r="G30205">
        <v>477.5</v>
      </c>
      <c r="H30205">
        <v>42.12</v>
      </c>
      <c r="I30205">
        <f t="shared" si="1413"/>
        <v>0.98988230366492147</v>
      </c>
      <c r="J30205">
        <f t="shared" si="1414"/>
        <v>0.93067568850902194</v>
      </c>
      <c r="L30205" s="7">
        <f>(ATANH(I30205^$U$2)^$U$5)</f>
        <v>0.97129403562342698</v>
      </c>
      <c r="M30205">
        <f t="shared" si="1415"/>
        <v>0.77497905304282488</v>
      </c>
      <c r="O30205" s="7">
        <f>(ATANH(J30205^$T$2)^$T$5)</f>
        <v>1.807447826748936</v>
      </c>
      <c r="P30205">
        <f>M30205</f>
        <v>0.77497905304282488</v>
      </c>
    </row>
    <row r="30206" spans="1:16" x14ac:dyDescent="0.25">
      <c r="A30206" s="5" t="s">
        <v>421</v>
      </c>
      <c r="B30206" s="1">
        <v>472.8415</v>
      </c>
      <c r="C30206" s="1">
        <v>39.300060000000002</v>
      </c>
      <c r="D30206" s="1">
        <v>651.88160000000005</v>
      </c>
      <c r="E30206" s="1">
        <v>552.35900000000004</v>
      </c>
      <c r="F30206" s="1" t="s">
        <v>6</v>
      </c>
      <c r="G30206">
        <v>477.5</v>
      </c>
      <c r="H30206">
        <v>42.12</v>
      </c>
      <c r="I30206">
        <f t="shared" si="1413"/>
        <v>0.99024397905759165</v>
      </c>
      <c r="J30206">
        <f t="shared" si="1414"/>
        <v>0.9330498575498577</v>
      </c>
      <c r="L30206" s="7">
        <f>(ATANH(I30206^$U$2)^$U$5)</f>
        <v>0.98384738541726335</v>
      </c>
      <c r="M30206">
        <f t="shared" si="1415"/>
        <v>0.77588849650358438</v>
      </c>
      <c r="O30206" s="7">
        <f>(ATANH(J30206^$T$2)^$T$5)</f>
        <v>1.8302519135469038</v>
      </c>
      <c r="P30206">
        <f>M30206</f>
        <v>0.77588849650358438</v>
      </c>
    </row>
    <row r="30207" spans="1:16" x14ac:dyDescent="0.25">
      <c r="A30207" s="5" t="s">
        <v>421</v>
      </c>
      <c r="B30207" s="1">
        <v>473.0138</v>
      </c>
      <c r="C30207" s="1">
        <v>39.400060000000003</v>
      </c>
      <c r="D30207" s="1">
        <v>649.37980000000005</v>
      </c>
      <c r="E30207" s="1">
        <v>568.32839999999999</v>
      </c>
      <c r="F30207" s="1" t="s">
        <v>6</v>
      </c>
      <c r="G30207">
        <v>477.5</v>
      </c>
      <c r="H30207">
        <v>42.12</v>
      </c>
      <c r="I30207">
        <f t="shared" si="1413"/>
        <v>0.99060481675392675</v>
      </c>
      <c r="J30207">
        <f t="shared" si="1414"/>
        <v>0.93542402659069335</v>
      </c>
      <c r="L30207" s="7">
        <f>(ATANH(I30207^$U$2)^$U$5)</f>
        <v>0.99677911639846695</v>
      </c>
      <c r="M30207">
        <f t="shared" si="1415"/>
        <v>0.77683602611788649</v>
      </c>
      <c r="O30207" s="7">
        <f>(ATANH(J30207^$T$2)^$T$5)</f>
        <v>1.8538923690623799</v>
      </c>
      <c r="P30207">
        <f>M30207</f>
        <v>0.77683602611788649</v>
      </c>
    </row>
    <row r="30208" spans="1:16" x14ac:dyDescent="0.25">
      <c r="A30208" s="5" t="s">
        <v>421</v>
      </c>
      <c r="B30208" s="1">
        <v>473.18560000000002</v>
      </c>
      <c r="C30208" s="1">
        <v>39.500059999999998</v>
      </c>
      <c r="D30208" s="1">
        <v>646.82140000000004</v>
      </c>
      <c r="E30208" s="1">
        <v>585.58169999999996</v>
      </c>
      <c r="F30208" s="1" t="s">
        <v>6</v>
      </c>
      <c r="G30208">
        <v>477.5</v>
      </c>
      <c r="H30208">
        <v>42.12</v>
      </c>
      <c r="I30208">
        <f t="shared" si="1413"/>
        <v>0.99096460732984293</v>
      </c>
      <c r="J30208">
        <f t="shared" si="1414"/>
        <v>0.937798195631529</v>
      </c>
      <c r="L30208" s="7">
        <f>(ATANH(I30208^$U$2)^$U$5)</f>
        <v>1.0101085796528455</v>
      </c>
      <c r="M30208">
        <f t="shared" si="1415"/>
        <v>0.77782446824776952</v>
      </c>
      <c r="O30208" s="7">
        <f>(ATANH(J30208^$T$2)^$T$5)</f>
        <v>1.8784329614289883</v>
      </c>
      <c r="P30208">
        <f>M30208</f>
        <v>0.77782446824776952</v>
      </c>
    </row>
    <row r="30209" spans="1:16" x14ac:dyDescent="0.25">
      <c r="A30209" s="5" t="s">
        <v>421</v>
      </c>
      <c r="B30209" s="1">
        <v>473.35700000000003</v>
      </c>
      <c r="C30209" s="1">
        <v>39.600059999999999</v>
      </c>
      <c r="D30209" s="1">
        <v>644.20240000000001</v>
      </c>
      <c r="E30209" s="1">
        <v>604.27959999999996</v>
      </c>
      <c r="F30209" s="1" t="s">
        <v>6</v>
      </c>
      <c r="G30209">
        <v>477.5</v>
      </c>
      <c r="H30209">
        <v>42.12</v>
      </c>
      <c r="I30209">
        <f t="shared" si="1413"/>
        <v>0.99132356020942414</v>
      </c>
      <c r="J30209">
        <f t="shared" si="1414"/>
        <v>0.94017236467236476</v>
      </c>
      <c r="L30209" s="7">
        <f>(ATANH(I30209^$U$2)^$U$5)</f>
        <v>1.0238734925507924</v>
      </c>
      <c r="M30209">
        <f t="shared" si="1415"/>
        <v>0.77885698439009832</v>
      </c>
      <c r="O30209" s="7">
        <f>(ATANH(J30209^$T$2)^$T$5)</f>
        <v>1.903944986078038</v>
      </c>
      <c r="P30209">
        <f>M30209</f>
        <v>0.77885698439009832</v>
      </c>
    </row>
    <row r="30210" spans="1:16" x14ac:dyDescent="0.25">
      <c r="A30210" s="5" t="s">
        <v>421</v>
      </c>
      <c r="B30210" s="1">
        <v>473.52780000000001</v>
      </c>
      <c r="C30210" s="1">
        <v>39.700060000000001</v>
      </c>
      <c r="D30210" s="1">
        <v>641.51859999999999</v>
      </c>
      <c r="E30210" s="1">
        <v>624.61019999999996</v>
      </c>
      <c r="F30210" s="1" t="s">
        <v>6</v>
      </c>
      <c r="G30210">
        <v>477.5</v>
      </c>
      <c r="H30210">
        <v>42.12</v>
      </c>
      <c r="I30210">
        <f t="shared" ref="I30210:I30273" si="1416">B30210/G30210</f>
        <v>0.99168125654450268</v>
      </c>
      <c r="J30210">
        <f t="shared" ref="J30210:J30273" si="1417">C30210/H30210</f>
        <v>0.94254653371320041</v>
      </c>
      <c r="L30210" s="7">
        <f>(ATANH(I30210^$U$2)^$U$5)</f>
        <v>1.0380908766297654</v>
      </c>
      <c r="M30210">
        <f t="shared" si="1415"/>
        <v>0.77993708673789108</v>
      </c>
      <c r="O30210" s="7">
        <f>(ATANH(J30210^$T$2)^$T$5)</f>
        <v>1.9305084950059088</v>
      </c>
      <c r="P30210">
        <f>M30210</f>
        <v>0.77993708673789108</v>
      </c>
    </row>
    <row r="30211" spans="1:16" x14ac:dyDescent="0.25">
      <c r="A30211" s="5" t="s">
        <v>421</v>
      </c>
      <c r="B30211" s="1">
        <v>473.69819999999999</v>
      </c>
      <c r="C30211" s="1">
        <v>39.800060000000002</v>
      </c>
      <c r="D30211" s="1">
        <v>638.76509999999996</v>
      </c>
      <c r="E30211" s="1">
        <v>646.79570000000001</v>
      </c>
      <c r="F30211" s="1" t="s">
        <v>6</v>
      </c>
      <c r="G30211">
        <v>477.5</v>
      </c>
      <c r="H30211">
        <v>42.12</v>
      </c>
      <c r="I30211">
        <f t="shared" si="1416"/>
        <v>0.99203811518324603</v>
      </c>
      <c r="J30211">
        <f t="shared" si="1417"/>
        <v>0.94492070275403617</v>
      </c>
      <c r="L30211" s="7">
        <f>(ATANH(I30211^$U$2)^$U$5)</f>
        <v>1.0528146052875309</v>
      </c>
      <c r="M30211">
        <f t="shared" si="1415"/>
        <v>0.7810687257907114</v>
      </c>
      <c r="O30211" s="7">
        <f>(ATANH(J30211^$T$2)^$T$5)</f>
        <v>1.9582137871764098</v>
      </c>
      <c r="P30211">
        <f>M30211</f>
        <v>0.7810687257907114</v>
      </c>
    </row>
    <row r="30212" spans="1:16" x14ac:dyDescent="0.25">
      <c r="A30212" s="5" t="s">
        <v>421</v>
      </c>
      <c r="B30212" s="1">
        <v>473.86810000000003</v>
      </c>
      <c r="C30212" s="1">
        <v>39.900060000000003</v>
      </c>
      <c r="D30212" s="1">
        <v>635.9366</v>
      </c>
      <c r="E30212" s="1">
        <v>671.1</v>
      </c>
      <c r="F30212" s="1" t="s">
        <v>6</v>
      </c>
      <c r="G30212">
        <v>477.5</v>
      </c>
      <c r="H30212">
        <v>42.12</v>
      </c>
      <c r="I30212">
        <f t="shared" si="1416"/>
        <v>0.99239392670157078</v>
      </c>
      <c r="J30212">
        <f t="shared" si="1417"/>
        <v>0.94729487179487193</v>
      </c>
      <c r="L30212" s="7">
        <f>(ATANH(I30212^$U$2)^$U$5)</f>
        <v>1.0680785807564344</v>
      </c>
      <c r="M30212">
        <f t="shared" ref="M30212:M30275" si="1418">SQRT(LN(LN(E30212)^(1/$T$7)))</f>
        <v>0.7822563443961561</v>
      </c>
      <c r="O30212" s="7">
        <f>(ATANH(J30212^$T$2)^$T$5)</f>
        <v>1.9871632294983606</v>
      </c>
      <c r="P30212">
        <f>M30212</f>
        <v>0.7822563443961561</v>
      </c>
    </row>
    <row r="30213" spans="1:16" x14ac:dyDescent="0.25">
      <c r="A30213" s="5" t="s">
        <v>421</v>
      </c>
      <c r="B30213" s="1">
        <v>474.03750000000002</v>
      </c>
      <c r="C30213" s="1">
        <v>40.000059999999998</v>
      </c>
      <c r="D30213" s="1">
        <v>633.02700000000004</v>
      </c>
      <c r="E30213" s="1">
        <v>697.83920000000001</v>
      </c>
      <c r="F30213" s="1" t="s">
        <v>6</v>
      </c>
      <c r="G30213">
        <v>477.5</v>
      </c>
      <c r="H30213">
        <v>42.12</v>
      </c>
      <c r="I30213">
        <f t="shared" si="1416"/>
        <v>0.9927486910994765</v>
      </c>
      <c r="J30213">
        <f t="shared" si="1417"/>
        <v>0.94966904083570747</v>
      </c>
      <c r="L30213" s="7">
        <f>(ATANH(I30213^$U$2)^$U$5)</f>
        <v>1.0839305901356577</v>
      </c>
      <c r="M30213">
        <f t="shared" si="1418"/>
        <v>0.78350497837762956</v>
      </c>
      <c r="O30213" s="7">
        <f>(ATANH(J30213^$T$2)^$T$5)</f>
        <v>2.0174735003428288</v>
      </c>
      <c r="P30213">
        <f>M30213</f>
        <v>0.78350497837762956</v>
      </c>
    </row>
    <row r="30214" spans="1:16" x14ac:dyDescent="0.25">
      <c r="A30214" s="5" t="s">
        <v>421</v>
      </c>
      <c r="B30214" s="1">
        <v>474.20650000000001</v>
      </c>
      <c r="C30214" s="1">
        <v>40.100059999999999</v>
      </c>
      <c r="D30214" s="1">
        <v>630.02940000000001</v>
      </c>
      <c r="E30214" s="1">
        <v>727.39490000000001</v>
      </c>
      <c r="F30214" s="1" t="s">
        <v>6</v>
      </c>
      <c r="G30214">
        <v>477.5</v>
      </c>
      <c r="H30214">
        <v>42.12</v>
      </c>
      <c r="I30214">
        <f t="shared" si="1416"/>
        <v>0.99310261780104714</v>
      </c>
      <c r="J30214">
        <f t="shared" si="1417"/>
        <v>0.95204320987654323</v>
      </c>
      <c r="L30214" s="7">
        <f>(ATANH(I30214^$U$2)^$U$5)</f>
        <v>1.1004352034996989</v>
      </c>
      <c r="M30214">
        <f t="shared" si="1418"/>
        <v>0.78482035911490922</v>
      </c>
      <c r="O30214" s="7">
        <f>(ATANH(J30214^$T$2)^$T$5)</f>
        <v>2.0492783788396061</v>
      </c>
      <c r="P30214">
        <f>M30214</f>
        <v>0.78482035911490922</v>
      </c>
    </row>
    <row r="30215" spans="1:16" x14ac:dyDescent="0.25">
      <c r="A30215" s="5" t="s">
        <v>421</v>
      </c>
      <c r="B30215" s="1">
        <v>474.375</v>
      </c>
      <c r="C30215" s="1">
        <v>40.200060000000001</v>
      </c>
      <c r="D30215" s="1">
        <v>626.93600000000004</v>
      </c>
      <c r="E30215" s="1">
        <v>760.23170000000005</v>
      </c>
      <c r="F30215" s="1" t="s">
        <v>6</v>
      </c>
      <c r="G30215">
        <v>477.5</v>
      </c>
      <c r="H30215">
        <v>42.12</v>
      </c>
      <c r="I30215">
        <f t="shared" si="1416"/>
        <v>0.99345549738219896</v>
      </c>
      <c r="J30215">
        <f t="shared" si="1417"/>
        <v>0.95441737891737899</v>
      </c>
      <c r="L30215" s="7">
        <f>(ATANH(I30215^$U$2)^$U$5)</f>
        <v>1.1176461273329186</v>
      </c>
      <c r="M30215">
        <f t="shared" si="1418"/>
        <v>0.78620903830784516</v>
      </c>
      <c r="O30215" s="7">
        <f>(ATANH(J30215^$T$2)^$T$5)</f>
        <v>2.082732247236716</v>
      </c>
      <c r="P30215">
        <f>M30215</f>
        <v>0.78620903830784516</v>
      </c>
    </row>
    <row r="30216" spans="1:16" x14ac:dyDescent="0.25">
      <c r="A30216" s="5" t="s">
        <v>421</v>
      </c>
      <c r="B30216" s="1">
        <v>474.54289999999997</v>
      </c>
      <c r="C30216" s="1">
        <v>40.300060000000002</v>
      </c>
      <c r="D30216" s="1">
        <v>623.73779999999999</v>
      </c>
      <c r="E30216" s="1">
        <v>796.92139999999995</v>
      </c>
      <c r="F30216" s="1" t="s">
        <v>6</v>
      </c>
      <c r="G30216">
        <v>477.5</v>
      </c>
      <c r="H30216">
        <v>42.12</v>
      </c>
      <c r="I30216">
        <f t="shared" si="1416"/>
        <v>0.99380712041884811</v>
      </c>
      <c r="J30216">
        <f t="shared" si="1417"/>
        <v>0.95679154795821475</v>
      </c>
      <c r="L30216" s="7">
        <f>(ATANH(I30216^$U$2)^$U$5)</f>
        <v>1.1356251739675651</v>
      </c>
      <c r="M30216">
        <f t="shared" si="1418"/>
        <v>0.78767857568107513</v>
      </c>
      <c r="O30216" s="7">
        <f>(ATANH(J30216^$T$2)^$T$5)</f>
        <v>2.1180145365990666</v>
      </c>
      <c r="P30216">
        <f>M30216</f>
        <v>0.78767857568107513</v>
      </c>
    </row>
    <row r="30217" spans="1:16" x14ac:dyDescent="0.25">
      <c r="A30217" s="5" t="s">
        <v>421</v>
      </c>
      <c r="B30217" s="1">
        <v>474.71039999999999</v>
      </c>
      <c r="C30217" s="1">
        <v>40.400060000000003</v>
      </c>
      <c r="D30217" s="1">
        <v>620.42430000000002</v>
      </c>
      <c r="E30217" s="1">
        <v>838.17550000000006</v>
      </c>
      <c r="F30217" s="1" t="s">
        <v>6</v>
      </c>
      <c r="G30217">
        <v>477.5</v>
      </c>
      <c r="H30217">
        <v>42.12</v>
      </c>
      <c r="I30217">
        <f t="shared" si="1416"/>
        <v>0.9941579057591623</v>
      </c>
      <c r="J30217">
        <f t="shared" si="1417"/>
        <v>0.95916571699905051</v>
      </c>
      <c r="L30217" s="7">
        <f>(ATANH(I30217^$U$2)^$U$5)</f>
        <v>1.1544786229290096</v>
      </c>
      <c r="M30217">
        <f t="shared" si="1418"/>
        <v>0.78923775626105852</v>
      </c>
      <c r="O30217" s="7">
        <f>(ATANH(J30217^$T$2)^$T$5)</f>
        <v>2.1553354377503111</v>
      </c>
      <c r="P30217">
        <f>M30217</f>
        <v>0.78923775626105852</v>
      </c>
    </row>
    <row r="30218" spans="1:16" x14ac:dyDescent="0.25">
      <c r="A30218" s="5" t="s">
        <v>421</v>
      </c>
      <c r="B30218" s="1">
        <v>474.87740000000002</v>
      </c>
      <c r="C30218" s="1">
        <v>40.500059999999998</v>
      </c>
      <c r="D30218" s="1">
        <v>616.9837</v>
      </c>
      <c r="E30218" s="1">
        <v>884.8895</v>
      </c>
      <c r="F30218" s="1" t="s">
        <v>6</v>
      </c>
      <c r="G30218">
        <v>477.5</v>
      </c>
      <c r="H30218">
        <v>42.12</v>
      </c>
      <c r="I30218">
        <f t="shared" si="1416"/>
        <v>0.99450764397905767</v>
      </c>
      <c r="J30218">
        <f t="shared" si="1417"/>
        <v>0.96153988603988605</v>
      </c>
      <c r="L30218" s="7">
        <f>(ATANH(I30218^$U$2)^$U$5)</f>
        <v>1.1742959222000398</v>
      </c>
      <c r="M30218">
        <f t="shared" si="1418"/>
        <v>0.79089684626558021</v>
      </c>
      <c r="O30218" s="7">
        <f>(ATANH(J30218^$T$2)^$T$5)</f>
        <v>2.1949433351483614</v>
      </c>
      <c r="P30218">
        <f>M30218</f>
        <v>0.79089684626558021</v>
      </c>
    </row>
    <row r="30219" spans="1:16" x14ac:dyDescent="0.25">
      <c r="A30219" s="5" t="s">
        <v>421</v>
      </c>
      <c r="B30219" s="1">
        <v>475.04390000000001</v>
      </c>
      <c r="C30219" s="1">
        <v>40.600059999999999</v>
      </c>
      <c r="D30219" s="1">
        <v>613.40160000000003</v>
      </c>
      <c r="E30219" s="1">
        <v>938.20659999999998</v>
      </c>
      <c r="F30219" s="1" t="s">
        <v>6</v>
      </c>
      <c r="G30219">
        <v>477.5</v>
      </c>
      <c r="H30219">
        <v>42.12</v>
      </c>
      <c r="I30219">
        <f t="shared" si="1416"/>
        <v>0.99485633507853399</v>
      </c>
      <c r="J30219">
        <f t="shared" si="1417"/>
        <v>0.96391405508072181</v>
      </c>
      <c r="L30219" s="7">
        <f>(ATANH(I30219^$U$2)^$U$5)</f>
        <v>1.1951957505388573</v>
      </c>
      <c r="M30219">
        <f t="shared" si="1418"/>
        <v>0.79266797481597084</v>
      </c>
      <c r="O30219" s="7">
        <f>(ATANH(J30219^$T$2)^$T$5)</f>
        <v>2.2371346267984644</v>
      </c>
      <c r="P30219">
        <f>M30219</f>
        <v>0.79266797481597084</v>
      </c>
    </row>
    <row r="30220" spans="1:16" x14ac:dyDescent="0.25">
      <c r="A30220" s="5" t="s">
        <v>421</v>
      </c>
      <c r="B30220" s="1">
        <v>475.20979999999997</v>
      </c>
      <c r="C30220" s="1">
        <v>40.700060000000001</v>
      </c>
      <c r="D30220" s="1">
        <v>609.66129999999998</v>
      </c>
      <c r="E30220" s="1">
        <v>999.60900000000004</v>
      </c>
      <c r="F30220" s="1" t="s">
        <v>6</v>
      </c>
      <c r="G30220">
        <v>477.5</v>
      </c>
      <c r="H30220">
        <v>42.12</v>
      </c>
      <c r="I30220">
        <f t="shared" si="1416"/>
        <v>0.99520376963350776</v>
      </c>
      <c r="J30220">
        <f t="shared" si="1417"/>
        <v>0.96628822412155757</v>
      </c>
      <c r="L30220" s="7">
        <f>(ATANH(I30220^$U$2)^$U$5)</f>
        <v>1.217306872034055</v>
      </c>
      <c r="M30220">
        <f t="shared" si="1418"/>
        <v>0.79456562398950736</v>
      </c>
      <c r="O30220" s="7">
        <f>(ATANH(J30220^$T$2)^$T$5)</f>
        <v>2.2822669112536458</v>
      </c>
      <c r="P30220">
        <f>M30220</f>
        <v>0.79456562398950736</v>
      </c>
    </row>
    <row r="30221" spans="1:16" x14ac:dyDescent="0.25">
      <c r="A30221" s="5" t="s">
        <v>421</v>
      </c>
      <c r="B30221" s="1">
        <v>475.37529999999998</v>
      </c>
      <c r="C30221" s="1">
        <v>40.800060000000002</v>
      </c>
      <c r="D30221" s="1">
        <v>605.74249999999995</v>
      </c>
      <c r="E30221" s="1">
        <v>1071.0509999999999</v>
      </c>
      <c r="F30221" s="1" t="s">
        <v>6</v>
      </c>
      <c r="G30221">
        <v>477.5</v>
      </c>
      <c r="H30221">
        <v>42.12</v>
      </c>
      <c r="I30221">
        <f t="shared" si="1416"/>
        <v>0.99555036649214657</v>
      </c>
      <c r="J30221">
        <f t="shared" si="1417"/>
        <v>0.96866239316239322</v>
      </c>
      <c r="L30221" s="7">
        <f>(ATANH(I30221^$U$2)^$U$5)</f>
        <v>1.2408290851729951</v>
      </c>
      <c r="M30221">
        <f t="shared" si="1418"/>
        <v>0.79660725180154923</v>
      </c>
      <c r="O30221" s="7">
        <f>(ATANH(J30221^$T$2)^$T$5)</f>
        <v>2.3307770276696305</v>
      </c>
      <c r="P30221">
        <f>M30221</f>
        <v>0.79660725180154923</v>
      </c>
    </row>
    <row r="30222" spans="1:16" x14ac:dyDescent="0.25">
      <c r="A30222" s="5" t="s">
        <v>421</v>
      </c>
      <c r="B30222" s="1">
        <v>475.54020000000003</v>
      </c>
      <c r="C30222" s="1">
        <v>40.900060000000003</v>
      </c>
      <c r="D30222" s="1">
        <v>601.62070000000006</v>
      </c>
      <c r="E30222" s="1">
        <v>1155.163</v>
      </c>
      <c r="F30222" s="1" t="s">
        <v>6</v>
      </c>
      <c r="G30222">
        <v>477.5</v>
      </c>
      <c r="H30222">
        <v>42.12</v>
      </c>
      <c r="I30222">
        <f t="shared" si="1416"/>
        <v>0.99589570680628281</v>
      </c>
      <c r="J30222">
        <f t="shared" si="1417"/>
        <v>0.97103656220322898</v>
      </c>
      <c r="L30222" s="7">
        <f>(ATANH(I30222^$U$2)^$U$5)</f>
        <v>1.2659472120488586</v>
      </c>
      <c r="M30222">
        <f t="shared" si="1418"/>
        <v>0.79881423447802546</v>
      </c>
      <c r="O30222" s="7">
        <f>(ATANH(J30222^$T$2)^$T$5)</f>
        <v>2.3832062602572703</v>
      </c>
      <c r="P30222">
        <f>M30222</f>
        <v>0.79881423447802546</v>
      </c>
    </row>
    <row r="30223" spans="1:16" x14ac:dyDescent="0.25">
      <c r="A30223" s="5" t="s">
        <v>421</v>
      </c>
      <c r="B30223" s="1">
        <v>475.7047</v>
      </c>
      <c r="C30223" s="1">
        <v>41.000059999999998</v>
      </c>
      <c r="D30223" s="1">
        <v>597.26580000000001</v>
      </c>
      <c r="E30223" s="1">
        <v>1255.5650000000001</v>
      </c>
      <c r="F30223" s="1" t="s">
        <v>6</v>
      </c>
      <c r="G30223">
        <v>477.5</v>
      </c>
      <c r="H30223">
        <v>42.12</v>
      </c>
      <c r="I30223">
        <f t="shared" si="1416"/>
        <v>0.99624020942408376</v>
      </c>
      <c r="J30223">
        <f t="shared" si="1417"/>
        <v>0.97341073124406463</v>
      </c>
      <c r="L30223" s="7">
        <f>(ATANH(I30223^$U$2)^$U$5)</f>
        <v>1.2929590941045628</v>
      </c>
      <c r="M30223">
        <f t="shared" si="1418"/>
        <v>0.80121308046908268</v>
      </c>
      <c r="O30223" s="7">
        <f>(ATANH(J30223^$T$2)^$T$5)</f>
        <v>2.4402364128189578</v>
      </c>
      <c r="P30223">
        <f>M30223</f>
        <v>0.80121308046908268</v>
      </c>
    </row>
    <row r="30224" spans="1:16" x14ac:dyDescent="0.25">
      <c r="A30224" s="5" t="s">
        <v>421</v>
      </c>
      <c r="B30224" s="1">
        <v>475.86849999999998</v>
      </c>
      <c r="C30224" s="1">
        <v>41.100059999999999</v>
      </c>
      <c r="D30224" s="1">
        <v>592.63969999999995</v>
      </c>
      <c r="E30224" s="1">
        <v>1377.377</v>
      </c>
      <c r="F30224" s="1" t="s">
        <v>6</v>
      </c>
      <c r="G30224">
        <v>477.5</v>
      </c>
      <c r="H30224">
        <v>42.12</v>
      </c>
      <c r="I30224">
        <f t="shared" si="1416"/>
        <v>0.9965832460732984</v>
      </c>
      <c r="J30224">
        <f t="shared" si="1417"/>
        <v>0.97578490028490028</v>
      </c>
      <c r="L30224" s="7">
        <f>(ATANH(I30224^$U$2)^$U$5)</f>
        <v>1.3221543395669935</v>
      </c>
      <c r="M30224">
        <f t="shared" si="1418"/>
        <v>0.8038373168788151</v>
      </c>
      <c r="O30224" s="7">
        <f>(ATANH(J30224^$T$2)^$T$5)</f>
        <v>2.5027429052196193</v>
      </c>
      <c r="P30224">
        <f>M30224</f>
        <v>0.8038373168788151</v>
      </c>
    </row>
    <row r="30225" spans="1:16" x14ac:dyDescent="0.25">
      <c r="A30225" s="5" t="s">
        <v>421</v>
      </c>
      <c r="B30225" s="1">
        <v>476.03190000000001</v>
      </c>
      <c r="C30225" s="1">
        <v>41.200060000000001</v>
      </c>
      <c r="D30225" s="1">
        <v>587.69380000000001</v>
      </c>
      <c r="E30225" s="1">
        <v>1528.0740000000001</v>
      </c>
      <c r="F30225" s="1" t="s">
        <v>6</v>
      </c>
      <c r="G30225">
        <v>477.5</v>
      </c>
      <c r="H30225">
        <v>42.12</v>
      </c>
      <c r="I30225">
        <f t="shared" si="1416"/>
        <v>0.99692544502617808</v>
      </c>
      <c r="J30225">
        <f t="shared" si="1417"/>
        <v>0.97815906932573604</v>
      </c>
      <c r="L30225" s="7">
        <f>(ATANH(I30225^$U$2)^$U$5)</f>
        <v>1.3540291608990231</v>
      </c>
      <c r="M30225">
        <f t="shared" si="1418"/>
        <v>0.80673024190844855</v>
      </c>
      <c r="O30225" s="7">
        <f>(ATANH(J30225^$T$2)^$T$5)</f>
        <v>2.5718755273174021</v>
      </c>
      <c r="P30225">
        <f>M30225</f>
        <v>0.80673024190844855</v>
      </c>
    </row>
    <row r="30226" spans="1:16" x14ac:dyDescent="0.25">
      <c r="A30226" s="5" t="s">
        <v>421</v>
      </c>
      <c r="B30226" s="1">
        <v>476.19470000000001</v>
      </c>
      <c r="C30226" s="1">
        <v>41.300060000000002</v>
      </c>
      <c r="D30226" s="1">
        <v>582.36440000000005</v>
      </c>
      <c r="E30226" s="1">
        <v>1718.99</v>
      </c>
      <c r="F30226" s="1" t="s">
        <v>6</v>
      </c>
      <c r="G30226">
        <v>477.5</v>
      </c>
      <c r="H30226">
        <v>42.12</v>
      </c>
      <c r="I30226">
        <f t="shared" si="1416"/>
        <v>0.99726638743455498</v>
      </c>
      <c r="J30226">
        <f t="shared" si="1417"/>
        <v>0.9805332383665718</v>
      </c>
      <c r="L30226" s="7">
        <f>(ATANH(I30226^$U$2)^$U$5)</f>
        <v>1.3891404562922305</v>
      </c>
      <c r="M30226">
        <f t="shared" si="1418"/>
        <v>0.80994913737691587</v>
      </c>
      <c r="O30226" s="7">
        <f>(ATANH(J30226^$T$2)^$T$5)</f>
        <v>2.6491861388942923</v>
      </c>
      <c r="P30226">
        <f>M30226</f>
        <v>0.80994913737691587</v>
      </c>
    </row>
    <row r="30227" spans="1:16" x14ac:dyDescent="0.25">
      <c r="A30227" s="5" t="s">
        <v>421</v>
      </c>
      <c r="B30227" s="1">
        <v>476.3569</v>
      </c>
      <c r="C30227" s="1">
        <v>41.400060000000003</v>
      </c>
      <c r="D30227" s="1">
        <v>576.56529999999998</v>
      </c>
      <c r="E30227" s="1">
        <v>1968.1389999999999</v>
      </c>
      <c r="F30227" s="1" t="s">
        <v>6</v>
      </c>
      <c r="G30227">
        <v>477.5</v>
      </c>
      <c r="H30227">
        <v>42.12</v>
      </c>
      <c r="I30227">
        <f t="shared" si="1416"/>
        <v>0.99760607329842932</v>
      </c>
      <c r="J30227">
        <f t="shared" si="1417"/>
        <v>0.98290740740740756</v>
      </c>
      <c r="L30227" s="7">
        <f>(ATANH(I30227^$U$2)^$U$5)</f>
        <v>1.4283066713252313</v>
      </c>
      <c r="M30227">
        <f t="shared" si="1418"/>
        <v>0.81357225831542956</v>
      </c>
      <c r="O30227" s="7">
        <f>(ATANH(J30227^$T$2)^$T$5)</f>
        <v>2.7368403646193902</v>
      </c>
      <c r="P30227">
        <f>M30227</f>
        <v>0.81357225831542956</v>
      </c>
    </row>
    <row r="30228" spans="1:16" x14ac:dyDescent="0.25">
      <c r="A30228" s="5" t="s">
        <v>421</v>
      </c>
      <c r="B30228" s="1">
        <v>476.51850000000002</v>
      </c>
      <c r="C30228" s="1">
        <v>41.500059999999998</v>
      </c>
      <c r="D30228" s="1">
        <v>570.17560000000003</v>
      </c>
      <c r="E30228" s="1">
        <v>2305.884</v>
      </c>
      <c r="F30228" s="1" t="s">
        <v>6</v>
      </c>
      <c r="G30228">
        <v>477.5</v>
      </c>
      <c r="H30228">
        <v>42.12</v>
      </c>
      <c r="I30228">
        <f t="shared" si="1416"/>
        <v>0.9979445026178011</v>
      </c>
      <c r="J30228">
        <f t="shared" si="1417"/>
        <v>0.9852815764482431</v>
      </c>
      <c r="L30228" s="7">
        <f>(ATANH(I30228^$U$2)^$U$5)</f>
        <v>1.4727088866913884</v>
      </c>
      <c r="M30228">
        <f t="shared" si="1418"/>
        <v>0.81771070754097663</v>
      </c>
      <c r="O30228" s="7">
        <f>(ATANH(J30228^$T$2)^$T$5)</f>
        <v>2.8379896305325141</v>
      </c>
      <c r="P30228">
        <f>M30228</f>
        <v>0.81771070754097663</v>
      </c>
    </row>
    <row r="30229" spans="1:16" x14ac:dyDescent="0.25">
      <c r="A30229" s="5" t="s">
        <v>421</v>
      </c>
      <c r="B30229" s="1">
        <v>476.67950000000002</v>
      </c>
      <c r="C30229" s="1">
        <v>41.600059999999999</v>
      </c>
      <c r="D30229" s="1">
        <v>563.01729999999998</v>
      </c>
      <c r="E30229" s="1">
        <v>2787.4540000000002</v>
      </c>
      <c r="F30229" s="1" t="s">
        <v>6</v>
      </c>
      <c r="G30229">
        <v>477.5</v>
      </c>
      <c r="H30229">
        <v>42.12</v>
      </c>
      <c r="I30229">
        <f t="shared" si="1416"/>
        <v>0.99828167539267021</v>
      </c>
      <c r="J30229">
        <f t="shared" si="1417"/>
        <v>0.98765574548907886</v>
      </c>
      <c r="L30229" s="7">
        <f>(ATANH(I30229^$U$2)^$U$5)</f>
        <v>1.5241452308401366</v>
      </c>
      <c r="M30229">
        <f t="shared" si="1418"/>
        <v>0.82253031569750001</v>
      </c>
      <c r="O30229" s="7">
        <f>(ATANH(J30229^$T$2)^$T$5)</f>
        <v>2.9574754066079838</v>
      </c>
      <c r="P30229">
        <f>M30229</f>
        <v>0.82253031569750001</v>
      </c>
    </row>
    <row r="30230" spans="1:16" x14ac:dyDescent="0.25">
      <c r="A30230" s="5" t="s">
        <v>421</v>
      </c>
      <c r="B30230" s="1">
        <v>476.8399</v>
      </c>
      <c r="C30230" s="1">
        <v>41.700060000000001</v>
      </c>
      <c r="D30230" s="1">
        <v>554.81150000000002</v>
      </c>
      <c r="E30230" s="1">
        <v>3524.2379999999998</v>
      </c>
      <c r="F30230" s="1" t="s">
        <v>6</v>
      </c>
      <c r="G30230">
        <v>477.5</v>
      </c>
      <c r="H30230">
        <v>42.12</v>
      </c>
      <c r="I30230">
        <f t="shared" si="1416"/>
        <v>0.99861759162303665</v>
      </c>
      <c r="J30230">
        <f t="shared" si="1417"/>
        <v>0.99002991452991462</v>
      </c>
      <c r="L30230" s="7">
        <f>(ATANH(I30230^$U$2)^$U$5)</f>
        <v>1.585558709270211</v>
      </c>
      <c r="M30230">
        <f t="shared" si="1418"/>
        <v>0.82829604553219349</v>
      </c>
      <c r="O30230" s="7">
        <f>(ATANH(J30230^$T$2)^$T$5)</f>
        <v>3.1032997344240654</v>
      </c>
      <c r="P30230">
        <f>M30230</f>
        <v>0.82829604553219349</v>
      </c>
    </row>
    <row r="30231" spans="1:16" x14ac:dyDescent="0.25">
      <c r="A30231" s="5" t="s">
        <v>421</v>
      </c>
      <c r="B30231" s="1">
        <v>476.99959999999999</v>
      </c>
      <c r="C30231" s="1">
        <v>41.800060000000002</v>
      </c>
      <c r="D30231" s="1">
        <v>545.07979999999998</v>
      </c>
      <c r="E30231" s="1">
        <v>4776.8100000000004</v>
      </c>
      <c r="F30231" s="1" t="s">
        <v>6</v>
      </c>
      <c r="G30231">
        <v>477.5</v>
      </c>
      <c r="H30231">
        <v>42.12</v>
      </c>
      <c r="I30231">
        <f t="shared" si="1416"/>
        <v>0.99895204188481668</v>
      </c>
      <c r="J30231">
        <f t="shared" si="1417"/>
        <v>0.99240408357075038</v>
      </c>
      <c r="L30231" s="7">
        <f>(ATANH(I30231^$U$2)^$U$5)</f>
        <v>1.662238129453899</v>
      </c>
      <c r="M30231">
        <f t="shared" si="1418"/>
        <v>0.83547412523727727</v>
      </c>
      <c r="O30231" s="7">
        <f>(ATANH(J30231^$T$2)^$T$5)</f>
        <v>3.2901455574304945</v>
      </c>
      <c r="P30231">
        <f>M30231</f>
        <v>0.83547412523727727</v>
      </c>
    </row>
    <row r="30232" spans="1:16" x14ac:dyDescent="0.25">
      <c r="A30232" s="5" t="s">
        <v>421</v>
      </c>
      <c r="B30232" s="1">
        <v>477.15859999999998</v>
      </c>
      <c r="C30232" s="1">
        <v>41.900060000000003</v>
      </c>
      <c r="D30232" s="1">
        <v>532.88009999999997</v>
      </c>
      <c r="E30232" s="1">
        <v>7316.3850000000002</v>
      </c>
      <c r="F30232" s="1" t="s">
        <v>6</v>
      </c>
      <c r="G30232">
        <v>477.5</v>
      </c>
      <c r="H30232">
        <v>42.12</v>
      </c>
      <c r="I30232">
        <f t="shared" si="1416"/>
        <v>0.9992850261780104</v>
      </c>
      <c r="J30232">
        <f t="shared" si="1417"/>
        <v>0.99477825261158603</v>
      </c>
      <c r="L30232" s="7">
        <f>(ATANH(I30232^$U$2)^$U$5)</f>
        <v>1.7655351657409162</v>
      </c>
      <c r="M30232">
        <f t="shared" si="1418"/>
        <v>0.84501911421502685</v>
      </c>
      <c r="O30232" s="7">
        <f>(ATANH(J30232^$T$2)^$T$5)</f>
        <v>3.5497410434272156</v>
      </c>
      <c r="P30232">
        <f>M30232</f>
        <v>0.84501911421502685</v>
      </c>
    </row>
    <row r="30233" spans="1:16" x14ac:dyDescent="0.25">
      <c r="A30233" s="5" t="s">
        <v>421</v>
      </c>
      <c r="B30233" s="1">
        <v>477.31689999999998</v>
      </c>
      <c r="C30233" s="1">
        <v>42.000059999999998</v>
      </c>
      <c r="D30233" s="1">
        <v>515.83770000000004</v>
      </c>
      <c r="E30233" s="1">
        <v>14725.01</v>
      </c>
      <c r="F30233" s="1" t="s">
        <v>6</v>
      </c>
      <c r="G30233">
        <v>477.5</v>
      </c>
      <c r="H30233">
        <v>42.12</v>
      </c>
      <c r="I30233">
        <f t="shared" si="1416"/>
        <v>0.99961654450261772</v>
      </c>
      <c r="J30233">
        <f t="shared" si="1417"/>
        <v>0.99715242165242168</v>
      </c>
      <c r="L30233" s="7">
        <f>(ATANH(I30233^$U$2)^$U$5)</f>
        <v>1.9282557959685611</v>
      </c>
      <c r="M30233">
        <f t="shared" si="1418"/>
        <v>0.85952140294600998</v>
      </c>
      <c r="O30233" s="7">
        <f>(ATANH(J30233^$T$2)^$T$5)</f>
        <v>3.9748555852308094</v>
      </c>
      <c r="P30233">
        <f>M30233</f>
        <v>0.85952140294600998</v>
      </c>
    </row>
    <row r="30234" spans="1:16" x14ac:dyDescent="0.25">
      <c r="A30234" s="5" t="s">
        <v>421</v>
      </c>
      <c r="B30234" s="1">
        <v>169.67920000000001</v>
      </c>
      <c r="C30234" s="1">
        <v>6.4919999999999995E-5</v>
      </c>
      <c r="D30234" s="1">
        <v>5.3818639999999999E-4</v>
      </c>
      <c r="E30234" s="1">
        <v>62.781680000000001</v>
      </c>
      <c r="F30234" s="1" t="s">
        <v>22</v>
      </c>
      <c r="G30234">
        <v>477.5</v>
      </c>
      <c r="H30234">
        <v>42.12</v>
      </c>
      <c r="I30234">
        <f t="shared" si="1416"/>
        <v>0.35534910994764402</v>
      </c>
      <c r="J30234">
        <f t="shared" si="1417"/>
        <v>1.5413105413105413E-6</v>
      </c>
      <c r="L30234" s="7">
        <f>(ATANH(I30234^$U$2)^$U$5)</f>
        <v>9.6416418347615261E-10</v>
      </c>
      <c r="M30234">
        <f t="shared" si="1418"/>
        <v>0.68123701067193521</v>
      </c>
      <c r="O30234" s="7">
        <f>(ATANH(J30234^$T$2)^$T$5)</f>
        <v>1.7666878401936266E-7</v>
      </c>
      <c r="P30234">
        <f>M30234</f>
        <v>0.68123701067193521</v>
      </c>
    </row>
    <row r="30235" spans="1:16" x14ac:dyDescent="0.25">
      <c r="A30235" s="5" t="s">
        <v>421</v>
      </c>
      <c r="B30235" s="1">
        <v>252.52010000000001</v>
      </c>
      <c r="C30235" s="1">
        <v>0.1000649</v>
      </c>
      <c r="D30235" s="1">
        <v>0.56189529999999999</v>
      </c>
      <c r="E30235" s="1">
        <v>81.377679999999998</v>
      </c>
      <c r="F30235" s="1" t="s">
        <v>22</v>
      </c>
      <c r="G30235">
        <v>477.5</v>
      </c>
      <c r="H30235">
        <v>42.12</v>
      </c>
      <c r="I30235">
        <f t="shared" si="1416"/>
        <v>0.52883790575916234</v>
      </c>
      <c r="J30235">
        <f t="shared" si="1417"/>
        <v>2.3757098765432101E-3</v>
      </c>
      <c r="L30235" s="7">
        <f>(ATANH(I30235^$U$2)^$U$5)</f>
        <v>2.8094658251606584E-6</v>
      </c>
      <c r="M30235">
        <f t="shared" si="1418"/>
        <v>0.69565885910681458</v>
      </c>
      <c r="O30235" s="7">
        <f>(ATANH(J30235^$T$2)^$T$5)</f>
        <v>8.9340485003144593E-4</v>
      </c>
      <c r="P30235">
        <f>M30235</f>
        <v>0.69565885910681458</v>
      </c>
    </row>
    <row r="30236" spans="1:16" x14ac:dyDescent="0.25">
      <c r="A30236" s="5" t="s">
        <v>421</v>
      </c>
      <c r="B30236" s="1">
        <v>265.93259999999998</v>
      </c>
      <c r="C30236" s="1">
        <v>0.20006489999999999</v>
      </c>
      <c r="D30236" s="1">
        <v>1.0720769999999999</v>
      </c>
      <c r="E30236" s="1">
        <v>84.571479999999994</v>
      </c>
      <c r="F30236" s="1" t="s">
        <v>22</v>
      </c>
      <c r="G30236">
        <v>477.5</v>
      </c>
      <c r="H30236">
        <v>42.12</v>
      </c>
      <c r="I30236">
        <f t="shared" si="1416"/>
        <v>0.55692691099476432</v>
      </c>
      <c r="J30236">
        <f t="shared" si="1417"/>
        <v>4.7498789173789175E-3</v>
      </c>
      <c r="L30236" s="7">
        <f>(ATANH(I30236^$U$2)^$U$5)</f>
        <v>7.9356867553582708E-6</v>
      </c>
      <c r="M30236">
        <f t="shared" si="1418"/>
        <v>0.69770161164795741</v>
      </c>
      <c r="O30236" s="7">
        <f>(ATANH(J30236^$T$2)^$T$5)</f>
        <v>1.9982108166591889E-3</v>
      </c>
      <c r="P30236">
        <f>M30236</f>
        <v>0.69770161164795741</v>
      </c>
    </row>
    <row r="30237" spans="1:16" x14ac:dyDescent="0.25">
      <c r="A30237" s="5" t="s">
        <v>421</v>
      </c>
      <c r="B30237" s="1">
        <v>274.60050000000001</v>
      </c>
      <c r="C30237" s="1">
        <v>0.30006490000000002</v>
      </c>
      <c r="D30237" s="1">
        <v>1.5637490000000001</v>
      </c>
      <c r="E30237" s="1">
        <v>86.713660000000004</v>
      </c>
      <c r="F30237" s="1" t="s">
        <v>22</v>
      </c>
      <c r="G30237">
        <v>477.5</v>
      </c>
      <c r="H30237">
        <v>42.12</v>
      </c>
      <c r="I30237">
        <f t="shared" si="1416"/>
        <v>0.57507958115183244</v>
      </c>
      <c r="J30237">
        <f t="shared" si="1417"/>
        <v>7.1240479582146262E-3</v>
      </c>
      <c r="L30237" s="7">
        <f>(ATANH(I30237^$U$2)^$U$5)</f>
        <v>1.5103477877685431E-5</v>
      </c>
      <c r="M30237">
        <f t="shared" si="1418"/>
        <v>0.69901632598498409</v>
      </c>
      <c r="O30237" s="7">
        <f>(ATANH(J30237^$T$2)^$T$5)</f>
        <v>3.2002534126825432E-3</v>
      </c>
      <c r="P30237">
        <f>M30237</f>
        <v>0.69901632598498409</v>
      </c>
    </row>
    <row r="30238" spans="1:16" x14ac:dyDescent="0.25">
      <c r="A30238" s="5" t="s">
        <v>421</v>
      </c>
      <c r="B30238" s="1">
        <v>281.16980000000001</v>
      </c>
      <c r="C30238" s="1">
        <v>0.4000649</v>
      </c>
      <c r="D30238" s="1">
        <v>2.0438740000000002</v>
      </c>
      <c r="E30238" s="1">
        <v>88.38091</v>
      </c>
      <c r="F30238" s="1" t="s">
        <v>22</v>
      </c>
      <c r="G30238">
        <v>477.5</v>
      </c>
      <c r="H30238">
        <v>42.12</v>
      </c>
      <c r="I30238">
        <f t="shared" si="1416"/>
        <v>0.58883727748691106</v>
      </c>
      <c r="J30238">
        <f t="shared" si="1417"/>
        <v>9.4982169990503323E-3</v>
      </c>
      <c r="L30238" s="7">
        <f>(ATANH(I30238^$U$2)^$U$5)</f>
        <v>2.4270879215177384E-5</v>
      </c>
      <c r="M30238">
        <f t="shared" si="1418"/>
        <v>0.70001070323496961</v>
      </c>
      <c r="O30238" s="7">
        <f>(ATANH(J30238^$T$2)^$T$5)</f>
        <v>4.4701768727319832E-3</v>
      </c>
      <c r="P30238">
        <f>M30238</f>
        <v>0.70001070323496961</v>
      </c>
    </row>
    <row r="30239" spans="1:16" x14ac:dyDescent="0.25">
      <c r="A30239" s="5" t="s">
        <v>421</v>
      </c>
      <c r="B30239" s="1">
        <v>286.52749999999997</v>
      </c>
      <c r="C30239" s="1">
        <v>0.50006490000000003</v>
      </c>
      <c r="D30239" s="1">
        <v>2.5157379999999998</v>
      </c>
      <c r="E30239" s="1">
        <v>89.769459999999995</v>
      </c>
      <c r="F30239" s="1" t="s">
        <v>22</v>
      </c>
      <c r="G30239">
        <v>477.5</v>
      </c>
      <c r="H30239">
        <v>42.12</v>
      </c>
      <c r="I30239">
        <f t="shared" si="1416"/>
        <v>0.60005759162303662</v>
      </c>
      <c r="J30239">
        <f t="shared" si="1417"/>
        <v>1.1872386039886041E-2</v>
      </c>
      <c r="L30239" s="7">
        <f>(ATANH(I30239^$U$2)^$U$5)</f>
        <v>3.5445939886904671E-5</v>
      </c>
      <c r="M30239">
        <f t="shared" si="1418"/>
        <v>0.70082046130618803</v>
      </c>
      <c r="O30239" s="7">
        <f>(ATANH(J30239^$T$2)^$T$5)</f>
        <v>5.7931196436186681E-3</v>
      </c>
      <c r="P30239">
        <f>M30239</f>
        <v>0.70082046130618803</v>
      </c>
    </row>
    <row r="30240" spans="1:16" x14ac:dyDescent="0.25">
      <c r="A30240" s="5" t="s">
        <v>421</v>
      </c>
      <c r="B30240" s="1">
        <v>291.08730000000003</v>
      </c>
      <c r="C30240" s="1">
        <v>0.60006490000000001</v>
      </c>
      <c r="D30240" s="1">
        <v>2.9812599999999998</v>
      </c>
      <c r="E30240" s="1">
        <v>90.972009999999997</v>
      </c>
      <c r="F30240" s="1" t="s">
        <v>22</v>
      </c>
      <c r="G30240">
        <v>477.5</v>
      </c>
      <c r="H30240">
        <v>42.12</v>
      </c>
      <c r="I30240">
        <f t="shared" si="1416"/>
        <v>0.60960691099476449</v>
      </c>
      <c r="J30240">
        <f t="shared" si="1417"/>
        <v>1.4246555080721748E-2</v>
      </c>
      <c r="L30240" s="7">
        <f>(ATANH(I30240^$U$2)^$U$5)</f>
        <v>4.8657217675209541E-5</v>
      </c>
      <c r="M30240">
        <f t="shared" si="1418"/>
        <v>0.70150873906118627</v>
      </c>
      <c r="O30240" s="7">
        <f>(ATANH(J30240^$T$2)^$T$5)</f>
        <v>7.159939633744122E-3</v>
      </c>
      <c r="P30240">
        <f>M30240</f>
        <v>0.70150873906118627</v>
      </c>
    </row>
    <row r="30241" spans="1:16" x14ac:dyDescent="0.25">
      <c r="A30241" s="5" t="s">
        <v>421</v>
      </c>
      <c r="B30241" s="1">
        <v>295.07799999999997</v>
      </c>
      <c r="C30241" s="1">
        <v>0.70006489999999999</v>
      </c>
      <c r="D30241" s="1">
        <v>3.4416980000000001</v>
      </c>
      <c r="E30241" s="1">
        <v>92.040379999999999</v>
      </c>
      <c r="F30241" s="1" t="s">
        <v>22</v>
      </c>
      <c r="G30241">
        <v>477.5</v>
      </c>
      <c r="H30241">
        <v>42.12</v>
      </c>
      <c r="I30241">
        <f t="shared" si="1416"/>
        <v>0.61796439790575908</v>
      </c>
      <c r="J30241">
        <f t="shared" si="1417"/>
        <v>1.6620724121557455E-2</v>
      </c>
      <c r="L30241" s="7">
        <f>(ATANH(I30241^$U$2)^$U$5)</f>
        <v>6.3943997401186715E-5</v>
      </c>
      <c r="M30241">
        <f t="shared" si="1418"/>
        <v>0.70211040567892313</v>
      </c>
      <c r="O30241" s="7">
        <f>(ATANH(J30241^$T$2)^$T$5)</f>
        <v>8.5643924468620097E-3</v>
      </c>
      <c r="P30241">
        <f>M30241</f>
        <v>0.70211040567892313</v>
      </c>
    </row>
    <row r="30242" spans="1:16" x14ac:dyDescent="0.25">
      <c r="A30242" s="5" t="s">
        <v>421</v>
      </c>
      <c r="B30242" s="1">
        <v>298.64019999999999</v>
      </c>
      <c r="C30242" s="1">
        <v>0.80006489999999997</v>
      </c>
      <c r="D30242" s="1">
        <v>3.897942</v>
      </c>
      <c r="E30242" s="1">
        <v>93.006749999999997</v>
      </c>
      <c r="F30242" s="1" t="s">
        <v>22</v>
      </c>
      <c r="G30242">
        <v>477.5</v>
      </c>
      <c r="H30242">
        <v>42.12</v>
      </c>
      <c r="I30242">
        <f t="shared" si="1416"/>
        <v>0.62542450261780103</v>
      </c>
      <c r="J30242">
        <f t="shared" si="1417"/>
        <v>1.8994893162393164E-2</v>
      </c>
      <c r="L30242" s="7">
        <f>(ATANH(I30242^$U$2)^$U$5)</f>
        <v>8.1351265607853705E-5</v>
      </c>
      <c r="M30242">
        <f t="shared" si="1418"/>
        <v>0.70264689431321836</v>
      </c>
      <c r="O30242" s="7">
        <f>(ATANH(J30242^$T$2)^$T$5)</f>
        <v>1.0001919797518412E-2</v>
      </c>
      <c r="P30242">
        <f>M30242</f>
        <v>0.70264689431321836</v>
      </c>
    </row>
    <row r="30243" spans="1:16" x14ac:dyDescent="0.25">
      <c r="A30243" s="5" t="s">
        <v>421</v>
      </c>
      <c r="B30243" s="1">
        <v>301.86689999999999</v>
      </c>
      <c r="C30243" s="1">
        <v>0.90006489999999995</v>
      </c>
      <c r="D30243" s="1">
        <v>4.3506530000000003</v>
      </c>
      <c r="E30243" s="1">
        <v>93.892619999999994</v>
      </c>
      <c r="F30243" s="1" t="s">
        <v>22</v>
      </c>
      <c r="G30243">
        <v>477.5</v>
      </c>
      <c r="H30243">
        <v>42.12</v>
      </c>
      <c r="I30243">
        <f t="shared" si="1416"/>
        <v>0.63218198952879578</v>
      </c>
      <c r="J30243">
        <f t="shared" si="1417"/>
        <v>2.1369062203228869E-2</v>
      </c>
      <c r="L30243" s="7">
        <f>(ATANH(I30243^$U$2)^$U$5)</f>
        <v>1.0092751697285708E-4</v>
      </c>
      <c r="M30243">
        <f t="shared" si="1418"/>
        <v>0.70313239567461405</v>
      </c>
      <c r="O30243" s="7">
        <f>(ATANH(J30243^$T$2)^$T$5)</f>
        <v>1.1469036853037183E-2</v>
      </c>
      <c r="P30243">
        <f>M30243</f>
        <v>0.70313239567461405</v>
      </c>
    </row>
    <row r="30244" spans="1:16" x14ac:dyDescent="0.25">
      <c r="A30244" s="5" t="s">
        <v>421</v>
      </c>
      <c r="B30244" s="1">
        <v>304.82310000000001</v>
      </c>
      <c r="C30244" s="1">
        <v>1.000065</v>
      </c>
      <c r="D30244" s="1">
        <v>4.800338</v>
      </c>
      <c r="E30244" s="1">
        <v>94.713130000000007</v>
      </c>
      <c r="F30244" s="1" t="s">
        <v>22</v>
      </c>
      <c r="G30244">
        <v>477.5</v>
      </c>
      <c r="H30244">
        <v>42.12</v>
      </c>
      <c r="I30244">
        <f t="shared" si="1416"/>
        <v>0.63837298429319378</v>
      </c>
      <c r="J30244">
        <f t="shared" si="1417"/>
        <v>2.374323361823362E-2</v>
      </c>
      <c r="L30244" s="7">
        <f>(ATANH(I30244^$U$2)^$U$5)</f>
        <v>1.2272411709724981E-4</v>
      </c>
      <c r="M30244">
        <f t="shared" si="1418"/>
        <v>0.7035768225521617</v>
      </c>
      <c r="O30244" s="7">
        <f>(ATANH(J30244^$T$2)^$T$5)</f>
        <v>1.2962988619109991E-2</v>
      </c>
      <c r="P30244">
        <f>M30244</f>
        <v>0.7035768225521617</v>
      </c>
    </row>
    <row r="30245" spans="1:16" x14ac:dyDescent="0.25">
      <c r="A30245" s="5" t="s">
        <v>421</v>
      </c>
      <c r="B30245" s="1">
        <v>307.55610000000001</v>
      </c>
      <c r="C30245" s="1">
        <v>1.1000650000000001</v>
      </c>
      <c r="D30245" s="1">
        <v>5.2474040000000004</v>
      </c>
      <c r="E30245" s="1">
        <v>95.479370000000003</v>
      </c>
      <c r="F30245" s="1" t="s">
        <v>22</v>
      </c>
      <c r="G30245">
        <v>477.5</v>
      </c>
      <c r="H30245">
        <v>42.12</v>
      </c>
      <c r="I30245">
        <f t="shared" si="1416"/>
        <v>0.64409654450261788</v>
      </c>
      <c r="J30245">
        <f t="shared" si="1417"/>
        <v>2.6117402659069328E-2</v>
      </c>
      <c r="L30245" s="7">
        <f>(ATANH(I30245^$U$2)^$U$5)</f>
        <v>1.4679426582444148E-4</v>
      </c>
      <c r="M30245">
        <f t="shared" si="1418"/>
        <v>0.70398738463678345</v>
      </c>
      <c r="O30245" s="7">
        <f>(ATANH(J30245^$T$2)^$T$5)</f>
        <v>1.4481533881269288E-2</v>
      </c>
      <c r="P30245">
        <f>M30245</f>
        <v>0.70398738463678345</v>
      </c>
    </row>
    <row r="30246" spans="1:16" x14ac:dyDescent="0.25">
      <c r="A30246" s="5" t="s">
        <v>421</v>
      </c>
      <c r="B30246" s="1">
        <v>310.10129999999998</v>
      </c>
      <c r="C30246" s="1">
        <v>1.2000649999999999</v>
      </c>
      <c r="D30246" s="1">
        <v>5.6921780000000002</v>
      </c>
      <c r="E30246" s="1">
        <v>96.199740000000006</v>
      </c>
      <c r="F30246" s="1" t="s">
        <v>22</v>
      </c>
      <c r="G30246">
        <v>477.5</v>
      </c>
      <c r="H30246">
        <v>42.12</v>
      </c>
      <c r="I30246">
        <f t="shared" si="1416"/>
        <v>0.64942680628272242</v>
      </c>
      <c r="J30246">
        <f t="shared" si="1417"/>
        <v>2.8491571699905033E-2</v>
      </c>
      <c r="L30246" s="7">
        <f>(ATANH(I30246^$U$2)^$U$5)</f>
        <v>1.7319069510215749E-4</v>
      </c>
      <c r="M30246">
        <f t="shared" si="1418"/>
        <v>0.70436950622887617</v>
      </c>
      <c r="O30246" s="7">
        <f>(ATANH(J30246^$T$2)^$T$5)</f>
        <v>1.6022818621966486E-2</v>
      </c>
      <c r="P30246">
        <f>M30246</f>
        <v>0.70436950622887617</v>
      </c>
    </row>
    <row r="30247" spans="1:16" x14ac:dyDescent="0.25">
      <c r="A30247" s="5" t="s">
        <v>421</v>
      </c>
      <c r="B30247" s="1">
        <v>312.48630000000003</v>
      </c>
      <c r="C30247" s="1">
        <v>1.300065</v>
      </c>
      <c r="D30247" s="1">
        <v>6.1349340000000003</v>
      </c>
      <c r="E30247" s="1">
        <v>96.880780000000001</v>
      </c>
      <c r="F30247" s="1" t="s">
        <v>22</v>
      </c>
      <c r="G30247">
        <v>477.5</v>
      </c>
      <c r="H30247">
        <v>42.12</v>
      </c>
      <c r="I30247">
        <f t="shared" si="1416"/>
        <v>0.65442157068062834</v>
      </c>
      <c r="J30247">
        <f t="shared" si="1417"/>
        <v>3.0865740740740742E-2</v>
      </c>
      <c r="L30247" s="7">
        <f>(ATANH(I30247^$U$2)^$U$5)</f>
        <v>2.0196999514758595E-4</v>
      </c>
      <c r="M30247">
        <f t="shared" si="1418"/>
        <v>0.70472738307937388</v>
      </c>
      <c r="O30247" s="7">
        <f>(ATANH(J30247^$T$2)^$T$5)</f>
        <v>1.7585278490317487E-2</v>
      </c>
      <c r="P30247">
        <f>M30247</f>
        <v>0.70472738307937388</v>
      </c>
    </row>
    <row r="30248" spans="1:16" x14ac:dyDescent="0.25">
      <c r="A30248" s="5" t="s">
        <v>421</v>
      </c>
      <c r="B30248" s="1">
        <v>314.73259999999999</v>
      </c>
      <c r="C30248" s="1">
        <v>1.4000649999999999</v>
      </c>
      <c r="D30248" s="1">
        <v>6.5758999999999999</v>
      </c>
      <c r="E30248" s="1">
        <v>97.527670000000001</v>
      </c>
      <c r="F30248" s="1" t="s">
        <v>22</v>
      </c>
      <c r="G30248">
        <v>477.5</v>
      </c>
      <c r="H30248">
        <v>42.12</v>
      </c>
      <c r="I30248">
        <f t="shared" si="1416"/>
        <v>0.65912586387434557</v>
      </c>
      <c r="J30248">
        <f t="shared" si="1417"/>
        <v>3.3239909781576447E-2</v>
      </c>
      <c r="L30248" s="7">
        <f>(ATANH(I30248^$U$2)^$U$5)</f>
        <v>2.3318588054034681E-4</v>
      </c>
      <c r="M30248">
        <f t="shared" si="1418"/>
        <v>0.70506432070280078</v>
      </c>
      <c r="O30248" s="7">
        <f>(ATANH(J30248^$T$2)^$T$5)</f>
        <v>1.9167576078113147E-2</v>
      </c>
      <c r="P30248">
        <f>M30248</f>
        <v>0.70506432070280078</v>
      </c>
    </row>
    <row r="30249" spans="1:16" x14ac:dyDescent="0.25">
      <c r="A30249" s="5" t="s">
        <v>421</v>
      </c>
      <c r="B30249" s="1">
        <v>316.8578</v>
      </c>
      <c r="C30249" s="1">
        <v>1.500065</v>
      </c>
      <c r="D30249" s="1">
        <v>7.0152729999999996</v>
      </c>
      <c r="E30249" s="1">
        <v>98.14461</v>
      </c>
      <c r="F30249" s="1" t="s">
        <v>22</v>
      </c>
      <c r="G30249">
        <v>477.5</v>
      </c>
      <c r="H30249">
        <v>42.12</v>
      </c>
      <c r="I30249">
        <f t="shared" si="1416"/>
        <v>0.66357654450261783</v>
      </c>
      <c r="J30249">
        <f t="shared" si="1417"/>
        <v>3.561407882241216E-2</v>
      </c>
      <c r="L30249" s="7">
        <f>(ATANH(I30249^$U$2)^$U$5)</f>
        <v>2.6689721015354164E-4</v>
      </c>
      <c r="M30249">
        <f t="shared" si="1418"/>
        <v>0.70538298341734418</v>
      </c>
      <c r="O30249" s="7">
        <f>(ATANH(J30249^$T$2)^$T$5)</f>
        <v>2.0768554510094423E-2</v>
      </c>
      <c r="P30249">
        <f>M30249</f>
        <v>0.70538298341734418</v>
      </c>
    </row>
    <row r="30250" spans="1:16" x14ac:dyDescent="0.25">
      <c r="A30250" s="5" t="s">
        <v>421</v>
      </c>
      <c r="B30250" s="1">
        <v>318.8759</v>
      </c>
      <c r="C30250" s="1">
        <v>1.6000650000000001</v>
      </c>
      <c r="D30250" s="1">
        <v>7.45322</v>
      </c>
      <c r="E30250" s="1">
        <v>98.735050000000001</v>
      </c>
      <c r="F30250" s="1" t="s">
        <v>22</v>
      </c>
      <c r="G30250">
        <v>477.5</v>
      </c>
      <c r="H30250">
        <v>42.12</v>
      </c>
      <c r="I30250">
        <f t="shared" si="1416"/>
        <v>0.66780293193717277</v>
      </c>
      <c r="J30250">
        <f t="shared" si="1417"/>
        <v>3.7988247863247865E-2</v>
      </c>
      <c r="L30250" s="7">
        <f>(ATANH(I30250^$U$2)^$U$5)</f>
        <v>3.0315699866293079E-4</v>
      </c>
      <c r="M30250">
        <f t="shared" si="1418"/>
        <v>0.70568554837029651</v>
      </c>
      <c r="O30250" s="7">
        <f>(ATANH(J30250^$T$2)^$T$5)</f>
        <v>2.2387203025844807E-2</v>
      </c>
      <c r="P30250">
        <f>M30250</f>
        <v>0.70568554837029651</v>
      </c>
    </row>
    <row r="30251" spans="1:16" x14ac:dyDescent="0.25">
      <c r="A30251" s="5" t="s">
        <v>421</v>
      </c>
      <c r="B30251" s="1">
        <v>320.79880000000003</v>
      </c>
      <c r="C30251" s="1">
        <v>1.7000649999999999</v>
      </c>
      <c r="D30251" s="1">
        <v>7.8898900000000003</v>
      </c>
      <c r="E30251" s="1">
        <v>99.301850000000002</v>
      </c>
      <c r="F30251" s="1" t="s">
        <v>22</v>
      </c>
      <c r="G30251">
        <v>477.5</v>
      </c>
      <c r="H30251">
        <v>42.12</v>
      </c>
      <c r="I30251">
        <f t="shared" si="1416"/>
        <v>0.67182994764397908</v>
      </c>
      <c r="J30251">
        <f t="shared" si="1417"/>
        <v>4.036241690408357E-2</v>
      </c>
      <c r="L30251" s="7">
        <f>(ATANH(I30251^$U$2)^$U$5)</f>
        <v>3.4202401072935769E-4</v>
      </c>
      <c r="M30251">
        <f t="shared" si="1418"/>
        <v>0.70597381290766015</v>
      </c>
      <c r="O30251" s="7">
        <f>(ATANH(J30251^$T$2)^$T$5)</f>
        <v>2.402263089101812E-2</v>
      </c>
      <c r="P30251">
        <f>M30251</f>
        <v>0.70597381290766015</v>
      </c>
    </row>
    <row r="30252" spans="1:16" x14ac:dyDescent="0.25">
      <c r="A30252" s="5" t="s">
        <v>421</v>
      </c>
      <c r="B30252" s="1">
        <v>322.63639999999998</v>
      </c>
      <c r="C30252" s="1">
        <v>1.800065</v>
      </c>
      <c r="D30252" s="1">
        <v>8.3254110000000008</v>
      </c>
      <c r="E30252" s="1">
        <v>99.847430000000003</v>
      </c>
      <c r="F30252" s="1" t="s">
        <v>22</v>
      </c>
      <c r="G30252">
        <v>477.5</v>
      </c>
      <c r="H30252">
        <v>42.12</v>
      </c>
      <c r="I30252">
        <f t="shared" si="1416"/>
        <v>0.67567832460732979</v>
      </c>
      <c r="J30252">
        <f t="shared" si="1417"/>
        <v>4.2736585944919282E-2</v>
      </c>
      <c r="L30252" s="7">
        <f>(ATANH(I30252^$U$2)^$U$5)</f>
        <v>3.835561906912375E-4</v>
      </c>
      <c r="M30252">
        <f t="shared" si="1418"/>
        <v>0.70624928944290999</v>
      </c>
      <c r="O30252" s="7">
        <f>(ATANH(J30252^$T$2)^$T$5)</f>
        <v>2.5674047245983534E-2</v>
      </c>
      <c r="P30252">
        <f>M30252</f>
        <v>0.70624928944290999</v>
      </c>
    </row>
    <row r="30253" spans="1:16" x14ac:dyDescent="0.25">
      <c r="A30253" s="5" t="s">
        <v>421</v>
      </c>
      <c r="B30253" s="1">
        <v>324.39699999999999</v>
      </c>
      <c r="C30253" s="1">
        <v>1.9000649999999999</v>
      </c>
      <c r="D30253" s="1">
        <v>8.7598970000000005</v>
      </c>
      <c r="E30253" s="1">
        <v>100.3738</v>
      </c>
      <c r="F30253" s="1" t="s">
        <v>22</v>
      </c>
      <c r="G30253">
        <v>477.5</v>
      </c>
      <c r="H30253">
        <v>42.12</v>
      </c>
      <c r="I30253">
        <f t="shared" si="1416"/>
        <v>0.67936544502617802</v>
      </c>
      <c r="J30253">
        <f t="shared" si="1417"/>
        <v>4.5110754985754987E-2</v>
      </c>
      <c r="L30253" s="7">
        <f>(ATANH(I30253^$U$2)^$U$5)</f>
        <v>4.2780968211716334E-4</v>
      </c>
      <c r="M30253">
        <f t="shared" si="1418"/>
        <v>0.70651323448899517</v>
      </c>
      <c r="O30253" s="7">
        <f>(ATANH(J30253^$T$2)^$T$5)</f>
        <v>2.7340745282860703E-2</v>
      </c>
      <c r="P30253">
        <f>M30253</f>
        <v>0.70651323448899517</v>
      </c>
    </row>
    <row r="30254" spans="1:16" x14ac:dyDescent="0.25">
      <c r="A30254" s="5" t="s">
        <v>421</v>
      </c>
      <c r="B30254" s="1">
        <v>326.08780000000002</v>
      </c>
      <c r="C30254" s="1">
        <v>2.0000650000000002</v>
      </c>
      <c r="D30254" s="1">
        <v>9.1934520000000006</v>
      </c>
      <c r="E30254" s="1">
        <v>100.88290000000001</v>
      </c>
      <c r="F30254" s="1" t="s">
        <v>22</v>
      </c>
      <c r="G30254">
        <v>477.5</v>
      </c>
      <c r="H30254">
        <v>42.12</v>
      </c>
      <c r="I30254">
        <f t="shared" si="1416"/>
        <v>0.68290638743455501</v>
      </c>
      <c r="J30254">
        <f t="shared" si="1417"/>
        <v>4.74849240265907E-2</v>
      </c>
      <c r="L30254" s="7">
        <f>(ATANH(I30254^$U$2)^$U$5)</f>
        <v>4.7484352070054293E-4</v>
      </c>
      <c r="M30254">
        <f t="shared" si="1418"/>
        <v>0.70676682910138633</v>
      </c>
      <c r="O30254" s="7">
        <f>(ATANH(J30254^$T$2)^$T$5)</f>
        <v>2.9022089640456036E-2</v>
      </c>
      <c r="P30254">
        <f>M30254</f>
        <v>0.70676682910138633</v>
      </c>
    </row>
    <row r="30255" spans="1:16" x14ac:dyDescent="0.25">
      <c r="A30255" s="5" t="s">
        <v>421</v>
      </c>
      <c r="B30255" s="1">
        <v>327.7149</v>
      </c>
      <c r="C30255" s="1">
        <v>2.1000649999999998</v>
      </c>
      <c r="D30255" s="1">
        <v>9.6261670000000006</v>
      </c>
      <c r="E30255" s="1">
        <v>101.376</v>
      </c>
      <c r="F30255" s="1" t="s">
        <v>22</v>
      </c>
      <c r="G30255">
        <v>477.5</v>
      </c>
      <c r="H30255">
        <v>42.12</v>
      </c>
      <c r="I30255">
        <f t="shared" si="1416"/>
        <v>0.68631392670157065</v>
      </c>
      <c r="J30255">
        <f t="shared" si="1417"/>
        <v>4.9859093067426398E-2</v>
      </c>
      <c r="L30255" s="7">
        <f>(ATANH(I30255^$U$2)^$U$5)</f>
        <v>5.247138641021671E-4</v>
      </c>
      <c r="M30255">
        <f t="shared" si="1418"/>
        <v>0.70701088768235976</v>
      </c>
      <c r="O30255" s="7">
        <f>(ATANH(J30255^$T$2)^$T$5)</f>
        <v>3.0717506233260472E-2</v>
      </c>
      <c r="P30255">
        <f>M30255</f>
        <v>0.70701088768235976</v>
      </c>
    </row>
    <row r="30256" spans="1:16" x14ac:dyDescent="0.25">
      <c r="A30256" s="5" t="s">
        <v>421</v>
      </c>
      <c r="B30256" s="1">
        <v>329.28359999999998</v>
      </c>
      <c r="C30256" s="1">
        <v>2.2000649999999999</v>
      </c>
      <c r="D30256" s="1">
        <v>10.058120000000001</v>
      </c>
      <c r="E30256" s="1">
        <v>101.85469999999999</v>
      </c>
      <c r="F30256" s="1" t="s">
        <v>22</v>
      </c>
      <c r="G30256">
        <v>477.5</v>
      </c>
      <c r="H30256">
        <v>42.12</v>
      </c>
      <c r="I30256">
        <f t="shared" si="1416"/>
        <v>0.68959916230366491</v>
      </c>
      <c r="J30256">
        <f t="shared" si="1417"/>
        <v>5.223326210826211E-2</v>
      </c>
      <c r="L30256" s="7">
        <f>(ATANH(I30256^$U$2)^$U$5)</f>
        <v>5.7747667030875528E-4</v>
      </c>
      <c r="M30256">
        <f t="shared" si="1418"/>
        <v>0.70724636158348286</v>
      </c>
      <c r="O30256" s="7">
        <f>(ATANH(J30256^$T$2)^$T$5)</f>
        <v>3.242647395013034E-2</v>
      </c>
      <c r="P30256">
        <f>M30256</f>
        <v>0.70724636158348286</v>
      </c>
    </row>
    <row r="30257" spans="1:16" x14ac:dyDescent="0.25">
      <c r="A30257" s="5" t="s">
        <v>421</v>
      </c>
      <c r="B30257" s="1">
        <v>330.79880000000003</v>
      </c>
      <c r="C30257" s="1">
        <v>2.300065</v>
      </c>
      <c r="D30257" s="1">
        <v>10.4894</v>
      </c>
      <c r="E30257" s="1">
        <v>102.3199</v>
      </c>
      <c r="F30257" s="1" t="s">
        <v>22</v>
      </c>
      <c r="G30257">
        <v>477.5</v>
      </c>
      <c r="H30257">
        <v>42.12</v>
      </c>
      <c r="I30257">
        <f t="shared" si="1416"/>
        <v>0.69277235602094245</v>
      </c>
      <c r="J30257">
        <f t="shared" si="1417"/>
        <v>5.4607431149097822E-2</v>
      </c>
      <c r="L30257" s="7">
        <f>(ATANH(I30257^$U$2)^$U$5)</f>
        <v>6.3319780645294615E-4</v>
      </c>
      <c r="M30257">
        <f t="shared" si="1418"/>
        <v>0.70747383423625643</v>
      </c>
      <c r="O30257" s="7">
        <f>(ATANH(J30257^$T$2)^$T$5)</f>
        <v>3.4148517809028417E-2</v>
      </c>
      <c r="P30257">
        <f>M30257</f>
        <v>0.70747383423625643</v>
      </c>
    </row>
    <row r="30258" spans="1:16" x14ac:dyDescent="0.25">
      <c r="A30258" s="5" t="s">
        <v>421</v>
      </c>
      <c r="B30258" s="1">
        <v>332.26429999999999</v>
      </c>
      <c r="C30258" s="1">
        <v>2.4000650000000001</v>
      </c>
      <c r="D30258" s="1">
        <v>10.920059999999999</v>
      </c>
      <c r="E30258" s="1">
        <v>102.77290000000001</v>
      </c>
      <c r="F30258" s="1" t="s">
        <v>22</v>
      </c>
      <c r="G30258">
        <v>477.5</v>
      </c>
      <c r="H30258">
        <v>42.12</v>
      </c>
      <c r="I30258">
        <f t="shared" si="1416"/>
        <v>0.69584146596858631</v>
      </c>
      <c r="J30258">
        <f t="shared" si="1417"/>
        <v>5.6981600189933528E-2</v>
      </c>
      <c r="L30258" s="7">
        <f>(ATANH(I30258^$U$2)^$U$5)</f>
        <v>6.9192371627826532E-4</v>
      </c>
      <c r="M30258">
        <f t="shared" si="1418"/>
        <v>0.70769406624916864</v>
      </c>
      <c r="O30258" s="7">
        <f>(ATANH(J30258^$T$2)^$T$5)</f>
        <v>3.5883203259837425E-2</v>
      </c>
      <c r="P30258">
        <f>M30258</f>
        <v>0.70769406624916864</v>
      </c>
    </row>
    <row r="30259" spans="1:16" x14ac:dyDescent="0.25">
      <c r="A30259" s="5" t="s">
        <v>421</v>
      </c>
      <c r="B30259" s="1">
        <v>333.6841</v>
      </c>
      <c r="C30259" s="1">
        <v>2.5000650000000002</v>
      </c>
      <c r="D30259" s="1">
        <v>11.35017</v>
      </c>
      <c r="E30259" s="1">
        <v>103.2144</v>
      </c>
      <c r="F30259" s="1" t="s">
        <v>22</v>
      </c>
      <c r="G30259">
        <v>477.5</v>
      </c>
      <c r="H30259">
        <v>42.12</v>
      </c>
      <c r="I30259">
        <f t="shared" si="1416"/>
        <v>0.69881486910994761</v>
      </c>
      <c r="J30259">
        <f t="shared" si="1417"/>
        <v>5.935576923076924E-2</v>
      </c>
      <c r="L30259" s="7">
        <f>(ATANH(I30259^$U$2)^$U$5)</f>
        <v>7.5372718182366955E-4</v>
      </c>
      <c r="M30259">
        <f t="shared" si="1418"/>
        <v>0.70790750919389067</v>
      </c>
      <c r="O30259" s="7">
        <f>(ATANH(J30259^$T$2)^$T$5)</f>
        <v>3.7630131402609318E-2</v>
      </c>
      <c r="P30259">
        <f>M30259</f>
        <v>0.70790750919389067</v>
      </c>
    </row>
    <row r="30260" spans="1:16" x14ac:dyDescent="0.25">
      <c r="A30260" s="5" t="s">
        <v>421</v>
      </c>
      <c r="B30260" s="1">
        <v>335.06110000000001</v>
      </c>
      <c r="C30260" s="1">
        <v>2.6000649999999998</v>
      </c>
      <c r="D30260" s="1">
        <v>11.77979</v>
      </c>
      <c r="E30260" s="1">
        <v>103.6454</v>
      </c>
      <c r="F30260" s="1" t="s">
        <v>22</v>
      </c>
      <c r="G30260">
        <v>477.5</v>
      </c>
      <c r="H30260">
        <v>42.12</v>
      </c>
      <c r="I30260">
        <f t="shared" si="1416"/>
        <v>0.70169863874345551</v>
      </c>
      <c r="J30260">
        <f t="shared" si="1417"/>
        <v>6.1729938271604938E-2</v>
      </c>
      <c r="L30260" s="7">
        <f>(ATANH(I30260^$U$2)^$U$5)</f>
        <v>8.1865205659006478E-4</v>
      </c>
      <c r="M30260">
        <f t="shared" si="1418"/>
        <v>0.70811474639988981</v>
      </c>
      <c r="O30260" s="7">
        <f>(ATANH(J30260^$T$2)^$T$5)</f>
        <v>3.9388934943232458E-2</v>
      </c>
      <c r="P30260">
        <f>M30260</f>
        <v>0.70811474639988981</v>
      </c>
    </row>
    <row r="30261" spans="1:16" x14ac:dyDescent="0.25">
      <c r="A30261" s="5" t="s">
        <v>421</v>
      </c>
      <c r="B30261" s="1">
        <v>336.39850000000001</v>
      </c>
      <c r="C30261" s="1">
        <v>2.7000649999999999</v>
      </c>
      <c r="D30261" s="1">
        <v>12.208970000000001</v>
      </c>
      <c r="E30261" s="1">
        <v>104.0665</v>
      </c>
      <c r="F30261" s="1" t="s">
        <v>22</v>
      </c>
      <c r="G30261">
        <v>477.5</v>
      </c>
      <c r="H30261">
        <v>42.12</v>
      </c>
      <c r="I30261">
        <f t="shared" si="1416"/>
        <v>0.70449947643979061</v>
      </c>
      <c r="J30261">
        <f t="shared" si="1417"/>
        <v>6.410410731244065E-2</v>
      </c>
      <c r="L30261" s="7">
        <f>(ATANH(I30261^$U$2)^$U$5)</f>
        <v>8.8677133537476915E-4</v>
      </c>
      <c r="M30261">
        <f t="shared" si="1418"/>
        <v>0.70831615609971765</v>
      </c>
      <c r="O30261" s="7">
        <f>(ATANH(J30261^$T$2)^$T$5)</f>
        <v>4.1159274748673563E-2</v>
      </c>
      <c r="P30261">
        <f>M30261</f>
        <v>0.70831615609971765</v>
      </c>
    </row>
    <row r="30262" spans="1:16" x14ac:dyDescent="0.25">
      <c r="A30262" s="5" t="s">
        <v>421</v>
      </c>
      <c r="B30262" s="1">
        <v>337.69869999999997</v>
      </c>
      <c r="C30262" s="1">
        <v>2.800065</v>
      </c>
      <c r="D30262" s="1">
        <v>12.63775</v>
      </c>
      <c r="E30262" s="1">
        <v>104.47839999999999</v>
      </c>
      <c r="F30262" s="1" t="s">
        <v>22</v>
      </c>
      <c r="G30262">
        <v>477.5</v>
      </c>
      <c r="H30262">
        <v>42.12</v>
      </c>
      <c r="I30262">
        <f t="shared" si="1416"/>
        <v>0.70722240837696326</v>
      </c>
      <c r="J30262">
        <f t="shared" si="1417"/>
        <v>6.6478276353276355E-2</v>
      </c>
      <c r="L30262" s="7">
        <f>(ATANH(I30262^$U$2)^$U$5)</f>
        <v>9.5813424025648932E-4</v>
      </c>
      <c r="M30262">
        <f t="shared" si="1418"/>
        <v>0.70851215455817951</v>
      </c>
      <c r="O30262" s="7">
        <f>(ATANH(J30262^$T$2)^$T$5)</f>
        <v>4.2940836893898632E-2</v>
      </c>
      <c r="P30262">
        <f>M30262</f>
        <v>0.70851215455817951</v>
      </c>
    </row>
    <row r="30263" spans="1:16" x14ac:dyDescent="0.25">
      <c r="A30263" s="5" t="s">
        <v>421</v>
      </c>
      <c r="B30263" s="1">
        <v>338.96409999999997</v>
      </c>
      <c r="C30263" s="1">
        <v>2.9000650000000001</v>
      </c>
      <c r="D30263" s="1">
        <v>13.0662</v>
      </c>
      <c r="E30263" s="1">
        <v>104.8817</v>
      </c>
      <c r="F30263" s="1" t="s">
        <v>22</v>
      </c>
      <c r="G30263">
        <v>477.5</v>
      </c>
      <c r="H30263">
        <v>42.12</v>
      </c>
      <c r="I30263">
        <f t="shared" si="1416"/>
        <v>0.70987246073298427</v>
      </c>
      <c r="J30263">
        <f t="shared" si="1417"/>
        <v>6.8852445394112075E-2</v>
      </c>
      <c r="L30263" s="7">
        <f>(ATANH(I30263^$U$2)^$U$5)</f>
        <v>1.032802618354215E-3</v>
      </c>
      <c r="M30263">
        <f t="shared" si="1418"/>
        <v>0.70870310103748013</v>
      </c>
      <c r="O30263" s="7">
        <f>(ATANH(J30263^$T$2)^$T$5)</f>
        <v>4.4733330115178306E-2</v>
      </c>
      <c r="P30263">
        <f>M30263</f>
        <v>0.70870310103748013</v>
      </c>
    </row>
    <row r="30264" spans="1:16" x14ac:dyDescent="0.25">
      <c r="A30264" s="5" t="s">
        <v>421</v>
      </c>
      <c r="B30264" s="1">
        <v>340.1968</v>
      </c>
      <c r="C30264" s="1">
        <v>3.0000650000000002</v>
      </c>
      <c r="D30264" s="1">
        <v>13.49433</v>
      </c>
      <c r="E30264" s="1">
        <v>105.277</v>
      </c>
      <c r="F30264" s="1" t="s">
        <v>22</v>
      </c>
      <c r="G30264">
        <v>477.5</v>
      </c>
      <c r="H30264">
        <v>42.12</v>
      </c>
      <c r="I30264">
        <f t="shared" si="1416"/>
        <v>0.71245403141361252</v>
      </c>
      <c r="J30264">
        <f t="shared" si="1417"/>
        <v>7.122661443494778E-2</v>
      </c>
      <c r="L30264" s="7">
        <f>(ATANH(I30264^$U$2)^$U$5)</f>
        <v>1.1108343868713095E-3</v>
      </c>
      <c r="M30264">
        <f t="shared" si="1418"/>
        <v>0.70888934655006697</v>
      </c>
      <c r="O30264" s="7">
        <f>(ATANH(J30264^$T$2)^$T$5)</f>
        <v>4.6536483601722814E-2</v>
      </c>
      <c r="P30264">
        <f>M30264</f>
        <v>0.70888934655006697</v>
      </c>
    </row>
    <row r="30265" spans="1:16" x14ac:dyDescent="0.25">
      <c r="A30265" s="5" t="s">
        <v>421</v>
      </c>
      <c r="B30265" s="1">
        <v>341.39870000000002</v>
      </c>
      <c r="C30265" s="1">
        <v>3.1000649999999998</v>
      </c>
      <c r="D30265" s="1">
        <v>13.92221</v>
      </c>
      <c r="E30265" s="1">
        <v>105.6648</v>
      </c>
      <c r="F30265" s="1" t="s">
        <v>22</v>
      </c>
      <c r="G30265">
        <v>477.5</v>
      </c>
      <c r="H30265">
        <v>42.12</v>
      </c>
      <c r="I30265">
        <f t="shared" si="1416"/>
        <v>0.71497109947643989</v>
      </c>
      <c r="J30265">
        <f t="shared" si="1417"/>
        <v>7.3600783475783471E-2</v>
      </c>
      <c r="L30265" s="7">
        <f>(ATANH(I30265^$U$2)^$U$5)</f>
        <v>1.1922869326446786E-3</v>
      </c>
      <c r="M30265">
        <f t="shared" si="1418"/>
        <v>0.70907118757448406</v>
      </c>
      <c r="O30265" s="7">
        <f>(ATANH(J30265^$T$2)^$T$5)</f>
        <v>4.8350045070893542E-2</v>
      </c>
      <c r="P30265">
        <f>M30265</f>
        <v>0.70907118757448406</v>
      </c>
    </row>
    <row r="30266" spans="1:16" x14ac:dyDescent="0.25">
      <c r="A30266" s="5" t="s">
        <v>421</v>
      </c>
      <c r="B30266" s="1">
        <v>342.57170000000002</v>
      </c>
      <c r="C30266" s="1">
        <v>3.2000649999999999</v>
      </c>
      <c r="D30266" s="1">
        <v>14.34986</v>
      </c>
      <c r="E30266" s="1">
        <v>106.0455</v>
      </c>
      <c r="F30266" s="1" t="s">
        <v>22</v>
      </c>
      <c r="G30266">
        <v>477.5</v>
      </c>
      <c r="H30266">
        <v>42.12</v>
      </c>
      <c r="I30266">
        <f t="shared" si="1416"/>
        <v>0.71742764397905767</v>
      </c>
      <c r="J30266">
        <f t="shared" si="1417"/>
        <v>7.597495251661919E-2</v>
      </c>
      <c r="L30266" s="7">
        <f>(ATANH(I30266^$U$2)^$U$5)</f>
        <v>1.2772301573589365E-3</v>
      </c>
      <c r="M30266">
        <f t="shared" si="1418"/>
        <v>0.70924886758697436</v>
      </c>
      <c r="O30266" s="7">
        <f>(ATANH(J30266^$T$2)^$T$5)</f>
        <v>5.0173779082586231E-2</v>
      </c>
      <c r="P30266">
        <f>M30266</f>
        <v>0.70924886758697436</v>
      </c>
    </row>
    <row r="30267" spans="1:16" x14ac:dyDescent="0.25">
      <c r="A30267" s="5" t="s">
        <v>421</v>
      </c>
      <c r="B30267" s="1">
        <v>343.71719999999999</v>
      </c>
      <c r="C30267" s="1">
        <v>3.300065</v>
      </c>
      <c r="D30267" s="1">
        <v>14.77732</v>
      </c>
      <c r="E30267" s="1">
        <v>106.4195</v>
      </c>
      <c r="F30267" s="1" t="s">
        <v>22</v>
      </c>
      <c r="G30267">
        <v>477.5</v>
      </c>
      <c r="H30267">
        <v>42.12</v>
      </c>
      <c r="I30267">
        <f t="shared" si="1416"/>
        <v>0.7198265968586387</v>
      </c>
      <c r="J30267">
        <f t="shared" si="1417"/>
        <v>7.8349121557454895E-2</v>
      </c>
      <c r="L30267" s="7">
        <f>(ATANH(I30267^$U$2)^$U$5)</f>
        <v>1.3657091840085073E-3</v>
      </c>
      <c r="M30267">
        <f t="shared" si="1418"/>
        <v>0.70942262482608098</v>
      </c>
      <c r="O30267" s="7">
        <f>(ATANH(J30267^$T$2)^$T$5)</f>
        <v>5.2007465556513512E-2</v>
      </c>
      <c r="P30267">
        <f>M30267</f>
        <v>0.70942262482608098</v>
      </c>
    </row>
    <row r="30268" spans="1:16" x14ac:dyDescent="0.25">
      <c r="A30268" s="5" t="s">
        <v>421</v>
      </c>
      <c r="B30268" s="1">
        <v>344.83679999999998</v>
      </c>
      <c r="C30268" s="1">
        <v>3.4000650000000001</v>
      </c>
      <c r="D30268" s="1">
        <v>15.20462</v>
      </c>
      <c r="E30268" s="1">
        <v>106.7872</v>
      </c>
      <c r="F30268" s="1" t="s">
        <v>22</v>
      </c>
      <c r="G30268">
        <v>477.5</v>
      </c>
      <c r="H30268">
        <v>42.12</v>
      </c>
      <c r="I30268">
        <f t="shared" si="1416"/>
        <v>0.7221713089005235</v>
      </c>
      <c r="J30268">
        <f t="shared" si="1417"/>
        <v>8.0723290598290601E-2</v>
      </c>
      <c r="L30268" s="7">
        <f>(ATANH(I30268^$U$2)^$U$5)</f>
        <v>1.4577936529999213E-3</v>
      </c>
      <c r="M30268">
        <f t="shared" si="1418"/>
        <v>0.70959269257225754</v>
      </c>
      <c r="O30268" s="7">
        <f>(ATANH(J30268^$T$2)^$T$5)</f>
        <v>5.3850898462552636E-2</v>
      </c>
      <c r="P30268">
        <f>M30268</f>
        <v>0.70959269257225754</v>
      </c>
    </row>
    <row r="30269" spans="1:16" x14ac:dyDescent="0.25">
      <c r="A30269" s="5" t="s">
        <v>421</v>
      </c>
      <c r="B30269" s="1">
        <v>345.93189999999998</v>
      </c>
      <c r="C30269" s="1">
        <v>3.5000650000000002</v>
      </c>
      <c r="D30269" s="1">
        <v>15.631790000000001</v>
      </c>
      <c r="E30269" s="1">
        <v>107.1489</v>
      </c>
      <c r="F30269" s="1" t="s">
        <v>22</v>
      </c>
      <c r="G30269">
        <v>477.5</v>
      </c>
      <c r="H30269">
        <v>42.12</v>
      </c>
      <c r="I30269">
        <f t="shared" si="1416"/>
        <v>0.72446471204188478</v>
      </c>
      <c r="J30269">
        <f t="shared" si="1417"/>
        <v>8.309745963912632E-2</v>
      </c>
      <c r="L30269" s="7">
        <f>(ATANH(I30269^$U$2)^$U$5)</f>
        <v>1.5535488033165921E-3</v>
      </c>
      <c r="M30269">
        <f t="shared" si="1418"/>
        <v>0.70975925345748292</v>
      </c>
      <c r="O30269" s="7">
        <f>(ATANH(J30269^$T$2)^$T$5)</f>
        <v>5.5703884659465082E-2</v>
      </c>
      <c r="P30269">
        <f>M30269</f>
        <v>0.70975925345748292</v>
      </c>
    </row>
    <row r="30270" spans="1:16" x14ac:dyDescent="0.25">
      <c r="A30270" s="5" t="s">
        <v>421</v>
      </c>
      <c r="B30270" s="1">
        <v>347.00349999999997</v>
      </c>
      <c r="C30270" s="1">
        <v>3.6000649999999998</v>
      </c>
      <c r="D30270" s="1">
        <v>16.058869999999999</v>
      </c>
      <c r="E30270" s="1">
        <v>107.505</v>
      </c>
      <c r="F30270" s="1" t="s">
        <v>22</v>
      </c>
      <c r="G30270">
        <v>477.5</v>
      </c>
      <c r="H30270">
        <v>42.12</v>
      </c>
      <c r="I30270">
        <f t="shared" si="1416"/>
        <v>0.72670890052356019</v>
      </c>
      <c r="J30270">
        <f t="shared" si="1417"/>
        <v>8.5471628679962011E-2</v>
      </c>
      <c r="L30270" s="7">
        <f>(ATANH(I30270^$U$2)^$U$5)</f>
        <v>1.6530131731985107E-3</v>
      </c>
      <c r="M30270">
        <f t="shared" si="1418"/>
        <v>0.70992253219041945</v>
      </c>
      <c r="O30270" s="7">
        <f>(ATANH(J30270^$T$2)^$T$5)</f>
        <v>5.756624286142735E-2</v>
      </c>
      <c r="P30270">
        <f>M30270</f>
        <v>0.70992253219041945</v>
      </c>
    </row>
    <row r="30271" spans="1:16" x14ac:dyDescent="0.25">
      <c r="A30271" s="5" t="s">
        <v>421</v>
      </c>
      <c r="B30271" s="1">
        <v>348.053</v>
      </c>
      <c r="C30271" s="1">
        <v>3.7000649999999999</v>
      </c>
      <c r="D30271" s="1">
        <v>16.485869999999998</v>
      </c>
      <c r="E30271" s="1">
        <v>107.8558</v>
      </c>
      <c r="F30271" s="1" t="s">
        <v>22</v>
      </c>
      <c r="G30271">
        <v>477.5</v>
      </c>
      <c r="H30271">
        <v>42.12</v>
      </c>
      <c r="I30271">
        <f t="shared" si="1416"/>
        <v>0.72890680628272253</v>
      </c>
      <c r="J30271">
        <f t="shared" si="1417"/>
        <v>8.784579772079773E-2</v>
      </c>
      <c r="L30271" s="7">
        <f>(ATANH(I30271^$U$2)^$U$5)</f>
        <v>1.756270260162377E-3</v>
      </c>
      <c r="M30271">
        <f t="shared" si="1418"/>
        <v>0.71008270365356374</v>
      </c>
      <c r="O30271" s="7">
        <f>(ATANH(J30271^$T$2)^$T$5)</f>
        <v>5.9437802715153289E-2</v>
      </c>
      <c r="P30271">
        <f>M30271</f>
        <v>0.71008270365356374</v>
      </c>
    </row>
    <row r="30272" spans="1:16" x14ac:dyDescent="0.25">
      <c r="A30272" s="5" t="s">
        <v>421</v>
      </c>
      <c r="B30272" s="1">
        <v>349.0813</v>
      </c>
      <c r="C30272" s="1">
        <v>3.800065</v>
      </c>
      <c r="D30272" s="1">
        <v>16.912839999999999</v>
      </c>
      <c r="E30272" s="1">
        <v>108.2016</v>
      </c>
      <c r="F30272" s="1" t="s">
        <v>22</v>
      </c>
      <c r="G30272">
        <v>477.5</v>
      </c>
      <c r="H30272">
        <v>42.12</v>
      </c>
      <c r="I30272">
        <f t="shared" si="1416"/>
        <v>0.7310603141361256</v>
      </c>
      <c r="J30272">
        <f t="shared" si="1417"/>
        <v>9.0219966761633436E-2</v>
      </c>
      <c r="L30272" s="7">
        <f>(ATANH(I30272^$U$2)^$U$5)</f>
        <v>1.8633651366108325E-3</v>
      </c>
      <c r="M30272">
        <f t="shared" si="1418"/>
        <v>0.71023993942177666</v>
      </c>
      <c r="O30272" s="7">
        <f>(ATANH(J30272^$T$2)^$T$5)</f>
        <v>6.1318403973117969E-2</v>
      </c>
      <c r="P30272">
        <f>M30272</f>
        <v>0.71023993942177666</v>
      </c>
    </row>
    <row r="30273" spans="1:16" x14ac:dyDescent="0.25">
      <c r="A30273" s="5" t="s">
        <v>421</v>
      </c>
      <c r="B30273" s="1">
        <v>350.08949999999999</v>
      </c>
      <c r="C30273" s="1">
        <v>3.9000650000000001</v>
      </c>
      <c r="D30273" s="1">
        <v>17.339780000000001</v>
      </c>
      <c r="E30273" s="1">
        <v>108.54259999999999</v>
      </c>
      <c r="F30273" s="1" t="s">
        <v>22</v>
      </c>
      <c r="G30273">
        <v>477.5</v>
      </c>
      <c r="H30273">
        <v>42.12</v>
      </c>
      <c r="I30273">
        <f t="shared" si="1416"/>
        <v>0.7331717277486911</v>
      </c>
      <c r="J30273">
        <f t="shared" si="1417"/>
        <v>9.2594135802469141E-2</v>
      </c>
      <c r="L30273" s="7">
        <f>(ATANH(I30273^$U$2)^$U$5)</f>
        <v>1.9743706547683303E-3</v>
      </c>
      <c r="M30273">
        <f t="shared" si="1418"/>
        <v>0.71039436272143131</v>
      </c>
      <c r="O30273" s="7">
        <f>(ATANH(J30273^$T$2)^$T$5)</f>
        <v>6.3207895750621246E-2</v>
      </c>
      <c r="P30273">
        <f>M30273</f>
        <v>0.71039436272143131</v>
      </c>
    </row>
    <row r="30274" spans="1:16" x14ac:dyDescent="0.25">
      <c r="A30274" s="5" t="s">
        <v>421</v>
      </c>
      <c r="B30274" s="1">
        <v>351.07839999999999</v>
      </c>
      <c r="C30274" s="1">
        <v>4.0000650000000002</v>
      </c>
      <c r="D30274" s="1">
        <v>17.766729999999999</v>
      </c>
      <c r="E30274" s="1">
        <v>108.87909999999999</v>
      </c>
      <c r="F30274" s="1" t="s">
        <v>22</v>
      </c>
      <c r="G30274">
        <v>477.5</v>
      </c>
      <c r="H30274">
        <v>42.12</v>
      </c>
      <c r="I30274">
        <f t="shared" ref="I30274:I30337" si="1419">B30274/G30274</f>
        <v>0.73524272251308898</v>
      </c>
      <c r="J30274">
        <f t="shared" ref="J30274:J30337" si="1420">C30274/H30274</f>
        <v>9.496830484330486E-2</v>
      </c>
      <c r="L30274" s="7">
        <f>(ATANH(I30274^$U$2)^$U$5)</f>
        <v>2.08933520528749E-3</v>
      </c>
      <c r="M30274">
        <f t="shared" si="1418"/>
        <v>0.71054613949880518</v>
      </c>
      <c r="O30274" s="7">
        <f>(ATANH(J30274^$T$2)^$T$5)</f>
        <v>6.5106135856272965E-2</v>
      </c>
      <c r="P30274">
        <f>M30274</f>
        <v>0.71054613949880518</v>
      </c>
    </row>
    <row r="30275" spans="1:16" x14ac:dyDescent="0.25">
      <c r="A30275" s="5" t="s">
        <v>421</v>
      </c>
      <c r="B30275" s="1">
        <v>352.0489</v>
      </c>
      <c r="C30275" s="1">
        <v>4.1000649999999998</v>
      </c>
      <c r="D30275" s="1">
        <v>18.1937</v>
      </c>
      <c r="E30275" s="1">
        <v>109.21120000000001</v>
      </c>
      <c r="F30275" s="1" t="s">
        <v>22</v>
      </c>
      <c r="G30275">
        <v>477.5</v>
      </c>
      <c r="H30275">
        <v>42.12</v>
      </c>
      <c r="I30275">
        <f t="shared" si="1419"/>
        <v>0.73727518324607333</v>
      </c>
      <c r="J30275">
        <f t="shared" si="1420"/>
        <v>9.7342473884140551E-2</v>
      </c>
      <c r="L30275" s="7">
        <f>(ATANH(I30275^$U$2)^$U$5)</f>
        <v>2.2083250423286325E-3</v>
      </c>
      <c r="M30275">
        <f t="shared" si="1418"/>
        <v>0.7106953431215598</v>
      </c>
      <c r="O30275" s="7">
        <f>(ATANH(J30275^$T$2)^$T$5)</f>
        <v>6.7012990187003268E-2</v>
      </c>
      <c r="P30275">
        <f>M30275</f>
        <v>0.7106953431215598</v>
      </c>
    </row>
    <row r="30276" spans="1:16" x14ac:dyDescent="0.25">
      <c r="A30276" s="5" t="s">
        <v>421</v>
      </c>
      <c r="B30276" s="1">
        <v>353.0018</v>
      </c>
      <c r="C30276" s="1">
        <v>4.2000650000000004</v>
      </c>
      <c r="D30276" s="1">
        <v>18.620729999999998</v>
      </c>
      <c r="E30276" s="1">
        <v>109.5393</v>
      </c>
      <c r="F30276" s="1" t="s">
        <v>22</v>
      </c>
      <c r="G30276">
        <v>477.5</v>
      </c>
      <c r="H30276">
        <v>42.12</v>
      </c>
      <c r="I30276">
        <f t="shared" si="1419"/>
        <v>0.7392707853403141</v>
      </c>
      <c r="J30276">
        <f t="shared" si="1420"/>
        <v>9.971664292497627E-2</v>
      </c>
      <c r="L30276" s="7">
        <f>(ATANH(I30276^$U$2)^$U$5)</f>
        <v>2.3314022156558497E-3</v>
      </c>
      <c r="M30276">
        <f t="shared" ref="M30276:M30339" si="1421">SQRT(LN(LN(E30276)^(1/$T$7)))</f>
        <v>0.71084217956367357</v>
      </c>
      <c r="O30276" s="7">
        <f>(ATANH(J30276^$T$2)^$T$5)</f>
        <v>6.8928332179973115E-2</v>
      </c>
      <c r="P30276">
        <f>M30276</f>
        <v>0.71084217956367357</v>
      </c>
    </row>
    <row r="30277" spans="1:16" x14ac:dyDescent="0.25">
      <c r="A30277" s="5" t="s">
        <v>421</v>
      </c>
      <c r="B30277" s="1">
        <v>353.93790000000001</v>
      </c>
      <c r="C30277" s="1">
        <v>4.300065</v>
      </c>
      <c r="D30277" s="1">
        <v>19.047820000000002</v>
      </c>
      <c r="E30277" s="1">
        <v>109.8634</v>
      </c>
      <c r="F30277" s="1" t="s">
        <v>22</v>
      </c>
      <c r="G30277">
        <v>477.5</v>
      </c>
      <c r="H30277">
        <v>42.12</v>
      </c>
      <c r="I30277">
        <f t="shared" si="1419"/>
        <v>0.74123120418848165</v>
      </c>
      <c r="J30277">
        <f t="shared" si="1420"/>
        <v>0.10209081196581198</v>
      </c>
      <c r="L30277" s="7">
        <f>(ATANH(I30277^$U$2)^$U$5)</f>
        <v>2.4586364328994087E-3</v>
      </c>
      <c r="M30277">
        <f t="shared" si="1421"/>
        <v>0.71098667343438138</v>
      </c>
      <c r="O30277" s="7">
        <f>(ATANH(J30277^$T$2)^$T$5)</f>
        <v>7.0852042314822311E-2</v>
      </c>
      <c r="P30277">
        <f>M30277</f>
        <v>0.71098667343438138</v>
      </c>
    </row>
    <row r="30278" spans="1:16" x14ac:dyDescent="0.25">
      <c r="A30278" s="5" t="s">
        <v>421</v>
      </c>
      <c r="B30278" s="1">
        <v>354.85770000000002</v>
      </c>
      <c r="C30278" s="1">
        <v>4.4000649999999997</v>
      </c>
      <c r="D30278" s="1">
        <v>19.475010000000001</v>
      </c>
      <c r="E30278" s="1">
        <v>110.18380000000001</v>
      </c>
      <c r="F30278" s="1" t="s">
        <v>22</v>
      </c>
      <c r="G30278">
        <v>477.5</v>
      </c>
      <c r="H30278">
        <v>42.12</v>
      </c>
      <c r="I30278">
        <f t="shared" si="1419"/>
        <v>0.74315748691099481</v>
      </c>
      <c r="J30278">
        <f t="shared" si="1420"/>
        <v>0.10446498100664767</v>
      </c>
      <c r="L30278" s="7">
        <f>(ATANH(I30278^$U$2)^$U$5)</f>
        <v>2.5900623192017832E-3</v>
      </c>
      <c r="M30278">
        <f t="shared" si="1421"/>
        <v>0.71112898176803019</v>
      </c>
      <c r="O30278" s="7">
        <f>(ATANH(J30278^$T$2)^$T$5)</f>
        <v>7.2784007660585334E-2</v>
      </c>
      <c r="P30278">
        <f>M30278</f>
        <v>0.71112898176803019</v>
      </c>
    </row>
    <row r="30279" spans="1:16" x14ac:dyDescent="0.25">
      <c r="A30279" s="5" t="s">
        <v>421</v>
      </c>
      <c r="B30279" s="1">
        <v>355.76209999999998</v>
      </c>
      <c r="C30279" s="1">
        <v>4.5000650000000002</v>
      </c>
      <c r="D30279" s="1">
        <v>19.9023</v>
      </c>
      <c r="E30279" s="1">
        <v>110.50069999999999</v>
      </c>
      <c r="F30279" s="1" t="s">
        <v>22</v>
      </c>
      <c r="G30279">
        <v>477.5</v>
      </c>
      <c r="H30279">
        <v>42.12</v>
      </c>
      <c r="I30279">
        <f t="shared" si="1419"/>
        <v>0.74505151832460725</v>
      </c>
      <c r="J30279">
        <f t="shared" si="1420"/>
        <v>0.10683915004748339</v>
      </c>
      <c r="L30279" s="7">
        <f>(ATANH(I30279^$U$2)^$U$5)</f>
        <v>2.7257773417830033E-3</v>
      </c>
      <c r="M30279">
        <f t="shared" si="1421"/>
        <v>0.7112692149163885</v>
      </c>
      <c r="O30279" s="7">
        <f>(ATANH(J30279^$T$2)^$T$5)</f>
        <v>7.472412146235731E-2</v>
      </c>
      <c r="P30279">
        <f>M30279</f>
        <v>0.7112692149163885</v>
      </c>
    </row>
    <row r="30280" spans="1:16" x14ac:dyDescent="0.25">
      <c r="A30280" s="5" t="s">
        <v>421</v>
      </c>
      <c r="B30280" s="1">
        <v>356.6515</v>
      </c>
      <c r="C30280" s="1">
        <v>4.6000649999999998</v>
      </c>
      <c r="D30280" s="1">
        <v>20.329719999999998</v>
      </c>
      <c r="E30280" s="1">
        <v>110.8142</v>
      </c>
      <c r="F30280" s="1" t="s">
        <v>22</v>
      </c>
      <c r="G30280">
        <v>477.5</v>
      </c>
      <c r="H30280">
        <v>42.12</v>
      </c>
      <c r="I30280">
        <f t="shared" si="1419"/>
        <v>0.74691413612565449</v>
      </c>
      <c r="J30280">
        <f t="shared" si="1420"/>
        <v>0.10921331908831909</v>
      </c>
      <c r="L30280" s="7">
        <f>(ATANH(I30280^$U$2)^$U$5)</f>
        <v>2.8658123349993817E-3</v>
      </c>
      <c r="M30280">
        <f t="shared" si="1421"/>
        <v>0.71140743744927226</v>
      </c>
      <c r="O30280" s="7">
        <f>(ATANH(J30280^$T$2)^$T$5)</f>
        <v>7.6672282763435851E-2</v>
      </c>
      <c r="P30280">
        <f>M30280</f>
        <v>0.71140743744927226</v>
      </c>
    </row>
    <row r="30281" spans="1:16" x14ac:dyDescent="0.25">
      <c r="A30281" s="5" t="s">
        <v>421</v>
      </c>
      <c r="B30281" s="1">
        <v>357.5265</v>
      </c>
      <c r="C30281" s="1">
        <v>4.7000650000000004</v>
      </c>
      <c r="D30281" s="1">
        <v>20.757290000000001</v>
      </c>
      <c r="E30281" s="1">
        <v>111.1245</v>
      </c>
      <c r="F30281" s="1" t="s">
        <v>22</v>
      </c>
      <c r="G30281">
        <v>477.5</v>
      </c>
      <c r="H30281">
        <v>42.12</v>
      </c>
      <c r="I30281">
        <f t="shared" si="1419"/>
        <v>0.74874659685863876</v>
      </c>
      <c r="J30281">
        <f t="shared" si="1420"/>
        <v>0.11158748812915481</v>
      </c>
      <c r="L30281" s="7">
        <f>(ATANH(I30281^$U$2)^$U$5)</f>
        <v>3.0102320056047348E-3</v>
      </c>
      <c r="M30281">
        <f t="shared" si="1421"/>
        <v>0.71154375671390924</v>
      </c>
      <c r="O30281" s="7">
        <f>(ATANH(J30281^$T$2)^$T$5)</f>
        <v>7.8628396059203617E-2</v>
      </c>
      <c r="P30281">
        <f>M30281</f>
        <v>0.71154375671390924</v>
      </c>
    </row>
    <row r="30282" spans="1:16" x14ac:dyDescent="0.25">
      <c r="A30282" s="5" t="s">
        <v>421</v>
      </c>
      <c r="B30282" s="1">
        <v>358.38780000000003</v>
      </c>
      <c r="C30282" s="1">
        <v>4.800065</v>
      </c>
      <c r="D30282" s="1">
        <v>21.185020000000002</v>
      </c>
      <c r="E30282" s="1">
        <v>111.43170000000001</v>
      </c>
      <c r="F30282" s="1" t="s">
        <v>22</v>
      </c>
      <c r="G30282">
        <v>477.5</v>
      </c>
      <c r="H30282">
        <v>42.12</v>
      </c>
      <c r="I30282">
        <f t="shared" si="1419"/>
        <v>0.75055036649214668</v>
      </c>
      <c r="J30282">
        <f t="shared" si="1420"/>
        <v>0.11396165716999052</v>
      </c>
      <c r="L30282" s="7">
        <f>(ATANH(I30282^$U$2)^$U$5)</f>
        <v>3.1591256572665338E-3</v>
      </c>
      <c r="M30282">
        <f t="shared" si="1421"/>
        <v>0.71167823470219649</v>
      </c>
      <c r="O30282" s="7">
        <f>(ATANH(J30282^$T$2)^$T$5)</f>
        <v>8.0592370979484476E-2</v>
      </c>
      <c r="P30282">
        <f>M30282</f>
        <v>0.71167823470219649</v>
      </c>
    </row>
    <row r="30283" spans="1:16" x14ac:dyDescent="0.25">
      <c r="A30283" s="5" t="s">
        <v>421</v>
      </c>
      <c r="B30283" s="1">
        <v>359.23570000000001</v>
      </c>
      <c r="C30283" s="1">
        <v>4.9000649999999997</v>
      </c>
      <c r="D30283" s="1">
        <v>21.612919999999999</v>
      </c>
      <c r="E30283" s="1">
        <v>111.736</v>
      </c>
      <c r="F30283" s="1" t="s">
        <v>22</v>
      </c>
      <c r="G30283">
        <v>477.5</v>
      </c>
      <c r="H30283">
        <v>42.12</v>
      </c>
      <c r="I30283">
        <f t="shared" si="1419"/>
        <v>0.75232607329842938</v>
      </c>
      <c r="J30283">
        <f t="shared" si="1420"/>
        <v>0.11633582621082621</v>
      </c>
      <c r="L30283" s="7">
        <f>(ATANH(I30283^$U$2)^$U$5)</f>
        <v>3.3125197034638409E-3</v>
      </c>
      <c r="M30283">
        <f t="shared" si="1421"/>
        <v>0.7118109759641208</v>
      </c>
      <c r="O30283" s="7">
        <f>(ATANH(J30283^$T$2)^$T$5)</f>
        <v>8.2564121996502413E-2</v>
      </c>
      <c r="P30283">
        <f>M30283</f>
        <v>0.7118109759641208</v>
      </c>
    </row>
    <row r="30284" spans="1:16" x14ac:dyDescent="0.25">
      <c r="A30284" s="5" t="s">
        <v>421</v>
      </c>
      <c r="B30284" s="1">
        <v>360.07080000000002</v>
      </c>
      <c r="C30284" s="1">
        <v>5.0000650000000002</v>
      </c>
      <c r="D30284" s="1">
        <v>22.04102</v>
      </c>
      <c r="E30284" s="1">
        <v>112.03749999999999</v>
      </c>
      <c r="F30284" s="1" t="s">
        <v>22</v>
      </c>
      <c r="G30284">
        <v>477.5</v>
      </c>
      <c r="H30284">
        <v>42.12</v>
      </c>
      <c r="I30284">
        <f t="shared" si="1419"/>
        <v>0.75407497382198962</v>
      </c>
      <c r="J30284">
        <f t="shared" si="1420"/>
        <v>0.11870999525166193</v>
      </c>
      <c r="L30284" s="7">
        <f>(ATANH(I30284^$U$2)^$U$5)</f>
        <v>3.470497491353319E-3</v>
      </c>
      <c r="M30284">
        <f t="shared" si="1421"/>
        <v>0.7119420400994837</v>
      </c>
      <c r="O30284" s="7">
        <f>(ATANH(J30284^$T$2)^$T$5)</f>
        <v>8.4543568155916307E-2</v>
      </c>
      <c r="P30284">
        <f>M30284</f>
        <v>0.7119420400994837</v>
      </c>
    </row>
    <row r="30285" spans="1:16" x14ac:dyDescent="0.25">
      <c r="A30285" s="5" t="s">
        <v>421</v>
      </c>
      <c r="B30285" s="1">
        <v>360.89359999999999</v>
      </c>
      <c r="C30285" s="1">
        <v>5.1000649999999998</v>
      </c>
      <c r="D30285" s="1">
        <v>22.469329999999999</v>
      </c>
      <c r="E30285" s="1">
        <v>112.33629999999999</v>
      </c>
      <c r="F30285" s="1" t="s">
        <v>22</v>
      </c>
      <c r="G30285">
        <v>477.5</v>
      </c>
      <c r="H30285">
        <v>42.12</v>
      </c>
      <c r="I30285">
        <f t="shared" si="1419"/>
        <v>0.75579811518324602</v>
      </c>
      <c r="J30285">
        <f t="shared" si="1420"/>
        <v>0.12108416429249763</v>
      </c>
      <c r="L30285" s="7">
        <f>(ATANH(I30285^$U$2)^$U$5)</f>
        <v>3.633131738001815E-3</v>
      </c>
      <c r="M30285">
        <f t="shared" si="1421"/>
        <v>0.71207148579880208</v>
      </c>
      <c r="O30285" s="7">
        <f>(ATANH(J30285^$T$2)^$T$5)</f>
        <v>8.6530632828697912E-2</v>
      </c>
      <c r="P30285">
        <f>M30285</f>
        <v>0.71207148579880208</v>
      </c>
    </row>
    <row r="30286" spans="1:16" x14ac:dyDescent="0.25">
      <c r="A30286" s="5" t="s">
        <v>421</v>
      </c>
      <c r="B30286" s="1">
        <v>361.70440000000002</v>
      </c>
      <c r="C30286" s="1">
        <v>5.2000650000000004</v>
      </c>
      <c r="D30286" s="1">
        <v>22.897860000000001</v>
      </c>
      <c r="E30286" s="1">
        <v>112.63249999999999</v>
      </c>
      <c r="F30286" s="1" t="s">
        <v>22</v>
      </c>
      <c r="G30286">
        <v>477.5</v>
      </c>
      <c r="H30286">
        <v>42.12</v>
      </c>
      <c r="I30286">
        <f t="shared" si="1419"/>
        <v>0.75749612565445035</v>
      </c>
      <c r="J30286">
        <f t="shared" si="1420"/>
        <v>0.12345833333333335</v>
      </c>
      <c r="L30286" s="7">
        <f>(ATANH(I30286^$U$2)^$U$5)</f>
        <v>3.8004600675678691E-3</v>
      </c>
      <c r="M30286">
        <f t="shared" si="1421"/>
        <v>0.71219937087264595</v>
      </c>
      <c r="O30286" s="7">
        <f>(ATANH(J30286^$T$2)^$T$5)</f>
        <v>8.8525243481878166E-2</v>
      </c>
      <c r="P30286">
        <f>M30286</f>
        <v>0.71219937087264595</v>
      </c>
    </row>
    <row r="30287" spans="1:16" x14ac:dyDescent="0.25">
      <c r="A30287" s="5" t="s">
        <v>421</v>
      </c>
      <c r="B30287" s="1">
        <v>362.50360000000001</v>
      </c>
      <c r="C30287" s="1">
        <v>5.300065</v>
      </c>
      <c r="D30287" s="1">
        <v>23.326630000000002</v>
      </c>
      <c r="E30287" s="1">
        <v>112.9263</v>
      </c>
      <c r="F30287" s="1" t="s">
        <v>22</v>
      </c>
      <c r="G30287">
        <v>477.5</v>
      </c>
      <c r="H30287">
        <v>42.12</v>
      </c>
      <c r="I30287">
        <f t="shared" si="1419"/>
        <v>0.75916984293193723</v>
      </c>
      <c r="J30287">
        <f t="shared" si="1420"/>
        <v>0.12583250237416904</v>
      </c>
      <c r="L30287" s="7">
        <f>(ATANH(I30287^$U$2)^$U$5)</f>
        <v>3.9725427478301857E-3</v>
      </c>
      <c r="M30287">
        <f t="shared" si="1421"/>
        <v>0.71232579523876571</v>
      </c>
      <c r="O30287" s="7">
        <f>(ATANH(J30287^$T$2)^$T$5)</f>
        <v>9.0527331466406818E-2</v>
      </c>
      <c r="P30287">
        <f>M30287</f>
        <v>0.71232579523876571</v>
      </c>
    </row>
    <row r="30288" spans="1:16" x14ac:dyDescent="0.25">
      <c r="A30288" s="5" t="s">
        <v>421</v>
      </c>
      <c r="B30288" s="1">
        <v>363.29169999999999</v>
      </c>
      <c r="C30288" s="1">
        <v>5.4000649999999997</v>
      </c>
      <c r="D30288" s="1">
        <v>23.755649999999999</v>
      </c>
      <c r="E30288" s="1">
        <v>113.21769999999999</v>
      </c>
      <c r="F30288" s="1" t="s">
        <v>22</v>
      </c>
      <c r="G30288">
        <v>477.5</v>
      </c>
      <c r="H30288">
        <v>42.12</v>
      </c>
      <c r="I30288">
        <f t="shared" si="1419"/>
        <v>0.76082031413612561</v>
      </c>
      <c r="J30288">
        <f t="shared" si="1420"/>
        <v>0.12820667141500475</v>
      </c>
      <c r="L30288" s="7">
        <f>(ATANH(I30288^$U$2)^$U$5)</f>
        <v>4.1494677289914683E-3</v>
      </c>
      <c r="M30288">
        <f t="shared" si="1421"/>
        <v>0.71245077178862726</v>
      </c>
      <c r="O30288" s="7">
        <f>(ATANH(J30288^$T$2)^$T$5)</f>
        <v>9.2536831820565962E-2</v>
      </c>
      <c r="P30288">
        <f>M30288</f>
        <v>0.71245077178862726</v>
      </c>
    </row>
    <row r="30289" spans="1:16" x14ac:dyDescent="0.25">
      <c r="A30289" s="5" t="s">
        <v>421</v>
      </c>
      <c r="B30289" s="1">
        <v>364.06909999999999</v>
      </c>
      <c r="C30289" s="1">
        <v>5.5000650000000002</v>
      </c>
      <c r="D30289" s="1">
        <v>24.184930000000001</v>
      </c>
      <c r="E30289" s="1">
        <v>113.5069</v>
      </c>
      <c r="F30289" s="1" t="s">
        <v>22</v>
      </c>
      <c r="G30289">
        <v>477.5</v>
      </c>
      <c r="H30289">
        <v>42.12</v>
      </c>
      <c r="I30289">
        <f t="shared" si="1419"/>
        <v>0.76244837696335077</v>
      </c>
      <c r="J30289">
        <f t="shared" si="1420"/>
        <v>0.13058084045584048</v>
      </c>
      <c r="L30289" s="7">
        <f>(ATANH(I30289^$U$2)^$U$5)</f>
        <v>4.3313083120357114E-3</v>
      </c>
      <c r="M30289">
        <f t="shared" si="1421"/>
        <v>0.71257439853992888</v>
      </c>
      <c r="O30289" s="7">
        <f>(ATANH(J30289^$T$2)^$T$5)</f>
        <v>9.4553683087546372E-2</v>
      </c>
      <c r="P30289">
        <f>M30289</f>
        <v>0.71257439853992888</v>
      </c>
    </row>
    <row r="30290" spans="1:16" x14ac:dyDescent="0.25">
      <c r="A30290" s="5" t="s">
        <v>421</v>
      </c>
      <c r="B30290" s="1">
        <v>364.83589999999998</v>
      </c>
      <c r="C30290" s="1">
        <v>5.6000649999999998</v>
      </c>
      <c r="D30290" s="1">
        <v>24.6145</v>
      </c>
      <c r="E30290" s="1">
        <v>113.79389999999999</v>
      </c>
      <c r="F30290" s="1" t="s">
        <v>22</v>
      </c>
      <c r="G30290">
        <v>477.5</v>
      </c>
      <c r="H30290">
        <v>42.12</v>
      </c>
      <c r="I30290">
        <f t="shared" si="1419"/>
        <v>0.76405424083769624</v>
      </c>
      <c r="J30290">
        <f t="shared" si="1420"/>
        <v>0.13295500949667616</v>
      </c>
      <c r="L30290" s="7">
        <f>(ATANH(I30290^$U$2)^$U$5)</f>
        <v>4.5180694722702615E-3</v>
      </c>
      <c r="M30290">
        <f t="shared" si="1421"/>
        <v>0.71269668710306067</v>
      </c>
      <c r="O30290" s="7">
        <f>(ATANH(J30290^$T$2)^$T$5)</f>
        <v>9.6577827145942555E-2</v>
      </c>
      <c r="P30290">
        <f>M30290</f>
        <v>0.71269668710306067</v>
      </c>
    </row>
    <row r="30291" spans="1:16" x14ac:dyDescent="0.25">
      <c r="A30291" s="5" t="s">
        <v>421</v>
      </c>
      <c r="B30291" s="1">
        <v>365.5926</v>
      </c>
      <c r="C30291" s="1">
        <v>5.7000650000000004</v>
      </c>
      <c r="D30291" s="1">
        <v>25.044350000000001</v>
      </c>
      <c r="E30291" s="1">
        <v>114.0789</v>
      </c>
      <c r="F30291" s="1" t="s">
        <v>22</v>
      </c>
      <c r="G30291">
        <v>477.5</v>
      </c>
      <c r="H30291">
        <v>42.12</v>
      </c>
      <c r="I30291">
        <f t="shared" si="1419"/>
        <v>0.76563895287958117</v>
      </c>
      <c r="J30291">
        <f t="shared" si="1420"/>
        <v>0.13532917853751189</v>
      </c>
      <c r="L30291" s="7">
        <f>(ATANH(I30291^$U$2)^$U$5)</f>
        <v>4.7098544703843056E-3</v>
      </c>
      <c r="M30291">
        <f t="shared" si="1421"/>
        <v>0.71281773369933421</v>
      </c>
      <c r="O30291" s="7">
        <f>(ATANH(J30291^$T$2)^$T$5)</f>
        <v>9.8609209052053767E-2</v>
      </c>
      <c r="P30291">
        <f>M30291</f>
        <v>0.71281773369933421</v>
      </c>
    </row>
    <row r="30292" spans="1:16" x14ac:dyDescent="0.25">
      <c r="A30292" s="5" t="s">
        <v>421</v>
      </c>
      <c r="B30292" s="1">
        <v>366.33960000000002</v>
      </c>
      <c r="C30292" s="1">
        <v>5.800065</v>
      </c>
      <c r="D30292" s="1">
        <v>25.474509999999999</v>
      </c>
      <c r="E30292" s="1">
        <v>114.36199999999999</v>
      </c>
      <c r="F30292" s="1" t="s">
        <v>22</v>
      </c>
      <c r="G30292">
        <v>477.5</v>
      </c>
      <c r="H30292">
        <v>42.12</v>
      </c>
      <c r="I30292">
        <f t="shared" si="1419"/>
        <v>0.7672033507853403</v>
      </c>
      <c r="J30292">
        <f t="shared" si="1420"/>
        <v>0.1377033475783476</v>
      </c>
      <c r="L30292" s="7">
        <f>(ATANH(I30292^$U$2)^$U$5)</f>
        <v>4.9067509689477437E-3</v>
      </c>
      <c r="M30292">
        <f t="shared" si="1421"/>
        <v>0.71293759101221654</v>
      </c>
      <c r="O30292" s="7">
        <f>(ATANH(J30292^$T$2)^$T$5)</f>
        <v>0.10064777689298983</v>
      </c>
      <c r="P30292">
        <f>M30292</f>
        <v>0.71293759101221654</v>
      </c>
    </row>
    <row r="30293" spans="1:16" x14ac:dyDescent="0.25">
      <c r="A30293" s="5" t="s">
        <v>421</v>
      </c>
      <c r="B30293" s="1">
        <v>367.077</v>
      </c>
      <c r="C30293" s="1">
        <v>5.9000649999999997</v>
      </c>
      <c r="D30293" s="1">
        <v>25.904979999999998</v>
      </c>
      <c r="E30293" s="1">
        <v>114.6431</v>
      </c>
      <c r="F30293" s="1" t="s">
        <v>22</v>
      </c>
      <c r="G30293">
        <v>477.5</v>
      </c>
      <c r="H30293">
        <v>42.12</v>
      </c>
      <c r="I30293">
        <f t="shared" si="1419"/>
        <v>0.76874764397905759</v>
      </c>
      <c r="J30293">
        <f t="shared" si="1420"/>
        <v>0.14007751661918327</v>
      </c>
      <c r="L30293" s="7">
        <f>(ATANH(I30293^$U$2)^$U$5)</f>
        <v>5.108770900650682E-3</v>
      </c>
      <c r="M30293">
        <f t="shared" si="1421"/>
        <v>0.71305622674955715</v>
      </c>
      <c r="O30293" s="7">
        <f>(ATANH(J30293^$T$2)^$T$5)</f>
        <v>0.10269348164968727</v>
      </c>
      <c r="P30293">
        <f>M30293</f>
        <v>0.71305622674955715</v>
      </c>
    </row>
    <row r="30294" spans="1:16" x14ac:dyDescent="0.25">
      <c r="A30294" s="5" t="s">
        <v>421</v>
      </c>
      <c r="B30294" s="1">
        <v>367.80520000000001</v>
      </c>
      <c r="C30294" s="1">
        <v>6.0000650000000002</v>
      </c>
      <c r="D30294" s="1">
        <v>26.33578</v>
      </c>
      <c r="E30294" s="1">
        <v>114.9225</v>
      </c>
      <c r="F30294" s="1" t="s">
        <v>22</v>
      </c>
      <c r="G30294">
        <v>477.5</v>
      </c>
      <c r="H30294">
        <v>42.12</v>
      </c>
      <c r="I30294">
        <f t="shared" si="1419"/>
        <v>0.77027267015706813</v>
      </c>
      <c r="J30294">
        <f t="shared" si="1420"/>
        <v>0.14245168566001901</v>
      </c>
      <c r="L30294" s="7">
        <f>(ATANH(I30294^$U$2)^$U$5)</f>
        <v>5.3160090835463365E-3</v>
      </c>
      <c r="M30294">
        <f t="shared" si="1421"/>
        <v>0.71317377701412588</v>
      </c>
      <c r="O30294" s="7">
        <f>(ATANH(J30294^$T$2)^$T$5)</f>
        <v>0.10474627706902148</v>
      </c>
      <c r="P30294">
        <f>M30294</f>
        <v>0.71317377701412588</v>
      </c>
    </row>
    <row r="30295" spans="1:16" x14ac:dyDescent="0.25">
      <c r="A30295" s="5" t="s">
        <v>421</v>
      </c>
      <c r="B30295" s="1">
        <v>368.52440000000001</v>
      </c>
      <c r="C30295" s="1">
        <v>6.1000649999999998</v>
      </c>
      <c r="D30295" s="1">
        <v>26.766919999999999</v>
      </c>
      <c r="E30295" s="1">
        <v>115.20010000000001</v>
      </c>
      <c r="F30295" s="1" t="s">
        <v>22</v>
      </c>
      <c r="G30295">
        <v>477.5</v>
      </c>
      <c r="H30295">
        <v>42.12</v>
      </c>
      <c r="I30295">
        <f t="shared" si="1419"/>
        <v>0.77177884816753928</v>
      </c>
      <c r="J30295">
        <f t="shared" si="1420"/>
        <v>0.14482585470085471</v>
      </c>
      <c r="L30295" s="7">
        <f>(ATANH(I30295^$U$2)^$U$5)</f>
        <v>5.5285092362978268E-3</v>
      </c>
      <c r="M30295">
        <f t="shared" si="1421"/>
        <v>0.71329020868279969</v>
      </c>
      <c r="O30295" s="7">
        <f>(ATANH(J30295^$T$2)^$T$5)</f>
        <v>0.10680611954428681</v>
      </c>
      <c r="P30295">
        <f>M30295</f>
        <v>0.71329020868279969</v>
      </c>
    </row>
    <row r="30296" spans="1:16" x14ac:dyDescent="0.25">
      <c r="A30296" s="5" t="s">
        <v>421</v>
      </c>
      <c r="B30296" s="1">
        <v>369.23489999999998</v>
      </c>
      <c r="C30296" s="1">
        <v>6.2000650000000004</v>
      </c>
      <c r="D30296" s="1">
        <v>27.198399999999999</v>
      </c>
      <c r="E30296" s="1">
        <v>115.4761</v>
      </c>
      <c r="F30296" s="1" t="s">
        <v>22</v>
      </c>
      <c r="G30296">
        <v>477.5</v>
      </c>
      <c r="H30296">
        <v>42.12</v>
      </c>
      <c r="I30296">
        <f t="shared" si="1419"/>
        <v>0.77326680628272249</v>
      </c>
      <c r="J30296">
        <f t="shared" si="1420"/>
        <v>0.14720002374169042</v>
      </c>
      <c r="L30296" s="7">
        <f>(ATANH(I30296^$U$2)^$U$5)</f>
        <v>5.746347176426087E-3</v>
      </c>
      <c r="M30296">
        <f t="shared" si="1421"/>
        <v>0.71340561426085558</v>
      </c>
      <c r="O30296" s="7">
        <f>(ATANH(J30296^$T$2)^$T$5)</f>
        <v>0.10887296800338489</v>
      </c>
      <c r="P30296">
        <f>M30296</f>
        <v>0.71340561426085558</v>
      </c>
    </row>
    <row r="30297" spans="1:16" x14ac:dyDescent="0.25">
      <c r="A30297" s="5" t="s">
        <v>421</v>
      </c>
      <c r="B30297" s="1">
        <v>369.93700000000001</v>
      </c>
      <c r="C30297" s="1">
        <v>6.300065</v>
      </c>
      <c r="D30297" s="1">
        <v>27.63025</v>
      </c>
      <c r="E30297" s="1">
        <v>115.7505</v>
      </c>
      <c r="F30297" s="1" t="s">
        <v>22</v>
      </c>
      <c r="G30297">
        <v>477.5</v>
      </c>
      <c r="H30297">
        <v>42.12</v>
      </c>
      <c r="I30297">
        <f t="shared" si="1419"/>
        <v>0.77473717277486909</v>
      </c>
      <c r="J30297">
        <f t="shared" si="1420"/>
        <v>0.14957419278252612</v>
      </c>
      <c r="L30297" s="7">
        <f>(ATANH(I30297^$U$2)^$U$5)</f>
        <v>5.9696044857420177E-3</v>
      </c>
      <c r="M30297">
        <f t="shared" si="1421"/>
        <v>0.71352000185680053</v>
      </c>
      <c r="O30297" s="7">
        <f>(ATANH(J30297^$T$2)^$T$5)</f>
        <v>0.11094678380412056</v>
      </c>
      <c r="P30297">
        <f>M30297</f>
        <v>0.71352000185680053</v>
      </c>
    </row>
    <row r="30298" spans="1:16" x14ac:dyDescent="0.25">
      <c r="A30298" s="5" t="s">
        <v>421</v>
      </c>
      <c r="B30298" s="1">
        <v>370.6309</v>
      </c>
      <c r="C30298" s="1">
        <v>6.4000649999999997</v>
      </c>
      <c r="D30298" s="1">
        <v>28.062470000000001</v>
      </c>
      <c r="E30298" s="1">
        <v>116.0234</v>
      </c>
      <c r="F30298" s="1" t="s">
        <v>22</v>
      </c>
      <c r="G30298">
        <v>477.5</v>
      </c>
      <c r="H30298">
        <v>42.12</v>
      </c>
      <c r="I30298">
        <f t="shared" si="1419"/>
        <v>0.77619036649214657</v>
      </c>
      <c r="J30298">
        <f t="shared" si="1420"/>
        <v>0.15194836182336183</v>
      </c>
      <c r="L30298" s="7">
        <f>(ATANH(I30298^$U$2)^$U$5)</f>
        <v>6.1983355105969667E-3</v>
      </c>
      <c r="M30298">
        <f t="shared" si="1421"/>
        <v>0.71363342095843219</v>
      </c>
      <c r="O30298" s="7">
        <f>(ATANH(J30298^$T$2)^$T$5)</f>
        <v>0.11302753063606441</v>
      </c>
      <c r="P30298">
        <f>M30298</f>
        <v>0.71363342095843219</v>
      </c>
    </row>
    <row r="30299" spans="1:16" x14ac:dyDescent="0.25">
      <c r="A30299" s="5" t="s">
        <v>421</v>
      </c>
      <c r="B30299" s="1">
        <v>371.31670000000003</v>
      </c>
      <c r="C30299" s="1">
        <v>6.5000650000000002</v>
      </c>
      <c r="D30299" s="1">
        <v>28.495069999999998</v>
      </c>
      <c r="E30299" s="1">
        <v>116.2948</v>
      </c>
      <c r="F30299" s="1" t="s">
        <v>22</v>
      </c>
      <c r="G30299">
        <v>477.5</v>
      </c>
      <c r="H30299">
        <v>42.12</v>
      </c>
      <c r="I30299">
        <f t="shared" si="1419"/>
        <v>0.77762659685863877</v>
      </c>
      <c r="J30299">
        <f t="shared" si="1420"/>
        <v>0.15432253086419753</v>
      </c>
      <c r="L30299" s="7">
        <f>(ATANH(I30299^$U$2)^$U$5)</f>
        <v>6.4325619136367711E-3</v>
      </c>
      <c r="M30299">
        <f t="shared" si="1421"/>
        <v>0.71374587906744458</v>
      </c>
      <c r="O30299" s="7">
        <f>(ATANH(J30299^$T$2)^$T$5)</f>
        <v>0.11511517442848855</v>
      </c>
      <c r="P30299">
        <f>M30299</f>
        <v>0.71374587906744458</v>
      </c>
    </row>
    <row r="30300" spans="1:16" x14ac:dyDescent="0.25">
      <c r="A30300" s="5" t="s">
        <v>421</v>
      </c>
      <c r="B30300" s="1">
        <v>371.9948</v>
      </c>
      <c r="C30300" s="1">
        <v>6.6000649999999998</v>
      </c>
      <c r="D30300" s="1">
        <v>28.928059999999999</v>
      </c>
      <c r="E30300" s="1">
        <v>116.56489999999999</v>
      </c>
      <c r="F30300" s="1" t="s">
        <v>22</v>
      </c>
      <c r="G30300">
        <v>477.5</v>
      </c>
      <c r="H30300">
        <v>42.12</v>
      </c>
      <c r="I30300">
        <f t="shared" si="1419"/>
        <v>0.77904670157068068</v>
      </c>
      <c r="J30300">
        <f t="shared" si="1420"/>
        <v>0.15669669990503324</v>
      </c>
      <c r="L30300" s="7">
        <f>(ATANH(I30300^$U$2)^$U$5)</f>
        <v>6.6724108010592347E-3</v>
      </c>
      <c r="M30300">
        <f t="shared" si="1421"/>
        <v>0.71385746608304923</v>
      </c>
      <c r="O30300" s="7">
        <f>(ATANH(J30300^$T$2)^$T$5)</f>
        <v>0.11720968326392589</v>
      </c>
      <c r="P30300">
        <f>M30300</f>
        <v>0.71385746608304923</v>
      </c>
    </row>
    <row r="30301" spans="1:16" x14ac:dyDescent="0.25">
      <c r="A30301" s="5" t="s">
        <v>421</v>
      </c>
      <c r="B30301" s="1">
        <v>372.66539999999998</v>
      </c>
      <c r="C30301" s="1">
        <v>6.7000650000000004</v>
      </c>
      <c r="D30301" s="1">
        <v>29.361450000000001</v>
      </c>
      <c r="E30301" s="1">
        <v>116.8336</v>
      </c>
      <c r="F30301" s="1" t="s">
        <v>22</v>
      </c>
      <c r="G30301">
        <v>477.5</v>
      </c>
      <c r="H30301">
        <v>42.12</v>
      </c>
      <c r="I30301">
        <f t="shared" si="1419"/>
        <v>0.78045109947643976</v>
      </c>
      <c r="J30301">
        <f t="shared" si="1420"/>
        <v>0.15907086894586897</v>
      </c>
      <c r="L30301" s="7">
        <f>(ATANH(I30301^$U$2)^$U$5)</f>
        <v>6.9179474109686088E-3</v>
      </c>
      <c r="M30301">
        <f t="shared" si="1421"/>
        <v>0.71396814743780757</v>
      </c>
      <c r="O30301" s="7">
        <f>(ATANH(J30301^$T$2)^$T$5)</f>
        <v>0.11931102729694587</v>
      </c>
      <c r="P30301">
        <f>M30301</f>
        <v>0.71396814743780757</v>
      </c>
    </row>
    <row r="30302" spans="1:16" x14ac:dyDescent="0.25">
      <c r="A30302" s="5" t="s">
        <v>421</v>
      </c>
      <c r="B30302" s="1">
        <v>373.32850000000002</v>
      </c>
      <c r="C30302" s="1">
        <v>6.800065</v>
      </c>
      <c r="D30302" s="1">
        <v>29.795259999999999</v>
      </c>
      <c r="E30302" s="1">
        <v>117.1011</v>
      </c>
      <c r="F30302" s="1" t="s">
        <v>22</v>
      </c>
      <c r="G30302">
        <v>477.5</v>
      </c>
      <c r="H30302">
        <v>42.12</v>
      </c>
      <c r="I30302">
        <f t="shared" si="1419"/>
        <v>0.78183979057591624</v>
      </c>
      <c r="J30302">
        <f t="shared" si="1420"/>
        <v>0.16144503798670468</v>
      </c>
      <c r="L30302" s="7">
        <f>(ATANH(I30302^$U$2)^$U$5)</f>
        <v>7.1691631523237934E-3</v>
      </c>
      <c r="M30302">
        <f t="shared" si="1421"/>
        <v>0.71407801198900434</v>
      </c>
      <c r="O30302" s="7">
        <f>(ATANH(J30302^$T$2)^$T$5)</f>
        <v>0.12141917867777127</v>
      </c>
      <c r="P30302">
        <f>M30302</f>
        <v>0.71407801198900434</v>
      </c>
    </row>
    <row r="30303" spans="1:16" x14ac:dyDescent="0.25">
      <c r="A30303" s="5" t="s">
        <v>421</v>
      </c>
      <c r="B30303" s="1">
        <v>373.98450000000003</v>
      </c>
      <c r="C30303" s="1">
        <v>6.9000649999999997</v>
      </c>
      <c r="D30303" s="1">
        <v>30.229489999999998</v>
      </c>
      <c r="E30303" s="1">
        <v>117.36750000000001</v>
      </c>
      <c r="F30303" s="1" t="s">
        <v>22</v>
      </c>
      <c r="G30303">
        <v>477.5</v>
      </c>
      <c r="H30303">
        <v>42.12</v>
      </c>
      <c r="I30303">
        <f t="shared" si="1419"/>
        <v>0.78321361256544508</v>
      </c>
      <c r="J30303">
        <f t="shared" si="1420"/>
        <v>0.16381920702754035</v>
      </c>
      <c r="L30303" s="7">
        <f>(ATANH(I30303^$U$2)^$U$5)</f>
        <v>7.4262018976950835E-3</v>
      </c>
      <c r="M30303">
        <f t="shared" si="1421"/>
        <v>0.7141871066579133</v>
      </c>
      <c r="O30303" s="7">
        <f>(ATANH(J30303^$T$2)^$T$5)</f>
        <v>0.12353411148039664</v>
      </c>
      <c r="P30303">
        <f>M30303</f>
        <v>0.7141871066579133</v>
      </c>
    </row>
    <row r="30304" spans="1:16" x14ac:dyDescent="0.25">
      <c r="A30304" s="5" t="s">
        <v>421</v>
      </c>
      <c r="B30304" s="1">
        <v>374.63350000000003</v>
      </c>
      <c r="C30304" s="1">
        <v>7.0000650000000002</v>
      </c>
      <c r="D30304" s="1">
        <v>30.66414</v>
      </c>
      <c r="E30304" s="1">
        <v>117.6326</v>
      </c>
      <c r="F30304" s="1" t="s">
        <v>22</v>
      </c>
      <c r="G30304">
        <v>477.5</v>
      </c>
      <c r="H30304">
        <v>42.12</v>
      </c>
      <c r="I30304">
        <f t="shared" si="1419"/>
        <v>0.78457277486911003</v>
      </c>
      <c r="J30304">
        <f t="shared" si="1420"/>
        <v>0.16619337606837609</v>
      </c>
      <c r="L30304" s="7">
        <f>(ATANH(I30304^$U$2)^$U$5)</f>
        <v>7.6890983106034242E-3</v>
      </c>
      <c r="M30304">
        <f t="shared" si="1421"/>
        <v>0.71429535549388967</v>
      </c>
      <c r="O30304" s="7">
        <f>(ATANH(J30304^$T$2)^$T$5)</f>
        <v>0.12565580163489581</v>
      </c>
      <c r="P30304">
        <f>M30304</f>
        <v>0.71429535549388967</v>
      </c>
    </row>
    <row r="30305" spans="1:16" x14ac:dyDescent="0.25">
      <c r="A30305" s="5" t="s">
        <v>421</v>
      </c>
      <c r="B30305" s="1">
        <v>375.27569999999997</v>
      </c>
      <c r="C30305" s="1">
        <v>7.1000649999999998</v>
      </c>
      <c r="D30305" s="1">
        <v>31.099240000000002</v>
      </c>
      <c r="E30305" s="1">
        <v>117.8967</v>
      </c>
      <c r="F30305" s="1" t="s">
        <v>22</v>
      </c>
      <c r="G30305">
        <v>477.5</v>
      </c>
      <c r="H30305">
        <v>42.12</v>
      </c>
      <c r="I30305">
        <f t="shared" si="1419"/>
        <v>0.78591769633507846</v>
      </c>
      <c r="J30305">
        <f t="shared" si="1420"/>
        <v>0.16856754510921179</v>
      </c>
      <c r="L30305" s="7">
        <f>(ATANH(I30305^$U$2)^$U$5)</f>
        <v>7.9579284615355021E-3</v>
      </c>
      <c r="M30305">
        <f t="shared" si="1421"/>
        <v>0.71440288669807439</v>
      </c>
      <c r="O30305" s="7">
        <f>(ATANH(J30305^$T$2)^$T$5)</f>
        <v>0.12778422686363083</v>
      </c>
      <c r="P30305">
        <f>M30305</f>
        <v>0.71440288669807439</v>
      </c>
    </row>
    <row r="30306" spans="1:16" x14ac:dyDescent="0.25">
      <c r="A30306" s="5" t="s">
        <v>421</v>
      </c>
      <c r="B30306" s="1">
        <v>375.91120000000001</v>
      </c>
      <c r="C30306" s="1">
        <v>7.2000650000000004</v>
      </c>
      <c r="D30306" s="1">
        <v>31.534790000000001</v>
      </c>
      <c r="E30306" s="1">
        <v>118.1597</v>
      </c>
      <c r="F30306" s="1" t="s">
        <v>22</v>
      </c>
      <c r="G30306">
        <v>477.5</v>
      </c>
      <c r="H30306">
        <v>42.12</v>
      </c>
      <c r="I30306">
        <f t="shared" si="1419"/>
        <v>0.78724858638743456</v>
      </c>
      <c r="J30306">
        <f t="shared" si="1420"/>
        <v>0.1709417141500475</v>
      </c>
      <c r="L30306" s="7">
        <f>(ATANH(I30306^$U$2)^$U$5)</f>
        <v>8.2327290225590981E-3</v>
      </c>
      <c r="M30306">
        <f t="shared" si="1421"/>
        <v>0.71450966483429523</v>
      </c>
      <c r="O30306" s="7">
        <f>(ATANH(J30306^$T$2)^$T$5)</f>
        <v>0.12991936662110312</v>
      </c>
      <c r="P30306">
        <f>M30306</f>
        <v>0.71450966483429523</v>
      </c>
    </row>
    <row r="30307" spans="1:16" x14ac:dyDescent="0.25">
      <c r="A30307" s="5" t="s">
        <v>421</v>
      </c>
      <c r="B30307" s="1">
        <v>376.54020000000003</v>
      </c>
      <c r="C30307" s="1">
        <v>7.300065</v>
      </c>
      <c r="D30307" s="1">
        <v>31.970790000000001</v>
      </c>
      <c r="E30307" s="1">
        <v>118.4217</v>
      </c>
      <c r="F30307" s="1" t="s">
        <v>22</v>
      </c>
      <c r="G30307">
        <v>477.5</v>
      </c>
      <c r="H30307">
        <v>42.12</v>
      </c>
      <c r="I30307">
        <f t="shared" si="1419"/>
        <v>0.78856586387434557</v>
      </c>
      <c r="J30307">
        <f t="shared" si="1420"/>
        <v>0.1733158831908832</v>
      </c>
      <c r="L30307" s="7">
        <f>(ATANH(I30307^$U$2)^$U$5)</f>
        <v>8.5135812769151931E-3</v>
      </c>
      <c r="M30307">
        <f t="shared" si="1421"/>
        <v>0.71461573571854031</v>
      </c>
      <c r="O30307" s="7">
        <f>(ATANH(J30307^$T$2)^$T$5)</f>
        <v>0.1320612020372022</v>
      </c>
      <c r="P30307">
        <f>M30307</f>
        <v>0.71461573571854031</v>
      </c>
    </row>
    <row r="30308" spans="1:16" x14ac:dyDescent="0.25">
      <c r="A30308" s="5" t="s">
        <v>421</v>
      </c>
      <c r="B30308" s="1">
        <v>377.16289999999998</v>
      </c>
      <c r="C30308" s="1">
        <v>7.4000649999999997</v>
      </c>
      <c r="D30308" s="1">
        <v>32.407260000000001</v>
      </c>
      <c r="E30308" s="1">
        <v>118.6828</v>
      </c>
      <c r="F30308" s="1" t="s">
        <v>22</v>
      </c>
      <c r="G30308">
        <v>477.5</v>
      </c>
      <c r="H30308">
        <v>42.12</v>
      </c>
      <c r="I30308">
        <f t="shared" si="1419"/>
        <v>0.789869947643979</v>
      </c>
      <c r="J30308">
        <f t="shared" si="1420"/>
        <v>0.17569005223171891</v>
      </c>
      <c r="L30308" s="7">
        <f>(ATANH(I30308^$U$2)^$U$5)</f>
        <v>8.8005716787512688E-3</v>
      </c>
      <c r="M30308">
        <f t="shared" si="1421"/>
        <v>0.71472114464628111</v>
      </c>
      <c r="O30308" s="7">
        <f>(ATANH(J30308^$T$2)^$T$5)</f>
        <v>0.13420971586363323</v>
      </c>
      <c r="P30308">
        <f>M30308</f>
        <v>0.71472114464628111</v>
      </c>
    </row>
    <row r="30309" spans="1:16" x14ac:dyDescent="0.25">
      <c r="A30309" s="5" t="s">
        <v>421</v>
      </c>
      <c r="B30309" s="1">
        <v>377.77929999999998</v>
      </c>
      <c r="C30309" s="1">
        <v>7.5000650000000002</v>
      </c>
      <c r="D30309" s="1">
        <v>32.844209999999997</v>
      </c>
      <c r="E30309" s="1">
        <v>118.943</v>
      </c>
      <c r="F30309" s="1" t="s">
        <v>22</v>
      </c>
      <c r="G30309">
        <v>477.5</v>
      </c>
      <c r="H30309">
        <v>42.12</v>
      </c>
      <c r="I30309">
        <f t="shared" si="1419"/>
        <v>0.79116083769633505</v>
      </c>
      <c r="J30309">
        <f t="shared" si="1420"/>
        <v>0.17806422127255461</v>
      </c>
      <c r="L30309" s="7">
        <f>(ATANH(I30309^$U$2)^$U$5)</f>
        <v>9.0936956688416754E-3</v>
      </c>
      <c r="M30309">
        <f t="shared" si="1421"/>
        <v>0.71482589620150816</v>
      </c>
      <c r="O30309" s="7">
        <f>(ATANH(J30309^$T$2)^$T$5)</f>
        <v>0.13636489242331606</v>
      </c>
      <c r="P30309">
        <f>M30309</f>
        <v>0.71482589620150816</v>
      </c>
    </row>
    <row r="30310" spans="1:16" x14ac:dyDescent="0.25">
      <c r="A30310" s="5" t="s">
        <v>421</v>
      </c>
      <c r="B30310" s="1">
        <v>378.38979999999998</v>
      </c>
      <c r="C30310" s="1">
        <v>7.6000649999999998</v>
      </c>
      <c r="D30310" s="1">
        <v>33.281640000000003</v>
      </c>
      <c r="E30310" s="1">
        <v>119.2024</v>
      </c>
      <c r="F30310" s="1" t="s">
        <v>22</v>
      </c>
      <c r="G30310">
        <v>477.5</v>
      </c>
      <c r="H30310">
        <v>42.12</v>
      </c>
      <c r="I30310">
        <f t="shared" si="1419"/>
        <v>0.7924393717277487</v>
      </c>
      <c r="J30310">
        <f t="shared" si="1420"/>
        <v>0.18043839031339032</v>
      </c>
      <c r="L30310" s="7">
        <f>(ATANH(I30310^$U$2)^$U$5)</f>
        <v>9.3931418469769944E-3</v>
      </c>
      <c r="M30310">
        <f t="shared" si="1421"/>
        <v>0.71493003500562602</v>
      </c>
      <c r="O30310" s="7">
        <f>(ATANH(J30310^$T$2)^$T$5)</f>
        <v>0.13852671756257176</v>
      </c>
      <c r="P30310">
        <f>M30310</f>
        <v>0.71493003500562602</v>
      </c>
    </row>
    <row r="30311" spans="1:16" x14ac:dyDescent="0.25">
      <c r="A30311" s="5" t="s">
        <v>421</v>
      </c>
      <c r="B30311" s="1">
        <v>378.99439999999998</v>
      </c>
      <c r="C30311" s="1">
        <v>7.7000650000000004</v>
      </c>
      <c r="D30311" s="1">
        <v>33.719569999999997</v>
      </c>
      <c r="E30311" s="1">
        <v>119.4609</v>
      </c>
      <c r="F30311" s="1" t="s">
        <v>22</v>
      </c>
      <c r="G30311">
        <v>477.5</v>
      </c>
      <c r="H30311">
        <v>42.12</v>
      </c>
      <c r="I30311">
        <f t="shared" si="1419"/>
        <v>0.79370554973821983</v>
      </c>
      <c r="J30311">
        <f t="shared" si="1420"/>
        <v>0.18281255935422605</v>
      </c>
      <c r="L30311" s="7">
        <f>(ATANH(I30311^$U$2)^$U$5)</f>
        <v>9.6989118237080455E-3</v>
      </c>
      <c r="M30311">
        <f t="shared" si="1421"/>
        <v>0.71503352522604802</v>
      </c>
      <c r="O30311" s="7">
        <f>(ATANH(J30311^$T$2)^$T$5)</f>
        <v>0.14069517860591776</v>
      </c>
      <c r="P30311">
        <f>M30311</f>
        <v>0.71503352522604802</v>
      </c>
    </row>
    <row r="30312" spans="1:16" x14ac:dyDescent="0.25">
      <c r="A30312" s="5" t="s">
        <v>421</v>
      </c>
      <c r="B30312" s="1">
        <v>379.59309999999999</v>
      </c>
      <c r="C30312" s="1">
        <v>7.800065</v>
      </c>
      <c r="D30312" s="1">
        <v>34.158000000000001</v>
      </c>
      <c r="E30312" s="1">
        <v>119.7187</v>
      </c>
      <c r="F30312" s="1" t="s">
        <v>22</v>
      </c>
      <c r="G30312">
        <v>477.5</v>
      </c>
      <c r="H30312">
        <v>42.12</v>
      </c>
      <c r="I30312">
        <f t="shared" si="1419"/>
        <v>0.79495937172774866</v>
      </c>
      <c r="J30312">
        <f t="shared" si="1420"/>
        <v>0.18518672839506173</v>
      </c>
      <c r="L30312" s="7">
        <f>(ATANH(I30312^$U$2)^$U$5)</f>
        <v>1.0011001538168146E-2</v>
      </c>
      <c r="M30312">
        <f t="shared" si="1421"/>
        <v>0.71513645103290169</v>
      </c>
      <c r="O30312" s="7">
        <f>(ATANH(J30312^$T$2)^$T$5)</f>
        <v>0.14287026431331626</v>
      </c>
      <c r="P30312">
        <f>M30312</f>
        <v>0.71513645103290169</v>
      </c>
    </row>
    <row r="30313" spans="1:16" x14ac:dyDescent="0.25">
      <c r="A30313" s="5" t="s">
        <v>421</v>
      </c>
      <c r="B30313" s="1">
        <v>380.18630000000002</v>
      </c>
      <c r="C30313" s="1">
        <v>7.9000649999999997</v>
      </c>
      <c r="D30313" s="1">
        <v>34.59693</v>
      </c>
      <c r="E30313" s="1">
        <v>119.97580000000001</v>
      </c>
      <c r="F30313" s="1" t="s">
        <v>22</v>
      </c>
      <c r="G30313">
        <v>477.5</v>
      </c>
      <c r="H30313">
        <v>42.12</v>
      </c>
      <c r="I30313">
        <f t="shared" si="1419"/>
        <v>0.79620167539267017</v>
      </c>
      <c r="J30313">
        <f t="shared" si="1420"/>
        <v>0.18756089743589743</v>
      </c>
      <c r="L30313" s="7">
        <f>(ATANH(I30313^$U$2)^$U$5)</f>
        <v>1.0329619172968093E-2</v>
      </c>
      <c r="M30313">
        <f t="shared" si="1421"/>
        <v>0.71523881615265783</v>
      </c>
      <c r="O30313" s="7">
        <f>(ATANH(J30313^$T$2)^$T$5)</f>
        <v>0.14505196483972338</v>
      </c>
      <c r="P30313">
        <f>M30313</f>
        <v>0.71523881615265783</v>
      </c>
    </row>
    <row r="30314" spans="1:16" x14ac:dyDescent="0.25">
      <c r="A30314" s="5" t="s">
        <v>421</v>
      </c>
      <c r="B30314" s="1">
        <v>380.77390000000003</v>
      </c>
      <c r="C30314" s="1">
        <v>8.0000649999999993</v>
      </c>
      <c r="D30314" s="1">
        <v>35.036389999999997</v>
      </c>
      <c r="E30314" s="1">
        <v>120.23220000000001</v>
      </c>
      <c r="F30314" s="1" t="s">
        <v>22</v>
      </c>
      <c r="G30314">
        <v>477.5</v>
      </c>
      <c r="H30314">
        <v>42.12</v>
      </c>
      <c r="I30314">
        <f t="shared" si="1419"/>
        <v>0.79743225130890061</v>
      </c>
      <c r="J30314">
        <f t="shared" si="1420"/>
        <v>0.18993506647673314</v>
      </c>
      <c r="L30314" s="7">
        <f>(ATANH(I30314^$U$2)^$U$5)</f>
        <v>1.0654712294359688E-2</v>
      </c>
      <c r="M30314">
        <f t="shared" si="1421"/>
        <v>0.7153406242723398</v>
      </c>
      <c r="O30314" s="7">
        <f>(ATANH(J30314^$T$2)^$T$5)</f>
        <v>0.14724027169680448</v>
      </c>
      <c r="P30314">
        <f>M30314</f>
        <v>0.7153406242723398</v>
      </c>
    </row>
    <row r="30315" spans="1:16" x14ac:dyDescent="0.25">
      <c r="A30315" s="5" t="s">
        <v>421</v>
      </c>
      <c r="B30315" s="1">
        <v>381.3562</v>
      </c>
      <c r="C30315" s="1">
        <v>8.1000650000000007</v>
      </c>
      <c r="D30315" s="1">
        <v>35.476370000000003</v>
      </c>
      <c r="E30315" s="1">
        <v>120.4879</v>
      </c>
      <c r="F30315" s="1" t="s">
        <v>22</v>
      </c>
      <c r="G30315">
        <v>477.5</v>
      </c>
      <c r="H30315">
        <v>42.12</v>
      </c>
      <c r="I30315">
        <f t="shared" si="1419"/>
        <v>0.79865172774869109</v>
      </c>
      <c r="J30315">
        <f t="shared" si="1420"/>
        <v>0.19230923551756887</v>
      </c>
      <c r="L30315" s="7">
        <f>(ATANH(I30315^$U$2)^$U$5)</f>
        <v>1.0986447668872672E-2</v>
      </c>
      <c r="M30315">
        <f t="shared" si="1421"/>
        <v>0.7154418790400483</v>
      </c>
      <c r="O30315" s="7">
        <f>(ATANH(J30315^$T$2)^$T$5)</f>
        <v>0.14943517771668743</v>
      </c>
      <c r="P30315">
        <f>M30315</f>
        <v>0.7154418790400483</v>
      </c>
    </row>
    <row r="30316" spans="1:16" x14ac:dyDescent="0.25">
      <c r="A30316" s="5" t="s">
        <v>421</v>
      </c>
      <c r="B30316" s="1">
        <v>381.93310000000002</v>
      </c>
      <c r="C30316" s="1">
        <v>8.2000650000000004</v>
      </c>
      <c r="D30316" s="1">
        <v>35.916890000000002</v>
      </c>
      <c r="E30316" s="1">
        <v>120.74299999999999</v>
      </c>
      <c r="F30316" s="1" t="s">
        <v>22</v>
      </c>
      <c r="G30316">
        <v>477.5</v>
      </c>
      <c r="H30316">
        <v>42.12</v>
      </c>
      <c r="I30316">
        <f t="shared" si="1419"/>
        <v>0.7998598952879582</v>
      </c>
      <c r="J30316">
        <f t="shared" si="1420"/>
        <v>0.19468340455840458</v>
      </c>
      <c r="L30316" s="7">
        <f>(ATANH(I30316^$U$2)^$U$5)</f>
        <v>1.1324768676824817E-2</v>
      </c>
      <c r="M30316">
        <f t="shared" si="1421"/>
        <v>0.71554262350443332</v>
      </c>
      <c r="O30316" s="7">
        <f>(ATANH(J30316^$T$2)^$T$5)</f>
        <v>0.15163667701763511</v>
      </c>
      <c r="P30316">
        <f>M30316</f>
        <v>0.71554262350443332</v>
      </c>
    </row>
    <row r="30317" spans="1:16" x14ac:dyDescent="0.25">
      <c r="A30317" s="5" t="s">
        <v>421</v>
      </c>
      <c r="B30317" s="1">
        <v>382.50490000000002</v>
      </c>
      <c r="C30317" s="1">
        <v>8.300065</v>
      </c>
      <c r="D30317" s="1">
        <v>36.357950000000002</v>
      </c>
      <c r="E30317" s="1">
        <v>120.99760000000001</v>
      </c>
      <c r="F30317" s="1" t="s">
        <v>22</v>
      </c>
      <c r="G30317">
        <v>477.5</v>
      </c>
      <c r="H30317">
        <v>42.12</v>
      </c>
      <c r="I30317">
        <f t="shared" si="1419"/>
        <v>0.80105738219895295</v>
      </c>
      <c r="J30317">
        <f t="shared" si="1420"/>
        <v>0.19705757359924028</v>
      </c>
      <c r="L30317" s="7">
        <f>(ATANH(I30317^$U$2)^$U$5)</f>
        <v>1.1669851398893778E-2</v>
      </c>
      <c r="M30317">
        <f t="shared" si="1421"/>
        <v>0.71564290025335875</v>
      </c>
      <c r="O30317" s="7">
        <f>(ATANH(J30317^$T$2)^$T$5)</f>
        <v>0.15384476497152894</v>
      </c>
      <c r="P30317">
        <f>M30317</f>
        <v>0.71564290025335875</v>
      </c>
    </row>
    <row r="30318" spans="1:16" x14ac:dyDescent="0.25">
      <c r="A30318" s="5" t="s">
        <v>421</v>
      </c>
      <c r="B30318" s="1">
        <v>383.07170000000002</v>
      </c>
      <c r="C30318" s="1">
        <v>8.4000649999999997</v>
      </c>
      <c r="D30318" s="1">
        <v>36.79956</v>
      </c>
      <c r="E30318" s="1">
        <v>121.2516</v>
      </c>
      <c r="F30318" s="1" t="s">
        <v>22</v>
      </c>
      <c r="G30318">
        <v>477.5</v>
      </c>
      <c r="H30318">
        <v>42.12</v>
      </c>
      <c r="I30318">
        <f t="shared" si="1419"/>
        <v>0.80224439790575919</v>
      </c>
      <c r="J30318">
        <f t="shared" si="1420"/>
        <v>0.19943174264007599</v>
      </c>
      <c r="L30318" s="7">
        <f>(ATANH(I30318^$U$2)^$U$5)</f>
        <v>1.2021761419435409E-2</v>
      </c>
      <c r="M30318">
        <f t="shared" si="1421"/>
        <v>0.71574267296565941</v>
      </c>
      <c r="O30318" s="7">
        <f>(ATANH(J30318^$T$2)^$T$5)</f>
        <v>0.15605943817306106</v>
      </c>
      <c r="P30318">
        <f>M30318</f>
        <v>0.71574267296565941</v>
      </c>
    </row>
    <row r="30319" spans="1:16" x14ac:dyDescent="0.25">
      <c r="A30319" s="5" t="s">
        <v>421</v>
      </c>
      <c r="B30319" s="1">
        <v>383.63350000000003</v>
      </c>
      <c r="C30319" s="1">
        <v>8.5000649999999993</v>
      </c>
      <c r="D30319" s="1">
        <v>37.241720000000001</v>
      </c>
      <c r="E30319" s="1">
        <v>121.5052</v>
      </c>
      <c r="F30319" s="1" t="s">
        <v>22</v>
      </c>
      <c r="G30319">
        <v>477.5</v>
      </c>
      <c r="H30319">
        <v>42.12</v>
      </c>
      <c r="I30319">
        <f t="shared" si="1419"/>
        <v>0.80342094240837703</v>
      </c>
      <c r="J30319">
        <f t="shared" si="1420"/>
        <v>0.20180591168091166</v>
      </c>
      <c r="L30319" s="7">
        <f>(ATANH(I30319^$U$2)^$U$5)</f>
        <v>1.238050155098078E-2</v>
      </c>
      <c r="M30319">
        <f t="shared" si="1421"/>
        <v>0.71584202308098044</v>
      </c>
      <c r="O30319" s="7">
        <f>(ATANH(J30319^$T$2)^$T$5)</f>
        <v>0.15828069441054018</v>
      </c>
      <c r="P30319">
        <f>M30319</f>
        <v>0.71584202308098044</v>
      </c>
    </row>
    <row r="30320" spans="1:16" x14ac:dyDescent="0.25">
      <c r="A30320" s="5" t="s">
        <v>421</v>
      </c>
      <c r="B30320" s="1">
        <v>384.19040000000001</v>
      </c>
      <c r="C30320" s="1">
        <v>8.6000650000000007</v>
      </c>
      <c r="D30320" s="1">
        <v>37.684460000000001</v>
      </c>
      <c r="E30320" s="1">
        <v>121.75830000000001</v>
      </c>
      <c r="F30320" s="1" t="s">
        <v>22</v>
      </c>
      <c r="G30320">
        <v>477.5</v>
      </c>
      <c r="H30320">
        <v>42.12</v>
      </c>
      <c r="I30320">
        <f t="shared" si="1419"/>
        <v>0.80458722513089009</v>
      </c>
      <c r="J30320">
        <f t="shared" si="1420"/>
        <v>0.20418008072174743</v>
      </c>
      <c r="L30320" s="7">
        <f>(ATANH(I30320^$U$2)^$U$5)</f>
        <v>1.2746136082515479E-2</v>
      </c>
      <c r="M30320">
        <f t="shared" si="1421"/>
        <v>0.71594091411772887</v>
      </c>
      <c r="O30320" s="7">
        <f>(ATANH(J30320^$T$2)^$T$5)</f>
        <v>0.16050853263822373</v>
      </c>
      <c r="P30320">
        <f>M30320</f>
        <v>0.71594091411772887</v>
      </c>
    </row>
    <row r="30321" spans="1:16" x14ac:dyDescent="0.25">
      <c r="A30321" s="5" t="s">
        <v>421</v>
      </c>
      <c r="B30321" s="1">
        <v>384.74270000000001</v>
      </c>
      <c r="C30321" s="1">
        <v>8.7000650000000004</v>
      </c>
      <c r="D30321" s="1">
        <v>38.127760000000002</v>
      </c>
      <c r="E30321" s="1">
        <v>122.01090000000001</v>
      </c>
      <c r="F30321" s="1" t="s">
        <v>22</v>
      </c>
      <c r="G30321">
        <v>477.5</v>
      </c>
      <c r="H30321">
        <v>42.12</v>
      </c>
      <c r="I30321">
        <f t="shared" si="1419"/>
        <v>0.80574387434554973</v>
      </c>
      <c r="J30321">
        <f t="shared" si="1420"/>
        <v>0.20655424976258313</v>
      </c>
      <c r="L30321" s="7">
        <f>(ATANH(I30321^$U$2)^$U$5)</f>
        <v>1.3118868311960319E-2</v>
      </c>
      <c r="M30321">
        <f t="shared" si="1421"/>
        <v>0.71603934890030152</v>
      </c>
      <c r="O30321" s="7">
        <f>(ATANH(J30321^$T$2)^$T$5)</f>
        <v>0.16274295295009447</v>
      </c>
      <c r="P30321">
        <f>M30321</f>
        <v>0.71603934890030152</v>
      </c>
    </row>
    <row r="30322" spans="1:16" x14ac:dyDescent="0.25">
      <c r="A30322" s="5" t="s">
        <v>421</v>
      </c>
      <c r="B30322" s="1">
        <v>385.29020000000003</v>
      </c>
      <c r="C30322" s="1">
        <v>8.800065</v>
      </c>
      <c r="D30322" s="1">
        <v>38.571649999999998</v>
      </c>
      <c r="E30322" s="1">
        <v>122.2632</v>
      </c>
      <c r="F30322" s="1" t="s">
        <v>22</v>
      </c>
      <c r="G30322">
        <v>477.5</v>
      </c>
      <c r="H30322">
        <v>42.12</v>
      </c>
      <c r="I30322">
        <f t="shared" si="1419"/>
        <v>0.80689047120418855</v>
      </c>
      <c r="J30322">
        <f t="shared" si="1420"/>
        <v>0.20892841880341881</v>
      </c>
      <c r="L30322" s="7">
        <f>(ATANH(I30322^$U$2)^$U$5)</f>
        <v>1.3498567481321834E-2</v>
      </c>
      <c r="M30322">
        <f t="shared" si="1421"/>
        <v>0.7161374078561239</v>
      </c>
      <c r="O30322" s="7">
        <f>(ATANH(J30322^$T$2)^$T$5)</f>
        <v>0.16498395655500353</v>
      </c>
      <c r="P30322">
        <f>M30322</f>
        <v>0.7161374078561239</v>
      </c>
    </row>
    <row r="30323" spans="1:16" x14ac:dyDescent="0.25">
      <c r="A30323" s="5" t="s">
        <v>421</v>
      </c>
      <c r="B30323" s="1">
        <v>385.83319999999998</v>
      </c>
      <c r="C30323" s="1">
        <v>8.9000649999999997</v>
      </c>
      <c r="D30323" s="1">
        <v>39.016129999999997</v>
      </c>
      <c r="E30323" s="1">
        <v>122.5151</v>
      </c>
      <c r="F30323" s="1" t="s">
        <v>22</v>
      </c>
      <c r="G30323">
        <v>477.5</v>
      </c>
      <c r="H30323">
        <v>42.12</v>
      </c>
      <c r="I30323">
        <f t="shared" si="1419"/>
        <v>0.80802764397905757</v>
      </c>
      <c r="J30323">
        <f t="shared" si="1420"/>
        <v>0.21130258784425451</v>
      </c>
      <c r="L30323" s="7">
        <f>(ATANH(I30323^$U$2)^$U$5)</f>
        <v>1.3885443896775082E-2</v>
      </c>
      <c r="M30323">
        <f t="shared" si="1421"/>
        <v>0.71623505443325797</v>
      </c>
      <c r="O30323" s="7">
        <f>(ATANH(J30323^$T$2)^$T$5)</f>
        <v>0.16723154575311219</v>
      </c>
      <c r="P30323">
        <f>M30323</f>
        <v>0.71623505443325797</v>
      </c>
    </row>
    <row r="30324" spans="1:16" x14ac:dyDescent="0.25">
      <c r="A30324" s="5" t="s">
        <v>421</v>
      </c>
      <c r="B30324" s="1">
        <v>386.37169999999998</v>
      </c>
      <c r="C30324" s="1">
        <v>9.0000649999999993</v>
      </c>
      <c r="D30324" s="1">
        <v>39.461199999999998</v>
      </c>
      <c r="E30324" s="1">
        <v>122.7667</v>
      </c>
      <c r="F30324" s="1" t="s">
        <v>22</v>
      </c>
      <c r="G30324">
        <v>477.5</v>
      </c>
      <c r="H30324">
        <v>42.12</v>
      </c>
      <c r="I30324">
        <f t="shared" si="1419"/>
        <v>0.80915539267015701</v>
      </c>
      <c r="J30324">
        <f t="shared" si="1420"/>
        <v>0.21367675688509022</v>
      </c>
      <c r="L30324" s="7">
        <f>(ATANH(I30324^$U$2)^$U$5)</f>
        <v>1.4279503569399988E-2</v>
      </c>
      <c r="M30324">
        <f t="shared" si="1421"/>
        <v>0.71633232968988947</v>
      </c>
      <c r="O30324" s="7">
        <f>(ATANH(J30324^$T$2)^$T$5)</f>
        <v>0.16948572391356057</v>
      </c>
      <c r="P30324">
        <f>M30324</f>
        <v>0.71633232968988947</v>
      </c>
    </row>
    <row r="30325" spans="1:16" x14ac:dyDescent="0.25">
      <c r="A30325" s="5" t="s">
        <v>421</v>
      </c>
      <c r="B30325" s="1">
        <v>386.9058</v>
      </c>
      <c r="C30325" s="1">
        <v>9.1000650000000007</v>
      </c>
      <c r="D30325" s="1">
        <v>39.906880000000001</v>
      </c>
      <c r="E30325" s="1">
        <v>123.018</v>
      </c>
      <c r="F30325" s="1" t="s">
        <v>22</v>
      </c>
      <c r="G30325">
        <v>477.5</v>
      </c>
      <c r="H30325">
        <v>42.12</v>
      </c>
      <c r="I30325">
        <f t="shared" si="1419"/>
        <v>0.81027392670157072</v>
      </c>
      <c r="J30325">
        <f t="shared" si="1420"/>
        <v>0.21605092592592595</v>
      </c>
      <c r="L30325" s="7">
        <f>(ATANH(I30325^$U$2)^$U$5)</f>
        <v>1.4680823940701623E-2</v>
      </c>
      <c r="M30325">
        <f t="shared" si="1421"/>
        <v>0.71642923574877293</v>
      </c>
      <c r="O30325" s="7">
        <f>(ATANH(J30325^$T$2)^$T$5)</f>
        <v>0.17174649545330725</v>
      </c>
      <c r="P30325">
        <f>M30325</f>
        <v>0.71642923574877293</v>
      </c>
    </row>
    <row r="30326" spans="1:16" x14ac:dyDescent="0.25">
      <c r="A30326" s="5" t="s">
        <v>421</v>
      </c>
      <c r="B30326" s="1">
        <v>387.4357</v>
      </c>
      <c r="C30326" s="1">
        <v>9.2000650000000004</v>
      </c>
      <c r="D30326" s="1">
        <v>40.353169999999999</v>
      </c>
      <c r="E30326" s="1">
        <v>123.26900000000001</v>
      </c>
      <c r="F30326" s="1" t="s">
        <v>22</v>
      </c>
      <c r="G30326">
        <v>477.5</v>
      </c>
      <c r="H30326">
        <v>42.12</v>
      </c>
      <c r="I30326">
        <f t="shared" si="1419"/>
        <v>0.81138366492146596</v>
      </c>
      <c r="J30326">
        <f t="shared" si="1420"/>
        <v>0.21842509496676166</v>
      </c>
      <c r="L30326" s="7">
        <f>(ATANH(I30326^$U$2)^$U$5)</f>
        <v>1.5089563834454112E-2</v>
      </c>
      <c r="M30326">
        <f t="shared" si="1421"/>
        <v>0.71652577471462786</v>
      </c>
      <c r="O30326" s="7">
        <f>(ATANH(J30326^$T$2)^$T$5)</f>
        <v>0.17401386581707579</v>
      </c>
      <c r="P30326">
        <f>M30326</f>
        <v>0.71652577471462786</v>
      </c>
    </row>
    <row r="30327" spans="1:16" x14ac:dyDescent="0.25">
      <c r="A30327" s="5" t="s">
        <v>421</v>
      </c>
      <c r="B30327" s="1">
        <v>387.96129999999999</v>
      </c>
      <c r="C30327" s="1">
        <v>9.300065</v>
      </c>
      <c r="D30327" s="1">
        <v>40.800080000000001</v>
      </c>
      <c r="E30327" s="1">
        <v>123.5198</v>
      </c>
      <c r="F30327" s="1" t="s">
        <v>22</v>
      </c>
      <c r="G30327">
        <v>477.5</v>
      </c>
      <c r="H30327">
        <v>42.12</v>
      </c>
      <c r="I30327">
        <f t="shared" si="1419"/>
        <v>0.8124843979057591</v>
      </c>
      <c r="J30327">
        <f t="shared" si="1420"/>
        <v>0.22079926400759736</v>
      </c>
      <c r="L30327" s="7">
        <f>(ATANH(I30327^$U$2)^$U$5)</f>
        <v>1.550565314722936E-2</v>
      </c>
      <c r="M30327">
        <f t="shared" si="1421"/>
        <v>0.71662198698688839</v>
      </c>
      <c r="O30327" s="7">
        <f>(ATANH(J30327^$T$2)^$T$5)</f>
        <v>0.17628784145835921</v>
      </c>
      <c r="P30327">
        <f>M30327</f>
        <v>0.71662198698688839</v>
      </c>
    </row>
    <row r="30328" spans="1:16" x14ac:dyDescent="0.25">
      <c r="A30328" s="5" t="s">
        <v>421</v>
      </c>
      <c r="B30328" s="1">
        <v>388.4828</v>
      </c>
      <c r="C30328" s="1">
        <v>9.4000649999999997</v>
      </c>
      <c r="D30328" s="1">
        <v>41.247610000000002</v>
      </c>
      <c r="E30328" s="1">
        <v>123.7704</v>
      </c>
      <c r="F30328" s="1" t="s">
        <v>22</v>
      </c>
      <c r="G30328">
        <v>477.5</v>
      </c>
      <c r="H30328">
        <v>42.12</v>
      </c>
      <c r="I30328">
        <f t="shared" si="1419"/>
        <v>0.81357654450261785</v>
      </c>
      <c r="J30328">
        <f t="shared" si="1420"/>
        <v>0.22317343304843307</v>
      </c>
      <c r="L30328" s="7">
        <f>(ATANH(I30328^$U$2)^$U$5)</f>
        <v>1.5929255849915169E-2</v>
      </c>
      <c r="M30328">
        <f t="shared" si="1421"/>
        <v>0.71671787433860934</v>
      </c>
      <c r="O30328" s="7">
        <f>(ATANH(J30328^$T$2)^$T$5)</f>
        <v>0.1785684298214287</v>
      </c>
      <c r="P30328">
        <f>M30328</f>
        <v>0.71671787433860934</v>
      </c>
    </row>
    <row r="30329" spans="1:16" x14ac:dyDescent="0.25">
      <c r="A30329" s="5" t="s">
        <v>421</v>
      </c>
      <c r="B30329" s="1">
        <v>389.00020000000001</v>
      </c>
      <c r="C30329" s="1">
        <v>9.5000649999999993</v>
      </c>
      <c r="D30329" s="1">
        <v>41.695779999999999</v>
      </c>
      <c r="E30329" s="1">
        <v>124.02079999999999</v>
      </c>
      <c r="F30329" s="1" t="s">
        <v>22</v>
      </c>
      <c r="G30329">
        <v>477.5</v>
      </c>
      <c r="H30329">
        <v>42.12</v>
      </c>
      <c r="I30329">
        <f t="shared" si="1419"/>
        <v>0.81466010471204187</v>
      </c>
      <c r="J30329">
        <f t="shared" si="1420"/>
        <v>0.22554760208926874</v>
      </c>
      <c r="L30329" s="7">
        <f>(ATANH(I30329^$U$2)^$U$5)</f>
        <v>1.6360379326676611E-2</v>
      </c>
      <c r="M30329">
        <f t="shared" si="1421"/>
        <v>0.71681343852876578</v>
      </c>
      <c r="O30329" s="7">
        <f>(ATANH(J30329^$T$2)^$T$5)</f>
        <v>0.18085563932429785</v>
      </c>
      <c r="P30329">
        <f>M30329</f>
        <v>0.71681343852876578</v>
      </c>
    </row>
    <row r="30330" spans="1:16" x14ac:dyDescent="0.25">
      <c r="A30330" s="5" t="s">
        <v>421</v>
      </c>
      <c r="B30330" s="1">
        <v>389.5136</v>
      </c>
      <c r="C30330" s="1">
        <v>9.6000650000000007</v>
      </c>
      <c r="D30330" s="1">
        <v>42.144579999999998</v>
      </c>
      <c r="E30330" s="1">
        <v>124.271</v>
      </c>
      <c r="F30330" s="1" t="s">
        <v>22</v>
      </c>
      <c r="G30330">
        <v>477.5</v>
      </c>
      <c r="H30330">
        <v>42.12</v>
      </c>
      <c r="I30330">
        <f t="shared" si="1419"/>
        <v>0.81573528795811523</v>
      </c>
      <c r="J30330">
        <f t="shared" si="1420"/>
        <v>0.22792177113010451</v>
      </c>
      <c r="L30330" s="7">
        <f>(ATANH(I30330^$U$2)^$U$5)</f>
        <v>1.6799113076850156E-2</v>
      </c>
      <c r="M30330">
        <f t="shared" si="1421"/>
        <v>0.71690868130239715</v>
      </c>
      <c r="O30330" s="7">
        <f>(ATANH(J30330^$T$2)^$T$5)</f>
        <v>0.18314947934260223</v>
      </c>
      <c r="P30330">
        <f>M30330</f>
        <v>0.71690868130239715</v>
      </c>
    </row>
    <row r="30331" spans="1:16" x14ac:dyDescent="0.25">
      <c r="A30331" s="5" t="s">
        <v>421</v>
      </c>
      <c r="B30331" s="1">
        <v>390.0231</v>
      </c>
      <c r="C30331" s="1">
        <v>9.7000650000000004</v>
      </c>
      <c r="D30331" s="1">
        <v>42.59404</v>
      </c>
      <c r="E30331" s="1">
        <v>124.52119999999999</v>
      </c>
      <c r="F30331" s="1" t="s">
        <v>22</v>
      </c>
      <c r="G30331">
        <v>477.5</v>
      </c>
      <c r="H30331">
        <v>42.12</v>
      </c>
      <c r="I30331">
        <f t="shared" si="1419"/>
        <v>0.81680230366492146</v>
      </c>
      <c r="J30331">
        <f t="shared" si="1420"/>
        <v>0.23029594017094018</v>
      </c>
      <c r="L30331" s="7">
        <f>(ATANH(I30331^$U$2)^$U$5)</f>
        <v>1.7245550814212321E-2</v>
      </c>
      <c r="M30331">
        <f t="shared" si="1421"/>
        <v>0.71700368023206673</v>
      </c>
      <c r="O30331" s="7">
        <f>(ATANH(J30331^$T$2)^$T$5)</f>
        <v>0.18544996019434759</v>
      </c>
      <c r="P30331">
        <f>M30331</f>
        <v>0.71700368023206673</v>
      </c>
    </row>
    <row r="30332" spans="1:16" x14ac:dyDescent="0.25">
      <c r="A30332" s="5" t="s">
        <v>421</v>
      </c>
      <c r="B30332" s="1">
        <v>390.52879999999999</v>
      </c>
      <c r="C30332" s="1">
        <v>9.800065</v>
      </c>
      <c r="D30332" s="1">
        <v>43.044150000000002</v>
      </c>
      <c r="E30332" s="1">
        <v>124.77119999999999</v>
      </c>
      <c r="F30332" s="1" t="s">
        <v>22</v>
      </c>
      <c r="G30332">
        <v>477.5</v>
      </c>
      <c r="H30332">
        <v>42.12</v>
      </c>
      <c r="I30332">
        <f t="shared" si="1419"/>
        <v>0.81786136125654452</v>
      </c>
      <c r="J30332">
        <f t="shared" si="1420"/>
        <v>0.23267010921177589</v>
      </c>
      <c r="L30332" s="7">
        <f>(ATANH(I30332^$U$2)^$U$5)</f>
        <v>1.7699790717347653E-2</v>
      </c>
      <c r="M30332">
        <f t="shared" si="1421"/>
        <v>0.71709836080740585</v>
      </c>
      <c r="O30332" s="7">
        <f>(ATANH(J30332^$T$2)^$T$5)</f>
        <v>0.18775709312549232</v>
      </c>
      <c r="P30332">
        <f>M30332</f>
        <v>0.71709836080740585</v>
      </c>
    </row>
    <row r="30333" spans="1:16" x14ac:dyDescent="0.25">
      <c r="A30333" s="5" t="s">
        <v>421</v>
      </c>
      <c r="B30333" s="1">
        <v>391.03070000000002</v>
      </c>
      <c r="C30333" s="1">
        <v>9.9000649999999997</v>
      </c>
      <c r="D30333" s="1">
        <v>43.49492</v>
      </c>
      <c r="E30333" s="1">
        <v>125.02119999999999</v>
      </c>
      <c r="F30333" s="1" t="s">
        <v>22</v>
      </c>
      <c r="G30333">
        <v>477.5</v>
      </c>
      <c r="H30333">
        <v>42.12</v>
      </c>
      <c r="I30333">
        <f t="shared" si="1419"/>
        <v>0.81891246073298429</v>
      </c>
      <c r="J30333">
        <f t="shared" si="1420"/>
        <v>0.23504427825261159</v>
      </c>
      <c r="L30333" s="7">
        <f>(ATANH(I30333^$U$2)^$U$5)</f>
        <v>1.8161842493490489E-2</v>
      </c>
      <c r="M30333">
        <f t="shared" si="1421"/>
        <v>0.71719280019106446</v>
      </c>
      <c r="O30333" s="7">
        <f>(ATANH(J30333^$T$2)^$T$5)</f>
        <v>0.19007089029632276</v>
      </c>
      <c r="P30333">
        <f>M30333</f>
        <v>0.71719280019106446</v>
      </c>
    </row>
    <row r="30334" spans="1:16" x14ac:dyDescent="0.25">
      <c r="A30334" s="5" t="s">
        <v>421</v>
      </c>
      <c r="B30334" s="1">
        <v>391.52879999999999</v>
      </c>
      <c r="C30334" s="1">
        <v>10.00006</v>
      </c>
      <c r="D30334" s="1">
        <v>43.946370000000002</v>
      </c>
      <c r="E30334" s="1">
        <v>125.27119999999999</v>
      </c>
      <c r="F30334" s="1" t="s">
        <v>22</v>
      </c>
      <c r="G30334">
        <v>477.5</v>
      </c>
      <c r="H30334">
        <v>42.12</v>
      </c>
      <c r="I30334">
        <f t="shared" si="1419"/>
        <v>0.81995560209424079</v>
      </c>
      <c r="J30334">
        <f t="shared" si="1420"/>
        <v>0.23741832858499526</v>
      </c>
      <c r="L30334" s="7">
        <f>(ATANH(I30334^$U$2)^$U$5)</f>
        <v>1.8631711672184428E-2</v>
      </c>
      <c r="M30334">
        <f t="shared" si="1421"/>
        <v>0.71728699950250374</v>
      </c>
      <c r="O30334" s="7">
        <f>(ATANH(J30334^$T$2)^$T$5)</f>
        <v>0.19239124857771378</v>
      </c>
      <c r="P30334">
        <f>M30334</f>
        <v>0.71728699950250374</v>
      </c>
    </row>
    <row r="30335" spans="1:16" x14ac:dyDescent="0.25">
      <c r="A30335" s="5" t="s">
        <v>421</v>
      </c>
      <c r="B30335" s="1">
        <v>392.02339999999998</v>
      </c>
      <c r="C30335" s="1">
        <v>10.100059999999999</v>
      </c>
      <c r="D30335" s="1">
        <v>44.398479999999999</v>
      </c>
      <c r="E30335" s="1">
        <v>125.5211</v>
      </c>
      <c r="F30335" s="1" t="s">
        <v>22</v>
      </c>
      <c r="G30335">
        <v>477.5</v>
      </c>
      <c r="H30335">
        <v>42.12</v>
      </c>
      <c r="I30335">
        <f t="shared" si="1419"/>
        <v>0.82099141361256545</v>
      </c>
      <c r="J30335">
        <f t="shared" si="1420"/>
        <v>0.23979249762583096</v>
      </c>
      <c r="L30335" s="7">
        <f>(ATANH(I30335^$U$2)^$U$5)</f>
        <v>1.9109692934235568E-2</v>
      </c>
      <c r="M30335">
        <f t="shared" si="1421"/>
        <v>0.71738092231717032</v>
      </c>
      <c r="O30335" s="7">
        <f>(ATANH(J30335^$T$2)^$T$5)</f>
        <v>0.19471841396757567</v>
      </c>
      <c r="P30335">
        <f>M30335</f>
        <v>0.71738092231717032</v>
      </c>
    </row>
    <row r="30336" spans="1:16" x14ac:dyDescent="0.25">
      <c r="A30336" s="5" t="s">
        <v>421</v>
      </c>
      <c r="B30336" s="1">
        <v>392.51429999999999</v>
      </c>
      <c r="C30336" s="1">
        <v>10.200060000000001</v>
      </c>
      <c r="D30336" s="1">
        <v>44.851289999999999</v>
      </c>
      <c r="E30336" s="1">
        <v>125.771</v>
      </c>
      <c r="F30336" s="1" t="s">
        <v>22</v>
      </c>
      <c r="G30336">
        <v>477.5</v>
      </c>
      <c r="H30336">
        <v>42.12</v>
      </c>
      <c r="I30336">
        <f t="shared" si="1419"/>
        <v>0.82201947643979056</v>
      </c>
      <c r="J30336">
        <f t="shared" si="1420"/>
        <v>0.2421666666666667</v>
      </c>
      <c r="L30336" s="7">
        <f>(ATANH(I30336^$U$2)^$U$5)</f>
        <v>1.9595604093714004E-2</v>
      </c>
      <c r="M30336">
        <f t="shared" si="1421"/>
        <v>0.71747460746591374</v>
      </c>
      <c r="O30336" s="7">
        <f>(ATANH(J30336^$T$2)^$T$5)</f>
        <v>0.1970522854381716</v>
      </c>
      <c r="P30336">
        <f>M30336</f>
        <v>0.71747460746591374</v>
      </c>
    </row>
    <row r="30337" spans="1:16" x14ac:dyDescent="0.25">
      <c r="A30337" s="5" t="s">
        <v>421</v>
      </c>
      <c r="B30337" s="1">
        <v>393.00170000000003</v>
      </c>
      <c r="C30337" s="1">
        <v>10.30006</v>
      </c>
      <c r="D30337" s="1">
        <v>45.304780000000001</v>
      </c>
      <c r="E30337" s="1">
        <v>126.021</v>
      </c>
      <c r="F30337" s="1" t="s">
        <v>22</v>
      </c>
      <c r="G30337">
        <v>477.5</v>
      </c>
      <c r="H30337">
        <v>42.12</v>
      </c>
      <c r="I30337">
        <f t="shared" si="1419"/>
        <v>0.82304020942408385</v>
      </c>
      <c r="J30337">
        <f t="shared" si="1420"/>
        <v>0.2445408357075024</v>
      </c>
      <c r="L30337" s="7">
        <f>(ATANH(I30337^$U$2)^$U$5)</f>
        <v>2.0089650247362808E-2</v>
      </c>
      <c r="M30337">
        <f t="shared" si="1421"/>
        <v>0.71756809339176308</v>
      </c>
      <c r="O30337" s="7">
        <f>(ATANH(J30337^$T$2)^$T$5)</f>
        <v>0.19939287868556324</v>
      </c>
      <c r="P30337">
        <f>M30337</f>
        <v>0.71756809339176308</v>
      </c>
    </row>
    <row r="30338" spans="1:16" x14ac:dyDescent="0.25">
      <c r="A30338" s="5" t="s">
        <v>421</v>
      </c>
      <c r="B30338" s="1">
        <v>393.48570000000001</v>
      </c>
      <c r="C30338" s="1">
        <v>10.40006</v>
      </c>
      <c r="D30338" s="1">
        <v>45.758969999999998</v>
      </c>
      <c r="E30338" s="1">
        <v>126.271</v>
      </c>
      <c r="F30338" s="1" t="s">
        <v>22</v>
      </c>
      <c r="G30338">
        <v>477.5</v>
      </c>
      <c r="H30338">
        <v>42.12</v>
      </c>
      <c r="I30338">
        <f t="shared" ref="I30338:I30401" si="1422">B30338/G30338</f>
        <v>0.82405382198952881</v>
      </c>
      <c r="J30338">
        <f t="shared" ref="J30338:J30401" si="1423">C30338/H30338</f>
        <v>0.24691500474833811</v>
      </c>
      <c r="L30338" s="7">
        <f>(ATANH(I30338^$U$2)^$U$5)</f>
        <v>2.059194664317264E-2</v>
      </c>
      <c r="M30338">
        <f t="shared" si="1421"/>
        <v>0.71766134364802481</v>
      </c>
      <c r="O30338" s="7">
        <f>(ATANH(J30338^$T$2)^$T$5)</f>
        <v>0.20174021026281608</v>
      </c>
      <c r="P30338">
        <f>M30338</f>
        <v>0.71766134364802481</v>
      </c>
    </row>
    <row r="30339" spans="1:16" x14ac:dyDescent="0.25">
      <c r="A30339" s="5" t="s">
        <v>421</v>
      </c>
      <c r="B30339" s="1">
        <v>393.96629999999999</v>
      </c>
      <c r="C30339" s="1">
        <v>10.50006</v>
      </c>
      <c r="D30339" s="1">
        <v>46.21387</v>
      </c>
      <c r="E30339" s="1">
        <v>126.52119999999999</v>
      </c>
      <c r="F30339" s="1" t="s">
        <v>22</v>
      </c>
      <c r="G30339">
        <v>477.5</v>
      </c>
      <c r="H30339">
        <v>42.12</v>
      </c>
      <c r="I30339">
        <f t="shared" si="1422"/>
        <v>0.82506031413612568</v>
      </c>
      <c r="J30339">
        <f t="shared" si="1423"/>
        <v>0.24928917378917378</v>
      </c>
      <c r="L30339" s="7">
        <f>(ATANH(I30339^$U$2)^$U$5)</f>
        <v>2.1102506970023822E-2</v>
      </c>
      <c r="M30339">
        <f t="shared" si="1421"/>
        <v>0.71775443363622871</v>
      </c>
      <c r="O30339" s="7">
        <f>(ATANH(J30339^$T$2)^$T$5)</f>
        <v>0.20409429757049199</v>
      </c>
      <c r="P30339">
        <f>M30339</f>
        <v>0.71775443363622871</v>
      </c>
    </row>
    <row r="30340" spans="1:16" x14ac:dyDescent="0.25">
      <c r="A30340" s="5" t="s">
        <v>421</v>
      </c>
      <c r="B30340" s="1">
        <v>394.44349999999997</v>
      </c>
      <c r="C30340" s="1">
        <v>10.600059999999999</v>
      </c>
      <c r="D30340" s="1">
        <v>46.66948</v>
      </c>
      <c r="E30340" s="1">
        <v>126.7714</v>
      </c>
      <c r="F30340" s="1" t="s">
        <v>22</v>
      </c>
      <c r="G30340">
        <v>477.5</v>
      </c>
      <c r="H30340">
        <v>42.12</v>
      </c>
      <c r="I30340">
        <f t="shared" si="1422"/>
        <v>0.82605968586387424</v>
      </c>
      <c r="J30340">
        <f t="shared" si="1423"/>
        <v>0.25166334283000952</v>
      </c>
      <c r="L30340" s="7">
        <f>(ATANH(I30340^$U$2)^$U$5)</f>
        <v>2.1621341081624942E-2</v>
      </c>
      <c r="M30340">
        <f t="shared" ref="M30340:M30403" si="1424">SQRT(LN(LN(E30340)^(1/$T$7)))</f>
        <v>0.71784728973999001</v>
      </c>
      <c r="O30340" s="7">
        <f>(ATANH(J30340^$T$2)^$T$5)</f>
        <v>0.20645515884773763</v>
      </c>
      <c r="P30340">
        <f>M30340</f>
        <v>0.71784728973999001</v>
      </c>
    </row>
    <row r="30341" spans="1:16" x14ac:dyDescent="0.25">
      <c r="A30341" s="5" t="s">
        <v>421</v>
      </c>
      <c r="B30341" s="1">
        <v>394.91739999999999</v>
      </c>
      <c r="C30341" s="1">
        <v>10.700060000000001</v>
      </c>
      <c r="D30341" s="1">
        <v>47.125799999999998</v>
      </c>
      <c r="E30341" s="1">
        <v>127.0218</v>
      </c>
      <c r="F30341" s="1" t="s">
        <v>22</v>
      </c>
      <c r="G30341">
        <v>477.5</v>
      </c>
      <c r="H30341">
        <v>42.12</v>
      </c>
      <c r="I30341">
        <f t="shared" si="1422"/>
        <v>0.82705214659685866</v>
      </c>
      <c r="J30341">
        <f t="shared" si="1423"/>
        <v>0.25403751187084522</v>
      </c>
      <c r="L30341" s="7">
        <f>(ATANH(I30341^$U$2)^$U$5)</f>
        <v>2.2148567444688041E-2</v>
      </c>
      <c r="M30341">
        <f t="shared" si="1424"/>
        <v>0.71793998697674699</v>
      </c>
      <c r="O30341" s="7">
        <f>(ATANH(J30341^$T$2)^$T$5)</f>
        <v>0.20882281316394105</v>
      </c>
      <c r="P30341">
        <f>M30341</f>
        <v>0.71793998697674699</v>
      </c>
    </row>
    <row r="30342" spans="1:16" x14ac:dyDescent="0.25">
      <c r="A30342" s="5" t="s">
        <v>421</v>
      </c>
      <c r="B30342" s="1">
        <v>395.38810000000001</v>
      </c>
      <c r="C30342" s="1">
        <v>10.80006</v>
      </c>
      <c r="D30342" s="1">
        <v>47.582859999999997</v>
      </c>
      <c r="E30342" s="1">
        <v>127.2724</v>
      </c>
      <c r="F30342" s="1" t="s">
        <v>22</v>
      </c>
      <c r="G30342">
        <v>477.5</v>
      </c>
      <c r="H30342">
        <v>42.12</v>
      </c>
      <c r="I30342">
        <f t="shared" si="1422"/>
        <v>0.82803790575916236</v>
      </c>
      <c r="J30342">
        <f t="shared" si="1423"/>
        <v>0.25641168091168093</v>
      </c>
      <c r="L30342" s="7">
        <f>(ATANH(I30342^$U$2)^$U$5)</f>
        <v>2.2684310863913006E-2</v>
      </c>
      <c r="M30342">
        <f t="shared" si="1424"/>
        <v>0.71803252585537403</v>
      </c>
      <c r="O30342" s="7">
        <f>(ATANH(J30342^$T$2)^$T$5)</f>
        <v>0.21119728041094185</v>
      </c>
      <c r="P30342">
        <f>M30342</f>
        <v>0.71803252585537403</v>
      </c>
    </row>
    <row r="30343" spans="1:16" x14ac:dyDescent="0.25">
      <c r="A30343" s="5" t="s">
        <v>421</v>
      </c>
      <c r="B30343" s="1">
        <v>395.85559999999998</v>
      </c>
      <c r="C30343" s="1">
        <v>10.90006</v>
      </c>
      <c r="D30343" s="1">
        <v>48.040649999999999</v>
      </c>
      <c r="E30343" s="1">
        <v>127.5231</v>
      </c>
      <c r="F30343" s="1" t="s">
        <v>22</v>
      </c>
      <c r="G30343">
        <v>477.5</v>
      </c>
      <c r="H30343">
        <v>42.12</v>
      </c>
      <c r="I30343">
        <f t="shared" si="1422"/>
        <v>0.82901696335078534</v>
      </c>
      <c r="J30343">
        <f t="shared" si="1423"/>
        <v>0.25878584995251663</v>
      </c>
      <c r="L30343" s="7">
        <f>(ATANH(I30343^$U$2)^$U$5)</f>
        <v>2.3228585041663148E-2</v>
      </c>
      <c r="M30343">
        <f t="shared" si="1424"/>
        <v>0.71812487009386072</v>
      </c>
      <c r="O30343" s="7">
        <f>(ATANH(J30343^$T$2)^$T$5)</f>
        <v>0.21357858129577051</v>
      </c>
      <c r="P30343">
        <f>M30343</f>
        <v>0.71812487009386072</v>
      </c>
    </row>
    <row r="30344" spans="1:16" x14ac:dyDescent="0.25">
      <c r="A30344" s="5" t="s">
        <v>421</v>
      </c>
      <c r="B30344" s="1">
        <v>396.31990000000002</v>
      </c>
      <c r="C30344" s="1">
        <v>11.00006</v>
      </c>
      <c r="D30344" s="1">
        <v>48.499169999999999</v>
      </c>
      <c r="E30344" s="1">
        <v>127.774</v>
      </c>
      <c r="F30344" s="1" t="s">
        <v>22</v>
      </c>
      <c r="G30344">
        <v>477.5</v>
      </c>
      <c r="H30344">
        <v>42.12</v>
      </c>
      <c r="I30344">
        <f t="shared" si="1422"/>
        <v>0.82998931937172782</v>
      </c>
      <c r="J30344">
        <f t="shared" si="1423"/>
        <v>0.26116001899335234</v>
      </c>
      <c r="L30344" s="7">
        <f>(ATANH(I30344^$U$2)^$U$5)</f>
        <v>2.3781399974572761E-2</v>
      </c>
      <c r="M30344">
        <f t="shared" si="1424"/>
        <v>0.7182170571684835</v>
      </c>
      <c r="O30344" s="7">
        <f>(ATANH(J30344^$T$2)^$T$5)</f>
        <v>0.21596673733390034</v>
      </c>
      <c r="P30344">
        <f>M30344</f>
        <v>0.7182170571684835</v>
      </c>
    </row>
    <row r="30345" spans="1:16" x14ac:dyDescent="0.25">
      <c r="A30345" s="5" t="s">
        <v>421</v>
      </c>
      <c r="B30345" s="1">
        <v>396.78120000000001</v>
      </c>
      <c r="C30345" s="1">
        <v>11.100059999999999</v>
      </c>
      <c r="D30345" s="1">
        <v>48.958449999999999</v>
      </c>
      <c r="E30345" s="1">
        <v>128.02520000000001</v>
      </c>
      <c r="F30345" s="1" t="s">
        <v>22</v>
      </c>
      <c r="G30345">
        <v>477.5</v>
      </c>
      <c r="H30345">
        <v>42.12</v>
      </c>
      <c r="I30345">
        <f t="shared" si="1422"/>
        <v>0.83095539267015706</v>
      </c>
      <c r="J30345">
        <f t="shared" si="1423"/>
        <v>0.26353418803418804</v>
      </c>
      <c r="L30345" s="7">
        <f>(ATANH(I30345^$U$2)^$U$5)</f>
        <v>2.4343008074305016E-2</v>
      </c>
      <c r="M30345">
        <f t="shared" si="1424"/>
        <v>0.71830912418510851</v>
      </c>
      <c r="O30345" s="7">
        <f>(ATANH(J30345^$T$2)^$T$5)</f>
        <v>0.21836177084299416</v>
      </c>
      <c r="P30345">
        <f>M30345</f>
        <v>0.71830912418510851</v>
      </c>
    </row>
    <row r="30346" spans="1:16" x14ac:dyDescent="0.25">
      <c r="A30346" s="5" t="s">
        <v>421</v>
      </c>
      <c r="B30346" s="1">
        <v>397.23939999999999</v>
      </c>
      <c r="C30346" s="1">
        <v>11.200060000000001</v>
      </c>
      <c r="D30346" s="1">
        <v>49.418480000000002</v>
      </c>
      <c r="E30346" s="1">
        <v>128.2766</v>
      </c>
      <c r="F30346" s="1" t="s">
        <v>22</v>
      </c>
      <c r="G30346">
        <v>477.5</v>
      </c>
      <c r="H30346">
        <v>42.12</v>
      </c>
      <c r="I30346">
        <f t="shared" si="1422"/>
        <v>0.83191497382198953</v>
      </c>
      <c r="J30346">
        <f t="shared" si="1423"/>
        <v>0.26590835707502375</v>
      </c>
      <c r="L30346" s="7">
        <f>(ATANH(I30346^$U$2)^$U$5)</f>
        <v>2.4913302286725014E-2</v>
      </c>
      <c r="M30346">
        <f t="shared" si="1424"/>
        <v>0.71840103485458906</v>
      </c>
      <c r="O30346" s="7">
        <f>(ATANH(J30346^$T$2)^$T$5)</f>
        <v>0.22076370493712966</v>
      </c>
      <c r="P30346">
        <f>M30346</f>
        <v>0.71840103485458906</v>
      </c>
    </row>
    <row r="30347" spans="1:16" x14ac:dyDescent="0.25">
      <c r="A30347" s="5" t="s">
        <v>421</v>
      </c>
      <c r="B30347" s="1">
        <v>397.69459999999998</v>
      </c>
      <c r="C30347" s="1">
        <v>11.30006</v>
      </c>
      <c r="D30347" s="1">
        <v>49.879269999999998</v>
      </c>
      <c r="E30347" s="1">
        <v>128.5283</v>
      </c>
      <c r="F30347" s="1" t="s">
        <v>22</v>
      </c>
      <c r="G30347">
        <v>477.5</v>
      </c>
      <c r="H30347">
        <v>42.12</v>
      </c>
      <c r="I30347">
        <f t="shared" si="1422"/>
        <v>0.83286827225130888</v>
      </c>
      <c r="J30347">
        <f t="shared" si="1423"/>
        <v>0.26828252611585945</v>
      </c>
      <c r="L30347" s="7">
        <f>(ATANH(I30347^$U$2)^$U$5)</f>
        <v>2.5492418208432933E-2</v>
      </c>
      <c r="M30347">
        <f t="shared" si="1424"/>
        <v>0.71849282609709231</v>
      </c>
      <c r="O30347" s="7">
        <f>(ATANH(J30347^$T$2)^$T$5)</f>
        <v>0.22317256352148715</v>
      </c>
      <c r="P30347">
        <f>M30347</f>
        <v>0.71849282609709231</v>
      </c>
    </row>
    <row r="30348" spans="1:16" x14ac:dyDescent="0.25">
      <c r="A30348" s="5" t="s">
        <v>421</v>
      </c>
      <c r="B30348" s="1">
        <v>398.14690000000002</v>
      </c>
      <c r="C30348" s="1">
        <v>11.40006</v>
      </c>
      <c r="D30348" s="1">
        <v>50.340829999999997</v>
      </c>
      <c r="E30348" s="1">
        <v>128.78039999999999</v>
      </c>
      <c r="F30348" s="1" t="s">
        <v>22</v>
      </c>
      <c r="G30348">
        <v>477.5</v>
      </c>
      <c r="H30348">
        <v>42.12</v>
      </c>
      <c r="I30348">
        <f t="shared" si="1422"/>
        <v>0.83381549738219896</v>
      </c>
      <c r="J30348">
        <f t="shared" si="1423"/>
        <v>0.27065669515669516</v>
      </c>
      <c r="L30348" s="7">
        <f>(ATANH(I30348^$U$2)^$U$5)</f>
        <v>2.6080498926635977E-2</v>
      </c>
      <c r="M30348">
        <f t="shared" si="1424"/>
        <v>0.7185845344682692</v>
      </c>
      <c r="O30348" s="7">
        <f>(ATANH(J30348^$T$2)^$T$5)</f>
        <v>0.22558837128748549</v>
      </c>
      <c r="P30348">
        <f>M30348</f>
        <v>0.7185845344682692</v>
      </c>
    </row>
    <row r="30349" spans="1:16" x14ac:dyDescent="0.25">
      <c r="A30349" s="5" t="s">
        <v>421</v>
      </c>
      <c r="B30349" s="1">
        <v>398.59629999999999</v>
      </c>
      <c r="C30349" s="1">
        <v>11.50006</v>
      </c>
      <c r="D30349" s="1">
        <v>50.803159999999998</v>
      </c>
      <c r="E30349" s="1">
        <v>129.03270000000001</v>
      </c>
      <c r="F30349" s="1" t="s">
        <v>22</v>
      </c>
      <c r="G30349">
        <v>477.5</v>
      </c>
      <c r="H30349">
        <v>42.12</v>
      </c>
      <c r="I30349">
        <f t="shared" si="1422"/>
        <v>0.83475664921465964</v>
      </c>
      <c r="J30349">
        <f t="shared" si="1423"/>
        <v>0.27303086419753086</v>
      </c>
      <c r="L30349" s="7">
        <f>(ATANH(I30349^$U$2)^$U$5)</f>
        <v>2.6677561050280817E-2</v>
      </c>
      <c r="M30349">
        <f t="shared" si="1424"/>
        <v>0.71867608743554445</v>
      </c>
      <c r="O30349" s="7">
        <f>(ATANH(J30349^$T$2)^$T$5)</f>
        <v>0.22801115370835373</v>
      </c>
      <c r="P30349">
        <f>M30349</f>
        <v>0.71867608743554445</v>
      </c>
    </row>
    <row r="30350" spans="1:16" x14ac:dyDescent="0.25">
      <c r="A30350" s="5" t="s">
        <v>421</v>
      </c>
      <c r="B30350" s="1">
        <v>399.0428</v>
      </c>
      <c r="C30350" s="1">
        <v>11.600059999999999</v>
      </c>
      <c r="D30350" s="1">
        <v>51.266280000000002</v>
      </c>
      <c r="E30350" s="1">
        <v>129.28540000000001</v>
      </c>
      <c r="F30350" s="1" t="s">
        <v>22</v>
      </c>
      <c r="G30350">
        <v>477.5</v>
      </c>
      <c r="H30350">
        <v>42.12</v>
      </c>
      <c r="I30350">
        <f t="shared" si="1422"/>
        <v>0.83569172774869105</v>
      </c>
      <c r="J30350">
        <f t="shared" si="1423"/>
        <v>0.27540503323836657</v>
      </c>
      <c r="L30350" s="7">
        <f>(ATANH(I30350^$U$2)^$U$5)</f>
        <v>2.7283617738651542E-2</v>
      </c>
      <c r="M30350">
        <f t="shared" si="1424"/>
        <v>0.71876755779663304</v>
      </c>
      <c r="O30350" s="7">
        <f>(ATANH(J30350^$T$2)^$T$5)</f>
        <v>0.23044093703512375</v>
      </c>
      <c r="P30350">
        <f>M30350</f>
        <v>0.71876755779663304</v>
      </c>
    </row>
    <row r="30351" spans="1:16" x14ac:dyDescent="0.25">
      <c r="A30351" s="5" t="s">
        <v>421</v>
      </c>
      <c r="B30351" s="1">
        <v>399.48660000000001</v>
      </c>
      <c r="C30351" s="1">
        <v>11.700060000000001</v>
      </c>
      <c r="D30351" s="1">
        <v>51.73019</v>
      </c>
      <c r="E30351" s="1">
        <v>129.5384</v>
      </c>
      <c r="F30351" s="1" t="s">
        <v>22</v>
      </c>
      <c r="G30351">
        <v>477.5</v>
      </c>
      <c r="H30351">
        <v>42.12</v>
      </c>
      <c r="I30351">
        <f t="shared" si="1422"/>
        <v>0.83662115183246077</v>
      </c>
      <c r="J30351">
        <f t="shared" si="1423"/>
        <v>0.27777920227920233</v>
      </c>
      <c r="L30351" s="7">
        <f>(ATANH(I30351^$U$2)^$U$5)</f>
        <v>2.789895888382702E-2</v>
      </c>
      <c r="M30351">
        <f t="shared" si="1424"/>
        <v>0.71885890944188158</v>
      </c>
      <c r="O30351" s="7">
        <f>(ATANH(J30351^$T$2)^$T$5)</f>
        <v>0.23287774829303254</v>
      </c>
      <c r="P30351">
        <f>M30351</f>
        <v>0.71885890944188158</v>
      </c>
    </row>
    <row r="30352" spans="1:16" x14ac:dyDescent="0.25">
      <c r="A30352" s="5" t="s">
        <v>421</v>
      </c>
      <c r="B30352" s="1">
        <v>399.92750000000001</v>
      </c>
      <c r="C30352" s="1">
        <v>11.80006</v>
      </c>
      <c r="D30352" s="1">
        <v>52.194890000000001</v>
      </c>
      <c r="E30352" s="1">
        <v>129.7919</v>
      </c>
      <c r="F30352" s="1" t="s">
        <v>22</v>
      </c>
      <c r="G30352">
        <v>477.5</v>
      </c>
      <c r="H30352">
        <v>42.12</v>
      </c>
      <c r="I30352">
        <f t="shared" si="1422"/>
        <v>0.83754450261780111</v>
      </c>
      <c r="J30352">
        <f t="shared" si="1423"/>
        <v>0.28015337132003804</v>
      </c>
      <c r="L30352" s="7">
        <f>(ATANH(I30352^$U$2)^$U$5)</f>
        <v>2.8523322194263605E-2</v>
      </c>
      <c r="M30352">
        <f t="shared" si="1424"/>
        <v>0.71895021454002705</v>
      </c>
      <c r="O30352" s="7">
        <f>(ATANH(J30352^$T$2)^$T$5)</f>
        <v>0.23532161527832363</v>
      </c>
      <c r="P30352">
        <f>M30352</f>
        <v>0.71895021454002705</v>
      </c>
    </row>
    <row r="30353" spans="1:16" x14ac:dyDescent="0.25">
      <c r="A30353" s="5" t="s">
        <v>421</v>
      </c>
      <c r="B30353" s="1">
        <v>400.3657</v>
      </c>
      <c r="C30353" s="1">
        <v>11.90006</v>
      </c>
      <c r="D30353" s="1">
        <v>52.660400000000003</v>
      </c>
      <c r="E30353" s="1">
        <v>130.04570000000001</v>
      </c>
      <c r="F30353" s="1" t="s">
        <v>22</v>
      </c>
      <c r="G30353">
        <v>477.5</v>
      </c>
      <c r="H30353">
        <v>42.12</v>
      </c>
      <c r="I30353">
        <f t="shared" si="1422"/>
        <v>0.83846219895287954</v>
      </c>
      <c r="J30353">
        <f t="shared" si="1423"/>
        <v>0.28252754036087369</v>
      </c>
      <c r="L30353" s="7">
        <f>(ATANH(I30353^$U$2)^$U$5)</f>
        <v>2.9157002550424974E-2</v>
      </c>
      <c r="M30353">
        <f t="shared" si="1424"/>
        <v>0.71904140101038505</v>
      </c>
      <c r="O30353" s="7">
        <f>(ATANH(J30353^$T$2)^$T$5)</f>
        <v>0.23777256655543552</v>
      </c>
      <c r="P30353">
        <f>M30353</f>
        <v>0.71904140101038505</v>
      </c>
    </row>
    <row r="30354" spans="1:16" x14ac:dyDescent="0.25">
      <c r="A30354" s="5" t="s">
        <v>421</v>
      </c>
      <c r="B30354" s="1">
        <v>400.80119999999999</v>
      </c>
      <c r="C30354" s="1">
        <v>12.00006</v>
      </c>
      <c r="D30354" s="1">
        <v>53.126719999999999</v>
      </c>
      <c r="E30354" s="1">
        <v>130.30000000000001</v>
      </c>
      <c r="F30354" s="1" t="s">
        <v>22</v>
      </c>
      <c r="G30354">
        <v>477.5</v>
      </c>
      <c r="H30354">
        <v>42.12</v>
      </c>
      <c r="I30354">
        <f t="shared" si="1422"/>
        <v>0.83937424083769629</v>
      </c>
      <c r="J30354">
        <f t="shared" si="1423"/>
        <v>0.28490170940170939</v>
      </c>
      <c r="L30354" s="7">
        <f>(ATANH(I30354^$U$2)^$U$5)</f>
        <v>2.9800017216258898E-2</v>
      </c>
      <c r="M30354">
        <f t="shared" si="1424"/>
        <v>0.71913254066649268</v>
      </c>
      <c r="O30354" s="7">
        <f>(ATANH(J30354^$T$2)^$T$5)</f>
        <v>0.24023063145456883</v>
      </c>
      <c r="P30354">
        <f>M30354</f>
        <v>0.71913254066649268</v>
      </c>
    </row>
    <row r="30355" spans="1:16" x14ac:dyDescent="0.25">
      <c r="A30355" s="5" t="s">
        <v>421</v>
      </c>
      <c r="B30355" s="1">
        <v>401.23410000000001</v>
      </c>
      <c r="C30355" s="1">
        <v>12.100059999999999</v>
      </c>
      <c r="D30355" s="1">
        <v>53.593859999999999</v>
      </c>
      <c r="E30355" s="1">
        <v>130.5548</v>
      </c>
      <c r="F30355" s="1" t="s">
        <v>22</v>
      </c>
      <c r="G30355">
        <v>477.5</v>
      </c>
      <c r="H30355">
        <v>42.12</v>
      </c>
      <c r="I30355">
        <f t="shared" si="1422"/>
        <v>0.8402808376963351</v>
      </c>
      <c r="J30355">
        <f t="shared" si="1423"/>
        <v>0.2872758784425451</v>
      </c>
      <c r="L30355" s="7">
        <f>(ATANH(I30355^$U$2)^$U$5)</f>
        <v>3.0452532438623947E-2</v>
      </c>
      <c r="M30355">
        <f t="shared" si="1424"/>
        <v>0.71922363319959937</v>
      </c>
      <c r="O30355" s="7">
        <f>(ATANH(J30355^$T$2)^$T$5)</f>
        <v>0.24269584006962042</v>
      </c>
      <c r="P30355">
        <f>M30355</f>
        <v>0.71922363319959937</v>
      </c>
    </row>
    <row r="30356" spans="1:16" x14ac:dyDescent="0.25">
      <c r="A30356" s="5" t="s">
        <v>421</v>
      </c>
      <c r="B30356" s="1">
        <v>401.66430000000003</v>
      </c>
      <c r="C30356" s="1">
        <v>12.200060000000001</v>
      </c>
      <c r="D30356" s="1">
        <v>54.061819999999997</v>
      </c>
      <c r="E30356" s="1">
        <v>130.81</v>
      </c>
      <c r="F30356" s="1" t="s">
        <v>22</v>
      </c>
      <c r="G30356">
        <v>477.5</v>
      </c>
      <c r="H30356">
        <v>42.12</v>
      </c>
      <c r="I30356">
        <f t="shared" si="1422"/>
        <v>0.84118178010471212</v>
      </c>
      <c r="J30356">
        <f t="shared" si="1423"/>
        <v>0.28965004748338086</v>
      </c>
      <c r="L30356" s="7">
        <f>(ATANH(I30356^$U$2)^$U$5)</f>
        <v>3.1114412807505754E-2</v>
      </c>
      <c r="M30356">
        <f t="shared" si="1424"/>
        <v>0.71931464268587852</v>
      </c>
      <c r="O30356" s="7">
        <f>(ATANH(J30356^$T$2)^$T$5)</f>
        <v>0.2451682232564785</v>
      </c>
      <c r="P30356">
        <f>M30356</f>
        <v>0.71931464268587852</v>
      </c>
    </row>
    <row r="30357" spans="1:16" x14ac:dyDescent="0.25">
      <c r="A30357" s="5" t="s">
        <v>421</v>
      </c>
      <c r="B30357" s="1">
        <v>402.09199999999998</v>
      </c>
      <c r="C30357" s="1">
        <v>12.30006</v>
      </c>
      <c r="D30357" s="1">
        <v>54.530619999999999</v>
      </c>
      <c r="E30357" s="1">
        <v>131.0658</v>
      </c>
      <c r="F30357" s="1" t="s">
        <v>22</v>
      </c>
      <c r="G30357">
        <v>477.5</v>
      </c>
      <c r="H30357">
        <v>42.12</v>
      </c>
      <c r="I30357">
        <f t="shared" si="1422"/>
        <v>0.84207748691099471</v>
      </c>
      <c r="J30357">
        <f t="shared" si="1423"/>
        <v>0.29202421652421656</v>
      </c>
      <c r="L30357" s="7">
        <f>(ATANH(I30357^$U$2)^$U$5)</f>
        <v>3.1785982836584126E-2</v>
      </c>
      <c r="M30357">
        <f t="shared" si="1424"/>
        <v>0.71940564014593389</v>
      </c>
      <c r="O30357" s="7">
        <f>(ATANH(J30357^$T$2)^$T$5)</f>
        <v>0.2476478126316681</v>
      </c>
      <c r="P30357">
        <f>M30357</f>
        <v>0.71940564014593389</v>
      </c>
    </row>
    <row r="30358" spans="1:16" x14ac:dyDescent="0.25">
      <c r="A30358" s="5" t="s">
        <v>421</v>
      </c>
      <c r="B30358" s="1">
        <v>402.51710000000003</v>
      </c>
      <c r="C30358" s="1">
        <v>12.40006</v>
      </c>
      <c r="D30358" s="1">
        <v>55.000259999999997</v>
      </c>
      <c r="E30358" s="1">
        <v>131.322</v>
      </c>
      <c r="F30358" s="1" t="s">
        <v>22</v>
      </c>
      <c r="G30358">
        <v>477.5</v>
      </c>
      <c r="H30358">
        <v>42.12</v>
      </c>
      <c r="I30358">
        <f t="shared" si="1422"/>
        <v>0.84296774869109958</v>
      </c>
      <c r="J30358">
        <f t="shared" si="1423"/>
        <v>0.29439838556505227</v>
      </c>
      <c r="L30358" s="7">
        <f>(ATANH(I30358^$U$2)^$U$5)</f>
        <v>3.246710382877261E-2</v>
      </c>
      <c r="M30358">
        <f t="shared" si="1424"/>
        <v>0.71949655413132074</v>
      </c>
      <c r="O30358" s="7">
        <f>(ATANH(J30358^$T$2)^$T$5)</f>
        <v>0.25013464057134122</v>
      </c>
      <c r="P30358">
        <f>M30358</f>
        <v>0.71949655413132074</v>
      </c>
    </row>
    <row r="30359" spans="1:16" x14ac:dyDescent="0.25">
      <c r="A30359" s="5" t="s">
        <v>421</v>
      </c>
      <c r="B30359" s="1">
        <v>402.93979999999999</v>
      </c>
      <c r="C30359" s="1">
        <v>12.50006</v>
      </c>
      <c r="D30359" s="1">
        <v>55.470739999999999</v>
      </c>
      <c r="E30359" s="1">
        <v>131.5788</v>
      </c>
      <c r="F30359" s="1" t="s">
        <v>22</v>
      </c>
      <c r="G30359">
        <v>477.5</v>
      </c>
      <c r="H30359">
        <v>42.12</v>
      </c>
      <c r="I30359">
        <f t="shared" si="1422"/>
        <v>0.84385298429319366</v>
      </c>
      <c r="J30359">
        <f t="shared" si="1423"/>
        <v>0.29677255460588797</v>
      </c>
      <c r="L30359" s="7">
        <f>(ATANH(I30359^$U$2)^$U$5)</f>
        <v>3.3158116296547052E-2</v>
      </c>
      <c r="M30359">
        <f t="shared" si="1424"/>
        <v>0.71958745531510537</v>
      </c>
      <c r="O30359" s="7">
        <f>(ATANH(J30359^$T$2)^$T$5)</f>
        <v>0.25262874021060233</v>
      </c>
      <c r="P30359">
        <f>M30359</f>
        <v>0.71958745531510537</v>
      </c>
    </row>
    <row r="30360" spans="1:16" x14ac:dyDescent="0.25">
      <c r="A30360" s="5" t="s">
        <v>421</v>
      </c>
      <c r="B30360" s="1">
        <v>403.35989999999998</v>
      </c>
      <c r="C30360" s="1">
        <v>12.600059999999999</v>
      </c>
      <c r="D30360" s="1">
        <v>55.942079999999997</v>
      </c>
      <c r="E30360" s="1">
        <v>131.83619999999999</v>
      </c>
      <c r="F30360" s="1" t="s">
        <v>22</v>
      </c>
      <c r="G30360">
        <v>477.5</v>
      </c>
      <c r="H30360">
        <v>42.12</v>
      </c>
      <c r="I30360">
        <f t="shared" si="1422"/>
        <v>0.84473277486910991</v>
      </c>
      <c r="J30360">
        <f t="shared" si="1423"/>
        <v>0.29914672364672362</v>
      </c>
      <c r="L30360" s="7">
        <f>(ATANH(I30360^$U$2)^$U$5)</f>
        <v>3.3858710168063418E-2</v>
      </c>
      <c r="M30360">
        <f t="shared" si="1424"/>
        <v>0.71967834313869317</v>
      </c>
      <c r="O30360" s="7">
        <f>(ATANH(J30360^$T$2)^$T$5)</f>
        <v>0.25513014544316515</v>
      </c>
      <c r="P30360">
        <f>M30360</f>
        <v>0.71967834313869317</v>
      </c>
    </row>
    <row r="30361" spans="1:16" x14ac:dyDescent="0.25">
      <c r="A30361" s="5" t="s">
        <v>421</v>
      </c>
      <c r="B30361" s="1">
        <v>403.77760000000001</v>
      </c>
      <c r="C30361" s="1">
        <v>12.700060000000001</v>
      </c>
      <c r="D30361" s="1">
        <v>56.414270000000002</v>
      </c>
      <c r="E30361" s="1">
        <v>132.0942</v>
      </c>
      <c r="F30361" s="1" t="s">
        <v>22</v>
      </c>
      <c r="G30361">
        <v>477.5</v>
      </c>
      <c r="H30361">
        <v>42.12</v>
      </c>
      <c r="I30361">
        <f t="shared" si="1422"/>
        <v>0.84560753926701571</v>
      </c>
      <c r="J30361">
        <f t="shared" si="1423"/>
        <v>0.30152089268755938</v>
      </c>
      <c r="L30361" s="7">
        <f>(ATANH(I30361^$U$2)^$U$5)</f>
        <v>3.4569232745664251E-2</v>
      </c>
      <c r="M30361">
        <f t="shared" si="1424"/>
        <v>0.71976921704741403</v>
      </c>
      <c r="O30361" s="7">
        <f>(ATANH(J30361^$T$2)^$T$5)</f>
        <v>0.25763889092133135</v>
      </c>
      <c r="P30361">
        <f>M30361</f>
        <v>0.71976921704741403</v>
      </c>
    </row>
    <row r="30362" spans="1:16" x14ac:dyDescent="0.25">
      <c r="A30362" s="5" t="s">
        <v>421</v>
      </c>
      <c r="B30362" s="1">
        <v>404.19290000000001</v>
      </c>
      <c r="C30362" s="1">
        <v>12.80006</v>
      </c>
      <c r="D30362" s="1">
        <v>56.887340000000002</v>
      </c>
      <c r="E30362" s="1">
        <v>132.3527</v>
      </c>
      <c r="F30362" s="1" t="s">
        <v>22</v>
      </c>
      <c r="G30362">
        <v>477.5</v>
      </c>
      <c r="H30362">
        <v>42.12</v>
      </c>
      <c r="I30362">
        <f t="shared" si="1422"/>
        <v>0.84647727748691104</v>
      </c>
      <c r="J30362">
        <f t="shared" si="1423"/>
        <v>0.30389506172839509</v>
      </c>
      <c r="L30362" s="7">
        <f>(ATANH(I30362^$U$2)^$U$5)</f>
        <v>3.5289704660850095E-2</v>
      </c>
      <c r="M30362">
        <f t="shared" si="1424"/>
        <v>0.71986004139893789</v>
      </c>
      <c r="O30362" s="7">
        <f>(ATANH(J30362^$T$2)^$T$5)</f>
        <v>0.26015501205628833</v>
      </c>
      <c r="P30362">
        <f>M30362</f>
        <v>0.71986004139893789</v>
      </c>
    </row>
    <row r="30363" spans="1:16" x14ac:dyDescent="0.25">
      <c r="A30363" s="5" t="s">
        <v>421</v>
      </c>
      <c r="B30363" s="1">
        <v>404.60590000000002</v>
      </c>
      <c r="C30363" s="1">
        <v>12.90006</v>
      </c>
      <c r="D30363" s="1">
        <v>57.361280000000001</v>
      </c>
      <c r="E30363" s="1">
        <v>132.61189999999999</v>
      </c>
      <c r="F30363" s="1" t="s">
        <v>22</v>
      </c>
      <c r="G30363">
        <v>477.5</v>
      </c>
      <c r="H30363">
        <v>42.12</v>
      </c>
      <c r="I30363">
        <f t="shared" si="1422"/>
        <v>0.84734219895287965</v>
      </c>
      <c r="J30363">
        <f t="shared" si="1423"/>
        <v>0.30626923076923079</v>
      </c>
      <c r="L30363" s="7">
        <f>(ATANH(I30363^$U$2)^$U$5)</f>
        <v>3.6020322139843533E-2</v>
      </c>
      <c r="M30363">
        <f t="shared" si="1424"/>
        <v>0.71995088591656031</v>
      </c>
      <c r="O30363" s="7">
        <f>(ATANH(J30363^$T$2)^$T$5)</f>
        <v>0.26267854501871862</v>
      </c>
      <c r="P30363">
        <f>M30363</f>
        <v>0.71995088591656031</v>
      </c>
    </row>
    <row r="30364" spans="1:16" x14ac:dyDescent="0.25">
      <c r="A30364" s="5" t="s">
        <v>421</v>
      </c>
      <c r="B30364" s="1">
        <v>405.01650000000001</v>
      </c>
      <c r="C30364" s="1">
        <v>13.00006</v>
      </c>
      <c r="D30364" s="1">
        <v>57.836109999999998</v>
      </c>
      <c r="E30364" s="1">
        <v>132.87180000000001</v>
      </c>
      <c r="F30364" s="1" t="s">
        <v>22</v>
      </c>
      <c r="G30364">
        <v>477.5</v>
      </c>
      <c r="H30364">
        <v>42.12</v>
      </c>
      <c r="I30364">
        <f t="shared" si="1422"/>
        <v>0.8482020942408377</v>
      </c>
      <c r="J30364">
        <f t="shared" si="1423"/>
        <v>0.3086433998100665</v>
      </c>
      <c r="L30364" s="7">
        <f>(ATANH(I30364^$U$2)^$U$5)</f>
        <v>3.6760928024785318E-2</v>
      </c>
      <c r="M30364">
        <f t="shared" si="1424"/>
        <v>0.72004174979621072</v>
      </c>
      <c r="O30364" s="7">
        <f>(ATANH(J30364^$T$2)^$T$5)</f>
        <v>0.2652095267397182</v>
      </c>
      <c r="P30364">
        <f>M30364</f>
        <v>0.72004174979621072</v>
      </c>
    </row>
    <row r="30365" spans="1:16" x14ac:dyDescent="0.25">
      <c r="A30365" s="5" t="s">
        <v>421</v>
      </c>
      <c r="B30365" s="1">
        <v>405.4248</v>
      </c>
      <c r="C30365" s="1">
        <v>13.100059999999999</v>
      </c>
      <c r="D30365" s="1">
        <v>58.31183</v>
      </c>
      <c r="E30365" s="1">
        <v>133.13229999999999</v>
      </c>
      <c r="F30365" s="1" t="s">
        <v>22</v>
      </c>
      <c r="G30365">
        <v>477.5</v>
      </c>
      <c r="H30365">
        <v>42.12</v>
      </c>
      <c r="I30365">
        <f t="shared" si="1422"/>
        <v>0.84905717277486914</v>
      </c>
      <c r="J30365">
        <f t="shared" si="1423"/>
        <v>0.3110175688509022</v>
      </c>
      <c r="L30365" s="7">
        <f>(ATANH(I30365^$U$2)^$U$5)</f>
        <v>3.7511719445507269E-2</v>
      </c>
      <c r="M30365">
        <f t="shared" si="1424"/>
        <v>0.72013259740773972</v>
      </c>
      <c r="O30365" s="7">
        <f>(ATANH(J30365^$T$2)^$T$5)</f>
        <v>0.26774799491201506</v>
      </c>
      <c r="P30365">
        <f>M30365</f>
        <v>0.72013259740773972</v>
      </c>
    </row>
    <row r="30366" spans="1:16" x14ac:dyDescent="0.25">
      <c r="A30366" s="5" t="s">
        <v>421</v>
      </c>
      <c r="B30366" s="1">
        <v>405.83080000000001</v>
      </c>
      <c r="C30366" s="1">
        <v>13.200060000000001</v>
      </c>
      <c r="D30366" s="1">
        <v>58.788440000000001</v>
      </c>
      <c r="E30366" s="1">
        <v>133.39359999999999</v>
      </c>
      <c r="F30366" s="1" t="s">
        <v>22</v>
      </c>
      <c r="G30366">
        <v>477.5</v>
      </c>
      <c r="H30366">
        <v>42.12</v>
      </c>
      <c r="I30366">
        <f t="shared" si="1422"/>
        <v>0.84990743455497386</v>
      </c>
      <c r="J30366">
        <f t="shared" si="1423"/>
        <v>0.31339173789173791</v>
      </c>
      <c r="L30366" s="7">
        <f>(ATANH(I30366^$U$2)^$U$5)</f>
        <v>3.8272715398269118E-2</v>
      </c>
      <c r="M30366">
        <f t="shared" si="1424"/>
        <v>0.72022349770546201</v>
      </c>
      <c r="O30366" s="7">
        <f>(ATANH(J30366^$T$2)^$T$5)</f>
        <v>0.27029398799148924</v>
      </c>
      <c r="P30366">
        <f>M30366</f>
        <v>0.72022349770546201</v>
      </c>
    </row>
    <row r="30367" spans="1:16" x14ac:dyDescent="0.25">
      <c r="A30367" s="5" t="s">
        <v>421</v>
      </c>
      <c r="B30367" s="1">
        <v>406.23450000000003</v>
      </c>
      <c r="C30367" s="1">
        <v>13.30006</v>
      </c>
      <c r="D30367" s="1">
        <v>59.26596</v>
      </c>
      <c r="E30367" s="1">
        <v>133.65549999999999</v>
      </c>
      <c r="F30367" s="1" t="s">
        <v>22</v>
      </c>
      <c r="G30367">
        <v>477.5</v>
      </c>
      <c r="H30367">
        <v>42.12</v>
      </c>
      <c r="I30367">
        <f t="shared" si="1422"/>
        <v>0.85075287958115187</v>
      </c>
      <c r="J30367">
        <f t="shared" si="1423"/>
        <v>0.31576590693257361</v>
      </c>
      <c r="L30367" s="7">
        <f>(ATANH(I30367^$U$2)^$U$5)</f>
        <v>3.9043931878276962E-2</v>
      </c>
      <c r="M30367">
        <f t="shared" si="1424"/>
        <v>0.72031438032422423</v>
      </c>
      <c r="O30367" s="7">
        <f>(ATANH(J30367^$T$2)^$T$5)</f>
        <v>0.27284754519898652</v>
      </c>
      <c r="P30367">
        <f>M30367</f>
        <v>0.72031438032422423</v>
      </c>
    </row>
    <row r="30368" spans="1:16" x14ac:dyDescent="0.25">
      <c r="A30368" s="5" t="s">
        <v>421</v>
      </c>
      <c r="B30368" s="1">
        <v>406.63600000000002</v>
      </c>
      <c r="C30368" s="1">
        <v>13.40006</v>
      </c>
      <c r="D30368" s="1">
        <v>59.744399999999999</v>
      </c>
      <c r="E30368" s="1">
        <v>133.91820000000001</v>
      </c>
      <c r="F30368" s="1" t="s">
        <v>22</v>
      </c>
      <c r="G30368">
        <v>477.5</v>
      </c>
      <c r="H30368">
        <v>42.12</v>
      </c>
      <c r="I30368">
        <f t="shared" si="1422"/>
        <v>0.85159371727748701</v>
      </c>
      <c r="J30368">
        <f t="shared" si="1423"/>
        <v>0.31814007597340932</v>
      </c>
      <c r="L30368" s="7">
        <f>(ATANH(I30368^$U$2)^$U$5)</f>
        <v>3.9825578344885079E-2</v>
      </c>
      <c r="M30368">
        <f t="shared" si="1424"/>
        <v>0.72040531388201445</v>
      </c>
      <c r="O30368" s="7">
        <f>(ATANH(J30368^$T$2)^$T$5)</f>
        <v>0.27540870652242322</v>
      </c>
      <c r="P30368">
        <f>M30368</f>
        <v>0.72040531388201445</v>
      </c>
    </row>
    <row r="30369" spans="1:16" x14ac:dyDescent="0.25">
      <c r="A30369" s="5" t="s">
        <v>421</v>
      </c>
      <c r="B30369" s="1">
        <v>407.03539999999998</v>
      </c>
      <c r="C30369" s="1">
        <v>13.50006</v>
      </c>
      <c r="D30369" s="1">
        <v>60.223750000000003</v>
      </c>
      <c r="E30369" s="1">
        <v>134.1816</v>
      </c>
      <c r="F30369" s="1" t="s">
        <v>22</v>
      </c>
      <c r="G30369">
        <v>477.5</v>
      </c>
      <c r="H30369">
        <v>42.12</v>
      </c>
      <c r="I30369">
        <f t="shared" si="1422"/>
        <v>0.8524301570680628</v>
      </c>
      <c r="J30369">
        <f t="shared" si="1423"/>
        <v>0.32051424501424503</v>
      </c>
      <c r="L30369" s="7">
        <f>(ATANH(I30369^$U$2)^$U$5)</f>
        <v>4.0617875996017121E-2</v>
      </c>
      <c r="M30369">
        <f t="shared" si="1424"/>
        <v>0.72049626285476642</v>
      </c>
      <c r="O30369" s="7">
        <f>(ATANH(J30369^$T$2)^$T$5)</f>
        <v>0.27797751271917936</v>
      </c>
      <c r="P30369">
        <f>M30369</f>
        <v>0.72049626285476642</v>
      </c>
    </row>
    <row r="30370" spans="1:16" x14ac:dyDescent="0.25">
      <c r="A30370" s="5" t="s">
        <v>421</v>
      </c>
      <c r="B30370" s="1">
        <v>407.43259999999998</v>
      </c>
      <c r="C30370" s="1">
        <v>13.600059999999999</v>
      </c>
      <c r="D30370" s="1">
        <v>60.704039999999999</v>
      </c>
      <c r="E30370" s="1">
        <v>134.44579999999999</v>
      </c>
      <c r="F30370" s="1" t="s">
        <v>22</v>
      </c>
      <c r="G30370">
        <v>477.5</v>
      </c>
      <c r="H30370">
        <v>42.12</v>
      </c>
      <c r="I30370">
        <f t="shared" si="1422"/>
        <v>0.85326198952879573</v>
      </c>
      <c r="J30370">
        <f t="shared" si="1423"/>
        <v>0.32288841405508073</v>
      </c>
      <c r="L30370" s="7">
        <f>(ATANH(I30370^$U$2)^$U$5)</f>
        <v>4.1420650185111617E-2</v>
      </c>
      <c r="M30370">
        <f t="shared" si="1424"/>
        <v>0.72058726086770364</v>
      </c>
      <c r="O30370" s="7">
        <f>(ATANH(J30370^$T$2)^$T$5)</f>
        <v>0.28055400531877728</v>
      </c>
      <c r="P30370">
        <f>M30370</f>
        <v>0.72058726086770364</v>
      </c>
    </row>
    <row r="30371" spans="1:16" x14ac:dyDescent="0.25">
      <c r="A30371" s="5" t="s">
        <v>421</v>
      </c>
      <c r="B30371" s="1">
        <v>407.82760000000002</v>
      </c>
      <c r="C30371" s="1">
        <v>13.700060000000001</v>
      </c>
      <c r="D30371" s="1">
        <v>61.185250000000003</v>
      </c>
      <c r="E30371" s="1">
        <v>134.71090000000001</v>
      </c>
      <c r="F30371" s="1" t="s">
        <v>22</v>
      </c>
      <c r="G30371">
        <v>477.5</v>
      </c>
      <c r="H30371">
        <v>42.12</v>
      </c>
      <c r="I30371">
        <f t="shared" si="1422"/>
        <v>0.8540892146596859</v>
      </c>
      <c r="J30371">
        <f t="shared" si="1423"/>
        <v>0.32526258309591644</v>
      </c>
      <c r="L30371" s="7">
        <f>(ATANH(I30371^$U$2)^$U$5)</f>
        <v>4.2233916171685149E-2</v>
      </c>
      <c r="M30371">
        <f t="shared" si="1424"/>
        <v>0.72067834120778607</v>
      </c>
      <c r="O30371" s="7">
        <f>(ATANH(J30371^$T$2)^$T$5)</f>
        <v>0.28313822662584426</v>
      </c>
      <c r="P30371">
        <f>M30371</f>
        <v>0.72067834120778607</v>
      </c>
    </row>
    <row r="30372" spans="1:16" x14ac:dyDescent="0.25">
      <c r="A30372" s="5" t="s">
        <v>421</v>
      </c>
      <c r="B30372" s="1">
        <v>408.22059999999999</v>
      </c>
      <c r="C30372" s="1">
        <v>13.80006</v>
      </c>
      <c r="D30372" s="1">
        <v>61.667409999999997</v>
      </c>
      <c r="E30372" s="1">
        <v>134.97669999999999</v>
      </c>
      <c r="F30372" s="1" t="s">
        <v>22</v>
      </c>
      <c r="G30372">
        <v>477.5</v>
      </c>
      <c r="H30372">
        <v>42.12</v>
      </c>
      <c r="I30372">
        <f t="shared" si="1422"/>
        <v>0.85491225130890047</v>
      </c>
      <c r="J30372">
        <f t="shared" si="1423"/>
        <v>0.32763675213675214</v>
      </c>
      <c r="L30372" s="7">
        <f>(ATANH(I30372^$U$2)^$U$5)</f>
        <v>4.3058109514293688E-2</v>
      </c>
      <c r="M30372">
        <f t="shared" si="1424"/>
        <v>0.72076943413971084</v>
      </c>
      <c r="O30372" s="7">
        <f>(ATANH(J30372^$T$2)^$T$5)</f>
        <v>0.28573021972335344</v>
      </c>
      <c r="P30372">
        <f>M30372</f>
        <v>0.72076943413971084</v>
      </c>
    </row>
    <row r="30373" spans="1:16" x14ac:dyDescent="0.25">
      <c r="A30373" s="5" t="s">
        <v>421</v>
      </c>
      <c r="B30373" s="1">
        <v>408.6114</v>
      </c>
      <c r="C30373" s="1">
        <v>13.90006</v>
      </c>
      <c r="D30373" s="1">
        <v>62.150530000000003</v>
      </c>
      <c r="E30373" s="1">
        <v>135.24340000000001</v>
      </c>
      <c r="F30373" s="1" t="s">
        <v>22</v>
      </c>
      <c r="G30373">
        <v>477.5</v>
      </c>
      <c r="H30373">
        <v>42.12</v>
      </c>
      <c r="I30373">
        <f t="shared" si="1422"/>
        <v>0.85573068062827229</v>
      </c>
      <c r="J30373">
        <f t="shared" si="1423"/>
        <v>0.33001092117758785</v>
      </c>
      <c r="L30373" s="7">
        <f>(ATANH(I30373^$U$2)^$U$5)</f>
        <v>4.3892831711078703E-2</v>
      </c>
      <c r="M30373">
        <f t="shared" si="1424"/>
        <v>0.72086060719057543</v>
      </c>
      <c r="O30373" s="7">
        <f>(ATANH(J30373^$T$2)^$T$5)</f>
        <v>0.28833002847614486</v>
      </c>
      <c r="P30373">
        <f>M30373</f>
        <v>0.72086060719057543</v>
      </c>
    </row>
    <row r="30374" spans="1:16" x14ac:dyDescent="0.25">
      <c r="A30374" s="5" t="s">
        <v>421</v>
      </c>
      <c r="B30374" s="1">
        <v>409.00020000000001</v>
      </c>
      <c r="C30374" s="1">
        <v>14.00006</v>
      </c>
      <c r="D30374" s="1">
        <v>62.634599999999999</v>
      </c>
      <c r="E30374" s="1">
        <v>135.511</v>
      </c>
      <c r="F30374" s="1" t="s">
        <v>22</v>
      </c>
      <c r="G30374">
        <v>477.5</v>
      </c>
      <c r="H30374">
        <v>42.12</v>
      </c>
      <c r="I30374">
        <f t="shared" si="1422"/>
        <v>0.85654492146596861</v>
      </c>
      <c r="J30374">
        <f t="shared" si="1423"/>
        <v>0.33238509021842355</v>
      </c>
      <c r="L30374" s="7">
        <f>(ATANH(I30374^$U$2)^$U$5)</f>
        <v>4.4738528127019908E-2</v>
      </c>
      <c r="M30374">
        <f t="shared" si="1424"/>
        <v>0.7209518590941274</v>
      </c>
      <c r="O30374" s="7">
        <f>(ATANH(J30374^$T$2)^$T$5)</f>
        <v>0.29093769753472382</v>
      </c>
      <c r="P30374">
        <f>M30374</f>
        <v>0.7209518590941274</v>
      </c>
    </row>
    <row r="30375" spans="1:16" x14ac:dyDescent="0.25">
      <c r="A30375" s="5" t="s">
        <v>421</v>
      </c>
      <c r="B30375" s="1">
        <v>409.387</v>
      </c>
      <c r="C30375" s="1">
        <v>14.100059999999999</v>
      </c>
      <c r="D30375" s="1">
        <v>63.119639999999997</v>
      </c>
      <c r="E30375" s="1">
        <v>135.77950000000001</v>
      </c>
      <c r="F30375" s="1" t="s">
        <v>22</v>
      </c>
      <c r="G30375">
        <v>477.5</v>
      </c>
      <c r="H30375">
        <v>42.12</v>
      </c>
      <c r="I30375">
        <f t="shared" si="1422"/>
        <v>0.85735497382198955</v>
      </c>
      <c r="J30375">
        <f t="shared" si="1423"/>
        <v>0.33475925925925926</v>
      </c>
      <c r="L30375" s="7">
        <f>(ATANH(I30375^$U$2)^$U$5)</f>
        <v>4.5595225935996714E-2</v>
      </c>
      <c r="M30375">
        <f t="shared" si="1424"/>
        <v>0.72104318859054695</v>
      </c>
      <c r="O30375" s="7">
        <f>(ATANH(J30375^$T$2)^$T$5)</f>
        <v>0.29355327233933393</v>
      </c>
      <c r="P30375">
        <f>M30375</f>
        <v>0.72104318859054695</v>
      </c>
    </row>
    <row r="30376" spans="1:16" x14ac:dyDescent="0.25">
      <c r="A30376" s="5" t="s">
        <v>421</v>
      </c>
      <c r="B30376" s="1">
        <v>409.77170000000001</v>
      </c>
      <c r="C30376" s="1">
        <v>14.200060000000001</v>
      </c>
      <c r="D30376" s="1">
        <v>63.605649999999997</v>
      </c>
      <c r="E30376" s="1">
        <v>136.0488</v>
      </c>
      <c r="F30376" s="1" t="s">
        <v>22</v>
      </c>
      <c r="G30376">
        <v>477.5</v>
      </c>
      <c r="H30376">
        <v>42.12</v>
      </c>
      <c r="I30376">
        <f t="shared" si="1422"/>
        <v>0.85816062827225137</v>
      </c>
      <c r="J30376">
        <f t="shared" si="1423"/>
        <v>0.33713342830009502</v>
      </c>
      <c r="L30376" s="7">
        <f>(ATANH(I30376^$U$2)^$U$5)</f>
        <v>4.6462722144177002E-2</v>
      </c>
      <c r="M30376">
        <f t="shared" si="1424"/>
        <v>0.72113456053961245</v>
      </c>
      <c r="O30376" s="7">
        <f>(ATANH(J30376^$T$2)^$T$5)</f>
        <v>0.29617679912430428</v>
      </c>
      <c r="P30376">
        <f>M30376</f>
        <v>0.72113456053961245</v>
      </c>
    </row>
    <row r="30377" spans="1:16" x14ac:dyDescent="0.25">
      <c r="A30377" s="5" t="s">
        <v>421</v>
      </c>
      <c r="B30377" s="1">
        <v>410.15449999999998</v>
      </c>
      <c r="C30377" s="1">
        <v>14.30006</v>
      </c>
      <c r="D30377" s="1">
        <v>64.092640000000003</v>
      </c>
      <c r="E30377" s="1">
        <v>136.31909999999999</v>
      </c>
      <c r="F30377" s="1" t="s">
        <v>22</v>
      </c>
      <c r="G30377">
        <v>477.5</v>
      </c>
      <c r="H30377">
        <v>42.12</v>
      </c>
      <c r="I30377">
        <f t="shared" si="1422"/>
        <v>0.85896230366492143</v>
      </c>
      <c r="J30377">
        <f t="shared" si="1423"/>
        <v>0.33950759734093072</v>
      </c>
      <c r="L30377" s="7">
        <f>(ATANH(I30377^$U$2)^$U$5)</f>
        <v>4.7341489554514601E-2</v>
      </c>
      <c r="M30377">
        <f t="shared" si="1424"/>
        <v>0.72122604155319392</v>
      </c>
      <c r="O30377" s="7">
        <f>(ATANH(J30377^$T$2)^$T$5)</f>
        <v>0.29880832492267251</v>
      </c>
      <c r="P30377">
        <f>M30377</f>
        <v>0.72122604155319392</v>
      </c>
    </row>
    <row r="30378" spans="1:16" x14ac:dyDescent="0.25">
      <c r="A30378" s="5" t="s">
        <v>421</v>
      </c>
      <c r="B30378" s="1">
        <v>410.53530000000001</v>
      </c>
      <c r="C30378" s="1">
        <v>14.40006</v>
      </c>
      <c r="D30378" s="1">
        <v>64.580619999999996</v>
      </c>
      <c r="E30378" s="1">
        <v>136.59039999999999</v>
      </c>
      <c r="F30378" s="1" t="s">
        <v>22</v>
      </c>
      <c r="G30378">
        <v>477.5</v>
      </c>
      <c r="H30378">
        <v>42.12</v>
      </c>
      <c r="I30378">
        <f t="shared" si="1422"/>
        <v>0.85975979057591623</v>
      </c>
      <c r="J30378">
        <f t="shared" si="1423"/>
        <v>0.34188176638176637</v>
      </c>
      <c r="L30378" s="7">
        <f>(ATANH(I30378^$U$2)^$U$5)</f>
        <v>4.823132378315749E-2</v>
      </c>
      <c r="M30378">
        <f t="shared" si="1424"/>
        <v>0.72131763013537853</v>
      </c>
      <c r="O30378" s="7">
        <f>(ATANH(J30378^$T$2)^$T$5)</f>
        <v>0.30144789757107759</v>
      </c>
      <c r="P30378">
        <f>M30378</f>
        <v>0.72131763013537853</v>
      </c>
    </row>
    <row r="30379" spans="1:16" x14ac:dyDescent="0.25">
      <c r="A30379" s="5" t="s">
        <v>421</v>
      </c>
      <c r="B30379" s="1">
        <v>410.91419999999999</v>
      </c>
      <c r="C30379" s="1">
        <v>14.50006</v>
      </c>
      <c r="D30379" s="1">
        <v>65.069599999999994</v>
      </c>
      <c r="E30379" s="1">
        <v>136.86259999999999</v>
      </c>
      <c r="F30379" s="1" t="s">
        <v>22</v>
      </c>
      <c r="G30379">
        <v>477.5</v>
      </c>
      <c r="H30379">
        <v>42.12</v>
      </c>
      <c r="I30379">
        <f t="shared" si="1422"/>
        <v>0.86055329842931938</v>
      </c>
      <c r="J30379">
        <f t="shared" si="1423"/>
        <v>0.34425593542260208</v>
      </c>
      <c r="L30379" s="7">
        <f>(ATANH(I30379^$U$2)^$U$5)</f>
        <v>4.9132481076996977E-2</v>
      </c>
      <c r="M30379">
        <f t="shared" si="1424"/>
        <v>0.72140929116557073</v>
      </c>
      <c r="O30379" s="7">
        <f>(ATANH(J30379^$T$2)^$T$5)</f>
        <v>0.30409556571492868</v>
      </c>
      <c r="P30379">
        <f>M30379</f>
        <v>0.72140929116557073</v>
      </c>
    </row>
    <row r="30380" spans="1:16" x14ac:dyDescent="0.25">
      <c r="A30380" s="5" t="s">
        <v>421</v>
      </c>
      <c r="B30380" s="1">
        <v>411.2912</v>
      </c>
      <c r="C30380" s="1">
        <v>14.600059999999999</v>
      </c>
      <c r="D30380" s="1">
        <v>65.55959</v>
      </c>
      <c r="E30380" s="1">
        <v>137.13589999999999</v>
      </c>
      <c r="F30380" s="1" t="s">
        <v>22</v>
      </c>
      <c r="G30380">
        <v>477.5</v>
      </c>
      <c r="H30380">
        <v>42.12</v>
      </c>
      <c r="I30380">
        <f t="shared" si="1422"/>
        <v>0.86134282722513089</v>
      </c>
      <c r="J30380">
        <f t="shared" si="1423"/>
        <v>0.34663010446343778</v>
      </c>
      <c r="L30380" s="7">
        <f>(ATANH(I30380^$U$2)^$U$5)</f>
        <v>5.004498761344274E-2</v>
      </c>
      <c r="M30380">
        <f t="shared" si="1424"/>
        <v>0.72150109051016997</v>
      </c>
      <c r="O30380" s="7">
        <f>(ATANH(J30380^$T$2)^$T$5)</f>
        <v>0.3067513788138434</v>
      </c>
      <c r="P30380">
        <f>M30380</f>
        <v>0.72150109051016997</v>
      </c>
    </row>
    <row r="30381" spans="1:16" x14ac:dyDescent="0.25">
      <c r="A30381" s="5" t="s">
        <v>421</v>
      </c>
      <c r="B30381" s="1">
        <v>411.6662</v>
      </c>
      <c r="C30381" s="1">
        <v>14.700060000000001</v>
      </c>
      <c r="D30381" s="1">
        <v>66.05059</v>
      </c>
      <c r="E30381" s="1">
        <v>137.4102</v>
      </c>
      <c r="F30381" s="1" t="s">
        <v>22</v>
      </c>
      <c r="G30381">
        <v>477.5</v>
      </c>
      <c r="H30381">
        <v>42.12</v>
      </c>
      <c r="I30381">
        <f t="shared" si="1422"/>
        <v>0.86212816753926702</v>
      </c>
      <c r="J30381">
        <f t="shared" si="1423"/>
        <v>0.34900427350427354</v>
      </c>
      <c r="L30381" s="7">
        <f>(ATANH(I30381^$U$2)^$U$5)</f>
        <v>5.0968618530830526E-2</v>
      </c>
      <c r="M30381">
        <f t="shared" si="1424"/>
        <v>0.72159299297766311</v>
      </c>
      <c r="O30381" s="7">
        <f>(ATANH(J30381^$T$2)^$T$5)</f>
        <v>0.30941538714736122</v>
      </c>
      <c r="P30381">
        <f>M30381</f>
        <v>0.72159299297766311</v>
      </c>
    </row>
    <row r="30382" spans="1:16" x14ac:dyDescent="0.25">
      <c r="A30382" s="5" t="s">
        <v>421</v>
      </c>
      <c r="B30382" s="1">
        <v>412.0394</v>
      </c>
      <c r="C30382" s="1">
        <v>14.80006</v>
      </c>
      <c r="D30382" s="1">
        <v>66.542609999999996</v>
      </c>
      <c r="E30382" s="1">
        <v>137.68549999999999</v>
      </c>
      <c r="F30382" s="1" t="s">
        <v>22</v>
      </c>
      <c r="G30382">
        <v>477.5</v>
      </c>
      <c r="H30382">
        <v>42.12</v>
      </c>
      <c r="I30382">
        <f t="shared" si="1422"/>
        <v>0.86290973821989525</v>
      </c>
      <c r="J30382">
        <f t="shared" si="1423"/>
        <v>0.35137844254510925</v>
      </c>
      <c r="L30382" s="7">
        <f>(ATANH(I30382^$U$2)^$U$5)</f>
        <v>5.1903887346049116E-2</v>
      </c>
      <c r="M30382">
        <f t="shared" si="1424"/>
        <v>0.72168499710026623</v>
      </c>
      <c r="O30382" s="7">
        <f>(ATANH(J30382^$T$2)^$T$5)</f>
        <v>0.31208764182092813</v>
      </c>
      <c r="P30382">
        <f>M30382</f>
        <v>0.72168499710026623</v>
      </c>
    </row>
    <row r="30383" spans="1:16" x14ac:dyDescent="0.25">
      <c r="A30383" s="5" t="s">
        <v>421</v>
      </c>
      <c r="B30383" s="1">
        <v>412.41079999999999</v>
      </c>
      <c r="C30383" s="1">
        <v>14.90006</v>
      </c>
      <c r="D30383" s="1">
        <v>67.035659999999993</v>
      </c>
      <c r="E30383" s="1">
        <v>137.96190000000001</v>
      </c>
      <c r="F30383" s="1" t="s">
        <v>22</v>
      </c>
      <c r="G30383">
        <v>477.5</v>
      </c>
      <c r="H30383">
        <v>42.12</v>
      </c>
      <c r="I30383">
        <f t="shared" si="1422"/>
        <v>0.86368753926701569</v>
      </c>
      <c r="J30383">
        <f t="shared" si="1423"/>
        <v>0.35375261158594495</v>
      </c>
      <c r="L30383" s="7">
        <f>(ATANH(I30383^$U$2)^$U$5)</f>
        <v>5.2850825323077034E-2</v>
      </c>
      <c r="M30383">
        <f t="shared" si="1424"/>
        <v>0.72177713470985483</v>
      </c>
      <c r="O30383" s="7">
        <f>(ATANH(J30383^$T$2)^$T$5)</f>
        <v>0.31476819477215667</v>
      </c>
      <c r="P30383">
        <f>M30383</f>
        <v>0.72177713470985483</v>
      </c>
    </row>
    <row r="30384" spans="1:16" x14ac:dyDescent="0.25">
      <c r="A30384" s="5" t="s">
        <v>421</v>
      </c>
      <c r="B30384" s="1">
        <v>412.78030000000001</v>
      </c>
      <c r="C30384" s="1">
        <v>15.00006</v>
      </c>
      <c r="D30384" s="1">
        <v>67.529750000000007</v>
      </c>
      <c r="E30384" s="1">
        <v>138.23939999999999</v>
      </c>
      <c r="F30384" s="1" t="s">
        <v>22</v>
      </c>
      <c r="G30384">
        <v>477.5</v>
      </c>
      <c r="H30384">
        <v>42.12</v>
      </c>
      <c r="I30384">
        <f t="shared" si="1422"/>
        <v>0.86446136125654449</v>
      </c>
      <c r="J30384">
        <f t="shared" si="1423"/>
        <v>0.35612678062678066</v>
      </c>
      <c r="L30384" s="7">
        <f>(ATANH(I30384^$U$2)^$U$5)</f>
        <v>5.3809199704991088E-2</v>
      </c>
      <c r="M30384">
        <f t="shared" si="1424"/>
        <v>0.72186940409902867</v>
      </c>
      <c r="O30384" s="7">
        <f>(ATANH(J30384^$T$2)^$T$5)</f>
        <v>0.31745709877735806</v>
      </c>
      <c r="P30384">
        <f>M30384</f>
        <v>0.72186940409902867</v>
      </c>
    </row>
    <row r="30385" spans="1:16" x14ac:dyDescent="0.25">
      <c r="A30385" s="5" t="s">
        <v>421</v>
      </c>
      <c r="B30385" s="1">
        <v>413.1481</v>
      </c>
      <c r="C30385" s="1">
        <v>15.100059999999999</v>
      </c>
      <c r="D30385" s="1">
        <v>68.024889999999999</v>
      </c>
      <c r="E30385" s="1">
        <v>138.518</v>
      </c>
      <c r="F30385" s="1" t="s">
        <v>22</v>
      </c>
      <c r="G30385">
        <v>477.5</v>
      </c>
      <c r="H30385">
        <v>42.12</v>
      </c>
      <c r="I30385">
        <f t="shared" si="1422"/>
        <v>0.86523162303664924</v>
      </c>
      <c r="J30385">
        <f t="shared" si="1423"/>
        <v>0.35850094966761631</v>
      </c>
      <c r="L30385" s="7">
        <f>(ATANH(I30385^$U$2)^$U$5)</f>
        <v>5.4779555558122583E-2</v>
      </c>
      <c r="M30385">
        <f t="shared" si="1424"/>
        <v>0.72196180356793149</v>
      </c>
      <c r="O30385" s="7">
        <f>(ATANH(J30385^$T$2)^$T$5)</f>
        <v>0.32015440745835189</v>
      </c>
      <c r="P30385">
        <f>M30385</f>
        <v>0.72196180356793149</v>
      </c>
    </row>
    <row r="30386" spans="1:16" x14ac:dyDescent="0.25">
      <c r="A30386" s="5" t="s">
        <v>421</v>
      </c>
      <c r="B30386" s="1">
        <v>413.51400000000001</v>
      </c>
      <c r="C30386" s="1">
        <v>15.200060000000001</v>
      </c>
      <c r="D30386" s="1">
        <v>68.521079999999998</v>
      </c>
      <c r="E30386" s="1">
        <v>138.79769999999999</v>
      </c>
      <c r="F30386" s="1" t="s">
        <v>22</v>
      </c>
      <c r="G30386">
        <v>477.5</v>
      </c>
      <c r="H30386">
        <v>42.12</v>
      </c>
      <c r="I30386">
        <f t="shared" si="1422"/>
        <v>0.86599790575916236</v>
      </c>
      <c r="J30386">
        <f t="shared" si="1423"/>
        <v>0.36087511870845207</v>
      </c>
      <c r="L30386" s="7">
        <f>(ATANH(I30386^$U$2)^$U$5)</f>
        <v>5.5761388963523069E-2</v>
      </c>
      <c r="M30386">
        <f t="shared" si="1424"/>
        <v>0.72205433142428199</v>
      </c>
      <c r="O30386" s="7">
        <f>(ATANH(J30386^$T$2)^$T$5)</f>
        <v>0.32286017528955169</v>
      </c>
      <c r="P30386">
        <f>M30386</f>
        <v>0.72205433142428199</v>
      </c>
    </row>
    <row r="30387" spans="1:16" x14ac:dyDescent="0.25">
      <c r="A30387" s="5" t="s">
        <v>421</v>
      </c>
      <c r="B30387" s="1">
        <v>413.87819999999999</v>
      </c>
      <c r="C30387" s="1">
        <v>15.30006</v>
      </c>
      <c r="D30387" s="1">
        <v>69.018330000000006</v>
      </c>
      <c r="E30387" s="1">
        <v>139.07859999999999</v>
      </c>
      <c r="F30387" s="1" t="s">
        <v>22</v>
      </c>
      <c r="G30387">
        <v>477.5</v>
      </c>
      <c r="H30387">
        <v>42.12</v>
      </c>
      <c r="I30387">
        <f t="shared" si="1422"/>
        <v>0.86676062827225131</v>
      </c>
      <c r="J30387">
        <f t="shared" si="1423"/>
        <v>0.36324928774928777</v>
      </c>
      <c r="L30387" s="7">
        <f>(ATANH(I30387^$U$2)^$U$5)</f>
        <v>5.6755257839862329E-2</v>
      </c>
      <c r="M30387">
        <f t="shared" si="1424"/>
        <v>0.72214701893784039</v>
      </c>
      <c r="O30387" s="7">
        <f>(ATANH(J30387^$T$2)^$T$5)</f>
        <v>0.32557445760532833</v>
      </c>
      <c r="P30387">
        <f>M30387</f>
        <v>0.72214701893784039</v>
      </c>
    </row>
    <row r="30388" spans="1:16" x14ac:dyDescent="0.25">
      <c r="A30388" s="5" t="s">
        <v>421</v>
      </c>
      <c r="B30388" s="1">
        <v>414.24059999999997</v>
      </c>
      <c r="C30388" s="1">
        <v>15.40006</v>
      </c>
      <c r="D30388" s="1">
        <v>69.516660000000002</v>
      </c>
      <c r="E30388" s="1">
        <v>139.36070000000001</v>
      </c>
      <c r="F30388" s="1" t="s">
        <v>22</v>
      </c>
      <c r="G30388">
        <v>477.5</v>
      </c>
      <c r="H30388">
        <v>42.12</v>
      </c>
      <c r="I30388">
        <f t="shared" si="1422"/>
        <v>0.86751958115183236</v>
      </c>
      <c r="J30388">
        <f t="shared" si="1423"/>
        <v>0.36562345679012348</v>
      </c>
      <c r="L30388" s="7">
        <f>(ATANH(I30388^$U$2)^$U$5)</f>
        <v>5.7760914801885575E-2</v>
      </c>
      <c r="M30388">
        <f t="shared" si="1424"/>
        <v>0.72223986417835695</v>
      </c>
      <c r="O30388" s="7">
        <f>(ATANH(J30388^$T$2)^$T$5)</f>
        <v>0.32829731060765371</v>
      </c>
      <c r="P30388">
        <f>M30388</f>
        <v>0.72223986417835695</v>
      </c>
    </row>
    <row r="30389" spans="1:16" x14ac:dyDescent="0.25">
      <c r="A30389" s="5" t="s">
        <v>421</v>
      </c>
      <c r="B30389" s="1">
        <v>414.60140000000001</v>
      </c>
      <c r="C30389" s="1">
        <v>15.50006</v>
      </c>
      <c r="D30389" s="1">
        <v>70.016059999999996</v>
      </c>
      <c r="E30389" s="1">
        <v>139.64400000000001</v>
      </c>
      <c r="F30389" s="1" t="s">
        <v>22</v>
      </c>
      <c r="G30389">
        <v>477.5</v>
      </c>
      <c r="H30389">
        <v>42.12</v>
      </c>
      <c r="I30389">
        <f t="shared" si="1422"/>
        <v>0.86827518324607333</v>
      </c>
      <c r="J30389">
        <f t="shared" si="1423"/>
        <v>0.36799762583095919</v>
      </c>
      <c r="L30389" s="7">
        <f>(ATANH(I30389^$U$2)^$U$5)</f>
        <v>5.8778944909372445E-2</v>
      </c>
      <c r="M30389">
        <f t="shared" si="1424"/>
        <v>0.72233286522355888</v>
      </c>
      <c r="O30389" s="7">
        <f>(ATANH(J30389^$T$2)^$T$5)</f>
        <v>0.3310287913740273</v>
      </c>
      <c r="P30389">
        <f>M30389</f>
        <v>0.72233286522355888</v>
      </c>
    </row>
    <row r="30390" spans="1:16" x14ac:dyDescent="0.25">
      <c r="A30390" s="5" t="s">
        <v>421</v>
      </c>
      <c r="B30390" s="1">
        <v>414.96039999999999</v>
      </c>
      <c r="C30390" s="1">
        <v>15.600059999999999</v>
      </c>
      <c r="D30390" s="1">
        <v>70.516549999999995</v>
      </c>
      <c r="E30390" s="1">
        <v>139.92850000000001</v>
      </c>
      <c r="F30390" s="1" t="s">
        <v>22</v>
      </c>
      <c r="G30390">
        <v>477.5</v>
      </c>
      <c r="H30390">
        <v>42.12</v>
      </c>
      <c r="I30390">
        <f t="shared" si="1422"/>
        <v>0.86902701570680629</v>
      </c>
      <c r="J30390">
        <f t="shared" si="1423"/>
        <v>0.37037179487179489</v>
      </c>
      <c r="L30390" s="7">
        <f>(ATANH(I30390^$U$2)^$U$5)</f>
        <v>5.9808811451565504E-2</v>
      </c>
      <c r="M30390">
        <f t="shared" si="1424"/>
        <v>0.72242602015919744</v>
      </c>
      <c r="O30390" s="7">
        <f>(ATANH(J30390^$T$2)^$T$5)</f>
        <v>0.33376895786568356</v>
      </c>
      <c r="P30390">
        <f>M30390</f>
        <v>0.72242602015919744</v>
      </c>
    </row>
    <row r="30391" spans="1:16" x14ac:dyDescent="0.25">
      <c r="A30391" s="5" t="s">
        <v>421</v>
      </c>
      <c r="B30391" s="1">
        <v>415.3177</v>
      </c>
      <c r="C30391" s="1">
        <v>15.700060000000001</v>
      </c>
      <c r="D30391" s="1">
        <v>71.018140000000002</v>
      </c>
      <c r="E30391" s="1">
        <v>140.21430000000001</v>
      </c>
      <c r="F30391" s="1" t="s">
        <v>22</v>
      </c>
      <c r="G30391">
        <v>477.5</v>
      </c>
      <c r="H30391">
        <v>42.12</v>
      </c>
      <c r="I30391">
        <f t="shared" si="1422"/>
        <v>0.86977528795811521</v>
      </c>
      <c r="J30391">
        <f t="shared" si="1423"/>
        <v>0.3727459639126306</v>
      </c>
      <c r="L30391" s="7">
        <f>(ATANH(I30391^$U$2)^$U$5)</f>
        <v>6.0850819400722171E-2</v>
      </c>
      <c r="M30391">
        <f t="shared" si="1424"/>
        <v>0.72251935969601344</v>
      </c>
      <c r="O30391" s="7">
        <f>(ATANH(J30391^$T$2)^$T$5)</f>
        <v>0.33651786893608882</v>
      </c>
      <c r="P30391">
        <f>M30391</f>
        <v>0.72251935969601344</v>
      </c>
    </row>
    <row r="30392" spans="1:16" x14ac:dyDescent="0.25">
      <c r="A30392" s="5" t="s">
        <v>421</v>
      </c>
      <c r="B30392" s="1">
        <v>415.67329999999998</v>
      </c>
      <c r="C30392" s="1">
        <v>15.80006</v>
      </c>
      <c r="D30392" s="1">
        <v>71.520830000000004</v>
      </c>
      <c r="E30392" s="1">
        <v>140.50139999999999</v>
      </c>
      <c r="F30392" s="1" t="s">
        <v>22</v>
      </c>
      <c r="G30392">
        <v>477.5</v>
      </c>
      <c r="H30392">
        <v>42.12</v>
      </c>
      <c r="I30392">
        <f t="shared" si="1422"/>
        <v>0.87051999999999996</v>
      </c>
      <c r="J30392">
        <f t="shared" si="1423"/>
        <v>0.3751201329534663</v>
      </c>
      <c r="L30392" s="7">
        <f>(ATANH(I30392^$U$2)^$U$5)</f>
        <v>6.1904991447757178E-2</v>
      </c>
      <c r="M30392">
        <f t="shared" si="1424"/>
        <v>0.72261288168306159</v>
      </c>
      <c r="O30392" s="7">
        <f>(ATANH(J30392^$T$2)^$T$5)</f>
        <v>0.33927558433972621</v>
      </c>
      <c r="P30392">
        <f>M30392</f>
        <v>0.72261288168306159</v>
      </c>
    </row>
    <row r="30393" spans="1:16" x14ac:dyDescent="0.25">
      <c r="A30393" s="5" t="s">
        <v>421</v>
      </c>
      <c r="B30393" s="1">
        <v>416.02730000000003</v>
      </c>
      <c r="C30393" s="1">
        <v>15.90006</v>
      </c>
      <c r="D30393" s="1">
        <v>72.024640000000005</v>
      </c>
      <c r="E30393" s="1">
        <v>140.78970000000001</v>
      </c>
      <c r="F30393" s="1" t="s">
        <v>22</v>
      </c>
      <c r="G30393">
        <v>477.5</v>
      </c>
      <c r="H30393">
        <v>42.12</v>
      </c>
      <c r="I30393">
        <f t="shared" si="1422"/>
        <v>0.87126136125654452</v>
      </c>
      <c r="J30393">
        <f t="shared" si="1423"/>
        <v>0.37749430199430201</v>
      </c>
      <c r="L30393" s="7">
        <f>(ATANH(I30393^$U$2)^$U$5)</f>
        <v>6.2971651554225599E-2</v>
      </c>
      <c r="M30393">
        <f t="shared" si="1424"/>
        <v>0.72270655152946639</v>
      </c>
      <c r="O30393" s="7">
        <f>(ATANH(J30393^$T$2)^$T$5)</f>
        <v>0.3420421647411705</v>
      </c>
      <c r="P30393">
        <f>M30393</f>
        <v>0.72270655152946639</v>
      </c>
    </row>
    <row r="30394" spans="1:16" x14ac:dyDescent="0.25">
      <c r="A30394" s="5" t="s">
        <v>421</v>
      </c>
      <c r="B30394" s="1">
        <v>416.37970000000001</v>
      </c>
      <c r="C30394" s="1">
        <v>16.000060000000001</v>
      </c>
      <c r="D30394" s="1">
        <v>72.529570000000007</v>
      </c>
      <c r="E30394" s="1">
        <v>141.0795</v>
      </c>
      <c r="F30394" s="1" t="s">
        <v>22</v>
      </c>
      <c r="G30394">
        <v>477.5</v>
      </c>
      <c r="H30394">
        <v>42.12</v>
      </c>
      <c r="I30394">
        <f t="shared" si="1422"/>
        <v>0.87199937172774877</v>
      </c>
      <c r="J30394">
        <f t="shared" si="1423"/>
        <v>0.37986847103513777</v>
      </c>
      <c r="L30394" s="7">
        <f>(ATANH(I30394^$U$2)^$U$5)</f>
        <v>6.405083221363285E-2</v>
      </c>
      <c r="M30394">
        <f t="shared" si="1424"/>
        <v>0.72280046444593271</v>
      </c>
      <c r="O30394" s="7">
        <f>(ATANH(J30394^$T$2)^$T$5)</f>
        <v>0.3448176717244596</v>
      </c>
      <c r="P30394">
        <f>M30394</f>
        <v>0.72280046444593271</v>
      </c>
    </row>
    <row r="30395" spans="1:16" x14ac:dyDescent="0.25">
      <c r="A30395" s="5" t="s">
        <v>421</v>
      </c>
      <c r="B30395" s="1">
        <v>416.73050000000001</v>
      </c>
      <c r="C30395" s="1">
        <v>16.100059999999999</v>
      </c>
      <c r="D30395" s="1">
        <v>73.035640000000001</v>
      </c>
      <c r="E30395" s="1">
        <v>141.37049999999999</v>
      </c>
      <c r="F30395" s="1" t="s">
        <v>22</v>
      </c>
      <c r="G30395">
        <v>477.5</v>
      </c>
      <c r="H30395">
        <v>42.12</v>
      </c>
      <c r="I30395">
        <f t="shared" si="1422"/>
        <v>0.87273403141361261</v>
      </c>
      <c r="J30395">
        <f t="shared" si="1423"/>
        <v>0.38224264007597342</v>
      </c>
      <c r="L30395" s="7">
        <f>(ATANH(I30395^$U$2)^$U$5)</f>
        <v>6.5142563659343969E-2</v>
      </c>
      <c r="M30395">
        <f t="shared" si="1424"/>
        <v>0.72289452096192408</v>
      </c>
      <c r="O30395" s="7">
        <f>(ATANH(J30395^$T$2)^$T$5)</f>
        <v>0.34760216780276271</v>
      </c>
      <c r="P30395">
        <f>M30395</f>
        <v>0.72289452096192408</v>
      </c>
    </row>
    <row r="30396" spans="1:16" x14ac:dyDescent="0.25">
      <c r="A30396" s="5" t="s">
        <v>421</v>
      </c>
      <c r="B30396" s="1">
        <v>417.07960000000003</v>
      </c>
      <c r="C30396" s="1">
        <v>16.200060000000001</v>
      </c>
      <c r="D30396" s="1">
        <v>73.542839999999998</v>
      </c>
      <c r="E30396" s="1">
        <v>141.66300000000001</v>
      </c>
      <c r="F30396" s="1" t="s">
        <v>22</v>
      </c>
      <c r="G30396">
        <v>477.5</v>
      </c>
      <c r="H30396">
        <v>42.12</v>
      </c>
      <c r="I30396">
        <f t="shared" si="1422"/>
        <v>0.8734651308900524</v>
      </c>
      <c r="J30396">
        <f t="shared" si="1423"/>
        <v>0.38461680911680918</v>
      </c>
      <c r="L30396" s="7">
        <f>(ATANH(I30396^$U$2)^$U$5)</f>
        <v>6.6246555053359024E-2</v>
      </c>
      <c r="M30396">
        <f t="shared" si="1424"/>
        <v>0.7229888157995511</v>
      </c>
      <c r="O30396" s="7">
        <f>(ATANH(J30396^$T$2)^$T$5)</f>
        <v>0.35039571642835032</v>
      </c>
      <c r="P30396">
        <f>M30396</f>
        <v>0.7229888157995511</v>
      </c>
    </row>
    <row r="30397" spans="1:16" x14ac:dyDescent="0.25">
      <c r="A30397" s="5" t="s">
        <v>421</v>
      </c>
      <c r="B30397" s="1">
        <v>417.42720000000003</v>
      </c>
      <c r="C30397" s="1">
        <v>16.300059999999998</v>
      </c>
      <c r="D30397" s="1">
        <v>74.051190000000005</v>
      </c>
      <c r="E30397" s="1">
        <v>141.95679999999999</v>
      </c>
      <c r="F30397" s="1" t="s">
        <v>22</v>
      </c>
      <c r="G30397">
        <v>477.5</v>
      </c>
      <c r="H30397">
        <v>42.12</v>
      </c>
      <c r="I30397">
        <f t="shared" si="1422"/>
        <v>0.87419308900523562</v>
      </c>
      <c r="J30397">
        <f t="shared" si="1423"/>
        <v>0.38699097815764483</v>
      </c>
      <c r="L30397" s="7">
        <f>(ATANH(I30397^$U$2)^$U$5)</f>
        <v>6.7363464432663805E-2</v>
      </c>
      <c r="M30397">
        <f t="shared" si="1424"/>
        <v>0.72308328212244943</v>
      </c>
      <c r="O30397" s="7">
        <f>(ATANH(J30397^$T$2)^$T$5)</f>
        <v>0.35319838200286857</v>
      </c>
      <c r="P30397">
        <f>M30397</f>
        <v>0.72308328212244943</v>
      </c>
    </row>
    <row r="30398" spans="1:16" x14ac:dyDescent="0.25">
      <c r="A30398" s="5" t="s">
        <v>421</v>
      </c>
      <c r="B30398" s="1">
        <v>417.77319999999997</v>
      </c>
      <c r="C30398" s="1">
        <v>16.40006</v>
      </c>
      <c r="D30398" s="1">
        <v>74.560699999999997</v>
      </c>
      <c r="E30398" s="1">
        <v>142.25210000000001</v>
      </c>
      <c r="F30398" s="1" t="s">
        <v>22</v>
      </c>
      <c r="G30398">
        <v>477.5</v>
      </c>
      <c r="H30398">
        <v>42.12</v>
      </c>
      <c r="I30398">
        <f t="shared" si="1422"/>
        <v>0.87491769633507843</v>
      </c>
      <c r="J30398">
        <f t="shared" si="1423"/>
        <v>0.38936514719848053</v>
      </c>
      <c r="L30398" s="7">
        <f>(ATANH(I30398^$U$2)^$U$5)</f>
        <v>6.8493001305001716E-2</v>
      </c>
      <c r="M30398">
        <f t="shared" si="1424"/>
        <v>0.72317798188483418</v>
      </c>
      <c r="O30398" s="7">
        <f>(ATANH(J30398^$T$2)^$T$5)</f>
        <v>0.35601022988792247</v>
      </c>
      <c r="P30398">
        <f>M30398</f>
        <v>0.72317798188483418</v>
      </c>
    </row>
    <row r="30399" spans="1:16" x14ac:dyDescent="0.25">
      <c r="A30399" s="5" t="s">
        <v>421</v>
      </c>
      <c r="B30399" s="1">
        <v>418.11770000000001</v>
      </c>
      <c r="C30399" s="1">
        <v>16.500060000000001</v>
      </c>
      <c r="D30399" s="1">
        <v>75.071380000000005</v>
      </c>
      <c r="E30399" s="1">
        <v>142.5489</v>
      </c>
      <c r="F30399" s="1" t="s">
        <v>22</v>
      </c>
      <c r="G30399">
        <v>477.5</v>
      </c>
      <c r="H30399">
        <v>42.12</v>
      </c>
      <c r="I30399">
        <f t="shared" si="1422"/>
        <v>0.8756391623036649</v>
      </c>
      <c r="J30399">
        <f t="shared" si="1423"/>
        <v>0.39173931623931629</v>
      </c>
      <c r="L30399" s="7">
        <f>(ATANH(I30399^$U$2)^$U$5)</f>
        <v>6.9635520746466575E-2</v>
      </c>
      <c r="M30399">
        <f t="shared" si="1424"/>
        <v>0.72327291249033332</v>
      </c>
      <c r="O30399" s="7">
        <f>(ATANH(J30399^$T$2)^$T$5)</f>
        <v>0.3588313264159721</v>
      </c>
      <c r="P30399">
        <f>M30399</f>
        <v>0.72327291249033332</v>
      </c>
    </row>
    <row r="30400" spans="1:16" x14ac:dyDescent="0.25">
      <c r="A30400" s="5" t="s">
        <v>421</v>
      </c>
      <c r="B30400" s="1">
        <v>418.4606</v>
      </c>
      <c r="C30400" s="1">
        <v>16.600059999999999</v>
      </c>
      <c r="D30400" s="1">
        <v>75.583240000000004</v>
      </c>
      <c r="E30400" s="1">
        <v>142.84710000000001</v>
      </c>
      <c r="F30400" s="1" t="s">
        <v>22</v>
      </c>
      <c r="G30400">
        <v>477.5</v>
      </c>
      <c r="H30400">
        <v>42.12</v>
      </c>
      <c r="I30400">
        <f t="shared" si="1422"/>
        <v>0.87635727748691095</v>
      </c>
      <c r="J30400">
        <f t="shared" si="1423"/>
        <v>0.39411348528015194</v>
      </c>
      <c r="L30400" s="7">
        <f>(ATANH(I30400^$U$2)^$U$5)</f>
        <v>7.0790717407380757E-2</v>
      </c>
      <c r="M30400">
        <f t="shared" si="1424"/>
        <v>0.72336803949323092</v>
      </c>
      <c r="O30400" s="7">
        <f>(ATANH(J30400^$T$2)^$T$5)</f>
        <v>0.36166173890154535</v>
      </c>
      <c r="P30400">
        <f>M30400</f>
        <v>0.72336803949323092</v>
      </c>
    </row>
    <row r="30401" spans="1:16" x14ac:dyDescent="0.25">
      <c r="A30401" s="5" t="s">
        <v>421</v>
      </c>
      <c r="B30401" s="1">
        <v>418.80200000000002</v>
      </c>
      <c r="C30401" s="1">
        <v>16.700060000000001</v>
      </c>
      <c r="D30401" s="1">
        <v>76.096279999999993</v>
      </c>
      <c r="E30401" s="1">
        <v>143.14680000000001</v>
      </c>
      <c r="F30401" s="1" t="s">
        <v>22</v>
      </c>
      <c r="G30401">
        <v>477.5</v>
      </c>
      <c r="H30401">
        <v>42.12</v>
      </c>
      <c r="I30401">
        <f t="shared" si="1422"/>
        <v>0.87707225130890054</v>
      </c>
      <c r="J30401">
        <f t="shared" si="1423"/>
        <v>0.3964876543209877</v>
      </c>
      <c r="L30401" s="7">
        <f>(ATANH(I30401^$U$2)^$U$5)</f>
        <v>7.1958952194431797E-2</v>
      </c>
      <c r="M30401">
        <f t="shared" si="1424"/>
        <v>0.72346339234205703</v>
      </c>
      <c r="O30401" s="7">
        <f>(ATANH(J30401^$T$2)^$T$5)</f>
        <v>0.36450153565277421</v>
      </c>
      <c r="P30401">
        <f>M30401</f>
        <v>0.72346339234205703</v>
      </c>
    </row>
    <row r="30402" spans="1:16" x14ac:dyDescent="0.25">
      <c r="A30402" s="5" t="s">
        <v>421</v>
      </c>
      <c r="B30402" s="1">
        <v>419.14190000000002</v>
      </c>
      <c r="C30402" s="1">
        <v>16.800059999999998</v>
      </c>
      <c r="D30402" s="1">
        <v>76.610519999999994</v>
      </c>
      <c r="E30402" s="1">
        <v>143.44810000000001</v>
      </c>
      <c r="F30402" s="1" t="s">
        <v>22</v>
      </c>
      <c r="G30402">
        <v>477.5</v>
      </c>
      <c r="H30402">
        <v>42.12</v>
      </c>
      <c r="I30402">
        <f t="shared" ref="I30402:I30465" si="1425">B30402/G30402</f>
        <v>0.87778408376963357</v>
      </c>
      <c r="J30402">
        <f t="shared" ref="J30402:J30465" si="1426">C30402/H30402</f>
        <v>0.39886182336182335</v>
      </c>
      <c r="L30402" s="7">
        <f>(ATANH(I30402^$U$2)^$U$5)</f>
        <v>7.3140254779939559E-2</v>
      </c>
      <c r="M30402">
        <f t="shared" si="1424"/>
        <v>0.72355900015724584</v>
      </c>
      <c r="O30402" s="7">
        <f>(ATANH(J30402^$T$2)^$T$5)</f>
        <v>0.36735078598325316</v>
      </c>
      <c r="P30402">
        <f>M30402</f>
        <v>0.72355900015724584</v>
      </c>
    </row>
    <row r="30403" spans="1:16" x14ac:dyDescent="0.25">
      <c r="A30403" s="5" t="s">
        <v>421</v>
      </c>
      <c r="B30403" s="1">
        <v>419.4803</v>
      </c>
      <c r="C30403" s="1">
        <v>16.90006</v>
      </c>
      <c r="D30403" s="1">
        <v>77.125960000000006</v>
      </c>
      <c r="E30403" s="1">
        <v>143.751</v>
      </c>
      <c r="F30403" s="1" t="s">
        <v>22</v>
      </c>
      <c r="G30403">
        <v>477.5</v>
      </c>
      <c r="H30403">
        <v>42.12</v>
      </c>
      <c r="I30403">
        <f t="shared" si="1425"/>
        <v>0.87849277486910993</v>
      </c>
      <c r="J30403">
        <f t="shared" si="1426"/>
        <v>0.40123599240265911</v>
      </c>
      <c r="L30403" s="7">
        <f>(ATANH(I30403^$U$2)^$U$5)</f>
        <v>7.4334652611222324E-2</v>
      </c>
      <c r="M30403">
        <f t="shared" si="1424"/>
        <v>0.72365486012576452</v>
      </c>
      <c r="O30403" s="7">
        <f>(ATANH(J30403^$T$2)^$T$5)</f>
        <v>0.37020956022423573</v>
      </c>
      <c r="P30403">
        <f>M30403</f>
        <v>0.72365486012576452</v>
      </c>
    </row>
    <row r="30404" spans="1:16" x14ac:dyDescent="0.25">
      <c r="A30404" s="5" t="s">
        <v>421</v>
      </c>
      <c r="B30404" s="1">
        <v>419.81729999999999</v>
      </c>
      <c r="C30404" s="1">
        <v>17.000060000000001</v>
      </c>
      <c r="D30404" s="1">
        <v>77.642619999999994</v>
      </c>
      <c r="E30404" s="1">
        <v>144.05539999999999</v>
      </c>
      <c r="F30404" s="1" t="s">
        <v>22</v>
      </c>
      <c r="G30404">
        <v>477.5</v>
      </c>
      <c r="H30404">
        <v>42.12</v>
      </c>
      <c r="I30404">
        <f t="shared" si="1425"/>
        <v>0.87919853403141357</v>
      </c>
      <c r="J30404">
        <f t="shared" si="1426"/>
        <v>0.40361016144349482</v>
      </c>
      <c r="L30404" s="7">
        <f>(ATANH(I30404^$U$2)^$U$5)</f>
        <v>7.5542532050964159E-2</v>
      </c>
      <c r="M30404">
        <f t="shared" ref="M30404:M30467" si="1427">SQRT(LN(LN(E30404)^(1/$T$7)))</f>
        <v>0.72375093792299339</v>
      </c>
      <c r="O30404" s="7">
        <f>(ATANH(J30404^$T$2)^$T$5)</f>
        <v>0.37307792973715981</v>
      </c>
      <c r="P30404">
        <f>M30404</f>
        <v>0.72375093792299339</v>
      </c>
    </row>
    <row r="30405" spans="1:16" x14ac:dyDescent="0.25">
      <c r="A30405" s="5" t="s">
        <v>421</v>
      </c>
      <c r="B30405" s="1">
        <v>420.15280000000001</v>
      </c>
      <c r="C30405" s="1">
        <v>17.100059999999999</v>
      </c>
      <c r="D30405" s="1">
        <v>78.160499999999999</v>
      </c>
      <c r="E30405" s="1">
        <v>144.36150000000001</v>
      </c>
      <c r="F30405" s="1" t="s">
        <v>22</v>
      </c>
      <c r="G30405">
        <v>477.5</v>
      </c>
      <c r="H30405">
        <v>42.12</v>
      </c>
      <c r="I30405">
        <f t="shared" si="1425"/>
        <v>0.87990115183246076</v>
      </c>
      <c r="J30405">
        <f t="shared" si="1426"/>
        <v>0.40598433048433047</v>
      </c>
      <c r="L30405" s="7">
        <f>(ATANH(I30405^$U$2)^$U$5)</f>
        <v>7.6763565919584678E-2</v>
      </c>
      <c r="M30405">
        <f t="shared" si="1427"/>
        <v>0.72384729388064306</v>
      </c>
      <c r="O30405" s="7">
        <f>(ATANH(J30405^$T$2)^$T$5)</f>
        <v>0.37595596692652133</v>
      </c>
      <c r="P30405">
        <f>M30405</f>
        <v>0.72384729388064306</v>
      </c>
    </row>
    <row r="30406" spans="1:16" x14ac:dyDescent="0.25">
      <c r="A30406" s="5" t="s">
        <v>421</v>
      </c>
      <c r="B30406" s="1">
        <v>420.48680000000002</v>
      </c>
      <c r="C30406" s="1">
        <v>17.200060000000001</v>
      </c>
      <c r="D30406" s="1">
        <v>78.67962</v>
      </c>
      <c r="E30406" s="1">
        <v>144.66919999999999</v>
      </c>
      <c r="F30406" s="1" t="s">
        <v>22</v>
      </c>
      <c r="G30406">
        <v>477.5</v>
      </c>
      <c r="H30406">
        <v>42.12</v>
      </c>
      <c r="I30406">
        <f t="shared" si="1425"/>
        <v>0.88060062827225138</v>
      </c>
      <c r="J30406">
        <f t="shared" si="1426"/>
        <v>0.40835849952516623</v>
      </c>
      <c r="L30406" s="7">
        <f>(ATANH(I30406^$U$2)^$U$5)</f>
        <v>7.7997774951756305E-2</v>
      </c>
      <c r="M30406">
        <f t="shared" si="1427"/>
        <v>0.72394389360857303</v>
      </c>
      <c r="O30406" s="7">
        <f>(ATANH(J30406^$T$2)^$T$5)</f>
        <v>0.37884374525309344</v>
      </c>
      <c r="P30406">
        <f>M30406</f>
        <v>0.72394389360857303</v>
      </c>
    </row>
    <row r="30407" spans="1:16" x14ac:dyDescent="0.25">
      <c r="A30407" s="5" t="s">
        <v>421</v>
      </c>
      <c r="B30407" s="1">
        <v>420.81950000000001</v>
      </c>
      <c r="C30407" s="1">
        <v>17.300059999999998</v>
      </c>
      <c r="D30407" s="1">
        <v>79.199979999999996</v>
      </c>
      <c r="E30407" s="1">
        <v>144.9786</v>
      </c>
      <c r="F30407" s="1" t="s">
        <v>22</v>
      </c>
      <c r="G30407">
        <v>477.5</v>
      </c>
      <c r="H30407">
        <v>42.12</v>
      </c>
      <c r="I30407">
        <f t="shared" si="1425"/>
        <v>0.88129738219895293</v>
      </c>
      <c r="J30407">
        <f t="shared" si="1426"/>
        <v>0.41073266856600188</v>
      </c>
      <c r="L30407" s="7">
        <f>(ATANH(I30407^$U$2)^$U$5)</f>
        <v>7.9245933519161219E-2</v>
      </c>
      <c r="M30407">
        <f t="shared" si="1427"/>
        <v>0.72404076559896269</v>
      </c>
      <c r="O30407" s="7">
        <f>(ATANH(J30407^$T$2)^$T$5)</f>
        <v>0.38174133924749781</v>
      </c>
      <c r="P30407">
        <f>M30407</f>
        <v>0.72404076559896269</v>
      </c>
    </row>
    <row r="30408" spans="1:16" x14ac:dyDescent="0.25">
      <c r="A30408" s="5" t="s">
        <v>421</v>
      </c>
      <c r="B30408" s="1">
        <v>421.15069999999997</v>
      </c>
      <c r="C30408" s="1">
        <v>17.40006</v>
      </c>
      <c r="D30408" s="1">
        <v>79.721590000000006</v>
      </c>
      <c r="E30408" s="1">
        <v>145.28970000000001</v>
      </c>
      <c r="F30408" s="1" t="s">
        <v>22</v>
      </c>
      <c r="G30408">
        <v>477.5</v>
      </c>
      <c r="H30408">
        <v>42.12</v>
      </c>
      <c r="I30408">
        <f t="shared" si="1425"/>
        <v>0.8819909947643978</v>
      </c>
      <c r="J30408">
        <f t="shared" si="1426"/>
        <v>0.41310683760683764</v>
      </c>
      <c r="L30408" s="7">
        <f>(ATANH(I30408^$U$2)^$U$5)</f>
        <v>8.0507324488245102E-2</v>
      </c>
      <c r="M30408">
        <f t="shared" si="1427"/>
        <v>0.72413790683273527</v>
      </c>
      <c r="O30408" s="7">
        <f>(ATANH(J30408^$T$2)^$T$5)</f>
        <v>0.38464882452413884</v>
      </c>
      <c r="P30408">
        <f>M30408</f>
        <v>0.72413790683273527</v>
      </c>
    </row>
    <row r="30409" spans="1:16" x14ac:dyDescent="0.25">
      <c r="A30409" s="5" t="s">
        <v>421</v>
      </c>
      <c r="B30409" s="1">
        <v>421.48050000000001</v>
      </c>
      <c r="C30409" s="1">
        <v>17.500060000000001</v>
      </c>
      <c r="D30409" s="1">
        <v>80.244460000000004</v>
      </c>
      <c r="E30409" s="1">
        <v>145.60249999999999</v>
      </c>
      <c r="F30409" s="1" t="s">
        <v>22</v>
      </c>
      <c r="G30409">
        <v>477.5</v>
      </c>
      <c r="H30409">
        <v>42.12</v>
      </c>
      <c r="I30409">
        <f t="shared" si="1425"/>
        <v>0.88268167539267017</v>
      </c>
      <c r="J30409">
        <f t="shared" si="1426"/>
        <v>0.41548100664767335</v>
      </c>
      <c r="L30409" s="7">
        <f>(ATANH(I30409^$U$2)^$U$5)</f>
        <v>8.17823512524707E-2</v>
      </c>
      <c r="M30409">
        <f t="shared" si="1427"/>
        <v>0.72423531430055432</v>
      </c>
      <c r="O30409" s="7">
        <f>(ATANH(J30409^$T$2)^$T$5)</f>
        <v>0.38756627779550301</v>
      </c>
      <c r="P30409">
        <f>M30409</f>
        <v>0.72423531430055432</v>
      </c>
    </row>
    <row r="30410" spans="1:16" x14ac:dyDescent="0.25">
      <c r="A30410" s="5" t="s">
        <v>421</v>
      </c>
      <c r="B30410" s="1">
        <v>421.80889999999999</v>
      </c>
      <c r="C30410" s="1">
        <v>17.600059999999999</v>
      </c>
      <c r="D30410" s="1">
        <v>80.768609999999995</v>
      </c>
      <c r="E30410" s="1">
        <v>145.9171</v>
      </c>
      <c r="F30410" s="1" t="s">
        <v>22</v>
      </c>
      <c r="G30410">
        <v>477.5</v>
      </c>
      <c r="H30410">
        <v>42.12</v>
      </c>
      <c r="I30410">
        <f t="shared" si="1425"/>
        <v>0.88336942408376962</v>
      </c>
      <c r="J30410">
        <f t="shared" si="1426"/>
        <v>0.41785517568850905</v>
      </c>
      <c r="L30410" s="7">
        <f>(ATANH(I30410^$U$2)^$U$5)</f>
        <v>8.307104275442008E-2</v>
      </c>
      <c r="M30410">
        <f t="shared" si="1427"/>
        <v>0.72433301601655131</v>
      </c>
      <c r="O30410" s="7">
        <f>(ATANH(J30410^$T$2)^$T$5)</f>
        <v>0.3904937768868304</v>
      </c>
      <c r="P30410">
        <f>M30410</f>
        <v>0.72433301601655131</v>
      </c>
    </row>
    <row r="30411" spans="1:16" x14ac:dyDescent="0.25">
      <c r="A30411" s="5" t="s">
        <v>421</v>
      </c>
      <c r="B30411" s="1">
        <v>422.13600000000002</v>
      </c>
      <c r="C30411" s="1">
        <v>17.700060000000001</v>
      </c>
      <c r="D30411" s="1">
        <v>81.294049999999999</v>
      </c>
      <c r="E30411" s="1">
        <v>146.23349999999999</v>
      </c>
      <c r="F30411" s="1" t="s">
        <v>22</v>
      </c>
      <c r="G30411">
        <v>477.5</v>
      </c>
      <c r="H30411">
        <v>42.12</v>
      </c>
      <c r="I30411">
        <f t="shared" si="1425"/>
        <v>0.8840544502617802</v>
      </c>
      <c r="J30411">
        <f t="shared" si="1426"/>
        <v>0.42022934472934476</v>
      </c>
      <c r="L30411" s="7">
        <f>(ATANH(I30411^$U$2)^$U$5)</f>
        <v>8.437382702756599E-2</v>
      </c>
      <c r="M30411">
        <f t="shared" si="1427"/>
        <v>0.7244310087372311</v>
      </c>
      <c r="O30411" s="7">
        <f>(ATANH(J30411^$T$2)^$T$5)</f>
        <v>0.39343140075116861</v>
      </c>
      <c r="P30411">
        <f>M30411</f>
        <v>0.7244310087372311</v>
      </c>
    </row>
    <row r="30412" spans="1:16" x14ac:dyDescent="0.25">
      <c r="A30412" s="5" t="s">
        <v>421</v>
      </c>
      <c r="B30412" s="1">
        <v>422.46170000000001</v>
      </c>
      <c r="C30412" s="1">
        <v>17.800059999999998</v>
      </c>
      <c r="D30412" s="1">
        <v>81.820769999999996</v>
      </c>
      <c r="E30412" s="1">
        <v>146.55170000000001</v>
      </c>
      <c r="F30412" s="1" t="s">
        <v>22</v>
      </c>
      <c r="G30412">
        <v>477.5</v>
      </c>
      <c r="H30412">
        <v>42.12</v>
      </c>
      <c r="I30412">
        <f t="shared" si="1425"/>
        <v>0.88473654450261785</v>
      </c>
      <c r="J30412">
        <f t="shared" si="1426"/>
        <v>0.42260351377018041</v>
      </c>
      <c r="L30412" s="7">
        <f>(ATANH(I30412^$U$2)^$U$5)</f>
        <v>8.5690339361052248E-2</v>
      </c>
      <c r="M30412">
        <f t="shared" si="1427"/>
        <v>0.7245292892290548</v>
      </c>
      <c r="O30412" s="7">
        <f>(ATANH(J30412^$T$2)^$T$5)</f>
        <v>0.39637922948481186</v>
      </c>
      <c r="P30412">
        <f>M30412</f>
        <v>0.7245292892290548</v>
      </c>
    </row>
    <row r="30413" spans="1:16" x14ac:dyDescent="0.25">
      <c r="A30413" s="5" t="s">
        <v>421</v>
      </c>
      <c r="B30413" s="1">
        <v>422.786</v>
      </c>
      <c r="C30413" s="1">
        <v>17.90006</v>
      </c>
      <c r="D30413" s="1">
        <v>82.34881</v>
      </c>
      <c r="E30413" s="1">
        <v>146.87180000000001</v>
      </c>
      <c r="F30413" s="1" t="s">
        <v>22</v>
      </c>
      <c r="G30413">
        <v>477.5</v>
      </c>
      <c r="H30413">
        <v>42.12</v>
      </c>
      <c r="I30413">
        <f t="shared" si="1425"/>
        <v>0.88541570680628268</v>
      </c>
      <c r="J30413">
        <f t="shared" si="1426"/>
        <v>0.42497768281101617</v>
      </c>
      <c r="L30413" s="7">
        <f>(ATANH(I30413^$U$2)^$U$5)</f>
        <v>8.7020602337771508E-2</v>
      </c>
      <c r="M30413">
        <f t="shared" si="1427"/>
        <v>0.72462788502780751</v>
      </c>
      <c r="O30413" s="7">
        <f>(ATANH(J30413^$T$2)^$T$5)</f>
        <v>0.39933734434313672</v>
      </c>
      <c r="P30413">
        <f>M30413</f>
        <v>0.72462788502780751</v>
      </c>
    </row>
    <row r="30414" spans="1:16" x14ac:dyDescent="0.25">
      <c r="A30414" s="5" t="s">
        <v>421</v>
      </c>
      <c r="B30414" s="1">
        <v>423.10899999999998</v>
      </c>
      <c r="C30414" s="1">
        <v>18.000060000000001</v>
      </c>
      <c r="D30414" s="1">
        <v>82.878150000000005</v>
      </c>
      <c r="E30414" s="1">
        <v>147.19380000000001</v>
      </c>
      <c r="F30414" s="1" t="s">
        <v>22</v>
      </c>
      <c r="G30414">
        <v>477.5</v>
      </c>
      <c r="H30414">
        <v>42.12</v>
      </c>
      <c r="I30414">
        <f t="shared" si="1425"/>
        <v>0.88609214659685864</v>
      </c>
      <c r="J30414">
        <f t="shared" si="1426"/>
        <v>0.42735185185185193</v>
      </c>
      <c r="L30414" s="7">
        <f>(ATANH(I30414^$U$2)^$U$5)</f>
        <v>8.8365055584676597E-2</v>
      </c>
      <c r="M30414">
        <f t="shared" si="1427"/>
        <v>0.72472679266568718</v>
      </c>
      <c r="O30414" s="7">
        <f>(ATANH(J30414^$T$2)^$T$5)</f>
        <v>0.40230582775684037</v>
      </c>
      <c r="P30414">
        <f>M30414</f>
        <v>0.72472679266568718</v>
      </c>
    </row>
    <row r="30415" spans="1:16" x14ac:dyDescent="0.25">
      <c r="A30415" s="5" t="s">
        <v>421</v>
      </c>
      <c r="B30415" s="1">
        <v>423.4307</v>
      </c>
      <c r="C30415" s="1">
        <v>18.100059999999999</v>
      </c>
      <c r="D30415" s="1">
        <v>83.408820000000006</v>
      </c>
      <c r="E30415" s="1">
        <v>147.51759999999999</v>
      </c>
      <c r="F30415" s="1" t="s">
        <v>22</v>
      </c>
      <c r="G30415">
        <v>477.5</v>
      </c>
      <c r="H30415">
        <v>42.12</v>
      </c>
      <c r="I30415">
        <f t="shared" si="1425"/>
        <v>0.88676586387434553</v>
      </c>
      <c r="J30415">
        <f t="shared" si="1426"/>
        <v>0.42972602089268758</v>
      </c>
      <c r="L30415" s="7">
        <f>(ATANH(I30415^$U$2)^$U$5)</f>
        <v>8.9723735575552382E-2</v>
      </c>
      <c r="M30415">
        <f t="shared" si="1427"/>
        <v>0.72482597809584381</v>
      </c>
      <c r="O30415" s="7">
        <f>(ATANH(J30415^$T$2)^$T$5)</f>
        <v>0.40528476334858832</v>
      </c>
      <c r="P30415">
        <f>M30415</f>
        <v>0.72482597809584381</v>
      </c>
    </row>
    <row r="30416" spans="1:16" x14ac:dyDescent="0.25">
      <c r="A30416" s="5" t="s">
        <v>421</v>
      </c>
      <c r="B30416" s="1">
        <v>423.75110000000001</v>
      </c>
      <c r="C30416" s="1">
        <v>18.200060000000001</v>
      </c>
      <c r="D30416" s="1">
        <v>83.940830000000005</v>
      </c>
      <c r="E30416" s="1">
        <v>147.84350000000001</v>
      </c>
      <c r="F30416" s="1" t="s">
        <v>22</v>
      </c>
      <c r="G30416">
        <v>477.5</v>
      </c>
      <c r="H30416">
        <v>42.12</v>
      </c>
      <c r="I30416">
        <f t="shared" si="1425"/>
        <v>0.88743685863874344</v>
      </c>
      <c r="J30416">
        <f t="shared" si="1426"/>
        <v>0.43210018993352328</v>
      </c>
      <c r="L30416" s="7">
        <f>(ATANH(I30416^$U$2)^$U$5)</f>
        <v>9.1096676842453927E-2</v>
      </c>
      <c r="M30416">
        <f t="shared" si="1427"/>
        <v>0.72492552963873336</v>
      </c>
      <c r="O30416" s="7">
        <f>(ATANH(J30416^$T$2)^$T$5)</f>
        <v>0.40827423595008472</v>
      </c>
      <c r="P30416">
        <f>M30416</f>
        <v>0.72492552963873336</v>
      </c>
    </row>
    <row r="30417" spans="1:16" x14ac:dyDescent="0.25">
      <c r="A30417" s="5" t="s">
        <v>421</v>
      </c>
      <c r="B30417" s="1">
        <v>424.0702</v>
      </c>
      <c r="C30417" s="1">
        <v>18.300059999999998</v>
      </c>
      <c r="D30417" s="1">
        <v>84.474180000000004</v>
      </c>
      <c r="E30417" s="1">
        <v>148.1713</v>
      </c>
      <c r="F30417" s="1" t="s">
        <v>22</v>
      </c>
      <c r="G30417">
        <v>477.5</v>
      </c>
      <c r="H30417">
        <v>42.12</v>
      </c>
      <c r="I30417">
        <f t="shared" si="1425"/>
        <v>0.88810513089005239</v>
      </c>
      <c r="J30417">
        <f t="shared" si="1426"/>
        <v>0.43447435897435899</v>
      </c>
      <c r="L30417" s="7">
        <f>(ATANH(I30417^$U$2)^$U$5)</f>
        <v>9.2483911947453964E-2</v>
      </c>
      <c r="M30417">
        <f t="shared" si="1427"/>
        <v>0.72502538250906101</v>
      </c>
      <c r="O30417" s="7">
        <f>(ATANH(J30417^$T$2)^$T$5)</f>
        <v>0.41127433161956778</v>
      </c>
      <c r="P30417">
        <f>M30417</f>
        <v>0.72502538250906101</v>
      </c>
    </row>
    <row r="30418" spans="1:16" x14ac:dyDescent="0.25">
      <c r="A30418" s="5" t="s">
        <v>421</v>
      </c>
      <c r="B30418" s="1">
        <v>424.38799999999998</v>
      </c>
      <c r="C30418" s="1">
        <v>18.40006</v>
      </c>
      <c r="D30418" s="1">
        <v>85.008889999999994</v>
      </c>
      <c r="E30418" s="1">
        <v>148.50110000000001</v>
      </c>
      <c r="F30418" s="1" t="s">
        <v>22</v>
      </c>
      <c r="G30418">
        <v>477.5</v>
      </c>
      <c r="H30418">
        <v>42.12</v>
      </c>
      <c r="I30418">
        <f t="shared" si="1425"/>
        <v>0.88877068062827225</v>
      </c>
      <c r="J30418">
        <f t="shared" si="1426"/>
        <v>0.43684852801519469</v>
      </c>
      <c r="L30418" s="7">
        <f>(ATANH(I30418^$U$2)^$U$5)</f>
        <v>9.3885471454697222E-2</v>
      </c>
      <c r="M30418">
        <f t="shared" si="1427"/>
        <v>0.72512556361462821</v>
      </c>
      <c r="O30418" s="7">
        <f>(ATANH(J30418^$T$2)^$T$5)</f>
        <v>0.41428513765974379</v>
      </c>
      <c r="P30418">
        <f>M30418</f>
        <v>0.72512556361462821</v>
      </c>
    </row>
    <row r="30419" spans="1:16" x14ac:dyDescent="0.25">
      <c r="A30419" s="5" t="s">
        <v>421</v>
      </c>
      <c r="B30419" s="1">
        <v>424.7045</v>
      </c>
      <c r="C30419" s="1">
        <v>18.500060000000001</v>
      </c>
      <c r="D30419" s="1">
        <v>85.544970000000006</v>
      </c>
      <c r="E30419" s="1">
        <v>148.833</v>
      </c>
      <c r="F30419" s="1" t="s">
        <v>22</v>
      </c>
      <c r="G30419">
        <v>477.5</v>
      </c>
      <c r="H30419">
        <v>42.12</v>
      </c>
      <c r="I30419">
        <f t="shared" si="1425"/>
        <v>0.88943350785340314</v>
      </c>
      <c r="J30419">
        <f t="shared" si="1426"/>
        <v>0.43922269705603045</v>
      </c>
      <c r="L30419" s="7">
        <f>(ATANH(I30419^$U$2)^$U$5)</f>
        <v>9.5301383902778036E-2</v>
      </c>
      <c r="M30419">
        <f t="shared" si="1427"/>
        <v>0.72522609953306783</v>
      </c>
      <c r="O30419" s="7">
        <f>(ATANH(J30419^$T$2)^$T$5)</f>
        <v>0.41730674263616835</v>
      </c>
      <c r="P30419">
        <f>M30419</f>
        <v>0.72522609953306783</v>
      </c>
    </row>
    <row r="30420" spans="1:16" x14ac:dyDescent="0.25">
      <c r="A30420" s="5" t="s">
        <v>421</v>
      </c>
      <c r="B30420" s="1">
        <v>425.0197</v>
      </c>
      <c r="C30420" s="1">
        <v>18.600059999999999</v>
      </c>
      <c r="D30420" s="1">
        <v>86.082430000000002</v>
      </c>
      <c r="E30420" s="1">
        <v>149.1669</v>
      </c>
      <c r="F30420" s="1" t="s">
        <v>22</v>
      </c>
      <c r="G30420">
        <v>477.5</v>
      </c>
      <c r="H30420">
        <v>42.12</v>
      </c>
      <c r="I30420">
        <f t="shared" si="1425"/>
        <v>0.89009361256544506</v>
      </c>
      <c r="J30420">
        <f t="shared" si="1426"/>
        <v>0.4415968660968661</v>
      </c>
      <c r="L30420" s="7">
        <f>(ATANH(I30420^$U$2)^$U$5)</f>
        <v>9.6731675777445694E-2</v>
      </c>
      <c r="M30420">
        <f t="shared" si="1427"/>
        <v>0.72532695618530096</v>
      </c>
      <c r="O30420" s="7">
        <f>(ATANH(J30420^$T$2)^$T$5)</f>
        <v>0.42033923639608184</v>
      </c>
      <c r="P30420">
        <f>M30420</f>
        <v>0.72532695618530096</v>
      </c>
    </row>
    <row r="30421" spans="1:16" x14ac:dyDescent="0.25">
      <c r="A30421" s="5" t="s">
        <v>421</v>
      </c>
      <c r="B30421" s="1">
        <v>425.3338</v>
      </c>
      <c r="C30421" s="1">
        <v>18.700060000000001</v>
      </c>
      <c r="D30421" s="1">
        <v>86.621279999999999</v>
      </c>
      <c r="E30421" s="1">
        <v>149.50299999999999</v>
      </c>
      <c r="F30421" s="1" t="s">
        <v>22</v>
      </c>
      <c r="G30421">
        <v>477.5</v>
      </c>
      <c r="H30421">
        <v>42.12</v>
      </c>
      <c r="I30421">
        <f t="shared" si="1425"/>
        <v>0.89075141361256549</v>
      </c>
      <c r="J30421">
        <f t="shared" si="1426"/>
        <v>0.44397103513770186</v>
      </c>
      <c r="L30421" s="7">
        <f>(ATANH(I30421^$U$2)^$U$5)</f>
        <v>9.8177298483388284E-2</v>
      </c>
      <c r="M30421">
        <f t="shared" si="1427"/>
        <v>0.7254281900773385</v>
      </c>
      <c r="O30421" s="7">
        <f>(ATANH(J30421^$T$2)^$T$5)</f>
        <v>0.42338271008771466</v>
      </c>
      <c r="P30421">
        <f>M30421</f>
        <v>0.7254281900773385</v>
      </c>
    </row>
    <row r="30422" spans="1:16" x14ac:dyDescent="0.25">
      <c r="A30422" s="5" t="s">
        <v>421</v>
      </c>
      <c r="B30422" s="1">
        <v>425.6465</v>
      </c>
      <c r="C30422" s="1">
        <v>18.800059999999998</v>
      </c>
      <c r="D30422" s="1">
        <v>87.161529999999999</v>
      </c>
      <c r="E30422" s="1">
        <v>149.84119999999999</v>
      </c>
      <c r="F30422" s="1" t="s">
        <v>22</v>
      </c>
      <c r="G30422">
        <v>477.5</v>
      </c>
      <c r="H30422">
        <v>42.12</v>
      </c>
      <c r="I30422">
        <f t="shared" si="1425"/>
        <v>0.8914062827225131</v>
      </c>
      <c r="J30422">
        <f t="shared" si="1426"/>
        <v>0.44634520417853751</v>
      </c>
      <c r="L30422" s="7">
        <f>(ATANH(I30422^$U$2)^$U$5)</f>
        <v>9.9636903503521862E-2</v>
      </c>
      <c r="M30422">
        <f t="shared" si="1427"/>
        <v>0.72552976706628181</v>
      </c>
      <c r="O30422" s="7">
        <f>(ATANH(J30422^$T$2)^$T$5)</f>
        <v>0.42643725618006639</v>
      </c>
      <c r="P30422">
        <f>M30422</f>
        <v>0.72552976706628181</v>
      </c>
    </row>
    <row r="30423" spans="1:16" x14ac:dyDescent="0.25">
      <c r="A30423" s="5" t="s">
        <v>421</v>
      </c>
      <c r="B30423" s="1">
        <v>425.9581</v>
      </c>
      <c r="C30423" s="1">
        <v>18.90006</v>
      </c>
      <c r="D30423" s="1">
        <v>87.703190000000006</v>
      </c>
      <c r="E30423" s="1">
        <v>150.1816</v>
      </c>
      <c r="F30423" s="1" t="s">
        <v>22</v>
      </c>
      <c r="G30423">
        <v>477.5</v>
      </c>
      <c r="H30423">
        <v>42.12</v>
      </c>
      <c r="I30423">
        <f t="shared" si="1425"/>
        <v>0.89205884816753922</v>
      </c>
      <c r="J30423">
        <f t="shared" si="1426"/>
        <v>0.44871937321937322</v>
      </c>
      <c r="L30423" s="7">
        <f>(ATANH(I30423^$U$2)^$U$5)</f>
        <v>0.10111192156363176</v>
      </c>
      <c r="M30423">
        <f t="shared" si="1427"/>
        <v>0.72563171317497766</v>
      </c>
      <c r="O30423" s="7">
        <f>(ATANH(J30423^$T$2)^$T$5)</f>
        <v>0.42950296848317393</v>
      </c>
      <c r="P30423">
        <f>M30423</f>
        <v>0.72563171317497766</v>
      </c>
    </row>
    <row r="30424" spans="1:16" x14ac:dyDescent="0.25">
      <c r="A30424" s="5" t="s">
        <v>421</v>
      </c>
      <c r="B30424" s="1">
        <v>426.26839999999999</v>
      </c>
      <c r="C30424" s="1">
        <v>19.000060000000001</v>
      </c>
      <c r="D30424" s="1">
        <v>88.246279999999999</v>
      </c>
      <c r="E30424" s="1">
        <v>150.52420000000001</v>
      </c>
      <c r="F30424" s="1" t="s">
        <v>22</v>
      </c>
      <c r="G30424">
        <v>477.5</v>
      </c>
      <c r="H30424">
        <v>42.12</v>
      </c>
      <c r="I30424">
        <f t="shared" si="1425"/>
        <v>0.89270869109947637</v>
      </c>
      <c r="J30424">
        <f t="shared" si="1426"/>
        <v>0.45109354226020898</v>
      </c>
      <c r="L30424" s="7">
        <f>(ATANH(I30424^$U$2)^$U$5)</f>
        <v>0.10260144422427465</v>
      </c>
      <c r="M30424">
        <f t="shared" si="1427"/>
        <v>0.72573402427427014</v>
      </c>
      <c r="O30424" s="7">
        <f>(ATANH(J30424^$T$2)^$T$5)</f>
        <v>0.43257994216887818</v>
      </c>
      <c r="P30424">
        <f>M30424</f>
        <v>0.72573402427427014</v>
      </c>
    </row>
    <row r="30425" spans="1:16" x14ac:dyDescent="0.25">
      <c r="A30425" s="5" t="s">
        <v>421</v>
      </c>
      <c r="B30425" s="1">
        <v>426.57749999999999</v>
      </c>
      <c r="C30425" s="1">
        <v>19.100059999999999</v>
      </c>
      <c r="D30425" s="1">
        <v>88.790800000000004</v>
      </c>
      <c r="E30425" s="1">
        <v>150.8691</v>
      </c>
      <c r="F30425" s="1" t="s">
        <v>22</v>
      </c>
      <c r="G30425">
        <v>477.5</v>
      </c>
      <c r="H30425">
        <v>42.12</v>
      </c>
      <c r="I30425">
        <f t="shared" si="1425"/>
        <v>0.8933560209424084</v>
      </c>
      <c r="J30425">
        <f t="shared" si="1426"/>
        <v>0.45346771130104463</v>
      </c>
      <c r="L30425" s="7">
        <f>(ATANH(I30425^$U$2)^$U$5)</f>
        <v>0.10410597799044516</v>
      </c>
      <c r="M30425">
        <f t="shared" si="1427"/>
        <v>0.72583672598060089</v>
      </c>
      <c r="O30425" s="7">
        <f>(ATANH(J30425^$T$2)^$T$5)</f>
        <v>0.43566827379210171</v>
      </c>
      <c r="P30425">
        <f>M30425</f>
        <v>0.72583672598060089</v>
      </c>
    </row>
    <row r="30426" spans="1:16" x14ac:dyDescent="0.25">
      <c r="A30426" s="5" t="s">
        <v>421</v>
      </c>
      <c r="B30426" s="1">
        <v>426.8854</v>
      </c>
      <c r="C30426" s="1">
        <v>19.200060000000001</v>
      </c>
      <c r="D30426" s="1">
        <v>89.336770000000001</v>
      </c>
      <c r="E30426" s="1">
        <v>151.21629999999999</v>
      </c>
      <c r="F30426" s="1" t="s">
        <v>22</v>
      </c>
      <c r="G30426">
        <v>477.5</v>
      </c>
      <c r="H30426">
        <v>42.12</v>
      </c>
      <c r="I30426">
        <f t="shared" si="1425"/>
        <v>0.89400083769633509</v>
      </c>
      <c r="J30426">
        <f t="shared" si="1426"/>
        <v>0.45584188034188039</v>
      </c>
      <c r="L30426" s="7">
        <f>(ATANH(I30426^$U$2)^$U$5)</f>
        <v>0.10562555746960005</v>
      </c>
      <c r="M30426">
        <f t="shared" si="1427"/>
        <v>0.72593981392955986</v>
      </c>
      <c r="O30426" s="7">
        <f>(ATANH(J30426^$T$2)^$T$5)</f>
        <v>0.43876806131264828</v>
      </c>
      <c r="P30426">
        <f>M30426</f>
        <v>0.72593981392955986</v>
      </c>
    </row>
    <row r="30427" spans="1:16" x14ac:dyDescent="0.25">
      <c r="A30427" s="5" t="s">
        <v>421</v>
      </c>
      <c r="B30427" s="1">
        <v>427.19220000000001</v>
      </c>
      <c r="C30427" s="1">
        <v>19.300059999999998</v>
      </c>
      <c r="D30427" s="1">
        <v>89.884200000000007</v>
      </c>
      <c r="E30427" s="1">
        <v>151.5658</v>
      </c>
      <c r="F30427" s="1" t="s">
        <v>22</v>
      </c>
      <c r="G30427">
        <v>477.5</v>
      </c>
      <c r="H30427">
        <v>42.12</v>
      </c>
      <c r="I30427">
        <f t="shared" si="1425"/>
        <v>0.8946433507853403</v>
      </c>
      <c r="J30427">
        <f t="shared" si="1426"/>
        <v>0.45821604938271604</v>
      </c>
      <c r="L30427" s="7">
        <f>(ATANH(I30427^$U$2)^$U$5)</f>
        <v>0.10716071923784386</v>
      </c>
      <c r="M30427">
        <f t="shared" si="1427"/>
        <v>0.72604328376805682</v>
      </c>
      <c r="O30427" s="7">
        <f>(ATANH(J30427^$T$2)^$T$5)</f>
        <v>0.44187940411753679</v>
      </c>
      <c r="P30427">
        <f>M30427</f>
        <v>0.72604328376805682</v>
      </c>
    </row>
    <row r="30428" spans="1:16" x14ac:dyDescent="0.25">
      <c r="A30428" s="5" t="s">
        <v>421</v>
      </c>
      <c r="B30428" s="1">
        <v>427.49770000000001</v>
      </c>
      <c r="C30428" s="1">
        <v>19.40006</v>
      </c>
      <c r="D30428" s="1">
        <v>90.433109999999999</v>
      </c>
      <c r="E30428" s="1">
        <v>151.91759999999999</v>
      </c>
      <c r="F30428" s="1" t="s">
        <v>22</v>
      </c>
      <c r="G30428">
        <v>477.5</v>
      </c>
      <c r="H30428">
        <v>42.12</v>
      </c>
      <c r="I30428">
        <f t="shared" si="1425"/>
        <v>0.89528314136125653</v>
      </c>
      <c r="J30428">
        <f t="shared" si="1426"/>
        <v>0.4605902184235518</v>
      </c>
      <c r="L30428" s="7">
        <f>(ATANH(I30428^$U$2)^$U$5)</f>
        <v>0.10871049345615101</v>
      </c>
      <c r="M30428">
        <f t="shared" si="1427"/>
        <v>0.72614713115468033</v>
      </c>
      <c r="O30428" s="7">
        <f>(ATANH(J30428^$T$2)^$T$5)</f>
        <v>0.44500240304388328</v>
      </c>
      <c r="P30428">
        <f>M30428</f>
        <v>0.72614713115468033</v>
      </c>
    </row>
    <row r="30429" spans="1:16" x14ac:dyDescent="0.25">
      <c r="A30429" s="5" t="s">
        <v>421</v>
      </c>
      <c r="B30429" s="1">
        <v>427.8021</v>
      </c>
      <c r="C30429" s="1">
        <v>19.500060000000001</v>
      </c>
      <c r="D30429" s="1">
        <v>90.983490000000003</v>
      </c>
      <c r="E30429" s="1">
        <v>152.27189999999999</v>
      </c>
      <c r="F30429" s="1" t="s">
        <v>22</v>
      </c>
      <c r="G30429">
        <v>477.5</v>
      </c>
      <c r="H30429">
        <v>42.12</v>
      </c>
      <c r="I30429">
        <f t="shared" si="1425"/>
        <v>0.89592062827225127</v>
      </c>
      <c r="J30429">
        <f t="shared" si="1426"/>
        <v>0.46296438746438751</v>
      </c>
      <c r="L30429" s="7">
        <f>(ATANH(I30429^$U$2)^$U$5)</f>
        <v>0.11027592381574571</v>
      </c>
      <c r="M30429">
        <f t="shared" si="1427"/>
        <v>0.72625141053876274</v>
      </c>
      <c r="O30429" s="7">
        <f>(ATANH(J30429^$T$2)^$T$5)</f>
        <v>0.44813716040234447</v>
      </c>
      <c r="P30429">
        <f>M30429</f>
        <v>0.72625141053876274</v>
      </c>
    </row>
    <row r="30430" spans="1:16" x14ac:dyDescent="0.25">
      <c r="A30430" s="5" t="s">
        <v>421</v>
      </c>
      <c r="B30430" s="1">
        <v>428.10539999999997</v>
      </c>
      <c r="C30430" s="1">
        <v>19.600059999999999</v>
      </c>
      <c r="D30430" s="1">
        <v>91.535380000000004</v>
      </c>
      <c r="E30430" s="1">
        <v>152.62860000000001</v>
      </c>
      <c r="F30430" s="1" t="s">
        <v>22</v>
      </c>
      <c r="G30430">
        <v>477.5</v>
      </c>
      <c r="H30430">
        <v>42.12</v>
      </c>
      <c r="I30430">
        <f t="shared" si="1425"/>
        <v>0.89655581151832453</v>
      </c>
      <c r="J30430">
        <f t="shared" si="1426"/>
        <v>0.46533855650522316</v>
      </c>
      <c r="L30430" s="7">
        <f>(ATANH(I30430^$U$2)^$U$5)</f>
        <v>0.11185705857766745</v>
      </c>
      <c r="M30430">
        <f t="shared" si="1427"/>
        <v>0.72635608778136529</v>
      </c>
      <c r="O30430" s="7">
        <f>(ATANH(J30430^$T$2)^$T$5)</f>
        <v>0.45128378000113401</v>
      </c>
      <c r="P30430">
        <f>M30430</f>
        <v>0.72635608778136529</v>
      </c>
    </row>
    <row r="30431" spans="1:16" x14ac:dyDescent="0.25">
      <c r="A30431" s="5" t="s">
        <v>421</v>
      </c>
      <c r="B30431" s="1">
        <v>428.40750000000003</v>
      </c>
      <c r="C30431" s="1">
        <v>19.700060000000001</v>
      </c>
      <c r="D30431" s="1">
        <v>92.088769999999997</v>
      </c>
      <c r="E30431" s="1">
        <v>152.98779999999999</v>
      </c>
      <c r="F30431" s="1" t="s">
        <v>22</v>
      </c>
      <c r="G30431">
        <v>477.5</v>
      </c>
      <c r="H30431">
        <v>42.12</v>
      </c>
      <c r="I30431">
        <f t="shared" si="1425"/>
        <v>0.89718848167539278</v>
      </c>
      <c r="J30431">
        <f t="shared" si="1426"/>
        <v>0.46771272554605892</v>
      </c>
      <c r="L30431" s="7">
        <f>(ATANH(I30431^$U$2)^$U$5)</f>
        <v>0.11345341244903349</v>
      </c>
      <c r="M30431">
        <f t="shared" si="1427"/>
        <v>0.72646118753385325</v>
      </c>
      <c r="O30431" s="7">
        <f>(ATANH(J30431^$T$2)^$T$5)</f>
        <v>0.45444236717062814</v>
      </c>
      <c r="P30431">
        <f>M30431</f>
        <v>0.72646118753385325</v>
      </c>
    </row>
    <row r="30432" spans="1:16" x14ac:dyDescent="0.25">
      <c r="A30432" s="5" t="s">
        <v>421</v>
      </c>
      <c r="B30432" s="1">
        <v>428.70839999999998</v>
      </c>
      <c r="C30432" s="1">
        <v>19.800059999999998</v>
      </c>
      <c r="D30432" s="1">
        <v>92.643680000000003</v>
      </c>
      <c r="E30432" s="1">
        <v>153.34960000000001</v>
      </c>
      <c r="F30432" s="1" t="s">
        <v>22</v>
      </c>
      <c r="G30432">
        <v>477.5</v>
      </c>
      <c r="H30432">
        <v>42.12</v>
      </c>
      <c r="I30432">
        <f t="shared" si="1425"/>
        <v>0.89781863874345547</v>
      </c>
      <c r="J30432">
        <f t="shared" si="1426"/>
        <v>0.47008689458689457</v>
      </c>
      <c r="L30432" s="7">
        <f>(ATANH(I30432^$U$2)^$U$5)</f>
        <v>0.11506500893591644</v>
      </c>
      <c r="M30432">
        <f t="shared" si="1427"/>
        <v>0.72656673411289097</v>
      </c>
      <c r="O30432" s="7">
        <f>(ATANH(J30432^$T$2)^$T$5)</f>
        <v>0.45761302878857585</v>
      </c>
      <c r="P30432">
        <f>M30432</f>
        <v>0.72656673411289097</v>
      </c>
    </row>
    <row r="30433" spans="1:16" x14ac:dyDescent="0.25">
      <c r="A30433" s="5" t="s">
        <v>421</v>
      </c>
      <c r="B30433" s="1">
        <v>429.00830000000002</v>
      </c>
      <c r="C30433" s="1">
        <v>19.90006</v>
      </c>
      <c r="D30433" s="1">
        <v>93.200130000000001</v>
      </c>
      <c r="E30433" s="1">
        <v>153.7139</v>
      </c>
      <c r="F30433" s="1" t="s">
        <v>22</v>
      </c>
      <c r="G30433">
        <v>477.5</v>
      </c>
      <c r="H30433">
        <v>42.12</v>
      </c>
      <c r="I30433">
        <f t="shared" si="1425"/>
        <v>0.89844670157068063</v>
      </c>
      <c r="J30433">
        <f t="shared" si="1426"/>
        <v>0.47246106362773033</v>
      </c>
      <c r="L30433" s="7">
        <f>(ATANH(I30433^$U$2)^$U$5)</f>
        <v>0.11669296250237123</v>
      </c>
      <c r="M30433">
        <f t="shared" si="1427"/>
        <v>0.72667269341494367</v>
      </c>
      <c r="O30433" s="7">
        <f>(ATANH(J30433^$T$2)^$T$5)</f>
        <v>0.46079587330592547</v>
      </c>
      <c r="P30433">
        <f>M30433</f>
        <v>0.72667269341494367</v>
      </c>
    </row>
    <row r="30434" spans="1:16" x14ac:dyDescent="0.25">
      <c r="A30434" s="5" t="s">
        <v>421</v>
      </c>
      <c r="B30434" s="1">
        <v>429.30700000000002</v>
      </c>
      <c r="C30434" s="1">
        <v>20.000060000000001</v>
      </c>
      <c r="D30434" s="1">
        <v>93.758120000000005</v>
      </c>
      <c r="E30434" s="1">
        <v>154.08080000000001</v>
      </c>
      <c r="F30434" s="1" t="s">
        <v>22</v>
      </c>
      <c r="G30434">
        <v>477.5</v>
      </c>
      <c r="H30434">
        <v>42.12</v>
      </c>
      <c r="I30434">
        <f t="shared" si="1425"/>
        <v>0.89907225130890056</v>
      </c>
      <c r="J30434">
        <f t="shared" si="1426"/>
        <v>0.47483523266856609</v>
      </c>
      <c r="L30434" s="7">
        <f>(ATANH(I30434^$U$2)^$U$5)</f>
        <v>0.11833622904843763</v>
      </c>
      <c r="M30434">
        <f t="shared" si="1427"/>
        <v>0.72677908960714332</v>
      </c>
      <c r="O30434" s="7">
        <f>(ATANH(J30434^$T$2)^$T$5)</f>
        <v>0.46399101077328614</v>
      </c>
      <c r="P30434">
        <f>M30434</f>
        <v>0.72677908960714332</v>
      </c>
    </row>
    <row r="30435" spans="1:16" x14ac:dyDescent="0.25">
      <c r="A30435" s="5" t="s">
        <v>421</v>
      </c>
      <c r="B30435" s="1">
        <v>429.6046</v>
      </c>
      <c r="C30435" s="1">
        <v>20.100059999999999</v>
      </c>
      <c r="D30435" s="1">
        <v>94.317679999999996</v>
      </c>
      <c r="E30435" s="1">
        <v>154.4503</v>
      </c>
      <c r="F30435" s="1" t="s">
        <v>22</v>
      </c>
      <c r="G30435">
        <v>477.5</v>
      </c>
      <c r="H30435">
        <v>42.12</v>
      </c>
      <c r="I30435">
        <f t="shared" si="1425"/>
        <v>0.89969549738219901</v>
      </c>
      <c r="J30435">
        <f t="shared" si="1426"/>
        <v>0.47720940170940174</v>
      </c>
      <c r="L30435" s="7">
        <f>(ATANH(I30435^$U$2)^$U$5)</f>
        <v>0.11999538765348616</v>
      </c>
      <c r="M30435">
        <f t="shared" si="1427"/>
        <v>0.72688591765289023</v>
      </c>
      <c r="O30435" s="7">
        <f>(ATANH(J30435^$T$2)^$T$5)</f>
        <v>0.46719855286804024</v>
      </c>
      <c r="P30435">
        <f>M30435</f>
        <v>0.72688591765289023</v>
      </c>
    </row>
    <row r="30436" spans="1:16" x14ac:dyDescent="0.25">
      <c r="A30436" s="5" t="s">
        <v>421</v>
      </c>
      <c r="B30436" s="1">
        <v>429.90109999999999</v>
      </c>
      <c r="C30436" s="1">
        <v>20.200060000000001</v>
      </c>
      <c r="D30436" s="1">
        <v>94.878799999999998</v>
      </c>
      <c r="E30436" s="1">
        <v>154.82259999999999</v>
      </c>
      <c r="F30436" s="1" t="s">
        <v>22</v>
      </c>
      <c r="G30436">
        <v>477.5</v>
      </c>
      <c r="H30436">
        <v>42.12</v>
      </c>
      <c r="I30436">
        <f t="shared" si="1425"/>
        <v>0.90031643979057585</v>
      </c>
      <c r="J30436">
        <f t="shared" si="1426"/>
        <v>0.47958357075023744</v>
      </c>
      <c r="L30436" s="7">
        <f>(ATANH(I30436^$U$2)^$U$5)</f>
        <v>0.12167047653682957</v>
      </c>
      <c r="M30436">
        <f t="shared" si="1427"/>
        <v>0.72699323008948658</v>
      </c>
      <c r="O30436" s="7">
        <f>(ATANH(J30436^$T$2)^$T$5)</f>
        <v>0.47041861292212206</v>
      </c>
      <c r="P30436">
        <f>M30436</f>
        <v>0.72699323008948658</v>
      </c>
    </row>
    <row r="30437" spans="1:16" x14ac:dyDescent="0.25">
      <c r="A30437" s="5" t="s">
        <v>421</v>
      </c>
      <c r="B30437" s="1">
        <v>430.19650000000001</v>
      </c>
      <c r="C30437" s="1">
        <v>20.300059999999998</v>
      </c>
      <c r="D30437" s="1">
        <v>95.441509999999994</v>
      </c>
      <c r="E30437" s="1">
        <v>155.19759999999999</v>
      </c>
      <c r="F30437" s="1" t="s">
        <v>22</v>
      </c>
      <c r="G30437">
        <v>477.5</v>
      </c>
      <c r="H30437">
        <v>42.12</v>
      </c>
      <c r="I30437">
        <f t="shared" si="1425"/>
        <v>0.90093507853403143</v>
      </c>
      <c r="J30437">
        <f t="shared" si="1426"/>
        <v>0.48195773979107309</v>
      </c>
      <c r="L30437" s="7">
        <f>(ATANH(I30437^$U$2)^$U$5)</f>
        <v>0.12336153224261005</v>
      </c>
      <c r="M30437">
        <f t="shared" si="1427"/>
        <v>0.72710099268827033</v>
      </c>
      <c r="O30437" s="7">
        <f>(ATANH(J30437^$T$2)^$T$5)</f>
        <v>0.47365130595047983</v>
      </c>
      <c r="P30437">
        <f>M30437</f>
        <v>0.72710099268827033</v>
      </c>
    </row>
    <row r="30438" spans="1:16" x14ac:dyDescent="0.25">
      <c r="A30438" s="5" t="s">
        <v>421</v>
      </c>
      <c r="B30438" s="1">
        <v>430.49090000000001</v>
      </c>
      <c r="C30438" s="1">
        <v>20.40006</v>
      </c>
      <c r="D30438" s="1">
        <v>96.00582</v>
      </c>
      <c r="E30438" s="1">
        <v>155.5753</v>
      </c>
      <c r="F30438" s="1" t="s">
        <v>22</v>
      </c>
      <c r="G30438">
        <v>477.5</v>
      </c>
      <c r="H30438">
        <v>42.12</v>
      </c>
      <c r="I30438">
        <f t="shared" si="1425"/>
        <v>0.90155162303664926</v>
      </c>
      <c r="J30438">
        <f t="shared" si="1426"/>
        <v>0.48433190883190885</v>
      </c>
      <c r="L30438" s="7">
        <f>(ATANH(I30438^$U$2)^$U$5)</f>
        <v>0.12506917347603611</v>
      </c>
      <c r="M30438">
        <f t="shared" si="1427"/>
        <v>0.72720920018878266</v>
      </c>
      <c r="O30438" s="7">
        <f>(ATANH(J30438^$T$2)^$T$5)</f>
        <v>0.47689674868024318</v>
      </c>
      <c r="P30438">
        <f>M30438</f>
        <v>0.72720920018878266</v>
      </c>
    </row>
    <row r="30439" spans="1:16" x14ac:dyDescent="0.25">
      <c r="A30439" s="5" t="s">
        <v>421</v>
      </c>
      <c r="B30439" s="1">
        <v>430.78410000000002</v>
      </c>
      <c r="C30439" s="1">
        <v>20.500060000000001</v>
      </c>
      <c r="D30439" s="1">
        <v>96.571749999999994</v>
      </c>
      <c r="E30439" s="1">
        <v>155.95590000000001</v>
      </c>
      <c r="F30439" s="1" t="s">
        <v>22</v>
      </c>
      <c r="G30439">
        <v>477.5</v>
      </c>
      <c r="H30439">
        <v>42.12</v>
      </c>
      <c r="I30439">
        <f t="shared" si="1425"/>
        <v>0.90216565445026187</v>
      </c>
      <c r="J30439">
        <f t="shared" si="1426"/>
        <v>0.48670607787274461</v>
      </c>
      <c r="L30439" s="7">
        <f>(ATANH(I30439^$U$2)^$U$5)</f>
        <v>0.12679227334562534</v>
      </c>
      <c r="M30439">
        <f t="shared" si="1427"/>
        <v>0.72731790437888255</v>
      </c>
      <c r="O30439" s="7">
        <f>(ATANH(J30439^$T$2)^$T$5)</f>
        <v>0.48015505958060622</v>
      </c>
      <c r="P30439">
        <f>M30439</f>
        <v>0.72731790437888255</v>
      </c>
    </row>
    <row r="30440" spans="1:16" x14ac:dyDescent="0.25">
      <c r="A30440" s="5" t="s">
        <v>421</v>
      </c>
      <c r="B30440" s="1">
        <v>431.07639999999998</v>
      </c>
      <c r="C30440" s="1">
        <v>20.600059999999999</v>
      </c>
      <c r="D30440" s="1">
        <v>97.139300000000006</v>
      </c>
      <c r="E30440" s="1">
        <v>156.33940000000001</v>
      </c>
      <c r="F30440" s="1" t="s">
        <v>22</v>
      </c>
      <c r="G30440">
        <v>477.5</v>
      </c>
      <c r="H30440">
        <v>42.12</v>
      </c>
      <c r="I30440">
        <f t="shared" si="1425"/>
        <v>0.90277780104712035</v>
      </c>
      <c r="J30440">
        <f t="shared" si="1426"/>
        <v>0.48908024691358026</v>
      </c>
      <c r="L30440" s="7">
        <f>(ATANH(I30440^$U$2)^$U$5)</f>
        <v>0.12853263807566884</v>
      </c>
      <c r="M30440">
        <f t="shared" si="1427"/>
        <v>0.72742709949764817</v>
      </c>
      <c r="O30440" s="7">
        <f>(ATANH(J30440^$T$2)^$T$5)</f>
        <v>0.48342635889345653</v>
      </c>
      <c r="P30440">
        <f>M30440</f>
        <v>0.72742709949764817</v>
      </c>
    </row>
    <row r="30441" spans="1:16" x14ac:dyDescent="0.25">
      <c r="A30441" s="5" t="s">
        <v>421</v>
      </c>
      <c r="B30441" s="1">
        <v>431.36750000000001</v>
      </c>
      <c r="C30441" s="1">
        <v>20.700060000000001</v>
      </c>
      <c r="D30441" s="1">
        <v>97.708489999999998</v>
      </c>
      <c r="E30441" s="1">
        <v>156.72579999999999</v>
      </c>
      <c r="F30441" s="1" t="s">
        <v>22</v>
      </c>
      <c r="G30441">
        <v>477.5</v>
      </c>
      <c r="H30441">
        <v>42.12</v>
      </c>
      <c r="I30441">
        <f t="shared" si="1425"/>
        <v>0.90338743455497383</v>
      </c>
      <c r="J30441">
        <f t="shared" si="1426"/>
        <v>0.49145441595441602</v>
      </c>
      <c r="L30441" s="7">
        <f>(ATANH(I30441^$U$2)^$U$5)</f>
        <v>0.13028852292481699</v>
      </c>
      <c r="M30441">
        <f t="shared" si="1427"/>
        <v>0.72753677979699416</v>
      </c>
      <c r="O30441" s="7">
        <f>(ATANH(J30441^$T$2)^$T$5)</f>
        <v>0.48671076866475838</v>
      </c>
      <c r="P30441">
        <f>M30441</f>
        <v>0.72753677979699416</v>
      </c>
    </row>
    <row r="30442" spans="1:16" x14ac:dyDescent="0.25">
      <c r="A30442" s="5" t="s">
        <v>421</v>
      </c>
      <c r="B30442" s="1">
        <v>431.6576</v>
      </c>
      <c r="C30442" s="1">
        <v>20.800059999999998</v>
      </c>
      <c r="D30442" s="1">
        <v>98.279330000000002</v>
      </c>
      <c r="E30442" s="1">
        <v>157.11510000000001</v>
      </c>
      <c r="F30442" s="1" t="s">
        <v>22</v>
      </c>
      <c r="G30442">
        <v>477.5</v>
      </c>
      <c r="H30442">
        <v>42.12</v>
      </c>
      <c r="I30442">
        <f t="shared" si="1425"/>
        <v>0.90399497382198957</v>
      </c>
      <c r="J30442">
        <f t="shared" si="1426"/>
        <v>0.49382858499525167</v>
      </c>
      <c r="L30442" s="7">
        <f>(ATANH(I30442^$U$2)^$U$5)</f>
        <v>0.13206116253129965</v>
      </c>
      <c r="M30442">
        <f t="shared" si="1427"/>
        <v>0.72764693954229487</v>
      </c>
      <c r="O30442" s="7">
        <f>(ATANH(J30442^$T$2)^$T$5)</f>
        <v>0.49000841277671969</v>
      </c>
      <c r="P30442">
        <f>M30442</f>
        <v>0.72764693954229487</v>
      </c>
    </row>
    <row r="30443" spans="1:16" x14ac:dyDescent="0.25">
      <c r="A30443" s="5" t="s">
        <v>421</v>
      </c>
      <c r="B30443" s="1">
        <v>431.94670000000002</v>
      </c>
      <c r="C30443" s="1">
        <v>20.90006</v>
      </c>
      <c r="D30443" s="1">
        <v>98.851839999999996</v>
      </c>
      <c r="E30443" s="1">
        <v>157.50749999999999</v>
      </c>
      <c r="F30443" s="1" t="s">
        <v>22</v>
      </c>
      <c r="G30443">
        <v>477.5</v>
      </c>
      <c r="H30443">
        <v>42.12</v>
      </c>
      <c r="I30443">
        <f t="shared" si="1425"/>
        <v>0.90460041884816755</v>
      </c>
      <c r="J30443">
        <f t="shared" si="1426"/>
        <v>0.49620275403608738</v>
      </c>
      <c r="L30443" s="7">
        <f>(ATANH(I30443^$U$2)^$U$5)</f>
        <v>0.13385060709937158</v>
      </c>
      <c r="M30443">
        <f t="shared" si="1427"/>
        <v>0.72775762934137844</v>
      </c>
      <c r="O30443" s="7">
        <f>(ATANH(J30443^$T$2)^$T$5)</f>
        <v>0.49331941698075815</v>
      </c>
      <c r="P30443">
        <f>M30443</f>
        <v>0.72775762934137844</v>
      </c>
    </row>
    <row r="30444" spans="1:16" x14ac:dyDescent="0.25">
      <c r="A30444" s="5" t="s">
        <v>421</v>
      </c>
      <c r="B30444" s="1">
        <v>432.23469999999998</v>
      </c>
      <c r="C30444" s="1">
        <v>21.000060000000001</v>
      </c>
      <c r="D30444" s="1">
        <v>99.42604</v>
      </c>
      <c r="E30444" s="1">
        <v>157.90289999999999</v>
      </c>
      <c r="F30444" s="1" t="s">
        <v>22</v>
      </c>
      <c r="G30444">
        <v>477.5</v>
      </c>
      <c r="H30444">
        <v>42.12</v>
      </c>
      <c r="I30444">
        <f t="shared" si="1425"/>
        <v>0.90520356020942405</v>
      </c>
      <c r="J30444">
        <f t="shared" si="1426"/>
        <v>0.49857692307692314</v>
      </c>
      <c r="L30444" s="7">
        <f>(ATANH(I30444^$U$2)^$U$5)</f>
        <v>0.13565627446760606</v>
      </c>
      <c r="M30444">
        <f t="shared" si="1427"/>
        <v>0.72786881488068911</v>
      </c>
      <c r="O30444" s="7">
        <f>(ATANH(J30444^$T$2)^$T$5)</f>
        <v>0.49664390893129312</v>
      </c>
      <c r="P30444">
        <f>M30444</f>
        <v>0.72786881488068911</v>
      </c>
    </row>
    <row r="30445" spans="1:16" x14ac:dyDescent="0.25">
      <c r="A30445" s="5" t="s">
        <v>421</v>
      </c>
      <c r="B30445" s="1">
        <v>432.52179999999998</v>
      </c>
      <c r="C30445" s="1">
        <v>21.100059999999999</v>
      </c>
      <c r="D30445" s="1">
        <v>100.00190000000001</v>
      </c>
      <c r="E30445" s="1">
        <v>158.3014</v>
      </c>
      <c r="F30445" s="1" t="s">
        <v>22</v>
      </c>
      <c r="G30445">
        <v>477.5</v>
      </c>
      <c r="H30445">
        <v>42.12</v>
      </c>
      <c r="I30445">
        <f t="shared" si="1425"/>
        <v>0.90580481675392666</v>
      </c>
      <c r="J30445">
        <f t="shared" si="1426"/>
        <v>0.50095109211775879</v>
      </c>
      <c r="L30445" s="7">
        <f>(ATANH(I30445^$U$2)^$U$5)</f>
        <v>0.13747946596210894</v>
      </c>
      <c r="M30445">
        <f t="shared" si="1427"/>
        <v>0.72798051818874332</v>
      </c>
      <c r="O30445" s="7">
        <f>(ATANH(J30445^$T$2)^$T$5)</f>
        <v>0.49998201822037963</v>
      </c>
      <c r="P30445">
        <f>M30445</f>
        <v>0.72798051818874332</v>
      </c>
    </row>
    <row r="30446" spans="1:16" x14ac:dyDescent="0.25">
      <c r="A30446" s="5" t="s">
        <v>421</v>
      </c>
      <c r="B30446" s="1">
        <v>432.80779999999999</v>
      </c>
      <c r="C30446" s="1">
        <v>21.200060000000001</v>
      </c>
      <c r="D30446" s="1">
        <v>100.5795</v>
      </c>
      <c r="E30446" s="1">
        <v>158.70310000000001</v>
      </c>
      <c r="F30446" s="1" t="s">
        <v>22</v>
      </c>
      <c r="G30446">
        <v>477.5</v>
      </c>
      <c r="H30446">
        <v>42.12</v>
      </c>
      <c r="I30446">
        <f t="shared" si="1425"/>
        <v>0.90640376963350777</v>
      </c>
      <c r="J30446">
        <f t="shared" si="1426"/>
        <v>0.50332526115859455</v>
      </c>
      <c r="L30446" s="7">
        <f>(ATANH(I30446^$U$2)^$U$5)</f>
        <v>0.13931895739359085</v>
      </c>
      <c r="M30446">
        <f t="shared" si="1427"/>
        <v>0.72809276095284448</v>
      </c>
      <c r="O30446" s="7">
        <f>(ATANH(J30446^$T$2)^$T$5)</f>
        <v>0.50333387641321703</v>
      </c>
      <c r="P30446">
        <f>M30446</f>
        <v>0.72809276095284448</v>
      </c>
    </row>
    <row r="30447" spans="1:16" x14ac:dyDescent="0.25">
      <c r="A30447" s="5" t="s">
        <v>421</v>
      </c>
      <c r="B30447" s="1">
        <v>433.09280000000001</v>
      </c>
      <c r="C30447" s="1">
        <v>21.300059999999998</v>
      </c>
      <c r="D30447" s="1">
        <v>101.1589</v>
      </c>
      <c r="E30447" s="1">
        <v>159.108</v>
      </c>
      <c r="F30447" s="1" t="s">
        <v>22</v>
      </c>
      <c r="G30447">
        <v>477.5</v>
      </c>
      <c r="H30447">
        <v>42.12</v>
      </c>
      <c r="I30447">
        <f t="shared" si="1425"/>
        <v>0.90700062827225136</v>
      </c>
      <c r="J30447">
        <f t="shared" si="1426"/>
        <v>0.5056994301994302</v>
      </c>
      <c r="L30447" s="7">
        <f>(ATANH(I30447^$U$2)^$U$5)</f>
        <v>0.14117542417171244</v>
      </c>
      <c r="M30447">
        <f t="shared" si="1427"/>
        <v>0.72820553670984045</v>
      </c>
      <c r="O30447" s="7">
        <f>(ATANH(J30447^$T$2)^$T$5)</f>
        <v>0.50669961708454547</v>
      </c>
      <c r="P30447">
        <f>M30447</f>
        <v>0.72820553670984045</v>
      </c>
    </row>
    <row r="30448" spans="1:16" x14ac:dyDescent="0.25">
      <c r="A30448" s="5" t="s">
        <v>421</v>
      </c>
      <c r="B30448" s="1">
        <v>433.3768</v>
      </c>
      <c r="C30448" s="1">
        <v>21.40006</v>
      </c>
      <c r="D30448" s="1">
        <v>101.73990000000001</v>
      </c>
      <c r="E30448" s="1">
        <v>159.5162</v>
      </c>
      <c r="F30448" s="1" t="s">
        <v>22</v>
      </c>
      <c r="G30448">
        <v>477.5</v>
      </c>
      <c r="H30448">
        <v>42.12</v>
      </c>
      <c r="I30448">
        <f t="shared" si="1425"/>
        <v>0.9075953926701571</v>
      </c>
      <c r="J30448">
        <f t="shared" si="1426"/>
        <v>0.50807359924026596</v>
      </c>
      <c r="L30448" s="7">
        <f>(ATANH(I30448^$U$2)^$U$5)</f>
        <v>0.14304890928704697</v>
      </c>
      <c r="M30448">
        <f t="shared" si="1427"/>
        <v>0.72831886672972579</v>
      </c>
      <c r="O30448" s="7">
        <f>(ATANH(J30448^$T$2)^$T$5)</f>
        <v>0.51007937585596597</v>
      </c>
      <c r="P30448">
        <f>M30448</f>
        <v>0.72831886672972579</v>
      </c>
    </row>
    <row r="30449" spans="1:16" x14ac:dyDescent="0.25">
      <c r="A30449" s="5" t="s">
        <v>421</v>
      </c>
      <c r="B30449" s="1">
        <v>433.65980000000002</v>
      </c>
      <c r="C30449" s="1">
        <v>21.500060000000001</v>
      </c>
      <c r="D30449" s="1">
        <v>102.3228</v>
      </c>
      <c r="E30449" s="1">
        <v>159.92769999999999</v>
      </c>
      <c r="F30449" s="1" t="s">
        <v>22</v>
      </c>
      <c r="G30449">
        <v>477.5</v>
      </c>
      <c r="H30449">
        <v>42.12</v>
      </c>
      <c r="I30449">
        <f t="shared" si="1425"/>
        <v>0.9081880628272252</v>
      </c>
      <c r="J30449">
        <f t="shared" si="1426"/>
        <v>0.51044776828110172</v>
      </c>
      <c r="L30449" s="7">
        <f>(ATANH(I30449^$U$2)^$U$5)</f>
        <v>0.14493945429244873</v>
      </c>
      <c r="M30449">
        <f t="shared" si="1427"/>
        <v>0.72843274431010241</v>
      </c>
      <c r="O30449" s="7">
        <f>(ATANH(J30449^$T$2)^$T$5)</f>
        <v>0.51347329043420364</v>
      </c>
      <c r="P30449">
        <f>M30449</f>
        <v>0.72843274431010241</v>
      </c>
    </row>
    <row r="30450" spans="1:16" x14ac:dyDescent="0.25">
      <c r="A30450" s="5" t="s">
        <v>421</v>
      </c>
      <c r="B30450" s="1">
        <v>433.94189999999998</v>
      </c>
      <c r="C30450" s="1">
        <v>21.600059999999999</v>
      </c>
      <c r="D30450" s="1">
        <v>102.9074</v>
      </c>
      <c r="E30450" s="1">
        <v>160.3426</v>
      </c>
      <c r="F30450" s="1" t="s">
        <v>22</v>
      </c>
      <c r="G30450">
        <v>477.5</v>
      </c>
      <c r="H30450">
        <v>42.12</v>
      </c>
      <c r="I30450">
        <f t="shared" si="1425"/>
        <v>0.90877884816753918</v>
      </c>
      <c r="J30450">
        <f t="shared" si="1426"/>
        <v>0.51282193732193737</v>
      </c>
      <c r="L30450" s="7">
        <f>(ATANH(I30450^$U$2)^$U$5)</f>
        <v>0.14684778000621324</v>
      </c>
      <c r="M30450">
        <f t="shared" si="1427"/>
        <v>0.72854719030263859</v>
      </c>
      <c r="O30450" s="7">
        <f>(ATANH(J30450^$T$2)^$T$5)</f>
        <v>0.51688150065034089</v>
      </c>
      <c r="P30450">
        <f>M30450</f>
        <v>0.72854719030263859</v>
      </c>
    </row>
    <row r="30451" spans="1:16" x14ac:dyDescent="0.25">
      <c r="A30451" s="5" t="s">
        <v>421</v>
      </c>
      <c r="B30451" s="1">
        <v>434.22289999999998</v>
      </c>
      <c r="C30451" s="1">
        <v>21.700060000000001</v>
      </c>
      <c r="D30451" s="1">
        <v>103.49379999999999</v>
      </c>
      <c r="E30451" s="1">
        <v>160.76089999999999</v>
      </c>
      <c r="F30451" s="1" t="s">
        <v>22</v>
      </c>
      <c r="G30451">
        <v>477.5</v>
      </c>
      <c r="H30451">
        <v>42.12</v>
      </c>
      <c r="I30451">
        <f t="shared" si="1425"/>
        <v>0.90936732984293189</v>
      </c>
      <c r="J30451">
        <f t="shared" si="1426"/>
        <v>0.51519610636277302</v>
      </c>
      <c r="L30451" s="7">
        <f>(ATANH(I30451^$U$2)^$U$5)</f>
        <v>0.14877257218505938</v>
      </c>
      <c r="M30451">
        <f t="shared" si="1427"/>
        <v>0.72866219776549757</v>
      </c>
      <c r="O30451" s="7">
        <f>(ATANH(J30451^$T$2)^$T$5)</f>
        <v>0.52030414850005346</v>
      </c>
      <c r="P30451">
        <f>M30451</f>
        <v>0.72866219776549757</v>
      </c>
    </row>
    <row r="30452" spans="1:16" x14ac:dyDescent="0.25">
      <c r="A30452" s="5" t="s">
        <v>421</v>
      </c>
      <c r="B30452" s="1">
        <v>434.50299999999999</v>
      </c>
      <c r="C30452" s="1">
        <v>21.800059999999998</v>
      </c>
      <c r="D30452" s="1">
        <v>104.08199999999999</v>
      </c>
      <c r="E30452" s="1">
        <v>161.18270000000001</v>
      </c>
      <c r="F30452" s="1" t="s">
        <v>22</v>
      </c>
      <c r="G30452">
        <v>477.5</v>
      </c>
      <c r="H30452">
        <v>42.12</v>
      </c>
      <c r="I30452">
        <f t="shared" si="1425"/>
        <v>0.9099539267015706</v>
      </c>
      <c r="J30452">
        <f t="shared" si="1426"/>
        <v>0.51757027540360878</v>
      </c>
      <c r="L30452" s="7">
        <f>(ATANH(I30452^$U$2)^$U$5)</f>
        <v>0.15071523812502091</v>
      </c>
      <c r="M30452">
        <f t="shared" si="1427"/>
        <v>0.72877778713109864</v>
      </c>
      <c r="O30452" s="7">
        <f>(ATANH(J30452^$T$2)^$T$5)</f>
        <v>0.52374137818487276</v>
      </c>
      <c r="P30452">
        <f>M30452</f>
        <v>0.72877778713109864</v>
      </c>
    </row>
    <row r="30453" spans="1:16" x14ac:dyDescent="0.25">
      <c r="A30453" s="5" t="s">
        <v>421</v>
      </c>
      <c r="B30453" s="1">
        <v>434.78219999999999</v>
      </c>
      <c r="C30453" s="1">
        <v>21.90006</v>
      </c>
      <c r="D30453" s="1">
        <v>104.672</v>
      </c>
      <c r="E30453" s="1">
        <v>161.608</v>
      </c>
      <c r="F30453" s="1" t="s">
        <v>22</v>
      </c>
      <c r="G30453">
        <v>477.5</v>
      </c>
      <c r="H30453">
        <v>42.12</v>
      </c>
      <c r="I30453">
        <f t="shared" si="1425"/>
        <v>0.91053863874345542</v>
      </c>
      <c r="J30453">
        <f t="shared" si="1426"/>
        <v>0.51994444444444443</v>
      </c>
      <c r="L30453" s="7">
        <f>(ATANH(I30453^$U$2)^$U$5)</f>
        <v>0.1526758396019027</v>
      </c>
      <c r="M30453">
        <f t="shared" si="1427"/>
        <v>0.72889395121809808</v>
      </c>
      <c r="O30453" s="7">
        <f>(ATANH(J30453^$T$2)^$T$5)</f>
        <v>0.52719333615450781</v>
      </c>
      <c r="P30453">
        <f>M30453</f>
        <v>0.72889395121809808</v>
      </c>
    </row>
    <row r="30454" spans="1:16" x14ac:dyDescent="0.25">
      <c r="A30454" s="5" t="s">
        <v>421</v>
      </c>
      <c r="B30454" s="1">
        <v>435.06029999999998</v>
      </c>
      <c r="C30454" s="1">
        <v>22.000060000000001</v>
      </c>
      <c r="D30454" s="1">
        <v>105.2638</v>
      </c>
      <c r="E30454" s="1">
        <v>162.03700000000001</v>
      </c>
      <c r="F30454" s="1" t="s">
        <v>22</v>
      </c>
      <c r="G30454">
        <v>477.5</v>
      </c>
      <c r="H30454">
        <v>42.12</v>
      </c>
      <c r="I30454">
        <f t="shared" si="1425"/>
        <v>0.91112104712041886</v>
      </c>
      <c r="J30454">
        <f t="shared" si="1426"/>
        <v>0.52231861348528019</v>
      </c>
      <c r="L30454" s="7">
        <f>(ATANH(I30454^$U$2)^$U$5)</f>
        <v>0.1546530066528306</v>
      </c>
      <c r="M30454">
        <f t="shared" si="1427"/>
        <v>0.72901073721639664</v>
      </c>
      <c r="O30454" s="7">
        <f>(ATANH(J30454^$T$2)^$T$5)</f>
        <v>0.53066017115025477</v>
      </c>
      <c r="P30454">
        <f>M30454</f>
        <v>0.72901073721639664</v>
      </c>
    </row>
    <row r="30455" spans="1:16" x14ac:dyDescent="0.25">
      <c r="A30455" s="5" t="s">
        <v>421</v>
      </c>
      <c r="B30455" s="1">
        <v>435.33760000000001</v>
      </c>
      <c r="C30455" s="1">
        <v>22.100059999999999</v>
      </c>
      <c r="D30455" s="1">
        <v>105.8575</v>
      </c>
      <c r="E30455" s="1">
        <v>162.46960000000001</v>
      </c>
      <c r="F30455" s="1" t="s">
        <v>22</v>
      </c>
      <c r="G30455">
        <v>477.5</v>
      </c>
      <c r="H30455">
        <v>42.12</v>
      </c>
      <c r="I30455">
        <f t="shared" si="1425"/>
        <v>0.91170178010471203</v>
      </c>
      <c r="J30455">
        <f t="shared" si="1426"/>
        <v>0.52469278252611584</v>
      </c>
      <c r="L30455" s="7">
        <f>(ATANH(I30455^$U$2)^$U$5)</f>
        <v>0.15664891847808021</v>
      </c>
      <c r="M30455">
        <f t="shared" si="1427"/>
        <v>0.7291281103458489</v>
      </c>
      <c r="O30455" s="7">
        <f>(ATANH(J30455^$T$2)^$T$5)</f>
        <v>0.53414203424952877</v>
      </c>
      <c r="P30455">
        <f>M30455</f>
        <v>0.7291281103458489</v>
      </c>
    </row>
    <row r="30456" spans="1:16" x14ac:dyDescent="0.25">
      <c r="A30456" s="5" t="s">
        <v>421</v>
      </c>
      <c r="B30456" s="1">
        <v>435.6139</v>
      </c>
      <c r="C30456" s="1">
        <v>22.200060000000001</v>
      </c>
      <c r="D30456" s="1">
        <v>106.45310000000001</v>
      </c>
      <c r="E30456" s="1">
        <v>162.9059</v>
      </c>
      <c r="F30456" s="1" t="s">
        <v>22</v>
      </c>
      <c r="G30456">
        <v>477.5</v>
      </c>
      <c r="H30456">
        <v>42.12</v>
      </c>
      <c r="I30456">
        <f t="shared" si="1425"/>
        <v>0.91228041884816757</v>
      </c>
      <c r="J30456">
        <f t="shared" si="1426"/>
        <v>0.5270669515669516</v>
      </c>
      <c r="L30456" s="7">
        <f>(ATANH(I30456^$U$2)^$U$5)</f>
        <v>0.15866219379049418</v>
      </c>
      <c r="M30456">
        <f t="shared" si="1427"/>
        <v>0.72924609019743258</v>
      </c>
      <c r="O30456" s="7">
        <f>(ATANH(J30456^$T$2)^$T$5)</f>
        <v>0.5376390789115516</v>
      </c>
      <c r="P30456">
        <f>M30456</f>
        <v>0.72924609019743258</v>
      </c>
    </row>
    <row r="30457" spans="1:16" x14ac:dyDescent="0.25">
      <c r="A30457" s="5" t="s">
        <v>421</v>
      </c>
      <c r="B30457" s="1">
        <v>435.88929999999999</v>
      </c>
      <c r="C30457" s="1">
        <v>22.300059999999998</v>
      </c>
      <c r="D30457" s="1">
        <v>107.0506</v>
      </c>
      <c r="E30457" s="1">
        <v>163.34610000000001</v>
      </c>
      <c r="F30457" s="1" t="s">
        <v>22</v>
      </c>
      <c r="G30457">
        <v>477.5</v>
      </c>
      <c r="H30457">
        <v>42.12</v>
      </c>
      <c r="I30457">
        <f t="shared" si="1425"/>
        <v>0.91285717277486911</v>
      </c>
      <c r="J30457">
        <f t="shared" si="1426"/>
        <v>0.52944112060778725</v>
      </c>
      <c r="L30457" s="7">
        <f>(ATANH(I30457^$U$2)^$U$5)</f>
        <v>0.16069360507208594</v>
      </c>
      <c r="M30457">
        <f t="shared" si="1427"/>
        <v>0.72936472291876053</v>
      </c>
      <c r="O30457" s="7">
        <f>(ATANH(J30457^$T$2)^$T$5)</f>
        <v>0.54115146102422651</v>
      </c>
      <c r="P30457">
        <f>M30457</f>
        <v>0.72936472291876053</v>
      </c>
    </row>
    <row r="30458" spans="1:16" x14ac:dyDescent="0.25">
      <c r="A30458" s="5" t="s">
        <v>421</v>
      </c>
      <c r="B30458" s="1">
        <v>436.16370000000001</v>
      </c>
      <c r="C30458" s="1">
        <v>22.40006</v>
      </c>
      <c r="D30458" s="1">
        <v>107.6499</v>
      </c>
      <c r="E30458" s="1">
        <v>163.7901</v>
      </c>
      <c r="F30458" s="1" t="s">
        <v>22</v>
      </c>
      <c r="G30458">
        <v>477.5</v>
      </c>
      <c r="H30458">
        <v>42.12</v>
      </c>
      <c r="I30458">
        <f t="shared" si="1425"/>
        <v>0.91343183246073301</v>
      </c>
      <c r="J30458">
        <f t="shared" si="1426"/>
        <v>0.53181528964862301</v>
      </c>
      <c r="L30458" s="7">
        <f>(ATANH(I30458^$U$2)^$U$5)</f>
        <v>0.16274245717712069</v>
      </c>
      <c r="M30458">
        <f t="shared" si="1427"/>
        <v>0.72948397350497596</v>
      </c>
      <c r="O30458" s="7">
        <f>(ATANH(J30458^$T$2)^$T$5)</f>
        <v>0.54467933895223708</v>
      </c>
      <c r="P30458">
        <f>M30458</f>
        <v>0.72948397350497596</v>
      </c>
    </row>
    <row r="30459" spans="1:16" x14ac:dyDescent="0.25">
      <c r="A30459" s="5" t="s">
        <v>421</v>
      </c>
      <c r="B30459" s="1">
        <v>436.43720000000002</v>
      </c>
      <c r="C30459" s="1">
        <v>22.500060000000001</v>
      </c>
      <c r="D30459" s="1">
        <v>108.2512</v>
      </c>
      <c r="E30459" s="1">
        <v>164.238</v>
      </c>
      <c r="F30459" s="1" t="s">
        <v>22</v>
      </c>
      <c r="G30459">
        <v>477.5</v>
      </c>
      <c r="H30459">
        <v>42.12</v>
      </c>
      <c r="I30459">
        <f t="shared" si="1425"/>
        <v>0.91400460732984301</v>
      </c>
      <c r="J30459">
        <f t="shared" si="1426"/>
        <v>0.53418945868945877</v>
      </c>
      <c r="L30459" s="7">
        <f>(ATANH(I30459^$U$2)^$U$5)</f>
        <v>0.16480953800581272</v>
      </c>
      <c r="M30459">
        <f t="shared" si="1427"/>
        <v>0.72960386077609152</v>
      </c>
      <c r="O30459" s="7">
        <f>(ATANH(J30459^$T$2)^$T$5)</f>
        <v>0.54822287358640931</v>
      </c>
      <c r="P30459">
        <f>M30459</f>
        <v>0.72960386077609152</v>
      </c>
    </row>
    <row r="30460" spans="1:16" x14ac:dyDescent="0.25">
      <c r="A30460" s="5" t="s">
        <v>421</v>
      </c>
      <c r="B30460" s="1">
        <v>436.7099</v>
      </c>
      <c r="C30460" s="1">
        <v>22.600059999999999</v>
      </c>
      <c r="D30460" s="1">
        <v>108.8544</v>
      </c>
      <c r="E30460" s="1">
        <v>164.68989999999999</v>
      </c>
      <c r="F30460" s="1" t="s">
        <v>22</v>
      </c>
      <c r="G30460">
        <v>477.5</v>
      </c>
      <c r="H30460">
        <v>42.12</v>
      </c>
      <c r="I30460">
        <f t="shared" si="1425"/>
        <v>0.91457570680628275</v>
      </c>
      <c r="J30460">
        <f t="shared" si="1426"/>
        <v>0.53656362773029442</v>
      </c>
      <c r="L30460" s="7">
        <f>(ATANH(I30460^$U$2)^$U$5)</f>
        <v>0.16689567088254859</v>
      </c>
      <c r="M30460">
        <f t="shared" si="1427"/>
        <v>0.72972440320265752</v>
      </c>
      <c r="O30460" s="7">
        <f>(ATANH(J30460^$T$2)^$T$5)</f>
        <v>0.55178222839437241</v>
      </c>
      <c r="P30460">
        <f>M30460</f>
        <v>0.72972440320265752</v>
      </c>
    </row>
    <row r="30461" spans="1:16" x14ac:dyDescent="0.25">
      <c r="A30461" s="5" t="s">
        <v>421</v>
      </c>
      <c r="B30461" s="1">
        <v>436.98160000000001</v>
      </c>
      <c r="C30461" s="1">
        <v>22.700060000000001</v>
      </c>
      <c r="D30461" s="1">
        <v>109.45959999999999</v>
      </c>
      <c r="E30461" s="1">
        <v>165.14580000000001</v>
      </c>
      <c r="F30461" s="1" t="s">
        <v>22</v>
      </c>
      <c r="G30461">
        <v>477.5</v>
      </c>
      <c r="H30461">
        <v>42.12</v>
      </c>
      <c r="I30461">
        <f t="shared" si="1425"/>
        <v>0.91514471204188486</v>
      </c>
      <c r="J30461">
        <f t="shared" si="1426"/>
        <v>0.53893779677113018</v>
      </c>
      <c r="L30461" s="7">
        <f>(ATANH(I30461^$U$2)^$U$5)</f>
        <v>0.1689993785163354</v>
      </c>
      <c r="M30461">
        <f t="shared" si="1427"/>
        <v>0.72984559236836533</v>
      </c>
      <c r="O30461" s="7">
        <f>(ATANH(J30461^$T$2)^$T$5)</f>
        <v>0.55535756947255954</v>
      </c>
      <c r="P30461">
        <f>M30461</f>
        <v>0.72984559236836533</v>
      </c>
    </row>
    <row r="30462" spans="1:16" x14ac:dyDescent="0.25">
      <c r="A30462" s="5" t="s">
        <v>421</v>
      </c>
      <c r="B30462" s="1">
        <v>437.25240000000002</v>
      </c>
      <c r="C30462" s="1">
        <v>22.800059999999998</v>
      </c>
      <c r="D30462" s="1">
        <v>110.0668</v>
      </c>
      <c r="E30462" s="1">
        <v>165.60589999999999</v>
      </c>
      <c r="F30462" s="1" t="s">
        <v>22</v>
      </c>
      <c r="G30462">
        <v>477.5</v>
      </c>
      <c r="H30462">
        <v>42.12</v>
      </c>
      <c r="I30462">
        <f t="shared" si="1425"/>
        <v>0.91571183246073307</v>
      </c>
      <c r="J30462">
        <f t="shared" si="1426"/>
        <v>0.54131196581196583</v>
      </c>
      <c r="L30462" s="7">
        <f>(ATANH(I30462^$U$2)^$U$5)</f>
        <v>0.17112147284417398</v>
      </c>
      <c r="M30462">
        <f t="shared" si="1427"/>
        <v>0.72996747276291807</v>
      </c>
      <c r="O30462" s="7">
        <f>(ATANH(J30462^$T$2)^$T$5)</f>
        <v>0.55894906559958735</v>
      </c>
      <c r="P30462">
        <f>M30462</f>
        <v>0.72996747276291807</v>
      </c>
    </row>
    <row r="30463" spans="1:16" x14ac:dyDescent="0.25">
      <c r="A30463" s="5" t="s">
        <v>421</v>
      </c>
      <c r="B30463" s="1">
        <v>437.52229999999997</v>
      </c>
      <c r="C30463" s="1">
        <v>22.90006</v>
      </c>
      <c r="D30463" s="1">
        <v>110.6759</v>
      </c>
      <c r="E30463" s="1">
        <v>166.0701</v>
      </c>
      <c r="F30463" s="1" t="s">
        <v>22</v>
      </c>
      <c r="G30463">
        <v>477.5</v>
      </c>
      <c r="H30463">
        <v>42.12</v>
      </c>
      <c r="I30463">
        <f t="shared" si="1425"/>
        <v>0.91627706806282716</v>
      </c>
      <c r="J30463">
        <f t="shared" si="1426"/>
        <v>0.54368613485280159</v>
      </c>
      <c r="L30463" s="7">
        <f>(ATANH(I30463^$U$2)^$U$5)</f>
        <v>0.17326200434667621</v>
      </c>
      <c r="M30463">
        <f t="shared" si="1427"/>
        <v>0.73009000910065069</v>
      </c>
      <c r="O30463" s="7">
        <f>(ATANH(J30463^$T$2)^$T$5)</f>
        <v>0.56255688829106121</v>
      </c>
      <c r="P30463">
        <f>M30463</f>
        <v>0.73009000910065069</v>
      </c>
    </row>
    <row r="30464" spans="1:16" x14ac:dyDescent="0.25">
      <c r="A30464" s="5" t="s">
        <v>421</v>
      </c>
      <c r="B30464" s="1">
        <v>437.79140000000001</v>
      </c>
      <c r="C30464" s="1">
        <v>23.000060000000001</v>
      </c>
      <c r="D30464" s="1">
        <v>111.28700000000001</v>
      </c>
      <c r="E30464" s="1">
        <v>166.5386</v>
      </c>
      <c r="F30464" s="1" t="s">
        <v>22</v>
      </c>
      <c r="G30464">
        <v>477.5</v>
      </c>
      <c r="H30464">
        <v>42.12</v>
      </c>
      <c r="I30464">
        <f t="shared" si="1425"/>
        <v>0.91684062827225132</v>
      </c>
      <c r="J30464">
        <f t="shared" si="1426"/>
        <v>0.54606030389363724</v>
      </c>
      <c r="L30464" s="7">
        <f>(ATANH(I30464^$U$2)^$U$5)</f>
        <v>0.17542182983016233</v>
      </c>
      <c r="M30464">
        <f t="shared" si="1427"/>
        <v>0.73021324526011611</v>
      </c>
      <c r="O30464" s="7">
        <f>(ATANH(J30464^$T$2)^$T$5)</f>
        <v>0.56618121185584491</v>
      </c>
      <c r="P30464">
        <f>M30464</f>
        <v>0.73021324526011611</v>
      </c>
    </row>
    <row r="30465" spans="1:16" x14ac:dyDescent="0.25">
      <c r="A30465" s="5" t="s">
        <v>421</v>
      </c>
      <c r="B30465" s="1">
        <v>438.05950000000001</v>
      </c>
      <c r="C30465" s="1">
        <v>23.100059999999999</v>
      </c>
      <c r="D30465" s="1">
        <v>111.9002</v>
      </c>
      <c r="E30465" s="1">
        <v>167.01150000000001</v>
      </c>
      <c r="F30465" s="1" t="s">
        <v>22</v>
      </c>
      <c r="G30465">
        <v>477.5</v>
      </c>
      <c r="H30465">
        <v>42.12</v>
      </c>
      <c r="I30465">
        <f t="shared" si="1425"/>
        <v>0.91740209424083774</v>
      </c>
      <c r="J30465">
        <f t="shared" si="1426"/>
        <v>0.54843447293447289</v>
      </c>
      <c r="L30465" s="7">
        <f>(ATANH(I30465^$U$2)^$U$5)</f>
        <v>0.17759939246018325</v>
      </c>
      <c r="M30465">
        <f t="shared" si="1427"/>
        <v>0.73033719823012055</v>
      </c>
      <c r="O30465" s="7">
        <f>(ATANH(J30465^$T$2)^$T$5)</f>
        <v>0.56982221345384654</v>
      </c>
      <c r="P30465">
        <f>M30465</f>
        <v>0.73033719823012055</v>
      </c>
    </row>
    <row r="30466" spans="1:16" x14ac:dyDescent="0.25">
      <c r="A30466" s="5" t="s">
        <v>421</v>
      </c>
      <c r="B30466" s="1">
        <v>438.32679999999999</v>
      </c>
      <c r="C30466" s="1">
        <v>23.200060000000001</v>
      </c>
      <c r="D30466" s="1">
        <v>112.5155</v>
      </c>
      <c r="E30466" s="1">
        <v>167.48869999999999</v>
      </c>
      <c r="F30466" s="1" t="s">
        <v>22</v>
      </c>
      <c r="G30466">
        <v>477.5</v>
      </c>
      <c r="H30466">
        <v>42.12</v>
      </c>
      <c r="I30466">
        <f t="shared" ref="I30466:I30529" si="1428">B30466/G30466</f>
        <v>0.91796188481675389</v>
      </c>
      <c r="J30466">
        <f t="shared" ref="J30466:J30529" si="1429">C30466/H30466</f>
        <v>0.55080864197530865</v>
      </c>
      <c r="L30466" s="7">
        <f>(ATANH(I30466^$U$2)^$U$5)</f>
        <v>0.17979636410626681</v>
      </c>
      <c r="M30466">
        <f t="shared" si="1427"/>
        <v>0.73046183250274022</v>
      </c>
      <c r="O30466" s="7">
        <f>(ATANH(J30466^$T$2)^$T$5)</f>
        <v>0.57348007315536287</v>
      </c>
      <c r="P30466">
        <f>M30466</f>
        <v>0.73046183250274022</v>
      </c>
    </row>
    <row r="30467" spans="1:16" x14ac:dyDescent="0.25">
      <c r="A30467" s="5" t="s">
        <v>421</v>
      </c>
      <c r="B30467" s="1">
        <v>438.59320000000002</v>
      </c>
      <c r="C30467" s="1">
        <v>23.300059999999998</v>
      </c>
      <c r="D30467" s="1">
        <v>113.1327</v>
      </c>
      <c r="E30467" s="1">
        <v>167.97040000000001</v>
      </c>
      <c r="F30467" s="1" t="s">
        <v>22</v>
      </c>
      <c r="G30467">
        <v>477.5</v>
      </c>
      <c r="H30467">
        <v>42.12</v>
      </c>
      <c r="I30467">
        <f t="shared" si="1428"/>
        <v>0.91851979057591626</v>
      </c>
      <c r="J30467">
        <f t="shared" si="1429"/>
        <v>0.5531828110161443</v>
      </c>
      <c r="L30467" s="7">
        <f>(ATANH(I30467^$U$2)^$U$5)</f>
        <v>0.18201198377941924</v>
      </c>
      <c r="M30467">
        <f t="shared" si="1427"/>
        <v>0.73058719089681323</v>
      </c>
      <c r="O30467" s="7">
        <f>(ATANH(J30467^$T$2)^$T$5)</f>
        <v>0.57715497400203375</v>
      </c>
      <c r="P30467">
        <f>M30467</f>
        <v>0.73058719089681323</v>
      </c>
    </row>
    <row r="30468" spans="1:16" x14ac:dyDescent="0.25">
      <c r="A30468" s="5" t="s">
        <v>421</v>
      </c>
      <c r="B30468" s="1">
        <v>438.85879999999997</v>
      </c>
      <c r="C30468" s="1">
        <v>23.40006</v>
      </c>
      <c r="D30468" s="1">
        <v>113.7521</v>
      </c>
      <c r="E30468" s="1">
        <v>168.45670000000001</v>
      </c>
      <c r="F30468" s="1" t="s">
        <v>22</v>
      </c>
      <c r="G30468">
        <v>477.5</v>
      </c>
      <c r="H30468">
        <v>42.12</v>
      </c>
      <c r="I30468">
        <f t="shared" si="1428"/>
        <v>0.91907602094240837</v>
      </c>
      <c r="J30468">
        <f t="shared" si="1429"/>
        <v>0.55555698005698007</v>
      </c>
      <c r="L30468" s="7">
        <f>(ATANH(I30468^$U$2)^$U$5)</f>
        <v>0.18424714332939437</v>
      </c>
      <c r="M30468">
        <f t="shared" ref="M30468:M30531" si="1430">SQRT(LN(LN(E30468)^(1/$T$7)))</f>
        <v>0.73071328961822768</v>
      </c>
      <c r="O30468" s="7">
        <f>(ATANH(J30468^$T$2)^$T$5)</f>
        <v>0.580847102069461</v>
      </c>
      <c r="P30468">
        <f>M30468</f>
        <v>0.73071328961822768</v>
      </c>
    </row>
    <row r="30469" spans="1:16" x14ac:dyDescent="0.25">
      <c r="A30469" s="5" t="s">
        <v>421</v>
      </c>
      <c r="B30469" s="1">
        <v>439.12349999999998</v>
      </c>
      <c r="C30469" s="1">
        <v>23.500060000000001</v>
      </c>
      <c r="D30469" s="1">
        <v>114.3736</v>
      </c>
      <c r="E30469" s="1">
        <v>168.9477</v>
      </c>
      <c r="F30469" s="1" t="s">
        <v>22</v>
      </c>
      <c r="G30469">
        <v>477.5</v>
      </c>
      <c r="H30469">
        <v>42.12</v>
      </c>
      <c r="I30469">
        <f t="shared" si="1428"/>
        <v>0.91963036649214658</v>
      </c>
      <c r="J30469">
        <f t="shared" si="1429"/>
        <v>0.55793114909781583</v>
      </c>
      <c r="L30469" s="7">
        <f>(ATANH(I30469^$U$2)^$U$5)</f>
        <v>0.18650106048289525</v>
      </c>
      <c r="M30469">
        <f t="shared" si="1430"/>
        <v>0.73084014451684576</v>
      </c>
      <c r="O30469" s="7">
        <f>(ATANH(J30469^$T$2)^$T$5)</f>
        <v>0.58455664653153694</v>
      </c>
      <c r="P30469">
        <f>M30469</f>
        <v>0.73084014451684576</v>
      </c>
    </row>
    <row r="30470" spans="1:16" x14ac:dyDescent="0.25">
      <c r="A30470" s="5" t="s">
        <v>421</v>
      </c>
      <c r="B30470" s="1">
        <v>439.38740000000001</v>
      </c>
      <c r="C30470" s="1">
        <v>23.600059999999999</v>
      </c>
      <c r="D30470" s="1">
        <v>114.99720000000001</v>
      </c>
      <c r="E30470" s="1">
        <v>169.44329999999999</v>
      </c>
      <c r="F30470" s="1" t="s">
        <v>22</v>
      </c>
      <c r="G30470">
        <v>477.5</v>
      </c>
      <c r="H30470">
        <v>42.12</v>
      </c>
      <c r="I30470">
        <f t="shared" si="1428"/>
        <v>0.92018303664921464</v>
      </c>
      <c r="J30470">
        <f t="shared" si="1429"/>
        <v>0.56030531813865148</v>
      </c>
      <c r="L30470" s="7">
        <f>(ATANH(I30470^$U$2)^$U$5)</f>
        <v>0.18877464526276885</v>
      </c>
      <c r="M30470">
        <f t="shared" si="1430"/>
        <v>0.73096771969690233</v>
      </c>
      <c r="O30470" s="7">
        <f>(ATANH(J30470^$T$2)^$T$5)</f>
        <v>0.58828379972654687</v>
      </c>
      <c r="P30470">
        <f>M30470</f>
        <v>0.73096771969690233</v>
      </c>
    </row>
    <row r="30471" spans="1:16" x14ac:dyDescent="0.25">
      <c r="A30471" s="5" t="s">
        <v>421</v>
      </c>
      <c r="B30471" s="1">
        <v>439.65039999999999</v>
      </c>
      <c r="C30471" s="1">
        <v>23.700060000000001</v>
      </c>
      <c r="D30471" s="1">
        <v>115.623</v>
      </c>
      <c r="E30471" s="1">
        <v>169.94380000000001</v>
      </c>
      <c r="F30471" s="1" t="s">
        <v>22</v>
      </c>
      <c r="G30471">
        <v>477.5</v>
      </c>
      <c r="H30471">
        <v>42.12</v>
      </c>
      <c r="I30471">
        <f t="shared" si="1428"/>
        <v>0.9207338219895288</v>
      </c>
      <c r="J30471">
        <f t="shared" si="1429"/>
        <v>0.56267948717948724</v>
      </c>
      <c r="L30471" s="7">
        <f>(ATANH(I30471^$U$2)^$U$5)</f>
        <v>0.19106709378622619</v>
      </c>
      <c r="M30471">
        <f t="shared" si="1430"/>
        <v>0.73109608206142518</v>
      </c>
      <c r="O30471" s="7">
        <f>(ATANH(J30471^$T$2)^$T$5)</f>
        <v>0.59202875722509629</v>
      </c>
      <c r="P30471">
        <f>M30471</f>
        <v>0.73109608206142518</v>
      </c>
    </row>
    <row r="30472" spans="1:16" x14ac:dyDescent="0.25">
      <c r="A30472" s="5" t="s">
        <v>421</v>
      </c>
      <c r="B30472" s="1">
        <v>439.9126</v>
      </c>
      <c r="C30472" s="1">
        <v>23.800059999999998</v>
      </c>
      <c r="D30472" s="1">
        <v>116.2509</v>
      </c>
      <c r="E30472" s="1">
        <v>170.44919999999999</v>
      </c>
      <c r="F30472" s="1" t="s">
        <v>22</v>
      </c>
      <c r="G30472">
        <v>477.5</v>
      </c>
      <c r="H30472">
        <v>42.12</v>
      </c>
      <c r="I30472">
        <f t="shared" si="1428"/>
        <v>0.92128293193717281</v>
      </c>
      <c r="J30472">
        <f t="shared" si="1429"/>
        <v>0.56505365622032289</v>
      </c>
      <c r="L30472" s="7">
        <f>(ATANH(I30472^$U$2)^$U$5)</f>
        <v>0.19337933461474821</v>
      </c>
      <c r="M30472">
        <f t="shared" si="1430"/>
        <v>0.73122522088377961</v>
      </c>
      <c r="O30472" s="7">
        <f>(ATANH(J30472^$T$2)^$T$5)</f>
        <v>0.59579171789992647</v>
      </c>
      <c r="P30472">
        <f>M30472</f>
        <v>0.73122522088377961</v>
      </c>
    </row>
    <row r="30473" spans="1:16" x14ac:dyDescent="0.25">
      <c r="A30473" s="5" t="s">
        <v>421</v>
      </c>
      <c r="B30473" s="1">
        <v>440.1739</v>
      </c>
      <c r="C30473" s="1">
        <v>23.90006</v>
      </c>
      <c r="D30473" s="1">
        <v>116.881</v>
      </c>
      <c r="E30473" s="1">
        <v>170.95949999999999</v>
      </c>
      <c r="F30473" s="1" t="s">
        <v>22</v>
      </c>
      <c r="G30473">
        <v>477.5</v>
      </c>
      <c r="H30473">
        <v>42.12</v>
      </c>
      <c r="I30473">
        <f t="shared" si="1428"/>
        <v>0.92183015706806282</v>
      </c>
      <c r="J30473">
        <f t="shared" si="1429"/>
        <v>0.56742782526115865</v>
      </c>
      <c r="L30473" s="7">
        <f>(ATANH(I30473^$U$2)^$U$5)</f>
        <v>0.19571054193218113</v>
      </c>
      <c r="M30473">
        <f t="shared" si="1430"/>
        <v>0.73135512545927728</v>
      </c>
      <c r="O30473" s="7">
        <f>(ATANH(J30473^$T$2)^$T$5)</f>
        <v>0.59957288399767594</v>
      </c>
      <c r="P30473">
        <f>M30473</f>
        <v>0.73135512545927728</v>
      </c>
    </row>
    <row r="30474" spans="1:16" x14ac:dyDescent="0.25">
      <c r="A30474" s="5" t="s">
        <v>421</v>
      </c>
      <c r="B30474" s="1">
        <v>440.43439999999998</v>
      </c>
      <c r="C30474" s="1">
        <v>24.000060000000001</v>
      </c>
      <c r="D30474" s="1">
        <v>117.5134</v>
      </c>
      <c r="E30474" s="1">
        <v>171.47489999999999</v>
      </c>
      <c r="F30474" s="1" t="s">
        <v>22</v>
      </c>
      <c r="G30474">
        <v>477.5</v>
      </c>
      <c r="H30474">
        <v>42.12</v>
      </c>
      <c r="I30474">
        <f t="shared" si="1428"/>
        <v>0.92237570680628267</v>
      </c>
      <c r="J30474">
        <f t="shared" si="1429"/>
        <v>0.56980199430199441</v>
      </c>
      <c r="L30474" s="7">
        <f>(ATANH(I30474^$U$2)^$U$5)</f>
        <v>0.19806166321404176</v>
      </c>
      <c r="M30474">
        <f t="shared" si="1430"/>
        <v>0.73148583573338177</v>
      </c>
      <c r="O30474" s="7">
        <f>(ATANH(J30474^$T$2)^$T$5)</f>
        <v>0.60337246121265753</v>
      </c>
      <c r="P30474">
        <f>M30474</f>
        <v>0.73148583573338177</v>
      </c>
    </row>
    <row r="30475" spans="1:16" x14ac:dyDescent="0.25">
      <c r="A30475" s="5" t="s">
        <v>421</v>
      </c>
      <c r="B30475" s="1">
        <v>440.69409999999999</v>
      </c>
      <c r="C30475" s="1">
        <v>24.100059999999999</v>
      </c>
      <c r="D30475" s="1">
        <v>118.14790000000001</v>
      </c>
      <c r="E30475" s="1">
        <v>171.99539999999999</v>
      </c>
      <c r="F30475" s="1" t="s">
        <v>22</v>
      </c>
      <c r="G30475">
        <v>477.5</v>
      </c>
      <c r="H30475">
        <v>42.12</v>
      </c>
      <c r="I30475">
        <f t="shared" si="1428"/>
        <v>0.92291958115183248</v>
      </c>
      <c r="J30475">
        <f t="shared" si="1429"/>
        <v>0.57217616334283006</v>
      </c>
      <c r="L30475" s="7">
        <f>(ATANH(I30475^$U$2)^$U$5)</f>
        <v>0.20043276867427962</v>
      </c>
      <c r="M30475">
        <f t="shared" si="1430"/>
        <v>0.73161734047520155</v>
      </c>
      <c r="O30475" s="7">
        <f>(ATANH(J30475^$T$2)^$T$5)</f>
        <v>0.60719065876271194</v>
      </c>
      <c r="P30475">
        <f>M30475</f>
        <v>0.73161734047520155</v>
      </c>
    </row>
    <row r="30476" spans="1:16" x14ac:dyDescent="0.25">
      <c r="A30476" s="5" t="s">
        <v>421</v>
      </c>
      <c r="B30476" s="1">
        <v>440.95299999999997</v>
      </c>
      <c r="C30476" s="1">
        <v>24.200060000000001</v>
      </c>
      <c r="D30476" s="1">
        <v>118.7847</v>
      </c>
      <c r="E30476" s="1">
        <v>172.52119999999999</v>
      </c>
      <c r="F30476" s="1" t="s">
        <v>22</v>
      </c>
      <c r="G30476">
        <v>477.5</v>
      </c>
      <c r="H30476">
        <v>42.12</v>
      </c>
      <c r="I30476">
        <f t="shared" si="1428"/>
        <v>0.92346178010471203</v>
      </c>
      <c r="J30476">
        <f t="shared" si="1429"/>
        <v>0.57455033238366582</v>
      </c>
      <c r="L30476" s="7">
        <f>(ATANH(I30476^$U$2)^$U$5)</f>
        <v>0.20282392802411359</v>
      </c>
      <c r="M30476">
        <f t="shared" si="1430"/>
        <v>0.73174967872012175</v>
      </c>
      <c r="O30476" s="7">
        <f>(ATANH(J30476^$T$2)^$T$5)</f>
        <v>0.61102768946721375</v>
      </c>
      <c r="P30476">
        <f>M30476</f>
        <v>0.73174967872012175</v>
      </c>
    </row>
    <row r="30477" spans="1:16" x14ac:dyDescent="0.25">
      <c r="A30477" s="5" t="s">
        <v>421</v>
      </c>
      <c r="B30477" s="1">
        <v>441.21109999999999</v>
      </c>
      <c r="C30477" s="1">
        <v>24.300059999999998</v>
      </c>
      <c r="D30477" s="1">
        <v>119.4238</v>
      </c>
      <c r="E30477" s="1">
        <v>173.05240000000001</v>
      </c>
      <c r="F30477" s="1" t="s">
        <v>22</v>
      </c>
      <c r="G30477">
        <v>477.5</v>
      </c>
      <c r="H30477">
        <v>42.12</v>
      </c>
      <c r="I30477">
        <f t="shared" si="1428"/>
        <v>0.92400230366492142</v>
      </c>
      <c r="J30477">
        <f t="shared" si="1429"/>
        <v>0.57692450142450147</v>
      </c>
      <c r="L30477" s="7">
        <f>(ATANH(I30477^$U$2)^$U$5)</f>
        <v>0.20523521048464133</v>
      </c>
      <c r="M30477">
        <f t="shared" si="1430"/>
        <v>0.7318828637333471</v>
      </c>
      <c r="O30477" s="7">
        <f>(ATANH(J30477^$T$2)^$T$5)</f>
        <v>0.61488376982729365</v>
      </c>
      <c r="P30477">
        <f>M30477</f>
        <v>0.7318828637333471</v>
      </c>
    </row>
    <row r="30478" spans="1:16" x14ac:dyDescent="0.25">
      <c r="A30478" s="5" t="s">
        <v>421</v>
      </c>
      <c r="B30478" s="1">
        <v>441.46839999999997</v>
      </c>
      <c r="C30478" s="1">
        <v>24.40006</v>
      </c>
      <c r="D30478" s="1">
        <v>120.0652</v>
      </c>
      <c r="E30478" s="1">
        <v>173.5889</v>
      </c>
      <c r="F30478" s="1" t="s">
        <v>22</v>
      </c>
      <c r="G30478">
        <v>477.5</v>
      </c>
      <c r="H30478">
        <v>42.12</v>
      </c>
      <c r="I30478">
        <f t="shared" si="1428"/>
        <v>0.92454115183246066</v>
      </c>
      <c r="J30478">
        <f t="shared" si="1429"/>
        <v>0.57929867046533712</v>
      </c>
      <c r="L30478" s="7">
        <f>(ATANH(I30478^$U$2)^$U$5)</f>
        <v>0.20766668480030404</v>
      </c>
      <c r="M30478">
        <f t="shared" si="1430"/>
        <v>0.73201685856335252</v>
      </c>
      <c r="O30478" s="7">
        <f>(ATANH(J30478^$T$2)^$T$5)</f>
        <v>0.61875912010836109</v>
      </c>
      <c r="P30478">
        <f>M30478</f>
        <v>0.73201685856335252</v>
      </c>
    </row>
    <row r="30479" spans="1:16" x14ac:dyDescent="0.25">
      <c r="A30479" s="5" t="s">
        <v>421</v>
      </c>
      <c r="B30479" s="1">
        <v>441.72480000000002</v>
      </c>
      <c r="C30479" s="1">
        <v>24.500060000000001</v>
      </c>
      <c r="D30479" s="1">
        <v>120.7089</v>
      </c>
      <c r="E30479" s="1">
        <v>174.1311</v>
      </c>
      <c r="F30479" s="1" t="s">
        <v>22</v>
      </c>
      <c r="G30479">
        <v>477.5</v>
      </c>
      <c r="H30479">
        <v>42.12</v>
      </c>
      <c r="I30479">
        <f t="shared" si="1428"/>
        <v>0.92507811518324612</v>
      </c>
      <c r="J30479">
        <f t="shared" si="1429"/>
        <v>0.58167283950617288</v>
      </c>
      <c r="L30479" s="7">
        <f>(ATANH(I30479^$U$2)^$U$5)</f>
        <v>0.2101174579561986</v>
      </c>
      <c r="M30479">
        <f t="shared" si="1430"/>
        <v>0.73215175082423178</v>
      </c>
      <c r="O30479" s="7">
        <f>(ATANH(J30479^$T$2)^$T$5)</f>
        <v>0.62265396442499921</v>
      </c>
      <c r="P30479">
        <f>M30479</f>
        <v>0.73215175082423178</v>
      </c>
    </row>
    <row r="30480" spans="1:16" x14ac:dyDescent="0.25">
      <c r="A30480" s="5" t="s">
        <v>421</v>
      </c>
      <c r="B30480" s="1">
        <v>441.98050000000001</v>
      </c>
      <c r="C30480" s="1">
        <v>24.600059999999999</v>
      </c>
      <c r="D30480" s="1">
        <v>121.3549</v>
      </c>
      <c r="E30480" s="1">
        <v>174.6788</v>
      </c>
      <c r="F30480" s="1" t="s">
        <v>22</v>
      </c>
      <c r="G30480">
        <v>477.5</v>
      </c>
      <c r="H30480">
        <v>42.12</v>
      </c>
      <c r="I30480">
        <f t="shared" si="1428"/>
        <v>0.92561361256544505</v>
      </c>
      <c r="J30480">
        <f t="shared" si="1429"/>
        <v>0.58404700854700853</v>
      </c>
      <c r="L30480" s="7">
        <f>(ATANH(I30480^$U$2)^$U$5)</f>
        <v>0.212589509393555</v>
      </c>
      <c r="M30480">
        <f t="shared" si="1430"/>
        <v>0.73228747820450979</v>
      </c>
      <c r="O30480" s="7">
        <f>(ATANH(J30480^$T$2)^$T$5)</f>
        <v>0.62656853082831188</v>
      </c>
      <c r="P30480">
        <f>M30480</f>
        <v>0.73228747820450979</v>
      </c>
    </row>
    <row r="30481" spans="1:16" x14ac:dyDescent="0.25">
      <c r="A30481" s="5" t="s">
        <v>421</v>
      </c>
      <c r="B30481" s="1">
        <v>442.23540000000003</v>
      </c>
      <c r="C30481" s="1">
        <v>24.700060000000001</v>
      </c>
      <c r="D30481" s="1">
        <v>122.0033</v>
      </c>
      <c r="E30481" s="1">
        <v>175.23230000000001</v>
      </c>
      <c r="F30481" s="1" t="s">
        <v>22</v>
      </c>
      <c r="G30481">
        <v>477.5</v>
      </c>
      <c r="H30481">
        <v>42.12</v>
      </c>
      <c r="I30481">
        <f t="shared" si="1428"/>
        <v>0.92614743455497384</v>
      </c>
      <c r="J30481">
        <f t="shared" si="1429"/>
        <v>0.58642117758784429</v>
      </c>
      <c r="L30481" s="7">
        <f>(ATANH(I30481^$U$2)^$U$5)</f>
        <v>0.21508195611187192</v>
      </c>
      <c r="M30481">
        <f t="shared" si="1430"/>
        <v>0.73242410237490985</v>
      </c>
      <c r="O30481" s="7">
        <f>(ATANH(J30481^$T$2)^$T$5)</f>
        <v>0.63050305139581597</v>
      </c>
      <c r="P30481">
        <f>M30481</f>
        <v>0.73242410237490985</v>
      </c>
    </row>
    <row r="30482" spans="1:16" x14ac:dyDescent="0.25">
      <c r="A30482" s="5" t="s">
        <v>421</v>
      </c>
      <c r="B30482" s="1">
        <v>442.48950000000002</v>
      </c>
      <c r="C30482" s="1">
        <v>24.800059999999998</v>
      </c>
      <c r="D30482" s="1">
        <v>122.6541</v>
      </c>
      <c r="E30482" s="1">
        <v>175.79159999999999</v>
      </c>
      <c r="F30482" s="1" t="s">
        <v>22</v>
      </c>
      <c r="G30482">
        <v>477.5</v>
      </c>
      <c r="H30482">
        <v>42.12</v>
      </c>
      <c r="I30482">
        <f t="shared" si="1428"/>
        <v>0.92667958115183247</v>
      </c>
      <c r="J30482">
        <f t="shared" si="1429"/>
        <v>0.58879534662867994</v>
      </c>
      <c r="L30482" s="7">
        <f>(ATANH(I30482^$U$2)^$U$5)</f>
        <v>0.2175948651006808</v>
      </c>
      <c r="M30482">
        <f t="shared" si="1430"/>
        <v>0.73256161025039734</v>
      </c>
      <c r="O30482" s="7">
        <f>(ATANH(J30482^$T$2)^$T$5)</f>
        <v>0.63445776232395634</v>
      </c>
      <c r="P30482">
        <f>M30482</f>
        <v>0.73256161025039734</v>
      </c>
    </row>
    <row r="30483" spans="1:16" x14ac:dyDescent="0.25">
      <c r="A30483" s="5" t="s">
        <v>421</v>
      </c>
      <c r="B30483" s="1">
        <v>442.74290000000002</v>
      </c>
      <c r="C30483" s="1">
        <v>24.90006</v>
      </c>
      <c r="D30483" s="1">
        <v>123.3073</v>
      </c>
      <c r="E30483" s="1">
        <v>176.35679999999999</v>
      </c>
      <c r="F30483" s="1" t="s">
        <v>22</v>
      </c>
      <c r="G30483">
        <v>477.5</v>
      </c>
      <c r="H30483">
        <v>42.12</v>
      </c>
      <c r="I30483">
        <f t="shared" si="1428"/>
        <v>0.92721026178010479</v>
      </c>
      <c r="J30483">
        <f t="shared" si="1429"/>
        <v>0.5911695156695157</v>
      </c>
      <c r="L30483" s="7">
        <f>(ATANH(I30483^$U$2)^$U$5)</f>
        <v>0.22012930877812448</v>
      </c>
      <c r="M30483">
        <f t="shared" si="1430"/>
        <v>0.73270001321315736</v>
      </c>
      <c r="O30483" s="7">
        <f>(ATANH(J30483^$T$2)^$T$5)</f>
        <v>0.63843290402334085</v>
      </c>
      <c r="P30483">
        <f>M30483</f>
        <v>0.73270001321315736</v>
      </c>
    </row>
    <row r="30484" spans="1:16" x14ac:dyDescent="0.25">
      <c r="A30484" s="5" t="s">
        <v>421</v>
      </c>
      <c r="B30484" s="1">
        <v>442.99540000000002</v>
      </c>
      <c r="C30484" s="1">
        <v>25.000060000000001</v>
      </c>
      <c r="D30484" s="1">
        <v>123.96299999999999</v>
      </c>
      <c r="E30484" s="1">
        <v>176.9282</v>
      </c>
      <c r="F30484" s="1" t="s">
        <v>22</v>
      </c>
      <c r="G30484">
        <v>477.5</v>
      </c>
      <c r="H30484">
        <v>42.12</v>
      </c>
      <c r="I30484">
        <f t="shared" si="1428"/>
        <v>0.92773905759162312</v>
      </c>
      <c r="J30484">
        <f t="shared" si="1429"/>
        <v>0.59354368471035146</v>
      </c>
      <c r="L30484" s="7">
        <f>(ATANH(I30484^$U$2)^$U$5)</f>
        <v>0.22268335308645745</v>
      </c>
      <c r="M30484">
        <f t="shared" si="1430"/>
        <v>0.73283937096111751</v>
      </c>
      <c r="O30484" s="7">
        <f>(ATANH(J30484^$T$2)^$T$5)</f>
        <v>0.64242872121678951</v>
      </c>
      <c r="P30484">
        <f>M30484</f>
        <v>0.73283937096111751</v>
      </c>
    </row>
    <row r="30485" spans="1:16" x14ac:dyDescent="0.25">
      <c r="A30485" s="5" t="s">
        <v>421</v>
      </c>
      <c r="B30485" s="1">
        <v>443.24720000000002</v>
      </c>
      <c r="C30485" s="1">
        <v>25.100059999999999</v>
      </c>
      <c r="D30485" s="1">
        <v>124.6211</v>
      </c>
      <c r="E30485" s="1">
        <v>177.50569999999999</v>
      </c>
      <c r="F30485" s="1" t="s">
        <v>22</v>
      </c>
      <c r="G30485">
        <v>477.5</v>
      </c>
      <c r="H30485">
        <v>42.12</v>
      </c>
      <c r="I30485">
        <f t="shared" si="1428"/>
        <v>0.92826638743455503</v>
      </c>
      <c r="J30485">
        <f t="shared" si="1429"/>
        <v>0.59591785375118711</v>
      </c>
      <c r="L30485" s="7">
        <f>(ATANH(I30485^$U$2)^$U$5)</f>
        <v>0.22525908711057341</v>
      </c>
      <c r="M30485">
        <f t="shared" si="1430"/>
        <v>0.73297964507427693</v>
      </c>
      <c r="O30485" s="7">
        <f>(ATANH(J30485^$T$2)^$T$5)</f>
        <v>0.64644546304029593</v>
      </c>
      <c r="P30485">
        <f>M30485</f>
        <v>0.73297964507427693</v>
      </c>
    </row>
    <row r="30486" spans="1:16" x14ac:dyDescent="0.25">
      <c r="A30486" s="5" t="s">
        <v>421</v>
      </c>
      <c r="B30486" s="1">
        <v>443.4982</v>
      </c>
      <c r="C30486" s="1">
        <v>25.200060000000001</v>
      </c>
      <c r="D30486" s="1">
        <v>125.2817</v>
      </c>
      <c r="E30486" s="1">
        <v>178.08949999999999</v>
      </c>
      <c r="F30486" s="1" t="s">
        <v>22</v>
      </c>
      <c r="G30486">
        <v>477.5</v>
      </c>
      <c r="H30486">
        <v>42.12</v>
      </c>
      <c r="I30486">
        <f t="shared" si="1428"/>
        <v>0.92879204188481679</v>
      </c>
      <c r="J30486">
        <f t="shared" si="1429"/>
        <v>0.59829202279202287</v>
      </c>
      <c r="L30486" s="7">
        <f>(ATANH(I30486^$U$2)^$U$5)</f>
        <v>0.22785557084831201</v>
      </c>
      <c r="M30486">
        <f t="shared" si="1430"/>
        <v>0.7331208699832743</v>
      </c>
      <c r="O30486" s="7">
        <f>(ATANH(J30486^$T$2)^$T$5)</f>
        <v>0.65048338314700715</v>
      </c>
      <c r="P30486">
        <f>M30486</f>
        <v>0.7331208699832743</v>
      </c>
    </row>
    <row r="30487" spans="1:16" x14ac:dyDescent="0.25">
      <c r="A30487" s="5" t="s">
        <v>421</v>
      </c>
      <c r="B30487" s="1">
        <v>443.74849999999998</v>
      </c>
      <c r="C30487" s="1">
        <v>25.300059999999998</v>
      </c>
      <c r="D30487" s="1">
        <v>125.9448</v>
      </c>
      <c r="E30487" s="1">
        <v>178.67959999999999</v>
      </c>
      <c r="F30487" s="1" t="s">
        <v>22</v>
      </c>
      <c r="G30487">
        <v>477.5</v>
      </c>
      <c r="H30487">
        <v>42.12</v>
      </c>
      <c r="I30487">
        <f t="shared" si="1428"/>
        <v>0.92931623036649214</v>
      </c>
      <c r="J30487">
        <f t="shared" si="1429"/>
        <v>0.60066619183285852</v>
      </c>
      <c r="L30487" s="7">
        <f>(ATANH(I30487^$U$2)^$U$5)</f>
        <v>0.2304739217466025</v>
      </c>
      <c r="M30487">
        <f t="shared" si="1430"/>
        <v>0.73326303127336367</v>
      </c>
      <c r="O30487" s="7">
        <f>(ATANH(J30487^$T$2)^$T$5)</f>
        <v>0.65454273981432332</v>
      </c>
      <c r="P30487">
        <f>M30487</f>
        <v>0.73326303127336367</v>
      </c>
    </row>
    <row r="30488" spans="1:16" x14ac:dyDescent="0.25">
      <c r="A30488" s="5" t="s">
        <v>421</v>
      </c>
      <c r="B30488" s="1">
        <v>443.99799999999999</v>
      </c>
      <c r="C30488" s="1">
        <v>25.40006</v>
      </c>
      <c r="D30488" s="1">
        <v>126.6105</v>
      </c>
      <c r="E30488" s="1">
        <v>179.2764</v>
      </c>
      <c r="F30488" s="1" t="s">
        <v>22</v>
      </c>
      <c r="G30488">
        <v>477.5</v>
      </c>
      <c r="H30488">
        <v>42.12</v>
      </c>
      <c r="I30488">
        <f t="shared" si="1428"/>
        <v>0.92983874345549733</v>
      </c>
      <c r="J30488">
        <f t="shared" si="1429"/>
        <v>0.60304036087369428</v>
      </c>
      <c r="L30488" s="7">
        <f>(ATANH(I30488^$U$2)^$U$5)</f>
        <v>0.23311317665622486</v>
      </c>
      <c r="M30488">
        <f t="shared" si="1430"/>
        <v>0.73340621032879294</v>
      </c>
      <c r="O30488" s="7">
        <f>(ATANH(J30488^$T$2)^$T$5)</f>
        <v>0.65862379605423715</v>
      </c>
      <c r="P30488">
        <f>M30488</f>
        <v>0.73340621032879294</v>
      </c>
    </row>
    <row r="30489" spans="1:16" x14ac:dyDescent="0.25">
      <c r="A30489" s="5" t="s">
        <v>421</v>
      </c>
      <c r="B30489" s="1">
        <v>444.24680000000001</v>
      </c>
      <c r="C30489" s="1">
        <v>25.500060000000001</v>
      </c>
      <c r="D30489" s="1">
        <v>127.2787</v>
      </c>
      <c r="E30489" s="1">
        <v>179.87970000000001</v>
      </c>
      <c r="F30489" s="1" t="s">
        <v>22</v>
      </c>
      <c r="G30489">
        <v>477.5</v>
      </c>
      <c r="H30489">
        <v>42.12</v>
      </c>
      <c r="I30489">
        <f t="shared" si="1428"/>
        <v>0.93035979057591622</v>
      </c>
      <c r="J30489">
        <f t="shared" si="1429"/>
        <v>0.60541452991452993</v>
      </c>
      <c r="L30489" s="7">
        <f>(ATANH(I30489^$U$2)^$U$5)</f>
        <v>0.23577447645318281</v>
      </c>
      <c r="M30489">
        <f t="shared" si="1430"/>
        <v>0.73355034392045726</v>
      </c>
      <c r="O30489" s="7">
        <f>(ATANH(J30489^$T$2)^$T$5)</f>
        <v>0.6627268197270223</v>
      </c>
      <c r="P30489">
        <f>M30489</f>
        <v>0.73355034392045726</v>
      </c>
    </row>
    <row r="30490" spans="1:16" x14ac:dyDescent="0.25">
      <c r="A30490" s="5" t="s">
        <v>421</v>
      </c>
      <c r="B30490" s="1">
        <v>444.4948</v>
      </c>
      <c r="C30490" s="1">
        <v>25.600059999999999</v>
      </c>
      <c r="D30490" s="1">
        <v>127.9495</v>
      </c>
      <c r="E30490" s="1">
        <v>180.48990000000001</v>
      </c>
      <c r="F30490" s="1" t="s">
        <v>22</v>
      </c>
      <c r="G30490">
        <v>477.5</v>
      </c>
      <c r="H30490">
        <v>42.12</v>
      </c>
      <c r="I30490">
        <f t="shared" si="1428"/>
        <v>0.93087916230366496</v>
      </c>
      <c r="J30490">
        <f t="shared" si="1429"/>
        <v>0.60778869895536569</v>
      </c>
      <c r="L30490" s="7">
        <f>(ATANH(I30490^$U$2)^$U$5)</f>
        <v>0.23845683454356306</v>
      </c>
      <c r="M30490">
        <f t="shared" si="1430"/>
        <v>0.73369551209826911</v>
      </c>
      <c r="O30490" s="7">
        <f>(ATANH(J30490^$T$2)^$T$5)</f>
        <v>0.66685208365840043</v>
      </c>
      <c r="P30490">
        <f>M30490</f>
        <v>0.73369551209826911</v>
      </c>
    </row>
    <row r="30491" spans="1:16" x14ac:dyDescent="0.25">
      <c r="A30491" s="5" t="s">
        <v>421</v>
      </c>
      <c r="B30491" s="1">
        <v>444.74209999999999</v>
      </c>
      <c r="C30491" s="1">
        <v>25.700060000000001</v>
      </c>
      <c r="D30491" s="1">
        <v>128.62299999999999</v>
      </c>
      <c r="E30491" s="1">
        <v>181.1069</v>
      </c>
      <c r="F30491" s="1" t="s">
        <v>22</v>
      </c>
      <c r="G30491">
        <v>477.5</v>
      </c>
      <c r="H30491">
        <v>42.12</v>
      </c>
      <c r="I30491">
        <f t="shared" si="1428"/>
        <v>0.93139706806282718</v>
      </c>
      <c r="J30491">
        <f t="shared" si="1429"/>
        <v>0.61016286799620134</v>
      </c>
      <c r="L30491" s="7">
        <f>(ATANH(I30491^$U$2)^$U$5)</f>
        <v>0.24116141576902519</v>
      </c>
      <c r="M30491">
        <f t="shared" si="1430"/>
        <v>0.73384167514106635</v>
      </c>
      <c r="O30491" s="7">
        <f>(ATANH(J30491^$T$2)^$T$5)</f>
        <v>0.67099986576030457</v>
      </c>
      <c r="P30491">
        <f>M30491</f>
        <v>0.73384167514106635</v>
      </c>
    </row>
    <row r="30492" spans="1:16" x14ac:dyDescent="0.25">
      <c r="A30492" s="5" t="s">
        <v>421</v>
      </c>
      <c r="B30492" s="1">
        <v>444.98860000000002</v>
      </c>
      <c r="C30492" s="1">
        <v>25.800059999999998</v>
      </c>
      <c r="D30492" s="1">
        <v>129.29900000000001</v>
      </c>
      <c r="E30492" s="1">
        <v>181.73099999999999</v>
      </c>
      <c r="F30492" s="1" t="s">
        <v>22</v>
      </c>
      <c r="G30492">
        <v>477.5</v>
      </c>
      <c r="H30492">
        <v>42.12</v>
      </c>
      <c r="I30492">
        <f t="shared" si="1428"/>
        <v>0.93191329842931936</v>
      </c>
      <c r="J30492">
        <f t="shared" si="1429"/>
        <v>0.61253703703703699</v>
      </c>
      <c r="L30492" s="7">
        <f>(ATANH(I30492^$U$2)^$U$5)</f>
        <v>0.24388720979573705</v>
      </c>
      <c r="M30492">
        <f t="shared" si="1430"/>
        <v>0.73398888791937733</v>
      </c>
      <c r="O30492" s="7">
        <f>(ATANH(J30492^$T$2)^$T$5)</f>
        <v>0.67517044915538049</v>
      </c>
      <c r="P30492">
        <f>M30492</f>
        <v>0.73398888791937733</v>
      </c>
    </row>
    <row r="30493" spans="1:16" x14ac:dyDescent="0.25">
      <c r="A30493" s="5" t="s">
        <v>421</v>
      </c>
      <c r="B30493" s="1">
        <v>445.23439999999999</v>
      </c>
      <c r="C30493" s="1">
        <v>25.90006</v>
      </c>
      <c r="D30493" s="1">
        <v>129.9778</v>
      </c>
      <c r="E30493" s="1">
        <v>182.3622</v>
      </c>
      <c r="F30493" s="1" t="s">
        <v>22</v>
      </c>
      <c r="G30493">
        <v>477.5</v>
      </c>
      <c r="H30493">
        <v>42.12</v>
      </c>
      <c r="I30493">
        <f t="shared" si="1428"/>
        <v>0.93242806282722512</v>
      </c>
      <c r="J30493">
        <f t="shared" si="1429"/>
        <v>0.61491120607787275</v>
      </c>
      <c r="L30493" s="7">
        <f>(ATANH(I30493^$U$2)^$U$5)</f>
        <v>0.24663540598585773</v>
      </c>
      <c r="M30493">
        <f t="shared" si="1430"/>
        <v>0.73413713381772738</v>
      </c>
      <c r="O30493" s="7">
        <f>(ATANH(J30493^$T$2)^$T$5)</f>
        <v>0.67936412230535925</v>
      </c>
      <c r="P30493">
        <f>M30493</f>
        <v>0.73413713381772738</v>
      </c>
    </row>
    <row r="30494" spans="1:16" x14ac:dyDescent="0.25">
      <c r="A30494" s="5" t="s">
        <v>421</v>
      </c>
      <c r="B30494" s="1">
        <v>445.47949999999997</v>
      </c>
      <c r="C30494" s="1">
        <v>26.000060000000001</v>
      </c>
      <c r="D30494" s="1">
        <v>130.6593</v>
      </c>
      <c r="E30494" s="1">
        <v>183.0008</v>
      </c>
      <c r="F30494" s="1" t="s">
        <v>22</v>
      </c>
      <c r="G30494">
        <v>477.5</v>
      </c>
      <c r="H30494">
        <v>42.12</v>
      </c>
      <c r="I30494">
        <f t="shared" si="1428"/>
        <v>0.93294136125654448</v>
      </c>
      <c r="J30494">
        <f t="shared" si="1429"/>
        <v>0.61728537511870851</v>
      </c>
      <c r="L30494" s="7">
        <f>(ATANH(I30494^$U$2)^$U$5)</f>
        <v>0.24940610663514073</v>
      </c>
      <c r="M30494">
        <f t="shared" si="1430"/>
        <v>0.73428646626080052</v>
      </c>
      <c r="O30494" s="7">
        <f>(ATANH(J30494^$T$2)^$T$5)</f>
        <v>0.6835811791434423</v>
      </c>
      <c r="P30494">
        <f>M30494</f>
        <v>0.73428646626080052</v>
      </c>
    </row>
    <row r="30495" spans="1:16" x14ac:dyDescent="0.25">
      <c r="A30495" s="5" t="s">
        <v>421</v>
      </c>
      <c r="B30495" s="1">
        <v>445.72390000000001</v>
      </c>
      <c r="C30495" s="1">
        <v>26.100059999999999</v>
      </c>
      <c r="D30495" s="1">
        <v>131.34350000000001</v>
      </c>
      <c r="E30495" s="1">
        <v>183.64680000000001</v>
      </c>
      <c r="F30495" s="1" t="s">
        <v>22</v>
      </c>
      <c r="G30495">
        <v>477.5</v>
      </c>
      <c r="H30495">
        <v>42.12</v>
      </c>
      <c r="I30495">
        <f t="shared" si="1428"/>
        <v>0.93345319371727753</v>
      </c>
      <c r="J30495">
        <f t="shared" si="1429"/>
        <v>0.61965954415954416</v>
      </c>
      <c r="L30495" s="7">
        <f>(ATANH(I30495^$U$2)^$U$5)</f>
        <v>0.25219941462239082</v>
      </c>
      <c r="M30495">
        <f t="shared" si="1430"/>
        <v>0.73443686779480288</v>
      </c>
      <c r="O30495" s="7">
        <f>(ATANH(J30495^$T$2)^$T$5)</f>
        <v>0.68782191921085756</v>
      </c>
      <c r="P30495">
        <f>M30495</f>
        <v>0.73443686779480288</v>
      </c>
    </row>
    <row r="30496" spans="1:16" x14ac:dyDescent="0.25">
      <c r="A30496" s="5" t="s">
        <v>421</v>
      </c>
      <c r="B30496" s="1">
        <v>445.96749999999997</v>
      </c>
      <c r="C30496" s="1">
        <v>26.200060000000001</v>
      </c>
      <c r="D30496" s="1">
        <v>132.03049999999999</v>
      </c>
      <c r="E30496" s="1">
        <v>184.3004</v>
      </c>
      <c r="F30496" s="1" t="s">
        <v>22</v>
      </c>
      <c r="G30496">
        <v>477.5</v>
      </c>
      <c r="H30496">
        <v>42.12</v>
      </c>
      <c r="I30496">
        <f t="shared" si="1428"/>
        <v>0.93396335078534021</v>
      </c>
      <c r="J30496">
        <f t="shared" si="1429"/>
        <v>0.62203371320037992</v>
      </c>
      <c r="L30496" s="7">
        <f>(ATANH(I30496^$U$2)^$U$5)</f>
        <v>0.25501427158687945</v>
      </c>
      <c r="M30496">
        <f t="shared" si="1430"/>
        <v>0.73458836726397692</v>
      </c>
      <c r="O30496" s="7">
        <f>(ATANH(J30496^$T$2)^$T$5)</f>
        <v>0.69208664779773932</v>
      </c>
      <c r="P30496">
        <f>M30496</f>
        <v>0.73458836726397692</v>
      </c>
    </row>
    <row r="30497" spans="1:16" x14ac:dyDescent="0.25">
      <c r="A30497" s="5" t="s">
        <v>421</v>
      </c>
      <c r="B30497" s="1">
        <v>446.21050000000002</v>
      </c>
      <c r="C30497" s="1">
        <v>26.300059999999998</v>
      </c>
      <c r="D30497" s="1">
        <v>132.72020000000001</v>
      </c>
      <c r="E30497" s="1">
        <v>184.96180000000001</v>
      </c>
      <c r="F30497" s="1" t="s">
        <v>22</v>
      </c>
      <c r="G30497">
        <v>477.5</v>
      </c>
      <c r="H30497">
        <v>42.12</v>
      </c>
      <c r="I30497">
        <f t="shared" si="1428"/>
        <v>0.93447225130890055</v>
      </c>
      <c r="J30497">
        <f t="shared" si="1429"/>
        <v>0.62440788224121557</v>
      </c>
      <c r="L30497" s="7">
        <f>(ATANH(I30497^$U$2)^$U$5)</f>
        <v>0.25785309266511797</v>
      </c>
      <c r="M30497">
        <f t="shared" si="1430"/>
        <v>0.73474099273316484</v>
      </c>
      <c r="O30497" s="7">
        <f>(ATANH(J30497^$T$2)^$T$5)</f>
        <v>0.6963756760884916</v>
      </c>
      <c r="P30497">
        <f>M30497</f>
        <v>0.73474099273316484</v>
      </c>
    </row>
    <row r="30498" spans="1:16" x14ac:dyDescent="0.25">
      <c r="A30498" s="5" t="s">
        <v>421</v>
      </c>
      <c r="B30498" s="1">
        <v>446.45269999999999</v>
      </c>
      <c r="C30498" s="1">
        <v>26.40006</v>
      </c>
      <c r="D30498" s="1">
        <v>133.4128</v>
      </c>
      <c r="E30498" s="1">
        <v>185.6311</v>
      </c>
      <c r="F30498" s="1" t="s">
        <v>22</v>
      </c>
      <c r="G30498">
        <v>477.5</v>
      </c>
      <c r="H30498">
        <v>42.12</v>
      </c>
      <c r="I30498">
        <f t="shared" si="1428"/>
        <v>0.93497947643979051</v>
      </c>
      <c r="J30498">
        <f t="shared" si="1429"/>
        <v>0.62678205128205133</v>
      </c>
      <c r="L30498" s="7">
        <f>(ATANH(I30498^$U$2)^$U$5)</f>
        <v>0.26071364601788305</v>
      </c>
      <c r="M30498">
        <f t="shared" si="1430"/>
        <v>0.73489474856426285</v>
      </c>
      <c r="O30498" s="7">
        <f>(ATANH(J30498^$T$2)^$T$5)</f>
        <v>0.70068932131181638</v>
      </c>
      <c r="P30498">
        <f>M30498</f>
        <v>0.73489474856426285</v>
      </c>
    </row>
    <row r="30499" spans="1:16" x14ac:dyDescent="0.25">
      <c r="A30499" s="5" t="s">
        <v>421</v>
      </c>
      <c r="B30499" s="1">
        <v>446.69420000000002</v>
      </c>
      <c r="C30499" s="1">
        <v>26.500060000000001</v>
      </c>
      <c r="D30499" s="1">
        <v>134.10830000000001</v>
      </c>
      <c r="E30499" s="1">
        <v>186.30840000000001</v>
      </c>
      <c r="F30499" s="1" t="s">
        <v>22</v>
      </c>
      <c r="G30499">
        <v>477.5</v>
      </c>
      <c r="H30499">
        <v>42.12</v>
      </c>
      <c r="I30499">
        <f t="shared" si="1428"/>
        <v>0.93548523560209429</v>
      </c>
      <c r="J30499">
        <f t="shared" si="1429"/>
        <v>0.62915622032288709</v>
      </c>
      <c r="L30499" s="7">
        <f>(ATANH(I30499^$U$2)^$U$5)</f>
        <v>0.26359719882495009</v>
      </c>
      <c r="M30499">
        <f t="shared" si="1430"/>
        <v>0.73504963875072216</v>
      </c>
      <c r="O30499" s="7">
        <f>(ATANH(J30499^$T$2)^$T$5)</f>
        <v>0.70502790689557671</v>
      </c>
      <c r="P30499">
        <f>M30499</f>
        <v>0.73504963875072216</v>
      </c>
    </row>
    <row r="30500" spans="1:16" x14ac:dyDescent="0.25">
      <c r="A30500" s="5" t="s">
        <v>421</v>
      </c>
      <c r="B30500" s="1">
        <v>446.935</v>
      </c>
      <c r="C30500" s="1">
        <v>26.600059999999999</v>
      </c>
      <c r="D30500" s="1">
        <v>134.8066</v>
      </c>
      <c r="E30500" s="1">
        <v>186.994</v>
      </c>
      <c r="F30500" s="1" t="s">
        <v>22</v>
      </c>
      <c r="G30500">
        <v>477.5</v>
      </c>
      <c r="H30500">
        <v>42.12</v>
      </c>
      <c r="I30500">
        <f t="shared" si="1428"/>
        <v>0.93598952879581154</v>
      </c>
      <c r="J30500">
        <f t="shared" si="1429"/>
        <v>0.63153038936372274</v>
      </c>
      <c r="L30500" s="7">
        <f>(ATANH(I30500^$U$2)^$U$5)</f>
        <v>0.2665038572149207</v>
      </c>
      <c r="M30500">
        <f t="shared" si="1430"/>
        <v>0.73520571234366106</v>
      </c>
      <c r="O30500" s="7">
        <f>(ATANH(J30500^$T$2)^$T$5)</f>
        <v>0.70939176262668724</v>
      </c>
      <c r="P30500">
        <f>M30500</f>
        <v>0.73520571234366106</v>
      </c>
    </row>
    <row r="30501" spans="1:16" x14ac:dyDescent="0.25">
      <c r="A30501" s="5" t="s">
        <v>421</v>
      </c>
      <c r="B30501" s="1">
        <v>447.17509999999999</v>
      </c>
      <c r="C30501" s="1">
        <v>26.700060000000001</v>
      </c>
      <c r="D30501" s="1">
        <v>135.50790000000001</v>
      </c>
      <c r="E30501" s="1">
        <v>187.68799999999999</v>
      </c>
      <c r="F30501" s="1" t="s">
        <v>22</v>
      </c>
      <c r="G30501">
        <v>477.5</v>
      </c>
      <c r="H30501">
        <v>42.12</v>
      </c>
      <c r="I30501">
        <f t="shared" si="1428"/>
        <v>0.93649235602094238</v>
      </c>
      <c r="J30501">
        <f t="shared" si="1429"/>
        <v>0.6339045584045585</v>
      </c>
      <c r="L30501" s="7">
        <f>(ATANH(I30501^$U$2)^$U$5)</f>
        <v>0.26943372818481781</v>
      </c>
      <c r="M30501">
        <f t="shared" si="1430"/>
        <v>0.73536297197493483</v>
      </c>
      <c r="O30501" s="7">
        <f>(ATANH(J30501^$T$2)^$T$5)</f>
        <v>0.71378122481622686</v>
      </c>
      <c r="P30501">
        <f>M30501</f>
        <v>0.73536297197493483</v>
      </c>
    </row>
    <row r="30502" spans="1:16" x14ac:dyDescent="0.25">
      <c r="A30502" s="5" t="s">
        <v>421</v>
      </c>
      <c r="B30502" s="1">
        <v>447.41460000000001</v>
      </c>
      <c r="C30502" s="1">
        <v>26.800059999999998</v>
      </c>
      <c r="D30502" s="1">
        <v>136.21209999999999</v>
      </c>
      <c r="E30502" s="1">
        <v>188.3905</v>
      </c>
      <c r="F30502" s="1" t="s">
        <v>22</v>
      </c>
      <c r="G30502">
        <v>477.5</v>
      </c>
      <c r="H30502">
        <v>42.12</v>
      </c>
      <c r="I30502">
        <f t="shared" si="1428"/>
        <v>0.93699392670157067</v>
      </c>
      <c r="J30502">
        <f t="shared" si="1429"/>
        <v>0.63627872744539415</v>
      </c>
      <c r="L30502" s="7">
        <f>(ATANH(I30502^$U$2)^$U$5)</f>
        <v>0.27238815993715915</v>
      </c>
      <c r="M30502">
        <f t="shared" si="1430"/>
        <v>0.73552141990789055</v>
      </c>
      <c r="O30502" s="7">
        <f>(ATANH(J30502^$T$2)^$T$5)</f>
        <v>0.71819663646997556</v>
      </c>
      <c r="P30502">
        <f>M30502</f>
        <v>0.73552141990789055</v>
      </c>
    </row>
    <row r="30503" spans="1:16" x14ac:dyDescent="0.25">
      <c r="A30503" s="5" t="s">
        <v>421</v>
      </c>
      <c r="B30503" s="1">
        <v>447.6533</v>
      </c>
      <c r="C30503" s="1">
        <v>26.90006</v>
      </c>
      <c r="D30503" s="1">
        <v>136.91929999999999</v>
      </c>
      <c r="E30503" s="1">
        <v>189.10169999999999</v>
      </c>
      <c r="F30503" s="1" t="s">
        <v>22</v>
      </c>
      <c r="G30503">
        <v>477.5</v>
      </c>
      <c r="H30503">
        <v>42.12</v>
      </c>
      <c r="I30503">
        <f t="shared" si="1428"/>
        <v>0.9374938219895288</v>
      </c>
      <c r="J30503">
        <f t="shared" si="1429"/>
        <v>0.6386528964862298</v>
      </c>
      <c r="L30503" s="7">
        <f>(ATANH(I30503^$U$2)^$U$5)</f>
        <v>0.27536479430329858</v>
      </c>
      <c r="M30503">
        <f t="shared" si="1430"/>
        <v>0.73568108043594371</v>
      </c>
      <c r="O30503" s="7">
        <f>(ATANH(J30503^$T$2)^$T$5)</f>
        <v>0.72263834746459565</v>
      </c>
      <c r="P30503">
        <f>M30503</f>
        <v>0.73568108043594371</v>
      </c>
    </row>
    <row r="30504" spans="1:16" x14ac:dyDescent="0.25">
      <c r="A30504" s="5" t="s">
        <v>421</v>
      </c>
      <c r="B30504" s="1">
        <v>447.89139999999998</v>
      </c>
      <c r="C30504" s="1">
        <v>27.000060000000001</v>
      </c>
      <c r="D30504" s="1">
        <v>137.62950000000001</v>
      </c>
      <c r="E30504" s="1">
        <v>189.8219</v>
      </c>
      <c r="F30504" s="1" t="s">
        <v>22</v>
      </c>
      <c r="G30504">
        <v>477.5</v>
      </c>
      <c r="H30504">
        <v>42.12</v>
      </c>
      <c r="I30504">
        <f t="shared" si="1428"/>
        <v>0.93799246073298426</v>
      </c>
      <c r="J30504">
        <f t="shared" si="1429"/>
        <v>0.64102706552706556</v>
      </c>
      <c r="L30504" s="7">
        <f>(ATANH(I30504^$U$2)^$U$5)</f>
        <v>0.27836623554025164</v>
      </c>
      <c r="M30504">
        <f t="shared" si="1430"/>
        <v>0.73584199935461603</v>
      </c>
      <c r="O30504" s="7">
        <f>(ATANH(J30504^$T$2)^$T$5)</f>
        <v>0.72710671472967381</v>
      </c>
      <c r="P30504">
        <f>M30504</f>
        <v>0.73584199935461603</v>
      </c>
    </row>
    <row r="30505" spans="1:16" x14ac:dyDescent="0.25">
      <c r="A30505" s="5" t="s">
        <v>421</v>
      </c>
      <c r="B30505" s="1">
        <v>448.12869999999998</v>
      </c>
      <c r="C30505" s="1">
        <v>27.100059999999999</v>
      </c>
      <c r="D30505" s="1">
        <v>138.34280000000001</v>
      </c>
      <c r="E30505" s="1">
        <v>190.55109999999999</v>
      </c>
      <c r="F30505" s="1" t="s">
        <v>22</v>
      </c>
      <c r="G30505">
        <v>477.5</v>
      </c>
      <c r="H30505">
        <v>42.12</v>
      </c>
      <c r="I30505">
        <f t="shared" si="1428"/>
        <v>0.93848942408376956</v>
      </c>
      <c r="J30505">
        <f t="shared" si="1429"/>
        <v>0.64340123456790121</v>
      </c>
      <c r="L30505" s="7">
        <f>(ATANH(I30505^$U$2)^$U$5)</f>
        <v>0.28139007362869983</v>
      </c>
      <c r="M30505">
        <f t="shared" si="1430"/>
        <v>0.73600415469053793</v>
      </c>
      <c r="O30505" s="7">
        <f>(ATANH(J30505^$T$2)^$T$5)</f>
        <v>0.73160210243586443</v>
      </c>
      <c r="P30505">
        <f>M30505</f>
        <v>0.73600415469053793</v>
      </c>
    </row>
    <row r="30506" spans="1:16" x14ac:dyDescent="0.25">
      <c r="A30506" s="5" t="s">
        <v>421</v>
      </c>
      <c r="B30506" s="1">
        <v>448.36540000000002</v>
      </c>
      <c r="C30506" s="1">
        <v>27.200060000000001</v>
      </c>
      <c r="D30506" s="1">
        <v>139.0591</v>
      </c>
      <c r="E30506" s="1">
        <v>191.28970000000001</v>
      </c>
      <c r="F30506" s="1" t="s">
        <v>22</v>
      </c>
      <c r="G30506">
        <v>477.5</v>
      </c>
      <c r="H30506">
        <v>42.12</v>
      </c>
      <c r="I30506">
        <f t="shared" si="1428"/>
        <v>0.93898513089005242</v>
      </c>
      <c r="J30506">
        <f t="shared" si="1429"/>
        <v>0.64577540360873698</v>
      </c>
      <c r="L30506" s="7">
        <f>(ATANH(I30506^$U$2)^$U$5)</f>
        <v>0.2844389695958735</v>
      </c>
      <c r="M30506">
        <f t="shared" si="1430"/>
        <v>0.7361676128404947</v>
      </c>
      <c r="O30506" s="7">
        <f>(ATANH(J30506^$T$2)^$T$5)</f>
        <v>0.73612488218937921</v>
      </c>
      <c r="P30506">
        <f>M30506</f>
        <v>0.7361676128404947</v>
      </c>
    </row>
    <row r="30507" spans="1:16" x14ac:dyDescent="0.25">
      <c r="A30507" s="5" t="s">
        <v>421</v>
      </c>
      <c r="B30507" s="1">
        <v>448.60140000000001</v>
      </c>
      <c r="C30507" s="1">
        <v>27.300059999999998</v>
      </c>
      <c r="D30507" s="1">
        <v>139.77860000000001</v>
      </c>
      <c r="E30507" s="1">
        <v>192.0377</v>
      </c>
      <c r="F30507" s="1" t="s">
        <v>22</v>
      </c>
      <c r="G30507">
        <v>477.5</v>
      </c>
      <c r="H30507">
        <v>42.12</v>
      </c>
      <c r="I30507">
        <f t="shared" si="1428"/>
        <v>0.93947937172774876</v>
      </c>
      <c r="J30507">
        <f t="shared" si="1429"/>
        <v>0.64814957264957263</v>
      </c>
      <c r="L30507" s="7">
        <f>(ATANH(I30507^$U$2)^$U$5)</f>
        <v>0.28751176986314869</v>
      </c>
      <c r="M30507">
        <f t="shared" si="1430"/>
        <v>0.73633235067161551</v>
      </c>
      <c r="O30507" s="7">
        <f>(ATANH(J30507^$T$2)^$T$5)</f>
        <v>0.74067543323307594</v>
      </c>
      <c r="P30507">
        <f>M30507</f>
        <v>0.73633235067161551</v>
      </c>
    </row>
    <row r="30508" spans="1:16" x14ac:dyDescent="0.25">
      <c r="A30508" s="5" t="s">
        <v>421</v>
      </c>
      <c r="B30508" s="1">
        <v>448.83679999999998</v>
      </c>
      <c r="C30508" s="1">
        <v>27.40006</v>
      </c>
      <c r="D30508" s="1">
        <v>140.50129999999999</v>
      </c>
      <c r="E30508" s="1">
        <v>192.7954</v>
      </c>
      <c r="F30508" s="1" t="s">
        <v>22</v>
      </c>
      <c r="G30508">
        <v>477.5</v>
      </c>
      <c r="H30508">
        <v>42.12</v>
      </c>
      <c r="I30508">
        <f t="shared" si="1428"/>
        <v>0.93997235602094242</v>
      </c>
      <c r="J30508">
        <f t="shared" si="1429"/>
        <v>0.65052374169040839</v>
      </c>
      <c r="L30508" s="7">
        <f>(ATANH(I30508^$U$2)^$U$5)</f>
        <v>0.29060991276722176</v>
      </c>
      <c r="M30508">
        <f t="shared" si="1430"/>
        <v>0.73649841070305155</v>
      </c>
      <c r="O30508" s="7">
        <f>(ATANH(J30508^$T$2)^$T$5)</f>
        <v>0.74525414265442291</v>
      </c>
      <c r="P30508">
        <f>M30508</f>
        <v>0.73649841070305155</v>
      </c>
    </row>
    <row r="30509" spans="1:16" x14ac:dyDescent="0.25">
      <c r="A30509" s="5" t="s">
        <v>421</v>
      </c>
      <c r="B30509" s="1">
        <v>449.07150000000001</v>
      </c>
      <c r="C30509" s="1">
        <v>27.500060000000001</v>
      </c>
      <c r="D30509" s="1">
        <v>141.22710000000001</v>
      </c>
      <c r="E30509" s="1">
        <v>193.56299999999999</v>
      </c>
      <c r="F30509" s="1" t="s">
        <v>22</v>
      </c>
      <c r="G30509">
        <v>477.5</v>
      </c>
      <c r="H30509">
        <v>42.12</v>
      </c>
      <c r="I30509">
        <f t="shared" si="1428"/>
        <v>0.94046387434554979</v>
      </c>
      <c r="J30509">
        <f t="shared" si="1429"/>
        <v>0.65289791073124415</v>
      </c>
      <c r="L30509" s="7">
        <f>(ATANH(I30509^$U$2)^$U$5)</f>
        <v>0.29373222017573714</v>
      </c>
      <c r="M30509">
        <f t="shared" si="1430"/>
        <v>0.7366658124742147</v>
      </c>
      <c r="O30509" s="7">
        <f>(ATANH(J30509^$T$2)^$T$5)</f>
        <v>0.74986140560061476</v>
      </c>
      <c r="P30509">
        <f>M30509</f>
        <v>0.7366658124742147</v>
      </c>
    </row>
    <row r="30510" spans="1:16" x14ac:dyDescent="0.25">
      <c r="A30510" s="5" t="s">
        <v>421</v>
      </c>
      <c r="B30510" s="1">
        <v>449.30549999999999</v>
      </c>
      <c r="C30510" s="1">
        <v>27.600059999999999</v>
      </c>
      <c r="D30510" s="1">
        <v>141.9562</v>
      </c>
      <c r="E30510" s="1">
        <v>194.3407</v>
      </c>
      <c r="F30510" s="1" t="s">
        <v>22</v>
      </c>
      <c r="G30510">
        <v>477.5</v>
      </c>
      <c r="H30510">
        <v>42.12</v>
      </c>
      <c r="I30510">
        <f t="shared" si="1428"/>
        <v>0.94095392670157063</v>
      </c>
      <c r="J30510">
        <f t="shared" si="1429"/>
        <v>0.6552720797720798</v>
      </c>
      <c r="L30510" s="7">
        <f>(ATANH(I30510^$U$2)^$U$5)</f>
        <v>0.29687881044817743</v>
      </c>
      <c r="M30510">
        <f t="shared" si="1430"/>
        <v>0.73683457472830971</v>
      </c>
      <c r="O30510" s="7">
        <f>(ATANH(J30510^$T$2)^$T$5)</f>
        <v>0.75449762550113864</v>
      </c>
      <c r="P30510">
        <f>M30510</f>
        <v>0.73683457472830971</v>
      </c>
    </row>
    <row r="30511" spans="1:16" x14ac:dyDescent="0.25">
      <c r="A30511" s="5" t="s">
        <v>421</v>
      </c>
      <c r="B30511" s="1">
        <v>449.53890000000001</v>
      </c>
      <c r="C30511" s="1">
        <v>27.700060000000001</v>
      </c>
      <c r="D30511" s="1">
        <v>142.68860000000001</v>
      </c>
      <c r="E30511" s="1">
        <v>195.12870000000001</v>
      </c>
      <c r="F30511" s="1" t="s">
        <v>22</v>
      </c>
      <c r="G30511">
        <v>477.5</v>
      </c>
      <c r="H30511">
        <v>42.12</v>
      </c>
      <c r="I30511">
        <f t="shared" si="1428"/>
        <v>0.94144272251308903</v>
      </c>
      <c r="J30511">
        <f t="shared" si="1429"/>
        <v>0.65764624881291556</v>
      </c>
      <c r="L30511" s="7">
        <f>(ATANH(I30511^$U$2)^$U$5)</f>
        <v>0.30005116996514364</v>
      </c>
      <c r="M30511">
        <f t="shared" si="1430"/>
        <v>0.73700471541180845</v>
      </c>
      <c r="O30511" s="7">
        <f>(ATANH(J30511^$T$2)^$T$5)</f>
        <v>0.7591632142981054</v>
      </c>
      <c r="P30511">
        <f>M30511</f>
        <v>0.73700471541180845</v>
      </c>
    </row>
    <row r="30512" spans="1:16" x14ac:dyDescent="0.25">
      <c r="A30512" s="5" t="s">
        <v>421</v>
      </c>
      <c r="B30512" s="1">
        <v>449.77159999999998</v>
      </c>
      <c r="C30512" s="1">
        <v>27.800059999999998</v>
      </c>
      <c r="D30512" s="1">
        <v>143.42420000000001</v>
      </c>
      <c r="E30512" s="1">
        <v>195.9273</v>
      </c>
      <c r="F30512" s="1" t="s">
        <v>22</v>
      </c>
      <c r="G30512">
        <v>477.5</v>
      </c>
      <c r="H30512">
        <v>42.12</v>
      </c>
      <c r="I30512">
        <f t="shared" si="1428"/>
        <v>0.9419300523560209</v>
      </c>
      <c r="J30512">
        <f t="shared" si="1429"/>
        <v>0.66002041785375121</v>
      </c>
      <c r="L30512" s="7">
        <f>(ATANH(I30512^$U$2)^$U$5)</f>
        <v>0.30324808314715379</v>
      </c>
      <c r="M30512">
        <f t="shared" si="1430"/>
        <v>0.73717627310188671</v>
      </c>
      <c r="O30512" s="7">
        <f>(ATANH(J30512^$T$2)^$T$5)</f>
        <v>0.76385859268466172</v>
      </c>
      <c r="P30512">
        <f>M30512</f>
        <v>0.73717627310188671</v>
      </c>
    </row>
    <row r="30513" spans="1:16" x14ac:dyDescent="0.25">
      <c r="A30513" s="5" t="s">
        <v>421</v>
      </c>
      <c r="B30513" s="1">
        <v>450.00360000000001</v>
      </c>
      <c r="C30513" s="1">
        <v>27.90006</v>
      </c>
      <c r="D30513" s="1">
        <v>144.16329999999999</v>
      </c>
      <c r="E30513" s="1">
        <v>196.73660000000001</v>
      </c>
      <c r="F30513" s="1" t="s">
        <v>22</v>
      </c>
      <c r="G30513">
        <v>477.5</v>
      </c>
      <c r="H30513">
        <v>42.12</v>
      </c>
      <c r="I30513">
        <f t="shared" si="1428"/>
        <v>0.94241591623036647</v>
      </c>
      <c r="J30513">
        <f t="shared" si="1429"/>
        <v>0.66239458689458697</v>
      </c>
      <c r="L30513" s="7">
        <f>(ATANH(I30513^$U$2)^$U$5)</f>
        <v>0.30646967360744665</v>
      </c>
      <c r="M30513">
        <f t="shared" si="1430"/>
        <v>0.73734924250368938</v>
      </c>
      <c r="O30513" s="7">
        <f>(ATANH(J30513^$T$2)^$T$5)</f>
        <v>0.76858419035183512</v>
      </c>
      <c r="P30513">
        <f>M30513</f>
        <v>0.73734924250368938</v>
      </c>
    </row>
    <row r="30514" spans="1:16" x14ac:dyDescent="0.25">
      <c r="A30514" s="5" t="s">
        <v>421</v>
      </c>
      <c r="B30514" s="1">
        <v>450.23500000000001</v>
      </c>
      <c r="C30514" s="1">
        <v>28.000060000000001</v>
      </c>
      <c r="D30514" s="1">
        <v>144.9057</v>
      </c>
      <c r="E30514" s="1">
        <v>197.55690000000001</v>
      </c>
      <c r="F30514" s="1" t="s">
        <v>22</v>
      </c>
      <c r="G30514">
        <v>477.5</v>
      </c>
      <c r="H30514">
        <v>42.12</v>
      </c>
      <c r="I30514">
        <f t="shared" si="1428"/>
        <v>0.94290052356020948</v>
      </c>
      <c r="J30514">
        <f t="shared" si="1429"/>
        <v>0.66476875593542273</v>
      </c>
      <c r="L30514" s="7">
        <f>(ATANH(I30514^$U$2)^$U$5)</f>
        <v>0.30971747780052683</v>
      </c>
      <c r="M30514">
        <f t="shared" si="1430"/>
        <v>0.73752366037928851</v>
      </c>
      <c r="O30514" s="7">
        <f>(ATANH(J30514^$T$2)^$T$5)</f>
        <v>0.77334044624416487</v>
      </c>
      <c r="P30514">
        <f>M30514</f>
        <v>0.73752366037928851</v>
      </c>
    </row>
    <row r="30515" spans="1:16" x14ac:dyDescent="0.25">
      <c r="A30515" s="5" t="s">
        <v>421</v>
      </c>
      <c r="B30515" s="1">
        <v>450.4658</v>
      </c>
      <c r="C30515" s="1">
        <v>28.100059999999999</v>
      </c>
      <c r="D30515" s="1">
        <v>145.6515</v>
      </c>
      <c r="E30515" s="1">
        <v>198.38839999999999</v>
      </c>
      <c r="F30515" s="1" t="s">
        <v>22</v>
      </c>
      <c r="G30515">
        <v>477.5</v>
      </c>
      <c r="H30515">
        <v>42.12</v>
      </c>
      <c r="I30515">
        <f t="shared" si="1428"/>
        <v>0.94338387434554971</v>
      </c>
      <c r="J30515">
        <f t="shared" si="1429"/>
        <v>0.66714292497625838</v>
      </c>
      <c r="L30515" s="7">
        <f>(ATANH(I30515^$U$2)^$U$5)</f>
        <v>0.31299166844329601</v>
      </c>
      <c r="M30515">
        <f t="shared" si="1430"/>
        <v>0.73769954115488034</v>
      </c>
      <c r="O30515" s="7">
        <f>(ATANH(J30515^$T$2)^$T$5)</f>
        <v>0.77812780882449495</v>
      </c>
      <c r="P30515">
        <f>M30515</f>
        <v>0.73769954115488034</v>
      </c>
    </row>
    <row r="30516" spans="1:16" x14ac:dyDescent="0.25">
      <c r="A30516" s="5" t="s">
        <v>421</v>
      </c>
      <c r="B30516" s="1">
        <v>450.69589999999999</v>
      </c>
      <c r="C30516" s="1">
        <v>28.200060000000001</v>
      </c>
      <c r="D30516" s="1">
        <v>146.40090000000001</v>
      </c>
      <c r="E30516" s="1">
        <v>199.23150000000001</v>
      </c>
      <c r="F30516" s="1" t="s">
        <v>22</v>
      </c>
      <c r="G30516">
        <v>477.5</v>
      </c>
      <c r="H30516">
        <v>42.12</v>
      </c>
      <c r="I30516">
        <f t="shared" si="1428"/>
        <v>0.94386575916230364</v>
      </c>
      <c r="J30516">
        <f t="shared" si="1429"/>
        <v>0.66951709401709403</v>
      </c>
      <c r="L30516" s="7">
        <f>(ATANH(I30516^$U$2)^$U$5)</f>
        <v>0.31629097959247693</v>
      </c>
      <c r="M30516">
        <f t="shared" si="1430"/>
        <v>0.73787694043040231</v>
      </c>
      <c r="O30516" s="7">
        <f>(ATANH(J30516^$T$2)^$T$5)</f>
        <v>0.78294673634833034</v>
      </c>
      <c r="P30516">
        <f>M30516</f>
        <v>0.73787694043040231</v>
      </c>
    </row>
    <row r="30517" spans="1:16" x14ac:dyDescent="0.25">
      <c r="A30517" s="5" t="s">
        <v>421</v>
      </c>
      <c r="B30517" s="1">
        <v>450.92540000000002</v>
      </c>
      <c r="C30517" s="1">
        <v>28.300059999999998</v>
      </c>
      <c r="D30517" s="1">
        <v>147.15369999999999</v>
      </c>
      <c r="E30517" s="1">
        <v>200.08619999999999</v>
      </c>
      <c r="F30517" s="1" t="s">
        <v>22</v>
      </c>
      <c r="G30517">
        <v>477.5</v>
      </c>
      <c r="H30517">
        <v>42.12</v>
      </c>
      <c r="I30517">
        <f t="shared" si="1428"/>
        <v>0.94434638743455501</v>
      </c>
      <c r="J30517">
        <f t="shared" si="1429"/>
        <v>0.67189126305792968</v>
      </c>
      <c r="L30517" s="7">
        <f>(ATANH(I30517^$U$2)^$U$5)</f>
        <v>0.31961700042229652</v>
      </c>
      <c r="M30517">
        <f t="shared" si="1430"/>
        <v>0.73805582861940888</v>
      </c>
      <c r="O30517" s="7">
        <f>(ATANH(J30517^$T$2)^$T$5)</f>
        <v>0.78779769714816672</v>
      </c>
      <c r="P30517">
        <f>M30517</f>
        <v>0.73805582861940888</v>
      </c>
    </row>
    <row r="30518" spans="1:16" x14ac:dyDescent="0.25">
      <c r="A30518" s="5" t="s">
        <v>421</v>
      </c>
      <c r="B30518" s="1">
        <v>451.15429999999998</v>
      </c>
      <c r="C30518" s="1">
        <v>28.40006</v>
      </c>
      <c r="D30518" s="1">
        <v>147.9102</v>
      </c>
      <c r="E30518" s="1">
        <v>200.953</v>
      </c>
      <c r="F30518" s="1" t="s">
        <v>22</v>
      </c>
      <c r="G30518">
        <v>477.5</v>
      </c>
      <c r="H30518">
        <v>42.12</v>
      </c>
      <c r="I30518">
        <f t="shared" si="1428"/>
        <v>0.9448257591623036</v>
      </c>
      <c r="J30518">
        <f t="shared" si="1429"/>
        <v>0.67426543209876544</v>
      </c>
      <c r="L30518" s="7">
        <f>(ATANH(I30518^$U$2)^$U$5)</f>
        <v>0.32296991214125242</v>
      </c>
      <c r="M30518">
        <f t="shared" si="1430"/>
        <v>0.73823628004220065</v>
      </c>
      <c r="O30518" s="7">
        <f>(ATANH(J30518^$T$2)^$T$5)</f>
        <v>0.79268116992823123</v>
      </c>
      <c r="P30518">
        <f>M30518</f>
        <v>0.73823628004220065</v>
      </c>
    </row>
    <row r="30519" spans="1:16" x14ac:dyDescent="0.25">
      <c r="A30519" s="5" t="s">
        <v>421</v>
      </c>
      <c r="B30519" s="1">
        <v>451.38249999999999</v>
      </c>
      <c r="C30519" s="1">
        <v>28.500060000000001</v>
      </c>
      <c r="D30519" s="1">
        <v>148.67019999999999</v>
      </c>
      <c r="E30519" s="1">
        <v>201.8321</v>
      </c>
      <c r="F30519" s="1" t="s">
        <v>22</v>
      </c>
      <c r="G30519">
        <v>477.5</v>
      </c>
      <c r="H30519">
        <v>42.12</v>
      </c>
      <c r="I30519">
        <f t="shared" si="1428"/>
        <v>0.945303664921466</v>
      </c>
      <c r="J30519">
        <f t="shared" si="1429"/>
        <v>0.6766396011396012</v>
      </c>
      <c r="L30519" s="7">
        <f>(ATANH(I30519^$U$2)^$U$5)</f>
        <v>0.32634841077276455</v>
      </c>
      <c r="M30519">
        <f t="shared" si="1430"/>
        <v>0.73841830492677873</v>
      </c>
      <c r="O30519" s="7">
        <f>(ATANH(J30519^$T$2)^$T$5)</f>
        <v>0.79759764407009803</v>
      </c>
      <c r="P30519">
        <f>M30519</f>
        <v>0.73841830492677873</v>
      </c>
    </row>
    <row r="30520" spans="1:16" x14ac:dyDescent="0.25">
      <c r="A30520" s="5" t="s">
        <v>421</v>
      </c>
      <c r="B30520" s="1">
        <v>451.61009999999999</v>
      </c>
      <c r="C30520" s="1">
        <v>28.600059999999999</v>
      </c>
      <c r="D30520" s="1">
        <v>149.43389999999999</v>
      </c>
      <c r="E30520" s="1">
        <v>202.72370000000001</v>
      </c>
      <c r="F30520" s="1" t="s">
        <v>22</v>
      </c>
      <c r="G30520">
        <v>477.5</v>
      </c>
      <c r="H30520">
        <v>42.12</v>
      </c>
      <c r="I30520">
        <f t="shared" si="1428"/>
        <v>0.94578031413612562</v>
      </c>
      <c r="J30520">
        <f t="shared" si="1429"/>
        <v>0.67901377018043685</v>
      </c>
      <c r="L30520" s="7">
        <f>(ATANH(I30520^$U$2)^$U$5)</f>
        <v>0.32975414061190306</v>
      </c>
      <c r="M30520">
        <f t="shared" si="1430"/>
        <v>0.73860191270206454</v>
      </c>
      <c r="O30520" s="7">
        <f>(ATANH(J30520^$T$2)^$T$5)</f>
        <v>0.80254761994965618</v>
      </c>
      <c r="P30520">
        <f>M30520</f>
        <v>0.73860191270206454</v>
      </c>
    </row>
    <row r="30521" spans="1:16" x14ac:dyDescent="0.25">
      <c r="A30521" s="5" t="s">
        <v>421</v>
      </c>
      <c r="B30521" s="1">
        <v>451.83710000000002</v>
      </c>
      <c r="C30521" s="1">
        <v>28.700060000000001</v>
      </c>
      <c r="D30521" s="1">
        <v>150.2013</v>
      </c>
      <c r="E30521" s="1">
        <v>203.62819999999999</v>
      </c>
      <c r="F30521" s="1" t="s">
        <v>22</v>
      </c>
      <c r="G30521">
        <v>477.5</v>
      </c>
      <c r="H30521">
        <v>42.12</v>
      </c>
      <c r="I30521">
        <f t="shared" si="1428"/>
        <v>0.94625570680628279</v>
      </c>
      <c r="J30521">
        <f t="shared" si="1429"/>
        <v>0.68138793922127261</v>
      </c>
      <c r="L30521" s="7">
        <f>(ATANH(I30521^$U$2)^$U$5)</f>
        <v>0.33318729243425499</v>
      </c>
      <c r="M30521">
        <f t="shared" si="1430"/>
        <v>0.73878715284706975</v>
      </c>
      <c r="O30521" s="7">
        <f>(ATANH(J30521^$T$2)^$T$5)</f>
        <v>0.80753160926594492</v>
      </c>
      <c r="P30521">
        <f>M30521</f>
        <v>0.73878715284706975</v>
      </c>
    </row>
    <row r="30522" spans="1:16" x14ac:dyDescent="0.25">
      <c r="A30522" s="5" t="s">
        <v>421</v>
      </c>
      <c r="B30522" s="1">
        <v>452.0634</v>
      </c>
      <c r="C30522" s="1">
        <v>28.800059999999998</v>
      </c>
      <c r="D30522" s="1">
        <v>150.97239999999999</v>
      </c>
      <c r="E30522" s="1">
        <v>204.54580000000001</v>
      </c>
      <c r="F30522" s="1" t="s">
        <v>22</v>
      </c>
      <c r="G30522">
        <v>477.5</v>
      </c>
      <c r="H30522">
        <v>42.12</v>
      </c>
      <c r="I30522">
        <f t="shared" si="1428"/>
        <v>0.94672963350785344</v>
      </c>
      <c r="J30522">
        <f t="shared" si="1429"/>
        <v>0.68376210826210826</v>
      </c>
      <c r="L30522" s="7">
        <f>(ATANH(I30522^$U$2)^$U$5)</f>
        <v>0.33664652386649929</v>
      </c>
      <c r="M30522">
        <f t="shared" si="1430"/>
        <v>0.73897403251768479</v>
      </c>
      <c r="O30522" s="7">
        <f>(ATANH(J30522^$T$2)^$T$5)</f>
        <v>0.81255013538238408</v>
      </c>
      <c r="P30522">
        <f>M30522</f>
        <v>0.73897403251768479</v>
      </c>
    </row>
    <row r="30523" spans="1:16" x14ac:dyDescent="0.25">
      <c r="A30523" s="5" t="s">
        <v>421</v>
      </c>
      <c r="B30523" s="1">
        <v>452.28910000000002</v>
      </c>
      <c r="C30523" s="1">
        <v>28.90006</v>
      </c>
      <c r="D30523" s="1">
        <v>151.7473</v>
      </c>
      <c r="E30523" s="1">
        <v>205.4768</v>
      </c>
      <c r="F30523" s="1" t="s">
        <v>22</v>
      </c>
      <c r="G30523">
        <v>477.5</v>
      </c>
      <c r="H30523">
        <v>42.12</v>
      </c>
      <c r="I30523">
        <f t="shared" si="1428"/>
        <v>0.94720230366492153</v>
      </c>
      <c r="J30523">
        <f t="shared" si="1429"/>
        <v>0.68613627730294402</v>
      </c>
      <c r="L30523" s="7">
        <f>(ATANH(I30523^$U$2)^$U$5)</f>
        <v>0.34013353690822956</v>
      </c>
      <c r="M30523">
        <f t="shared" si="1430"/>
        <v>0.73916257826953735</v>
      </c>
      <c r="O30523" s="7">
        <f>(ATANH(J30523^$T$2)^$T$5)</f>
        <v>0.81760373368097017</v>
      </c>
      <c r="P30523">
        <f>M30523</f>
        <v>0.73916257826953735</v>
      </c>
    </row>
    <row r="30524" spans="1:16" x14ac:dyDescent="0.25">
      <c r="A30524" s="5" t="s">
        <v>421</v>
      </c>
      <c r="B30524" s="1">
        <v>452.51420000000002</v>
      </c>
      <c r="C30524" s="1">
        <v>29.000060000000001</v>
      </c>
      <c r="D30524" s="1">
        <v>152.52610000000001</v>
      </c>
      <c r="E30524" s="1">
        <v>206.42169999999999</v>
      </c>
      <c r="F30524" s="1" t="s">
        <v>22</v>
      </c>
      <c r="G30524">
        <v>477.5</v>
      </c>
      <c r="H30524">
        <v>42.12</v>
      </c>
      <c r="I30524">
        <f t="shared" si="1428"/>
        <v>0.94767371727748695</v>
      </c>
      <c r="J30524">
        <f t="shared" si="1429"/>
        <v>0.68851044634377978</v>
      </c>
      <c r="L30524" s="7">
        <f>(ATANH(I30524^$U$2)^$U$5)</f>
        <v>0.34364853309787663</v>
      </c>
      <c r="M30524">
        <f t="shared" si="1430"/>
        <v>0.73935285556761732</v>
      </c>
      <c r="O30524" s="7">
        <f>(ATANH(J30524^$T$2)^$T$5)</f>
        <v>0.82269295193002878</v>
      </c>
      <c r="P30524">
        <f>M30524</f>
        <v>0.73935285556761732</v>
      </c>
    </row>
    <row r="30525" spans="1:16" x14ac:dyDescent="0.25">
      <c r="A30525" s="5" t="s">
        <v>421</v>
      </c>
      <c r="B30525" s="1">
        <v>452.73869999999999</v>
      </c>
      <c r="C30525" s="1">
        <v>29.100059999999999</v>
      </c>
      <c r="D30525" s="1">
        <v>153.30879999999999</v>
      </c>
      <c r="E30525" s="1">
        <v>207.38059999999999</v>
      </c>
      <c r="F30525" s="1" t="s">
        <v>22</v>
      </c>
      <c r="G30525">
        <v>477.5</v>
      </c>
      <c r="H30525">
        <v>42.12</v>
      </c>
      <c r="I30525">
        <f t="shared" si="1428"/>
        <v>0.9481438743455497</v>
      </c>
      <c r="J30525">
        <f t="shared" si="1429"/>
        <v>0.69088461538461543</v>
      </c>
      <c r="L30525" s="7">
        <f>(ATANH(I30525^$U$2)^$U$5)</f>
        <v>0.34719171803057874</v>
      </c>
      <c r="M30525">
        <f t="shared" si="1430"/>
        <v>0.7395448478449107</v>
      </c>
      <c r="O30525" s="7">
        <f>(ATANH(J30525^$T$2)^$T$5)</f>
        <v>0.82781835066614751</v>
      </c>
      <c r="P30525">
        <f>M30525</f>
        <v>0.7395448478449107</v>
      </c>
    </row>
    <row r="30526" spans="1:16" x14ac:dyDescent="0.25">
      <c r="A30526" s="5" t="s">
        <v>421</v>
      </c>
      <c r="B30526" s="1">
        <v>452.96260000000001</v>
      </c>
      <c r="C30526" s="1">
        <v>29.200060000000001</v>
      </c>
      <c r="D30526" s="1">
        <v>154.09540000000001</v>
      </c>
      <c r="E30526" s="1">
        <v>208.35390000000001</v>
      </c>
      <c r="F30526" s="1" t="s">
        <v>22</v>
      </c>
      <c r="G30526">
        <v>477.5</v>
      </c>
      <c r="H30526">
        <v>42.12</v>
      </c>
      <c r="I30526">
        <f t="shared" si="1428"/>
        <v>0.94861277486911</v>
      </c>
      <c r="J30526">
        <f t="shared" si="1429"/>
        <v>0.69325878442545119</v>
      </c>
      <c r="L30526" s="7">
        <f>(ATANH(I30526^$U$2)^$U$5)</f>
        <v>0.35076330151898516</v>
      </c>
      <c r="M30526">
        <f t="shared" si="1430"/>
        <v>0.7397385977513109</v>
      </c>
      <c r="O30526" s="7">
        <f>(ATANH(J30526^$T$2)^$T$5)</f>
        <v>0.83298050359095444</v>
      </c>
      <c r="P30526">
        <f>M30526</f>
        <v>0.7397385977513109</v>
      </c>
    </row>
    <row r="30527" spans="1:16" x14ac:dyDescent="0.25">
      <c r="A30527" s="5" t="s">
        <v>421</v>
      </c>
      <c r="B30527" s="1">
        <v>453.1859</v>
      </c>
      <c r="C30527" s="1">
        <v>29.300059999999998</v>
      </c>
      <c r="D30527" s="1">
        <v>154.886</v>
      </c>
      <c r="E30527" s="1">
        <v>209.34200000000001</v>
      </c>
      <c r="F30527" s="1" t="s">
        <v>22</v>
      </c>
      <c r="G30527">
        <v>477.5</v>
      </c>
      <c r="H30527">
        <v>42.12</v>
      </c>
      <c r="I30527">
        <f t="shared" si="1428"/>
        <v>0.94908041884816752</v>
      </c>
      <c r="J30527">
        <f t="shared" si="1429"/>
        <v>0.69563295346628684</v>
      </c>
      <c r="L30527" s="7">
        <f>(ATANH(I30527^$U$2)^$U$5)</f>
        <v>0.35436349776007858</v>
      </c>
      <c r="M30527">
        <f t="shared" si="1430"/>
        <v>0.73993414622182319</v>
      </c>
      <c r="O30527" s="7">
        <f>(ATANH(J30527^$T$2)^$T$5)</f>
        <v>0.83817999798343146</v>
      </c>
      <c r="P30527">
        <f>M30527</f>
        <v>0.73993414622182319</v>
      </c>
    </row>
    <row r="30528" spans="1:16" x14ac:dyDescent="0.25">
      <c r="A30528" s="5" t="s">
        <v>421</v>
      </c>
      <c r="B30528" s="1">
        <v>453.40859999999998</v>
      </c>
      <c r="C30528" s="1">
        <v>29.40006</v>
      </c>
      <c r="D30528" s="1">
        <v>155.6807</v>
      </c>
      <c r="E30528" s="1">
        <v>210.34520000000001</v>
      </c>
      <c r="F30528" s="1" t="s">
        <v>22</v>
      </c>
      <c r="G30528">
        <v>477.5</v>
      </c>
      <c r="H30528">
        <v>42.12</v>
      </c>
      <c r="I30528">
        <f t="shared" si="1428"/>
        <v>0.94954680628272248</v>
      </c>
      <c r="J30528">
        <f t="shared" si="1429"/>
        <v>0.6980071225071226</v>
      </c>
      <c r="L30528" s="7">
        <f>(ATANH(I30528^$U$2)^$U$5)</f>
        <v>0.35799252550828498</v>
      </c>
      <c r="M30528">
        <f t="shared" si="1430"/>
        <v>0.7401315128577195</v>
      </c>
      <c r="O30528" s="7">
        <f>(ATANH(J30528^$T$2)^$T$5)</f>
        <v>0.84341743512850353</v>
      </c>
      <c r="P30528">
        <f>M30528</f>
        <v>0.7401315128577195</v>
      </c>
    </row>
    <row r="30529" spans="1:16" x14ac:dyDescent="0.25">
      <c r="A30529" s="5" t="s">
        <v>421</v>
      </c>
      <c r="B30529" s="1">
        <v>453.63069999999999</v>
      </c>
      <c r="C30529" s="1">
        <v>29.500060000000001</v>
      </c>
      <c r="D30529" s="1">
        <v>156.4795</v>
      </c>
      <c r="E30529" s="1">
        <v>211.3639</v>
      </c>
      <c r="F30529" s="1" t="s">
        <v>22</v>
      </c>
      <c r="G30529">
        <v>477.5</v>
      </c>
      <c r="H30529">
        <v>42.12</v>
      </c>
      <c r="I30529">
        <f t="shared" si="1428"/>
        <v>0.95001193717277488</v>
      </c>
      <c r="J30529">
        <f t="shared" si="1429"/>
        <v>0.70038129154795825</v>
      </c>
      <c r="L30529" s="7">
        <f>(ATANH(I30529^$U$2)^$U$5)</f>
        <v>0.36165060825510392</v>
      </c>
      <c r="M30529">
        <f t="shared" si="1430"/>
        <v>0.74033073550655037</v>
      </c>
      <c r="O30529" s="7">
        <f>(ATANH(J30529^$T$2)^$T$5)</f>
        <v>0.84869343076266968</v>
      </c>
      <c r="P30529">
        <f>M30529</f>
        <v>0.74033073550655037</v>
      </c>
    </row>
    <row r="30530" spans="1:16" x14ac:dyDescent="0.25">
      <c r="A30530" s="5" t="s">
        <v>421</v>
      </c>
      <c r="B30530" s="1">
        <v>453.85219999999998</v>
      </c>
      <c r="C30530" s="1">
        <v>29.600059999999999</v>
      </c>
      <c r="D30530" s="1">
        <v>157.2824</v>
      </c>
      <c r="E30530" s="1">
        <v>212.39840000000001</v>
      </c>
      <c r="F30530" s="1" t="s">
        <v>22</v>
      </c>
      <c r="G30530">
        <v>477.5</v>
      </c>
      <c r="H30530">
        <v>42.12</v>
      </c>
      <c r="I30530">
        <f t="shared" ref="I30530:I30593" si="1431">B30530/G30530</f>
        <v>0.95047581151832461</v>
      </c>
      <c r="J30530">
        <f t="shared" ref="J30530:J30593" si="1432">C30530/H30530</f>
        <v>0.7027554605887939</v>
      </c>
      <c r="L30530" s="7">
        <f>(ATANH(I30530^$U$2)^$U$5)</f>
        <v>0.36533797441556115</v>
      </c>
      <c r="M30530">
        <f t="shared" si="1430"/>
        <v>0.74053183091526098</v>
      </c>
      <c r="O30530" s="7">
        <f>(ATANH(J30530^$T$2)^$T$5)</f>
        <v>0.85400861553750529</v>
      </c>
      <c r="P30530">
        <f>M30530</f>
        <v>0.74053183091526098</v>
      </c>
    </row>
    <row r="30531" spans="1:16" x14ac:dyDescent="0.25">
      <c r="A30531" s="5" t="s">
        <v>421</v>
      </c>
      <c r="B30531" s="1">
        <v>454.07310000000001</v>
      </c>
      <c r="C30531" s="1">
        <v>29.700060000000001</v>
      </c>
      <c r="D30531" s="1">
        <v>158.08959999999999</v>
      </c>
      <c r="E30531" s="1">
        <v>213.44929999999999</v>
      </c>
      <c r="F30531" s="1" t="s">
        <v>22</v>
      </c>
      <c r="G30531">
        <v>477.5</v>
      </c>
      <c r="H30531">
        <v>42.12</v>
      </c>
      <c r="I30531">
        <f t="shared" si="1431"/>
        <v>0.95093842931937178</v>
      </c>
      <c r="J30531">
        <f t="shared" si="1432"/>
        <v>0.70512962962962966</v>
      </c>
      <c r="L30531" s="7">
        <f>(ATANH(I30531^$U$2)^$U$5)</f>
        <v>0.36905485752176631</v>
      </c>
      <c r="M30531">
        <f t="shared" si="1430"/>
        <v>0.7407348723671715</v>
      </c>
      <c r="O30531" s="7">
        <f>(ATANH(J30531^$T$2)^$T$5)</f>
        <v>0.85936363550189165</v>
      </c>
      <c r="P30531">
        <f>M30531</f>
        <v>0.7407348723671715</v>
      </c>
    </row>
    <row r="30532" spans="1:16" x14ac:dyDescent="0.25">
      <c r="A30532" s="5" t="s">
        <v>421</v>
      </c>
      <c r="B30532" s="1">
        <v>454.29340000000002</v>
      </c>
      <c r="C30532" s="1">
        <v>29.800059999999998</v>
      </c>
      <c r="D30532" s="1">
        <v>158.90100000000001</v>
      </c>
      <c r="E30532" s="1">
        <v>214.51669999999999</v>
      </c>
      <c r="F30532" s="1" t="s">
        <v>22</v>
      </c>
      <c r="G30532">
        <v>477.5</v>
      </c>
      <c r="H30532">
        <v>42.12</v>
      </c>
      <c r="I30532">
        <f t="shared" si="1431"/>
        <v>0.95139979057591628</v>
      </c>
      <c r="J30532">
        <f t="shared" si="1432"/>
        <v>0.70750379867046531</v>
      </c>
      <c r="L30532" s="7">
        <f>(ATANH(I30532^$U$2)^$U$5)</f>
        <v>0.37280149642387678</v>
      </c>
      <c r="M30532">
        <f t="shared" ref="M30532:M30595" si="1433">SQRT(LN(LN(E30532)^(1/$T$7)))</f>
        <v>0.7409398347606212</v>
      </c>
      <c r="O30532" s="7">
        <f>(ATANH(J30532^$T$2)^$T$5)</f>
        <v>0.86475915260388692</v>
      </c>
      <c r="P30532">
        <f>M30532</f>
        <v>0.7409398347606212</v>
      </c>
    </row>
    <row r="30533" spans="1:16" x14ac:dyDescent="0.25">
      <c r="A30533" s="5" t="s">
        <v>421</v>
      </c>
      <c r="B30533" s="1">
        <v>454.51310000000001</v>
      </c>
      <c r="C30533" s="1">
        <v>29.90006</v>
      </c>
      <c r="D30533" s="1">
        <v>159.71680000000001</v>
      </c>
      <c r="E30533" s="1">
        <v>215.60130000000001</v>
      </c>
      <c r="F30533" s="1" t="s">
        <v>22</v>
      </c>
      <c r="G30533">
        <v>477.5</v>
      </c>
      <c r="H30533">
        <v>42.12</v>
      </c>
      <c r="I30533">
        <f t="shared" si="1431"/>
        <v>0.95185989528795811</v>
      </c>
      <c r="J30533">
        <f t="shared" si="1432"/>
        <v>0.70987796771130107</v>
      </c>
      <c r="L30533" s="7">
        <f>(ATANH(I30533^$U$2)^$U$5)</f>
        <v>0.37657813549880392</v>
      </c>
      <c r="M30533">
        <f t="shared" si="1433"/>
        <v>0.74114680684026468</v>
      </c>
      <c r="O30533" s="7">
        <f>(ATANH(J30533^$T$2)^$T$5)</f>
        <v>0.87019584521321158</v>
      </c>
      <c r="P30533">
        <f>M30533</f>
        <v>0.74114680684026468</v>
      </c>
    </row>
    <row r="30534" spans="1:16" x14ac:dyDescent="0.25">
      <c r="A30534" s="5" t="s">
        <v>421</v>
      </c>
      <c r="B30534" s="1">
        <v>454.73219999999998</v>
      </c>
      <c r="C30534" s="1">
        <v>30.000060000000001</v>
      </c>
      <c r="D30534" s="1">
        <v>160.53700000000001</v>
      </c>
      <c r="E30534" s="1">
        <v>216.70339999999999</v>
      </c>
      <c r="F30534" s="1" t="s">
        <v>22</v>
      </c>
      <c r="G30534">
        <v>477.5</v>
      </c>
      <c r="H30534">
        <v>42.12</v>
      </c>
      <c r="I30534">
        <f t="shared" si="1431"/>
        <v>0.95231874345549739</v>
      </c>
      <c r="J30534">
        <f t="shared" si="1432"/>
        <v>0.71225213675213683</v>
      </c>
      <c r="L30534" s="7">
        <f>(ATANH(I30534^$U$2)^$U$5)</f>
        <v>0.38038502486699466</v>
      </c>
      <c r="M30534">
        <f t="shared" si="1433"/>
        <v>0.74135579858149947</v>
      </c>
      <c r="O30534" s="7">
        <f>(ATANH(J30534^$T$2)^$T$5)</f>
        <v>0.87567440866536095</v>
      </c>
      <c r="P30534">
        <f>M30534</f>
        <v>0.74135579858149947</v>
      </c>
    </row>
    <row r="30535" spans="1:16" x14ac:dyDescent="0.25">
      <c r="A30535" s="5" t="s">
        <v>421</v>
      </c>
      <c r="B30535" s="1">
        <v>454.95080000000002</v>
      </c>
      <c r="C30535" s="1">
        <v>30.100059999999999</v>
      </c>
      <c r="D30535" s="1">
        <v>161.36160000000001</v>
      </c>
      <c r="E30535" s="1">
        <v>217.82339999999999</v>
      </c>
      <c r="F30535" s="1" t="s">
        <v>22</v>
      </c>
      <c r="G30535">
        <v>477.5</v>
      </c>
      <c r="H30535">
        <v>42.12</v>
      </c>
      <c r="I30535">
        <f t="shared" si="1431"/>
        <v>0.95277654450261784</v>
      </c>
      <c r="J30535">
        <f t="shared" si="1432"/>
        <v>0.71462630579297248</v>
      </c>
      <c r="L30535" s="7">
        <f>(ATANH(I30535^$U$2)^$U$5)</f>
        <v>0.3842241863121133</v>
      </c>
      <c r="M30535">
        <f t="shared" si="1433"/>
        <v>0.74156683749997765</v>
      </c>
      <c r="O30535" s="7">
        <f>(ATANH(J30535^$T$2)^$T$5)</f>
        <v>0.88119555582843123</v>
      </c>
      <c r="P30535">
        <f>M30535</f>
        <v>0.74156683749997765</v>
      </c>
    </row>
    <row r="30536" spans="1:16" x14ac:dyDescent="0.25">
      <c r="A30536" s="5" t="s">
        <v>421</v>
      </c>
      <c r="B30536" s="1">
        <v>455.16879999999998</v>
      </c>
      <c r="C30536" s="1">
        <v>30.200060000000001</v>
      </c>
      <c r="D30536" s="1">
        <v>162.1908</v>
      </c>
      <c r="E30536" s="1">
        <v>218.96180000000001</v>
      </c>
      <c r="F30536" s="1" t="s">
        <v>22</v>
      </c>
      <c r="G30536">
        <v>477.5</v>
      </c>
      <c r="H30536">
        <v>42.12</v>
      </c>
      <c r="I30536">
        <f t="shared" si="1431"/>
        <v>0.95323308900523551</v>
      </c>
      <c r="J30536">
        <f t="shared" si="1432"/>
        <v>0.71700047483380824</v>
      </c>
      <c r="L30536" s="7">
        <f>(ATANH(I30536^$U$2)^$U$5)</f>
        <v>0.38809415458041924</v>
      </c>
      <c r="M30536">
        <f t="shared" si="1433"/>
        <v>0.74177996805384394</v>
      </c>
      <c r="O30536" s="7">
        <f>(ATANH(J30536^$T$2)^$T$5)</f>
        <v>0.88676001769380675</v>
      </c>
      <c r="P30536">
        <f>M30536</f>
        <v>0.74177996805384394</v>
      </c>
    </row>
    <row r="30537" spans="1:16" x14ac:dyDescent="0.25">
      <c r="A30537" s="5" t="s">
        <v>421</v>
      </c>
      <c r="B30537" s="1">
        <v>455.38619999999997</v>
      </c>
      <c r="C30537" s="1">
        <v>30.300059999999998</v>
      </c>
      <c r="D30537" s="1">
        <v>163.02449999999999</v>
      </c>
      <c r="E30537" s="1">
        <v>220.11920000000001</v>
      </c>
      <c r="F30537" s="1" t="s">
        <v>22</v>
      </c>
      <c r="G30537">
        <v>477.5</v>
      </c>
      <c r="H30537">
        <v>42.12</v>
      </c>
      <c r="I30537">
        <f t="shared" si="1431"/>
        <v>0.95368837696335074</v>
      </c>
      <c r="J30537">
        <f t="shared" si="1432"/>
        <v>0.71937464387464389</v>
      </c>
      <c r="L30537" s="7">
        <f>(ATANH(I30537^$U$2)^$U$5)</f>
        <v>0.39199519910282793</v>
      </c>
      <c r="M30537">
        <f t="shared" si="1433"/>
        <v>0.74199525103888042</v>
      </c>
      <c r="O30537" s="7">
        <f>(ATANH(J30537^$T$2)^$T$5)</f>
        <v>0.89236854399191279</v>
      </c>
      <c r="P30537">
        <f>M30537</f>
        <v>0.74199525103888042</v>
      </c>
    </row>
    <row r="30538" spans="1:16" x14ac:dyDescent="0.25">
      <c r="A30538" s="5" t="s">
        <v>421</v>
      </c>
      <c r="B30538" s="1">
        <v>455.60300000000001</v>
      </c>
      <c r="C30538" s="1">
        <v>30.40006</v>
      </c>
      <c r="D30538" s="1">
        <v>163.8629</v>
      </c>
      <c r="E30538" s="1">
        <v>221.29589999999999</v>
      </c>
      <c r="F30538" s="1" t="s">
        <v>22</v>
      </c>
      <c r="G30538">
        <v>477.5</v>
      </c>
      <c r="H30538">
        <v>42.12</v>
      </c>
      <c r="I30538">
        <f t="shared" si="1431"/>
        <v>0.9541424083769634</v>
      </c>
      <c r="J30538">
        <f t="shared" si="1432"/>
        <v>0.72174881291547965</v>
      </c>
      <c r="L30538" s="7">
        <f>(ATANH(I30538^$U$2)^$U$5)</f>
        <v>0.3959275960295322</v>
      </c>
      <c r="M30538">
        <f t="shared" si="1433"/>
        <v>0.7422126893057106</v>
      </c>
      <c r="O30538" s="7">
        <f>(ATANH(J30538^$T$2)^$T$5)</f>
        <v>0.89802190383432856</v>
      </c>
      <c r="P30538">
        <f>M30538</f>
        <v>0.7422126893057106</v>
      </c>
    </row>
    <row r="30539" spans="1:16" x14ac:dyDescent="0.25">
      <c r="A30539" s="5" t="s">
        <v>421</v>
      </c>
      <c r="B30539" s="1">
        <v>455.81920000000002</v>
      </c>
      <c r="C30539" s="1">
        <v>30.500060000000001</v>
      </c>
      <c r="D30539" s="1">
        <v>164.70599999999999</v>
      </c>
      <c r="E30539" s="1">
        <v>222.49250000000001</v>
      </c>
      <c r="F30539" s="1" t="s">
        <v>22</v>
      </c>
      <c r="G30539">
        <v>477.5</v>
      </c>
      <c r="H30539">
        <v>42.12</v>
      </c>
      <c r="I30539">
        <f t="shared" si="1431"/>
        <v>0.9545951832460734</v>
      </c>
      <c r="J30539">
        <f t="shared" si="1432"/>
        <v>0.72412298195631541</v>
      </c>
      <c r="L30539" s="7">
        <f>(ATANH(I30539^$U$2)^$U$5)</f>
        <v>0.39989162849391491</v>
      </c>
      <c r="M30539">
        <f t="shared" si="1433"/>
        <v>0.74243233936496145</v>
      </c>
      <c r="O30539" s="7">
        <f>(ATANH(J30539^$T$2)^$T$5)</f>
        <v>0.90372088638361436</v>
      </c>
      <c r="P30539">
        <f>M30539</f>
        <v>0.74243233936496145</v>
      </c>
    </row>
    <row r="30540" spans="1:16" x14ac:dyDescent="0.25">
      <c r="A30540" s="5" t="s">
        <v>421</v>
      </c>
      <c r="B30540" s="1">
        <v>456.03489999999999</v>
      </c>
      <c r="C30540" s="1">
        <v>30.600059999999999</v>
      </c>
      <c r="D30540" s="1">
        <v>165.554</v>
      </c>
      <c r="E30540" s="1">
        <v>223.70949999999999</v>
      </c>
      <c r="F30540" s="1" t="s">
        <v>22</v>
      </c>
      <c r="G30540">
        <v>477.5</v>
      </c>
      <c r="H30540">
        <v>42.12</v>
      </c>
      <c r="I30540">
        <f t="shared" si="1431"/>
        <v>0.95504691099476435</v>
      </c>
      <c r="J30540">
        <f t="shared" si="1432"/>
        <v>0.72649715099715106</v>
      </c>
      <c r="L30540" s="7">
        <f>(ATANH(I30540^$U$2)^$U$5)</f>
        <v>0.40388945034741114</v>
      </c>
      <c r="M30540">
        <f t="shared" si="1433"/>
        <v>0.74265423686334986</v>
      </c>
      <c r="O30540" s="7">
        <f>(ATANH(J30540^$T$2)^$T$5)</f>
        <v>0.90946630155230823</v>
      </c>
      <c r="P30540">
        <f>M30540</f>
        <v>0.74265423686334986</v>
      </c>
    </row>
    <row r="30541" spans="1:16" x14ac:dyDescent="0.25">
      <c r="A30541" s="5" t="s">
        <v>421</v>
      </c>
      <c r="B30541" s="1">
        <v>456.25</v>
      </c>
      <c r="C30541" s="1">
        <v>30.700060000000001</v>
      </c>
      <c r="D30541" s="1">
        <v>166.4067</v>
      </c>
      <c r="E30541" s="1">
        <v>224.94749999999999</v>
      </c>
      <c r="F30541" s="1" t="s">
        <v>22</v>
      </c>
      <c r="G30541">
        <v>477.5</v>
      </c>
      <c r="H30541">
        <v>42.12</v>
      </c>
      <c r="I30541">
        <f t="shared" si="1431"/>
        <v>0.95549738219895286</v>
      </c>
      <c r="J30541">
        <f t="shared" si="1432"/>
        <v>0.72887132003798671</v>
      </c>
      <c r="L30541" s="7">
        <f>(ATANH(I30541^$U$2)^$U$5)</f>
        <v>0.40791953664776959</v>
      </c>
      <c r="M30541">
        <f t="shared" si="1433"/>
        <v>0.74287843329518422</v>
      </c>
      <c r="O30541" s="7">
        <f>(ATANH(J30541^$T$2)^$T$5)</f>
        <v>0.91525898073261736</v>
      </c>
      <c r="P30541">
        <f>M30541</f>
        <v>0.74287843329518422</v>
      </c>
    </row>
    <row r="30542" spans="1:16" x14ac:dyDescent="0.25">
      <c r="A30542" s="5" t="s">
        <v>421</v>
      </c>
      <c r="B30542" s="1">
        <v>456.46460000000002</v>
      </c>
      <c r="C30542" s="1">
        <v>30.800059999999998</v>
      </c>
      <c r="D30542" s="1">
        <v>167.26439999999999</v>
      </c>
      <c r="E30542" s="1">
        <v>226.20699999999999</v>
      </c>
      <c r="F30542" s="1" t="s">
        <v>22</v>
      </c>
      <c r="G30542">
        <v>477.5</v>
      </c>
      <c r="H30542">
        <v>42.12</v>
      </c>
      <c r="I30542">
        <f t="shared" si="1431"/>
        <v>0.95594680628272255</v>
      </c>
      <c r="J30542">
        <f t="shared" si="1432"/>
        <v>0.73124548907882247</v>
      </c>
      <c r="L30542" s="7">
        <f>(ATANH(I30542^$U$2)^$U$5)</f>
        <v>0.41198409826761057</v>
      </c>
      <c r="M30542">
        <f t="shared" si="1433"/>
        <v>0.74310495953704514</v>
      </c>
      <c r="O30542" s="7">
        <f>(ATANH(J30542^$T$2)^$T$5)</f>
        <v>0.92109977755843864</v>
      </c>
      <c r="P30542">
        <f>M30542</f>
        <v>0.74310495953704514</v>
      </c>
    </row>
    <row r="30543" spans="1:16" x14ac:dyDescent="0.25">
      <c r="A30543" s="5" t="s">
        <v>421</v>
      </c>
      <c r="B30543" s="1">
        <v>456.67849999999999</v>
      </c>
      <c r="C30543" s="1">
        <v>30.90006</v>
      </c>
      <c r="D30543" s="1">
        <v>168.12719999999999</v>
      </c>
      <c r="E30543" s="1">
        <v>227.48859999999999</v>
      </c>
      <c r="F30543" s="1" t="s">
        <v>22</v>
      </c>
      <c r="G30543">
        <v>477.5</v>
      </c>
      <c r="H30543">
        <v>42.12</v>
      </c>
      <c r="I30543">
        <f t="shared" si="1431"/>
        <v>0.95639476439790572</v>
      </c>
      <c r="J30543">
        <f t="shared" si="1432"/>
        <v>0.73361965811965812</v>
      </c>
      <c r="L30543" s="7">
        <f>(ATANH(I30543^$U$2)^$U$5)</f>
        <v>0.41607966210878755</v>
      </c>
      <c r="M30543">
        <f t="shared" si="1433"/>
        <v>0.74333386206862961</v>
      </c>
      <c r="O30543" s="7">
        <f>(ATANH(J30543^$T$2)^$T$5)</f>
        <v>0.92698956870143756</v>
      </c>
      <c r="P30543">
        <f>M30543</f>
        <v>0.74333386206862961</v>
      </c>
    </row>
    <row r="30544" spans="1:16" x14ac:dyDescent="0.25">
      <c r="A30544" s="5" t="s">
        <v>421</v>
      </c>
      <c r="B30544" s="1">
        <v>456.892</v>
      </c>
      <c r="C30544" s="1">
        <v>31.000060000000001</v>
      </c>
      <c r="D30544" s="1">
        <v>168.995</v>
      </c>
      <c r="E30544" s="1">
        <v>228.7929</v>
      </c>
      <c r="F30544" s="1" t="s">
        <v>22</v>
      </c>
      <c r="G30544">
        <v>477.5</v>
      </c>
      <c r="H30544">
        <v>42.12</v>
      </c>
      <c r="I30544">
        <f t="shared" si="1431"/>
        <v>0.95684188481675392</v>
      </c>
      <c r="J30544">
        <f t="shared" si="1432"/>
        <v>0.73599382716049389</v>
      </c>
      <c r="L30544" s="7">
        <f>(ATANH(I30544^$U$2)^$U$5)</f>
        <v>0.42021232766386291</v>
      </c>
      <c r="M30544">
        <f t="shared" si="1433"/>
        <v>0.74356518467841304</v>
      </c>
      <c r="O30544" s="7">
        <f>(ATANH(J30544^$T$2)^$T$5)</f>
        <v>0.93292925470302657</v>
      </c>
      <c r="P30544">
        <f>M30544</f>
        <v>0.74356518467841304</v>
      </c>
    </row>
    <row r="30545" spans="1:16" x14ac:dyDescent="0.25">
      <c r="A30545" s="5" t="s">
        <v>421</v>
      </c>
      <c r="B30545" s="1">
        <v>457.10480000000001</v>
      </c>
      <c r="C30545" s="1">
        <v>31.100059999999999</v>
      </c>
      <c r="D30545" s="1">
        <v>169.86789999999999</v>
      </c>
      <c r="E30545" s="1">
        <v>230.1206</v>
      </c>
      <c r="F30545" s="1" t="s">
        <v>22</v>
      </c>
      <c r="G30545">
        <v>477.5</v>
      </c>
      <c r="H30545">
        <v>42.12</v>
      </c>
      <c r="I30545">
        <f t="shared" si="1431"/>
        <v>0.95728753926701571</v>
      </c>
      <c r="J30545">
        <f t="shared" si="1432"/>
        <v>0.73836799620132954</v>
      </c>
      <c r="L30545" s="7">
        <f>(ATANH(I30545^$U$2)^$U$5)</f>
        <v>0.42437665237552041</v>
      </c>
      <c r="M30545">
        <f t="shared" si="1433"/>
        <v>0.7437989860122951</v>
      </c>
      <c r="O30545" s="7">
        <f>(ATANH(J30545^$T$2)^$T$5)</f>
        <v>0.93891976084419804</v>
      </c>
      <c r="P30545">
        <f>M30545</f>
        <v>0.7437989860122951</v>
      </c>
    </row>
    <row r="30546" spans="1:16" x14ac:dyDescent="0.25">
      <c r="A30546" s="5" t="s">
        <v>421</v>
      </c>
      <c r="B30546" s="1">
        <v>457.31720000000001</v>
      </c>
      <c r="C30546" s="1">
        <v>31.200060000000001</v>
      </c>
      <c r="D30546" s="1">
        <v>170.74610000000001</v>
      </c>
      <c r="E30546" s="1">
        <v>231.47229999999999</v>
      </c>
      <c r="F30546" s="1" t="s">
        <v>22</v>
      </c>
      <c r="G30546">
        <v>477.5</v>
      </c>
      <c r="H30546">
        <v>42.12</v>
      </c>
      <c r="I30546">
        <f t="shared" si="1431"/>
        <v>0.95773235602094242</v>
      </c>
      <c r="J30546">
        <f t="shared" si="1432"/>
        <v>0.7407421652421653</v>
      </c>
      <c r="L30546" s="7">
        <f>(ATANH(I30546^$U$2)^$U$5)</f>
        <v>0.42857888213180867</v>
      </c>
      <c r="M30546">
        <f t="shared" si="1433"/>
        <v>0.74403530410391527</v>
      </c>
      <c r="O30546" s="7">
        <f>(ATANH(J30546^$T$2)^$T$5)</f>
        <v>0.94496203805529622</v>
      </c>
      <c r="P30546">
        <f>M30546</f>
        <v>0.74403530410391527</v>
      </c>
    </row>
    <row r="30547" spans="1:16" x14ac:dyDescent="0.25">
      <c r="A30547" s="5" t="s">
        <v>421</v>
      </c>
      <c r="B30547" s="1">
        <v>457.52890000000002</v>
      </c>
      <c r="C30547" s="1">
        <v>31.300059999999998</v>
      </c>
      <c r="D30547" s="1">
        <v>171.62960000000001</v>
      </c>
      <c r="E30547" s="1">
        <v>232.84870000000001</v>
      </c>
      <c r="F30547" s="1" t="s">
        <v>22</v>
      </c>
      <c r="G30547">
        <v>477.5</v>
      </c>
      <c r="H30547">
        <v>42.12</v>
      </c>
      <c r="I30547">
        <f t="shared" si="1431"/>
        <v>0.95817570680628272</v>
      </c>
      <c r="J30547">
        <f t="shared" si="1432"/>
        <v>0.74311633428300095</v>
      </c>
      <c r="L30547" s="7">
        <f>(ATANH(I30547^$U$2)^$U$5)</f>
        <v>0.4328134665731555</v>
      </c>
      <c r="M30547">
        <f t="shared" si="1433"/>
        <v>0.7442741915958061</v>
      </c>
      <c r="O30547" s="7">
        <f>(ATANH(J30547^$T$2)^$T$5)</f>
        <v>0.95105706386794175</v>
      </c>
      <c r="P30547">
        <f>M30547</f>
        <v>0.7442741915958061</v>
      </c>
    </row>
    <row r="30548" spans="1:16" x14ac:dyDescent="0.25">
      <c r="A30548" s="5" t="s">
        <v>421</v>
      </c>
      <c r="B30548" s="1">
        <v>457.74009999999998</v>
      </c>
      <c r="C30548" s="1">
        <v>31.40006</v>
      </c>
      <c r="D30548" s="1">
        <v>172.51859999999999</v>
      </c>
      <c r="E30548" s="1">
        <v>234.25040000000001</v>
      </c>
      <c r="F30548" s="1" t="s">
        <v>22</v>
      </c>
      <c r="G30548">
        <v>477.5</v>
      </c>
      <c r="H30548">
        <v>42.12</v>
      </c>
      <c r="I30548">
        <f t="shared" si="1431"/>
        <v>0.95861801047120421</v>
      </c>
      <c r="J30548">
        <f t="shared" si="1432"/>
        <v>0.74549050332383671</v>
      </c>
      <c r="L30548" s="7">
        <f>(ATANH(I30548^$U$2)^$U$5)</f>
        <v>0.4370847694654455</v>
      </c>
      <c r="M30548">
        <f t="shared" si="1433"/>
        <v>0.74451568077793084</v>
      </c>
      <c r="O30548" s="7">
        <f>(ATANH(J30548^$T$2)^$T$5)</f>
        <v>0.95720584341147641</v>
      </c>
      <c r="P30548">
        <f>M30548</f>
        <v>0.74451568077793084</v>
      </c>
    </row>
    <row r="30549" spans="1:16" x14ac:dyDescent="0.25">
      <c r="A30549" s="5" t="s">
        <v>421</v>
      </c>
      <c r="B30549" s="1">
        <v>457.95080000000002</v>
      </c>
      <c r="C30549" s="1">
        <v>31.500060000000001</v>
      </c>
      <c r="D30549" s="1">
        <v>173.41300000000001</v>
      </c>
      <c r="E30549" s="1">
        <v>235.67830000000001</v>
      </c>
      <c r="F30549" s="1" t="s">
        <v>22</v>
      </c>
      <c r="G30549">
        <v>477.5</v>
      </c>
      <c r="H30549">
        <v>42.12</v>
      </c>
      <c r="I30549">
        <f t="shared" si="1431"/>
        <v>0.95905926701570687</v>
      </c>
      <c r="J30549">
        <f t="shared" si="1432"/>
        <v>0.74786467236467247</v>
      </c>
      <c r="L30549" s="7">
        <f>(ATANH(I30549^$U$2)^$U$5)</f>
        <v>0.44139323151832716</v>
      </c>
      <c r="M30549">
        <f t="shared" si="1433"/>
        <v>0.74475985237738074</v>
      </c>
      <c r="O30549" s="7">
        <f>(ATANH(J30549^$T$2)^$T$5)</f>
        <v>0.9634094104564398</v>
      </c>
      <c r="P30549">
        <f>M30549</f>
        <v>0.74475985237738074</v>
      </c>
    </row>
    <row r="30550" spans="1:16" x14ac:dyDescent="0.25">
      <c r="A30550" s="5" t="s">
        <v>421</v>
      </c>
      <c r="B30550" s="1">
        <v>458.16090000000003</v>
      </c>
      <c r="C30550" s="1">
        <v>31.600059999999999</v>
      </c>
      <c r="D30550" s="1">
        <v>174.31299999999999</v>
      </c>
      <c r="E30550" s="1">
        <v>237.13300000000001</v>
      </c>
      <c r="F30550" s="1" t="s">
        <v>22</v>
      </c>
      <c r="G30550">
        <v>477.5</v>
      </c>
      <c r="H30550">
        <v>42.12</v>
      </c>
      <c r="I30550">
        <f t="shared" si="1431"/>
        <v>0.95949926701570687</v>
      </c>
      <c r="J30550">
        <f t="shared" si="1432"/>
        <v>0.75023884140550812</v>
      </c>
      <c r="L30550" s="7">
        <f>(ATANH(I30550^$U$2)^$U$5)</f>
        <v>0.44573722710203822</v>
      </c>
      <c r="M30550">
        <f t="shared" si="1433"/>
        <v>0.74500673219175562</v>
      </c>
      <c r="O30550" s="7">
        <f>(ATANH(J30550^$T$2)^$T$5)</f>
        <v>0.96966882850776437</v>
      </c>
      <c r="P30550">
        <f>M30550</f>
        <v>0.74500673219175562</v>
      </c>
    </row>
    <row r="30551" spans="1:16" x14ac:dyDescent="0.25">
      <c r="A30551" s="5" t="s">
        <v>421</v>
      </c>
      <c r="B30551" s="1">
        <v>458.37049999999999</v>
      </c>
      <c r="C30551" s="1">
        <v>31.700060000000001</v>
      </c>
      <c r="D30551" s="1">
        <v>175.21870000000001</v>
      </c>
      <c r="E30551" s="1">
        <v>238.61529999999999</v>
      </c>
      <c r="F30551" s="1" t="s">
        <v>22</v>
      </c>
      <c r="G30551">
        <v>477.5</v>
      </c>
      <c r="H30551">
        <v>42.12</v>
      </c>
      <c r="I30551">
        <f t="shared" si="1431"/>
        <v>0.95993821989528794</v>
      </c>
      <c r="J30551">
        <f t="shared" si="1432"/>
        <v>0.75261301044634388</v>
      </c>
      <c r="L30551" s="7">
        <f>(ATANH(I30551^$U$2)^$U$5)</f>
        <v>0.45011925549954607</v>
      </c>
      <c r="M30551">
        <f t="shared" si="1433"/>
        <v>0.74525637691601987</v>
      </c>
      <c r="O30551" s="7">
        <f>(ATANH(J30551^$T$2)^$T$5)</f>
        <v>0.9759851919505611</v>
      </c>
      <c r="P30551">
        <f>M30551</f>
        <v>0.74525637691601987</v>
      </c>
    </row>
    <row r="30552" spans="1:16" x14ac:dyDescent="0.25">
      <c r="A30552" s="5" t="s">
        <v>421</v>
      </c>
      <c r="B30552" s="1">
        <v>458.5795</v>
      </c>
      <c r="C30552" s="1">
        <v>31.800059999999998</v>
      </c>
      <c r="D30552" s="1">
        <v>176.1302</v>
      </c>
      <c r="E30552" s="1">
        <v>240.12610000000001</v>
      </c>
      <c r="F30552" s="1" t="s">
        <v>22</v>
      </c>
      <c r="G30552">
        <v>477.5</v>
      </c>
      <c r="H30552">
        <v>42.12</v>
      </c>
      <c r="I30552">
        <f t="shared" si="1431"/>
        <v>0.96037591623036644</v>
      </c>
      <c r="J30552">
        <f t="shared" si="1432"/>
        <v>0.75498717948717953</v>
      </c>
      <c r="L30552" s="7">
        <f>(ATANH(I30552^$U$2)^$U$5)</f>
        <v>0.45453767029026976</v>
      </c>
      <c r="M30552">
        <f t="shared" si="1433"/>
        <v>0.74550885620801177</v>
      </c>
      <c r="O30552" s="7">
        <f>(ATANH(J30552^$T$2)^$T$5)</f>
        <v>0.98235962725154236</v>
      </c>
      <c r="P30552">
        <f>M30552</f>
        <v>0.74550885620801177</v>
      </c>
    </row>
    <row r="30553" spans="1:16" x14ac:dyDescent="0.25">
      <c r="A30553" s="5" t="s">
        <v>421</v>
      </c>
      <c r="B30553" s="1">
        <v>458.78800000000001</v>
      </c>
      <c r="C30553" s="1">
        <v>31.90006</v>
      </c>
      <c r="D30553" s="1">
        <v>177.04750000000001</v>
      </c>
      <c r="E30553" s="1">
        <v>241.66630000000001</v>
      </c>
      <c r="F30553" s="1" t="s">
        <v>22</v>
      </c>
      <c r="G30553">
        <v>477.5</v>
      </c>
      <c r="H30553">
        <v>42.12</v>
      </c>
      <c r="I30553">
        <f t="shared" si="1431"/>
        <v>0.96081256544502625</v>
      </c>
      <c r="J30553">
        <f t="shared" si="1432"/>
        <v>0.75736134852801529</v>
      </c>
      <c r="L30553" s="7">
        <f>(ATANH(I30553^$U$2)^$U$5)</f>
        <v>0.45899504332481333</v>
      </c>
      <c r="M30553">
        <f t="shared" si="1433"/>
        <v>0.7457642355240548</v>
      </c>
      <c r="O30553" s="7">
        <f>(ATANH(J30553^$T$2)^$T$5)</f>
        <v>0.98879329421936568</v>
      </c>
      <c r="P30553">
        <f>M30553</f>
        <v>0.7457642355240548</v>
      </c>
    </row>
    <row r="30554" spans="1:16" x14ac:dyDescent="0.25">
      <c r="A30554" s="5" t="s">
        <v>421</v>
      </c>
      <c r="B30554" s="1">
        <v>458.99599999999998</v>
      </c>
      <c r="C30554" s="1">
        <v>32.000059999999998</v>
      </c>
      <c r="D30554" s="1">
        <v>177.97069999999999</v>
      </c>
      <c r="E30554" s="1">
        <v>243.23660000000001</v>
      </c>
      <c r="F30554" s="1" t="s">
        <v>22</v>
      </c>
      <c r="G30554">
        <v>477.5</v>
      </c>
      <c r="H30554">
        <v>42.12</v>
      </c>
      <c r="I30554">
        <f t="shared" si="1431"/>
        <v>0.96124816753926701</v>
      </c>
      <c r="J30554">
        <f t="shared" si="1432"/>
        <v>0.75973551756885094</v>
      </c>
      <c r="L30554" s="7">
        <f>(ATANH(I30554^$U$2)^$U$5)</f>
        <v>0.46349188227641192</v>
      </c>
      <c r="M30554">
        <f t="shared" si="1433"/>
        <v>0.74602254335376139</v>
      </c>
      <c r="O30554" s="7">
        <f>(ATANH(J30554^$T$2)^$T$5)</f>
        <v>0.99528738732738409</v>
      </c>
      <c r="P30554">
        <f>M30554</f>
        <v>0.74602254335376139</v>
      </c>
    </row>
    <row r="30555" spans="1:16" x14ac:dyDescent="0.25">
      <c r="A30555" s="5" t="s">
        <v>421</v>
      </c>
      <c r="B30555" s="1">
        <v>459.20339999999999</v>
      </c>
      <c r="C30555" s="1">
        <v>32.100059999999999</v>
      </c>
      <c r="D30555" s="1">
        <v>178.90010000000001</v>
      </c>
      <c r="E30555" s="1">
        <v>244.83799999999999</v>
      </c>
      <c r="F30555" s="1" t="s">
        <v>22</v>
      </c>
      <c r="G30555">
        <v>477.5</v>
      </c>
      <c r="H30555">
        <v>42.12</v>
      </c>
      <c r="I30555">
        <f t="shared" si="1431"/>
        <v>0.96168251308900521</v>
      </c>
      <c r="J30555">
        <f t="shared" si="1432"/>
        <v>0.76210968660968659</v>
      </c>
      <c r="L30555" s="7">
        <f>(ATANH(I30555^$U$2)^$U$5)</f>
        <v>0.46802651155527564</v>
      </c>
      <c r="M30555">
        <f t="shared" si="1433"/>
        <v>0.74628385380648887</v>
      </c>
      <c r="O30555" s="7">
        <f>(ATANH(J30555^$T$2)^$T$5)</f>
        <v>1.0018431371025471</v>
      </c>
      <c r="P30555">
        <f>M30555</f>
        <v>0.74628385380648887</v>
      </c>
    </row>
    <row r="30556" spans="1:16" x14ac:dyDescent="0.25">
      <c r="A30556" s="5" t="s">
        <v>421</v>
      </c>
      <c r="B30556" s="1">
        <v>459.41030000000001</v>
      </c>
      <c r="C30556" s="1">
        <v>32.200060000000001</v>
      </c>
      <c r="D30556" s="1">
        <v>179.8355</v>
      </c>
      <c r="E30556" s="1">
        <v>246.47149999999999</v>
      </c>
      <c r="F30556" s="1" t="s">
        <v>22</v>
      </c>
      <c r="G30556">
        <v>477.5</v>
      </c>
      <c r="H30556">
        <v>42.12</v>
      </c>
      <c r="I30556">
        <f t="shared" si="1431"/>
        <v>0.96211581151832459</v>
      </c>
      <c r="J30556">
        <f t="shared" si="1432"/>
        <v>0.76448385565052235</v>
      </c>
      <c r="L30556" s="7">
        <f>(ATANH(I30556^$U$2)^$U$5)</f>
        <v>0.47260161923423172</v>
      </c>
      <c r="M30556">
        <f t="shared" si="1433"/>
        <v>0.74654823628263967</v>
      </c>
      <c r="O30556" s="7">
        <f>(ATANH(J30556^$T$2)^$T$5)</f>
        <v>1.0084618115844557</v>
      </c>
      <c r="P30556">
        <f>M30556</f>
        <v>0.74654823628263967</v>
      </c>
    </row>
    <row r="30557" spans="1:16" x14ac:dyDescent="0.25">
      <c r="A30557" s="5" t="s">
        <v>421</v>
      </c>
      <c r="B30557" s="1">
        <v>459.61669999999998</v>
      </c>
      <c r="C30557" s="1">
        <v>32.300060000000002</v>
      </c>
      <c r="D30557" s="1">
        <v>180.7773</v>
      </c>
      <c r="E30557" s="1">
        <v>248.13800000000001</v>
      </c>
      <c r="F30557" s="1" t="s">
        <v>22</v>
      </c>
      <c r="G30557">
        <v>477.5</v>
      </c>
      <c r="H30557">
        <v>42.12</v>
      </c>
      <c r="I30557">
        <f t="shared" si="1431"/>
        <v>0.96254806282722505</v>
      </c>
      <c r="J30557">
        <f t="shared" si="1432"/>
        <v>0.76685802469135811</v>
      </c>
      <c r="L30557" s="7">
        <f>(ATANH(I30557^$U$2)^$U$5)</f>
        <v>0.47721776037434205</v>
      </c>
      <c r="M30557">
        <f t="shared" si="1433"/>
        <v>0.74681573949385915</v>
      </c>
      <c r="O30557" s="7">
        <f>(ATANH(J30557^$T$2)^$T$5)</f>
        <v>1.0151447178588584</v>
      </c>
      <c r="P30557">
        <f>M30557</f>
        <v>0.74681573949385915</v>
      </c>
    </row>
    <row r="30558" spans="1:16" x14ac:dyDescent="0.25">
      <c r="A30558" s="5" t="s">
        <v>421</v>
      </c>
      <c r="B30558" s="1">
        <v>459.82260000000002</v>
      </c>
      <c r="C30558" s="1">
        <v>32.400060000000003</v>
      </c>
      <c r="D30558" s="1">
        <v>181.72540000000001</v>
      </c>
      <c r="E30558" s="1">
        <v>249.83860000000001</v>
      </c>
      <c r="F30558" s="1" t="s">
        <v>22</v>
      </c>
      <c r="G30558">
        <v>477.5</v>
      </c>
      <c r="H30558">
        <v>42.12</v>
      </c>
      <c r="I30558">
        <f t="shared" si="1431"/>
        <v>0.96297926701570691</v>
      </c>
      <c r="J30558">
        <f t="shared" si="1432"/>
        <v>0.76923219373219387</v>
      </c>
      <c r="L30558" s="7">
        <f>(ATANH(I30558^$U$2)^$U$5)</f>
        <v>0.48187550757944642</v>
      </c>
      <c r="M30558">
        <f t="shared" si="1433"/>
        <v>0.74708643969581101</v>
      </c>
      <c r="O30558" s="7">
        <f>(ATANH(J30558^$T$2)^$T$5)</f>
        <v>1.0218932036701884</v>
      </c>
      <c r="P30558">
        <f>M30558</f>
        <v>0.74708643969581101</v>
      </c>
    </row>
    <row r="30559" spans="1:16" x14ac:dyDescent="0.25">
      <c r="A30559" s="5" t="s">
        <v>421</v>
      </c>
      <c r="B30559" s="1">
        <v>460.02789999999999</v>
      </c>
      <c r="C30559" s="1">
        <v>32.500059999999998</v>
      </c>
      <c r="D30559" s="1">
        <v>182.68</v>
      </c>
      <c r="E30559" s="1">
        <v>251.5744</v>
      </c>
      <c r="F30559" s="1" t="s">
        <v>22</v>
      </c>
      <c r="G30559">
        <v>477.5</v>
      </c>
      <c r="H30559">
        <v>42.12</v>
      </c>
      <c r="I30559">
        <f t="shared" si="1431"/>
        <v>0.96340921465968588</v>
      </c>
      <c r="J30559">
        <f t="shared" si="1432"/>
        <v>0.77160636277302941</v>
      </c>
      <c r="L30559" s="7">
        <f>(ATANH(I30559^$U$2)^$U$5)</f>
        <v>0.48657315039570986</v>
      </c>
      <c r="M30559">
        <f t="shared" si="1433"/>
        <v>0.74736040792640834</v>
      </c>
      <c r="O30559" s="7">
        <f>(ATANH(J30559^$T$2)^$T$5)</f>
        <v>1.0287086591180736</v>
      </c>
      <c r="P30559">
        <f>M30559</f>
        <v>0.74736040792640834</v>
      </c>
    </row>
    <row r="30560" spans="1:16" x14ac:dyDescent="0.25">
      <c r="A30560" s="5" t="s">
        <v>421</v>
      </c>
      <c r="B30560" s="1">
        <v>460.23270000000002</v>
      </c>
      <c r="C30560" s="1">
        <v>32.600059999999999</v>
      </c>
      <c r="D30560" s="1">
        <v>183.6412</v>
      </c>
      <c r="E30560" s="1">
        <v>253.34649999999999</v>
      </c>
      <c r="F30560" s="1" t="s">
        <v>22</v>
      </c>
      <c r="G30560">
        <v>477.5</v>
      </c>
      <c r="H30560">
        <v>42.12</v>
      </c>
      <c r="I30560">
        <f t="shared" si="1431"/>
        <v>0.96383811518324614</v>
      </c>
      <c r="J30560">
        <f t="shared" si="1432"/>
        <v>0.77398053181386517</v>
      </c>
      <c r="L30560" s="7">
        <f>(ATANH(I30560^$U$2)^$U$5)</f>
        <v>0.4913135468013034</v>
      </c>
      <c r="M30560">
        <f t="shared" si="1433"/>
        <v>0.74763771001578583</v>
      </c>
      <c r="O30560" s="7">
        <f>(ATANH(J30560^$T$2)^$T$5)</f>
        <v>1.0355925184431125</v>
      </c>
      <c r="P30560">
        <f>M30560</f>
        <v>0.74763771001578583</v>
      </c>
    </row>
    <row r="30561" spans="1:16" x14ac:dyDescent="0.25">
      <c r="A30561" s="5" t="s">
        <v>421</v>
      </c>
      <c r="B30561" s="1">
        <v>460.43700000000001</v>
      </c>
      <c r="C30561" s="1">
        <v>32.700060000000001</v>
      </c>
      <c r="D30561" s="1">
        <v>184.60910000000001</v>
      </c>
      <c r="E30561" s="1">
        <v>255.15600000000001</v>
      </c>
      <c r="F30561" s="1" t="s">
        <v>22</v>
      </c>
      <c r="G30561">
        <v>477.5</v>
      </c>
      <c r="H30561">
        <v>42.12</v>
      </c>
      <c r="I30561">
        <f t="shared" si="1431"/>
        <v>0.96426596858638747</v>
      </c>
      <c r="J30561">
        <f t="shared" si="1432"/>
        <v>0.77635470085470093</v>
      </c>
      <c r="L30561" s="7">
        <f>(ATANH(I30561^$U$2)^$U$5)</f>
        <v>0.49609732538283507</v>
      </c>
      <c r="M30561">
        <f t="shared" si="1433"/>
        <v>0.74791840660049091</v>
      </c>
      <c r="O30561" s="7">
        <f>(ATANH(J30561^$T$2)^$T$5)</f>
        <v>1.0425462619076038</v>
      </c>
      <c r="P30561">
        <f>M30561</f>
        <v>0.74791840660049091</v>
      </c>
    </row>
    <row r="30562" spans="1:16" x14ac:dyDescent="0.25">
      <c r="A30562" s="5" t="s">
        <v>421</v>
      </c>
      <c r="B30562" s="1">
        <v>460.64069999999998</v>
      </c>
      <c r="C30562" s="1">
        <v>32.800060000000002</v>
      </c>
      <c r="D30562" s="1">
        <v>185.5839</v>
      </c>
      <c r="E30562" s="1">
        <v>257.0043</v>
      </c>
      <c r="F30562" s="1" t="s">
        <v>22</v>
      </c>
      <c r="G30562">
        <v>477.5</v>
      </c>
      <c r="H30562">
        <v>42.12</v>
      </c>
      <c r="I30562">
        <f t="shared" si="1431"/>
        <v>0.96469256544502613</v>
      </c>
      <c r="J30562">
        <f t="shared" si="1432"/>
        <v>0.77872886989553669</v>
      </c>
      <c r="L30562" s="7">
        <f>(ATANH(I30562^$U$2)^$U$5)</f>
        <v>0.50092275275137621</v>
      </c>
      <c r="M30562">
        <f t="shared" si="1433"/>
        <v>0.7482025990652067</v>
      </c>
      <c r="O30562" s="7">
        <f>(ATANH(J30562^$T$2)^$T$5)</f>
        <v>1.0495714177773476</v>
      </c>
      <c r="P30562">
        <f>M30562</f>
        <v>0.7482025990652067</v>
      </c>
    </row>
    <row r="30563" spans="1:16" x14ac:dyDescent="0.25">
      <c r="A30563" s="5" t="s">
        <v>421</v>
      </c>
      <c r="B30563" s="1">
        <v>460.84399999999999</v>
      </c>
      <c r="C30563" s="1">
        <v>32.900060000000003</v>
      </c>
      <c r="D30563" s="1">
        <v>186.56559999999999</v>
      </c>
      <c r="E30563" s="1">
        <v>258.89240000000001</v>
      </c>
      <c r="F30563" s="1" t="s">
        <v>22</v>
      </c>
      <c r="G30563">
        <v>477.5</v>
      </c>
      <c r="H30563">
        <v>42.12</v>
      </c>
      <c r="I30563">
        <f t="shared" si="1431"/>
        <v>0.96511832460732982</v>
      </c>
      <c r="J30563">
        <f t="shared" si="1432"/>
        <v>0.78110303893637245</v>
      </c>
      <c r="L30563" s="7">
        <f>(ATANH(I30563^$U$2)^$U$5)</f>
        <v>0.50579523730509413</v>
      </c>
      <c r="M30563">
        <f t="shared" si="1433"/>
        <v>0.74849032131285143</v>
      </c>
      <c r="O30563" s="7">
        <f>(ATANH(J30563^$T$2)^$T$5)</f>
        <v>1.0566695644110955</v>
      </c>
      <c r="P30563">
        <f>M30563</f>
        <v>0.74849032131285143</v>
      </c>
    </row>
    <row r="30564" spans="1:16" x14ac:dyDescent="0.25">
      <c r="A30564" s="5" t="s">
        <v>421</v>
      </c>
      <c r="B30564" s="1">
        <v>461.04669999999999</v>
      </c>
      <c r="C30564" s="1">
        <v>33.000059999999998</v>
      </c>
      <c r="D30564" s="1">
        <v>187.55449999999999</v>
      </c>
      <c r="E30564" s="1">
        <v>260.82190000000003</v>
      </c>
      <c r="F30564" s="1" t="s">
        <v>22</v>
      </c>
      <c r="G30564">
        <v>477.5</v>
      </c>
      <c r="H30564">
        <v>42.12</v>
      </c>
      <c r="I30564">
        <f t="shared" si="1431"/>
        <v>0.96554282722513085</v>
      </c>
      <c r="J30564">
        <f t="shared" si="1432"/>
        <v>0.78347720797720799</v>
      </c>
      <c r="L30564" s="7">
        <f>(ATANH(I30564^$U$2)^$U$5)</f>
        <v>0.51071067822572891</v>
      </c>
      <c r="M30564">
        <f t="shared" si="1433"/>
        <v>0.74878169285668328</v>
      </c>
      <c r="O30564" s="7">
        <f>(ATANH(J30564^$T$2)^$T$5)</f>
        <v>1.0638423324647293</v>
      </c>
      <c r="P30564">
        <f>M30564</f>
        <v>0.74878169285668328</v>
      </c>
    </row>
    <row r="30565" spans="1:16" x14ac:dyDescent="0.25">
      <c r="A30565" s="5" t="s">
        <v>421</v>
      </c>
      <c r="B30565" s="1">
        <v>461.24889999999999</v>
      </c>
      <c r="C30565" s="1">
        <v>33.100059999999999</v>
      </c>
      <c r="D30565" s="1">
        <v>188.5505</v>
      </c>
      <c r="E30565" s="1">
        <v>262.79410000000001</v>
      </c>
      <c r="F30565" s="1" t="s">
        <v>22</v>
      </c>
      <c r="G30565">
        <v>477.5</v>
      </c>
      <c r="H30565">
        <v>42.12</v>
      </c>
      <c r="I30565">
        <f t="shared" si="1431"/>
        <v>0.96596628272251306</v>
      </c>
      <c r="J30565">
        <f t="shared" si="1432"/>
        <v>0.78585137701804375</v>
      </c>
      <c r="L30565" s="7">
        <f>(ATANH(I30565^$U$2)^$U$5)</f>
        <v>0.51567217402791321</v>
      </c>
      <c r="M30565">
        <f t="shared" si="1433"/>
        <v>0.74907678065796479</v>
      </c>
      <c r="O30565" s="7">
        <f>(ATANH(J30565^$T$2)^$T$5)</f>
        <v>1.0710914072178122</v>
      </c>
      <c r="P30565">
        <f>M30565</f>
        <v>0.74907678065796479</v>
      </c>
    </row>
    <row r="30566" spans="1:16" x14ac:dyDescent="0.25">
      <c r="A30566" s="5" t="s">
        <v>421</v>
      </c>
      <c r="B30566" s="1">
        <v>461.45060000000001</v>
      </c>
      <c r="C30566" s="1">
        <v>33.200060000000001</v>
      </c>
      <c r="D30566" s="1">
        <v>189.5539</v>
      </c>
      <c r="E30566" s="1">
        <v>264.81040000000002</v>
      </c>
      <c r="F30566" s="1" t="s">
        <v>22</v>
      </c>
      <c r="G30566">
        <v>477.5</v>
      </c>
      <c r="H30566">
        <v>42.12</v>
      </c>
      <c r="I30566">
        <f t="shared" si="1431"/>
        <v>0.96638869109947645</v>
      </c>
      <c r="J30566">
        <f t="shared" si="1432"/>
        <v>0.7882255460588794</v>
      </c>
      <c r="L30566" s="7">
        <f>(ATANH(I30566^$U$2)^$U$5)</f>
        <v>0.52068046517080402</v>
      </c>
      <c r="M30566">
        <f t="shared" si="1433"/>
        <v>0.74937566024012681</v>
      </c>
      <c r="O30566" s="7">
        <f>(ATANH(J30566^$T$2)^$T$5)</f>
        <v>1.0784185310307222</v>
      </c>
      <c r="P30566">
        <f>M30566</f>
        <v>0.74937566024012681</v>
      </c>
    </row>
    <row r="30567" spans="1:16" x14ac:dyDescent="0.25">
      <c r="A30567" s="5" t="s">
        <v>421</v>
      </c>
      <c r="B30567" s="1">
        <v>461.65179999999998</v>
      </c>
      <c r="C30567" s="1">
        <v>33.300060000000002</v>
      </c>
      <c r="D30567" s="1">
        <v>190.56479999999999</v>
      </c>
      <c r="E30567" s="1">
        <v>266.8723</v>
      </c>
      <c r="F30567" s="1" t="s">
        <v>22</v>
      </c>
      <c r="G30567">
        <v>477.5</v>
      </c>
      <c r="H30567">
        <v>42.12</v>
      </c>
      <c r="I30567">
        <f t="shared" si="1431"/>
        <v>0.96681005235602091</v>
      </c>
      <c r="J30567">
        <f t="shared" si="1432"/>
        <v>0.79059971509971516</v>
      </c>
      <c r="L30567" s="7">
        <f>(ATANH(I30567^$U$2)^$U$5)</f>
        <v>0.52573631791243725</v>
      </c>
      <c r="M30567">
        <f t="shared" si="1433"/>
        <v>0.74967841502130461</v>
      </c>
      <c r="O30567" s="7">
        <f>(ATANH(J30567^$T$2)^$T$5)</f>
        <v>1.0858255059412834</v>
      </c>
      <c r="P30567">
        <f>M30567</f>
        <v>0.74967841502130461</v>
      </c>
    </row>
    <row r="30568" spans="1:16" x14ac:dyDescent="0.25">
      <c r="A30568" s="5" t="s">
        <v>421</v>
      </c>
      <c r="B30568" s="1">
        <v>461.85250000000002</v>
      </c>
      <c r="C30568" s="1">
        <v>33.400060000000003</v>
      </c>
      <c r="D30568" s="1">
        <v>191.58340000000001</v>
      </c>
      <c r="E30568" s="1">
        <v>268.98149999999998</v>
      </c>
      <c r="F30568" s="1" t="s">
        <v>22</v>
      </c>
      <c r="G30568">
        <v>477.5</v>
      </c>
      <c r="H30568">
        <v>42.12</v>
      </c>
      <c r="I30568">
        <f t="shared" si="1431"/>
        <v>0.96723036649214666</v>
      </c>
      <c r="J30568">
        <f t="shared" si="1432"/>
        <v>0.79297388414055092</v>
      </c>
      <c r="L30568" s="7">
        <f>(ATANH(I30568^$U$2)^$U$5)</f>
        <v>0.53084052550305572</v>
      </c>
      <c r="M30568">
        <f t="shared" si="1433"/>
        <v>0.74998515011605127</v>
      </c>
      <c r="O30568" s="7">
        <f>(ATANH(J30568^$T$2)^$T$5)</f>
        <v>1.0933141964104576</v>
      </c>
      <c r="P30568">
        <f>M30568</f>
        <v>0.74998515011605127</v>
      </c>
    </row>
    <row r="30569" spans="1:16" x14ac:dyDescent="0.25">
      <c r="A30569" s="5" t="s">
        <v>421</v>
      </c>
      <c r="B30569" s="1">
        <v>462.05259999999998</v>
      </c>
      <c r="C30569" s="1">
        <v>33.500059999999998</v>
      </c>
      <c r="D30569" s="1">
        <v>192.6097</v>
      </c>
      <c r="E30569" s="1">
        <v>271.13959999999997</v>
      </c>
      <c r="F30569" s="1" t="s">
        <v>22</v>
      </c>
      <c r="G30569">
        <v>477.5</v>
      </c>
      <c r="H30569">
        <v>42.12</v>
      </c>
      <c r="I30569">
        <f t="shared" si="1431"/>
        <v>0.96764942408376964</v>
      </c>
      <c r="J30569">
        <f t="shared" si="1432"/>
        <v>0.79534805318138646</v>
      </c>
      <c r="L30569" s="7">
        <f>(ATANH(I30569^$U$2)^$U$5)</f>
        <v>0.53599131967895153</v>
      </c>
      <c r="M30569">
        <f t="shared" si="1433"/>
        <v>0.75029594796106924</v>
      </c>
      <c r="O30569" s="7">
        <f>(ATANH(J30569^$T$2)^$T$5)</f>
        <v>1.1008865322274972</v>
      </c>
      <c r="P30569">
        <f>M30569</f>
        <v>0.75029594796106924</v>
      </c>
    </row>
    <row r="30570" spans="1:16" x14ac:dyDescent="0.25">
      <c r="A30570" s="5" t="s">
        <v>421</v>
      </c>
      <c r="B30570" s="1">
        <v>462.25229999999999</v>
      </c>
      <c r="C30570" s="1">
        <v>33.600059999999999</v>
      </c>
      <c r="D30570" s="1">
        <v>193.64400000000001</v>
      </c>
      <c r="E30570" s="1">
        <v>273.34840000000003</v>
      </c>
      <c r="F30570" s="1" t="s">
        <v>22</v>
      </c>
      <c r="G30570">
        <v>477.5</v>
      </c>
      <c r="H30570">
        <v>42.12</v>
      </c>
      <c r="I30570">
        <f t="shared" si="1431"/>
        <v>0.96806764397905753</v>
      </c>
      <c r="J30570">
        <f t="shared" si="1432"/>
        <v>0.79772222222222222</v>
      </c>
      <c r="L30570" s="7">
        <f>(ATANH(I30570^$U$2)^$U$5)</f>
        <v>0.54119469926538744</v>
      </c>
      <c r="M30570">
        <f t="shared" si="1433"/>
        <v>0.75061091162095039</v>
      </c>
      <c r="O30570" s="7">
        <f>(ATANH(J30570^$T$2)^$T$5)</f>
        <v>1.1085445115857755</v>
      </c>
      <c r="P30570">
        <f>M30570</f>
        <v>0.75061091162095039</v>
      </c>
    </row>
    <row r="30571" spans="1:16" x14ac:dyDescent="0.25">
      <c r="A30571" s="5" t="s">
        <v>421</v>
      </c>
      <c r="B30571" s="1">
        <v>462.45150000000001</v>
      </c>
      <c r="C30571" s="1">
        <v>33.700060000000001</v>
      </c>
      <c r="D30571" s="1">
        <v>194.6865</v>
      </c>
      <c r="E30571" s="1">
        <v>275.6096</v>
      </c>
      <c r="F30571" s="1" t="s">
        <v>22</v>
      </c>
      <c r="G30571">
        <v>477.5</v>
      </c>
      <c r="H30571">
        <v>42.12</v>
      </c>
      <c r="I30571">
        <f t="shared" si="1431"/>
        <v>0.96848481675392672</v>
      </c>
      <c r="J30571">
        <f t="shared" si="1432"/>
        <v>0.80009639126305798</v>
      </c>
      <c r="L30571" s="7">
        <f>(ATANH(I30571^$U$2)^$U$5)</f>
        <v>0.54644898775564843</v>
      </c>
      <c r="M30571">
        <f t="shared" si="1433"/>
        <v>0.75093012126561909</v>
      </c>
      <c r="O30571" s="7">
        <f>(ATANH(J30571^$T$2)^$T$5)</f>
        <v>1.1162902043414475</v>
      </c>
      <c r="P30571">
        <f>M30571</f>
        <v>0.75093012126561909</v>
      </c>
    </row>
    <row r="30572" spans="1:16" x14ac:dyDescent="0.25">
      <c r="A30572" s="5" t="s">
        <v>421</v>
      </c>
      <c r="B30572" s="1">
        <v>462.65010000000001</v>
      </c>
      <c r="C30572" s="1">
        <v>33.800060000000002</v>
      </c>
      <c r="D30572" s="1">
        <v>195.7371</v>
      </c>
      <c r="E30572" s="1">
        <v>277.92529999999999</v>
      </c>
      <c r="F30572" s="1" t="s">
        <v>22</v>
      </c>
      <c r="G30572">
        <v>477.5</v>
      </c>
      <c r="H30572">
        <v>42.12</v>
      </c>
      <c r="I30572">
        <f t="shared" si="1431"/>
        <v>0.96890073298429324</v>
      </c>
      <c r="J30572">
        <f t="shared" si="1432"/>
        <v>0.80247056030389374</v>
      </c>
      <c r="L30572" s="7">
        <f>(ATANH(I30572^$U$2)^$U$5)</f>
        <v>0.55175241270200526</v>
      </c>
      <c r="M30572">
        <f t="shared" si="1433"/>
        <v>0.75125370443753003</v>
      </c>
      <c r="O30572" s="7">
        <f>(ATANH(J30572^$T$2)^$T$5)</f>
        <v>1.1241257554681343</v>
      </c>
      <c r="P30572">
        <f>M30572</f>
        <v>0.75125370443753003</v>
      </c>
    </row>
    <row r="30573" spans="1:16" x14ac:dyDescent="0.25">
      <c r="A30573" s="5" t="s">
        <v>421</v>
      </c>
      <c r="B30573" s="1">
        <v>462.84829999999999</v>
      </c>
      <c r="C30573" s="1">
        <v>33.900060000000003</v>
      </c>
      <c r="D30573" s="1">
        <v>196.7963</v>
      </c>
      <c r="E30573" s="1">
        <v>280.29739999999998</v>
      </c>
      <c r="F30573" s="1" t="s">
        <v>22</v>
      </c>
      <c r="G30573">
        <v>477.5</v>
      </c>
      <c r="H30573">
        <v>42.12</v>
      </c>
      <c r="I30573">
        <f t="shared" si="1431"/>
        <v>0.96931581151832458</v>
      </c>
      <c r="J30573">
        <f t="shared" si="1432"/>
        <v>0.8048447293447295</v>
      </c>
      <c r="L30573" s="7">
        <f>(ATANH(I30573^$U$2)^$U$5)</f>
        <v>0.55711126297392177</v>
      </c>
      <c r="M30573">
        <f t="shared" si="1433"/>
        <v>0.75158175067538402</v>
      </c>
      <c r="O30573" s="7">
        <f>(ATANH(J30573^$T$2)^$T$5)</f>
        <v>1.132053388721922</v>
      </c>
      <c r="P30573">
        <f>M30573</f>
        <v>0.75158175067538402</v>
      </c>
    </row>
    <row r="30574" spans="1:16" x14ac:dyDescent="0.25">
      <c r="A30574" s="5" t="s">
        <v>421</v>
      </c>
      <c r="B30574" s="1">
        <v>463.04599999999999</v>
      </c>
      <c r="C30574" s="1">
        <v>34.000059999999998</v>
      </c>
      <c r="D30574" s="1">
        <v>197.864</v>
      </c>
      <c r="E30574" s="1">
        <v>282.72800000000001</v>
      </c>
      <c r="F30574" s="1" t="s">
        <v>22</v>
      </c>
      <c r="G30574">
        <v>477.5</v>
      </c>
      <c r="H30574">
        <v>42.12</v>
      </c>
      <c r="I30574">
        <f t="shared" si="1431"/>
        <v>0.9697298429319372</v>
      </c>
      <c r="J30574">
        <f t="shared" si="1432"/>
        <v>0.80721889838556504</v>
      </c>
      <c r="L30574" s="7">
        <f>(ATANH(I30574^$U$2)^$U$5)</f>
        <v>0.56252386891939288</v>
      </c>
      <c r="M30574">
        <f t="shared" si="1433"/>
        <v>0.75191436745368112</v>
      </c>
      <c r="O30574" s="7">
        <f>(ATANH(J30574^$T$2)^$T$5)</f>
        <v>1.1400754105322166</v>
      </c>
      <c r="P30574">
        <f>M30574</f>
        <v>0.75191436745368112</v>
      </c>
    </row>
    <row r="30575" spans="1:16" x14ac:dyDescent="0.25">
      <c r="A30575" s="5" t="s">
        <v>421</v>
      </c>
      <c r="B30575" s="1">
        <v>463.2432</v>
      </c>
      <c r="C30575" s="1">
        <v>34.100059999999999</v>
      </c>
      <c r="D30575" s="1">
        <v>198.94049999999999</v>
      </c>
      <c r="E30575" s="1">
        <v>285.21929999999998</v>
      </c>
      <c r="F30575" s="1" t="s">
        <v>22</v>
      </c>
      <c r="G30575">
        <v>477.5</v>
      </c>
      <c r="H30575">
        <v>42.12</v>
      </c>
      <c r="I30575">
        <f t="shared" si="1431"/>
        <v>0.9701428272251309</v>
      </c>
      <c r="J30575">
        <f t="shared" si="1432"/>
        <v>0.8095930674264008</v>
      </c>
      <c r="L30575" s="7">
        <f>(ATANH(I30575^$U$2)^$U$5)</f>
        <v>0.5679912523300118</v>
      </c>
      <c r="M30575">
        <f t="shared" si="1433"/>
        <v>0.75225166532283705</v>
      </c>
      <c r="O30575" s="7">
        <f>(ATANH(J30575^$T$2)^$T$5)</f>
        <v>1.1481942141353303</v>
      </c>
      <c r="P30575">
        <f>M30575</f>
        <v>0.75225166532283705</v>
      </c>
    </row>
    <row r="30576" spans="1:16" x14ac:dyDescent="0.25">
      <c r="A30576" s="5" t="s">
        <v>421</v>
      </c>
      <c r="B30576" s="1">
        <v>463.43979999999999</v>
      </c>
      <c r="C30576" s="1">
        <v>34.200060000000001</v>
      </c>
      <c r="D30576" s="1">
        <v>200.02600000000001</v>
      </c>
      <c r="E30576" s="1">
        <v>287.77370000000002</v>
      </c>
      <c r="F30576" s="1" t="s">
        <v>22</v>
      </c>
      <c r="G30576">
        <v>477.5</v>
      </c>
      <c r="H30576">
        <v>42.12</v>
      </c>
      <c r="I30576">
        <f t="shared" si="1431"/>
        <v>0.97055455497382193</v>
      </c>
      <c r="J30576">
        <f t="shared" si="1432"/>
        <v>0.81196723646723656</v>
      </c>
      <c r="L30576" s="7">
        <f>(ATANH(I30576^$U$2)^$U$5)</f>
        <v>0.57351164846871994</v>
      </c>
      <c r="M30576">
        <f t="shared" si="1433"/>
        <v>0.75259377055951659</v>
      </c>
      <c r="O30576" s="7">
        <f>(ATANH(J30576^$T$2)^$T$5)</f>
        <v>1.1564122839691844</v>
      </c>
      <c r="P30576">
        <f>M30576</f>
        <v>0.75259377055951659</v>
      </c>
    </row>
    <row r="30577" spans="1:16" x14ac:dyDescent="0.25">
      <c r="A30577" s="5" t="s">
        <v>421</v>
      </c>
      <c r="B30577" s="1">
        <v>463.63600000000002</v>
      </c>
      <c r="C30577" s="1">
        <v>34.300060000000002</v>
      </c>
      <c r="D30577" s="1">
        <v>201.1207</v>
      </c>
      <c r="E30577" s="1">
        <v>290.39359999999999</v>
      </c>
      <c r="F30577" s="1" t="s">
        <v>22</v>
      </c>
      <c r="G30577">
        <v>477.5</v>
      </c>
      <c r="H30577">
        <v>42.12</v>
      </c>
      <c r="I30577">
        <f t="shared" si="1431"/>
        <v>0.9709654450261781</v>
      </c>
      <c r="J30577">
        <f t="shared" si="1432"/>
        <v>0.81434140550807232</v>
      </c>
      <c r="L30577" s="7">
        <f>(ATANH(I30577^$U$2)^$U$5)</f>
        <v>0.57909177511986187</v>
      </c>
      <c r="M30577">
        <f t="shared" si="1433"/>
        <v>0.75294079741871001</v>
      </c>
      <c r="O30577" s="7">
        <f>(ATANH(J30577^$T$2)^$T$5)</f>
        <v>1.1647322003491447</v>
      </c>
      <c r="P30577">
        <f>M30577</f>
        <v>0.75294079741871001</v>
      </c>
    </row>
    <row r="30578" spans="1:16" x14ac:dyDescent="0.25">
      <c r="A30578" s="5" t="s">
        <v>421</v>
      </c>
      <c r="B30578" s="1">
        <v>463.83170000000001</v>
      </c>
      <c r="C30578" s="1">
        <v>34.400060000000003</v>
      </c>
      <c r="D30578" s="1">
        <v>202.22479999999999</v>
      </c>
      <c r="E30578" s="1">
        <v>293.08170000000001</v>
      </c>
      <c r="F30578" s="1" t="s">
        <v>22</v>
      </c>
      <c r="G30578">
        <v>477.5</v>
      </c>
      <c r="H30578">
        <v>42.12</v>
      </c>
      <c r="I30578">
        <f t="shared" si="1431"/>
        <v>0.97137528795811523</v>
      </c>
      <c r="J30578">
        <f t="shared" si="1432"/>
        <v>0.81671557454890797</v>
      </c>
      <c r="L30578" s="7">
        <f>(ATANH(I30578^$U$2)^$U$5)</f>
        <v>0.58472998817809385</v>
      </c>
      <c r="M30578">
        <f t="shared" si="1433"/>
        <v>0.75329288727726695</v>
      </c>
      <c r="O30578" s="7">
        <f>(ATANH(J30578^$T$2)^$T$5)</f>
        <v>1.1731566444468193</v>
      </c>
      <c r="P30578">
        <f>M30578</f>
        <v>0.75329288727726695</v>
      </c>
    </row>
    <row r="30579" spans="1:16" x14ac:dyDescent="0.25">
      <c r="A30579" s="5" t="s">
        <v>421</v>
      </c>
      <c r="B30579" s="1">
        <v>464.02690000000001</v>
      </c>
      <c r="C30579" s="1">
        <v>34.500059999999998</v>
      </c>
      <c r="D30579" s="1">
        <v>203.33840000000001</v>
      </c>
      <c r="E30579" s="1">
        <v>295.84050000000002</v>
      </c>
      <c r="F30579" s="1" t="s">
        <v>22</v>
      </c>
      <c r="G30579">
        <v>477.5</v>
      </c>
      <c r="H30579">
        <v>42.12</v>
      </c>
      <c r="I30579">
        <f t="shared" si="1431"/>
        <v>0.97178408376963354</v>
      </c>
      <c r="J30579">
        <f t="shared" si="1432"/>
        <v>0.81908974358974362</v>
      </c>
      <c r="L30579" s="7">
        <f>(ATANH(I30579^$U$2)^$U$5)</f>
        <v>0.59042747938080842</v>
      </c>
      <c r="M30579">
        <f t="shared" si="1433"/>
        <v>0.75365014211104875</v>
      </c>
      <c r="O30579" s="7">
        <f>(ATANH(J30579^$T$2)^$T$5)</f>
        <v>1.1816884035956561</v>
      </c>
      <c r="P30579">
        <f>M30579</f>
        <v>0.75365014211104875</v>
      </c>
    </row>
    <row r="30580" spans="1:16" x14ac:dyDescent="0.25">
      <c r="A30580" s="5" t="s">
        <v>421</v>
      </c>
      <c r="B30580" s="1">
        <v>464.2217</v>
      </c>
      <c r="C30580" s="1">
        <v>34.600059999999999</v>
      </c>
      <c r="D30580" s="1">
        <v>204.46190000000001</v>
      </c>
      <c r="E30580" s="1">
        <v>298.673</v>
      </c>
      <c r="F30580" s="1" t="s">
        <v>22</v>
      </c>
      <c r="G30580">
        <v>477.5</v>
      </c>
      <c r="H30580">
        <v>42.12</v>
      </c>
      <c r="I30580">
        <f t="shared" si="1431"/>
        <v>0.97219204188481678</v>
      </c>
      <c r="J30580">
        <f t="shared" si="1432"/>
        <v>0.82146391263057927</v>
      </c>
      <c r="L30580" s="7">
        <f>(ATANH(I30580^$U$2)^$U$5)</f>
        <v>0.59618846557300842</v>
      </c>
      <c r="M30580">
        <f t="shared" si="1433"/>
        <v>0.7540127151544217</v>
      </c>
      <c r="O30580" s="7">
        <f>(ATANH(J30580^$T$2)^$T$5)</f>
        <v>1.1903303769493734</v>
      </c>
      <c r="P30580">
        <f>M30580</f>
        <v>0.7540127151544217</v>
      </c>
    </row>
    <row r="30581" spans="1:16" x14ac:dyDescent="0.25">
      <c r="A30581" s="5" t="s">
        <v>421</v>
      </c>
      <c r="B30581" s="1">
        <v>464.41590000000002</v>
      </c>
      <c r="C30581" s="1">
        <v>34.700060000000001</v>
      </c>
      <c r="D30581" s="1">
        <v>205.59530000000001</v>
      </c>
      <c r="E30581" s="1">
        <v>301.5822</v>
      </c>
      <c r="F30581" s="1" t="s">
        <v>22</v>
      </c>
      <c r="G30581">
        <v>477.5</v>
      </c>
      <c r="H30581">
        <v>42.12</v>
      </c>
      <c r="I30581">
        <f t="shared" si="1431"/>
        <v>0.97259874345549746</v>
      </c>
      <c r="J30581">
        <f t="shared" si="1432"/>
        <v>0.82383808167141503</v>
      </c>
      <c r="L30581" s="7">
        <f>(ATANH(I30581^$U$2)^$U$5)</f>
        <v>0.60200832327598186</v>
      </c>
      <c r="M30581">
        <f t="shared" si="1433"/>
        <v>0.75438074438087821</v>
      </c>
      <c r="O30581" s="7">
        <f>(ATANH(J30581^$T$2)^$T$5)</f>
        <v>1.1990855815217429</v>
      </c>
      <c r="P30581">
        <f>M30581</f>
        <v>0.75438074438087821</v>
      </c>
    </row>
    <row r="30582" spans="1:16" x14ac:dyDescent="0.25">
      <c r="A30582" s="5" t="s">
        <v>421</v>
      </c>
      <c r="B30582" s="1">
        <v>464.6096</v>
      </c>
      <c r="C30582" s="1">
        <v>34.800060000000002</v>
      </c>
      <c r="D30582" s="1">
        <v>206.739</v>
      </c>
      <c r="E30582" s="1">
        <v>304.57130000000001</v>
      </c>
      <c r="F30582" s="1" t="s">
        <v>22</v>
      </c>
      <c r="G30582">
        <v>477.5</v>
      </c>
      <c r="H30582">
        <v>42.12</v>
      </c>
      <c r="I30582">
        <f t="shared" si="1431"/>
        <v>0.97300439790575921</v>
      </c>
      <c r="J30582">
        <f t="shared" si="1432"/>
        <v>0.8262122507122508</v>
      </c>
      <c r="L30582" s="7">
        <f>(ATANH(I30582^$U$2)^$U$5)</f>
        <v>0.60789133447783561</v>
      </c>
      <c r="M30582">
        <f t="shared" si="1433"/>
        <v>0.75475437745217644</v>
      </c>
      <c r="O30582" s="7">
        <f>(ATANH(J30582^$T$2)^$T$5)</f>
        <v>1.2079571586389268</v>
      </c>
      <c r="P30582">
        <f>M30582</f>
        <v>0.75475437745217644</v>
      </c>
    </row>
    <row r="30583" spans="1:16" x14ac:dyDescent="0.25">
      <c r="A30583" s="5" t="s">
        <v>421</v>
      </c>
      <c r="B30583" s="1">
        <v>464.80290000000002</v>
      </c>
      <c r="C30583" s="1">
        <v>34.900060000000003</v>
      </c>
      <c r="D30583" s="1">
        <v>207.89320000000001</v>
      </c>
      <c r="E30583" s="1">
        <v>307.64370000000002</v>
      </c>
      <c r="F30583" s="1" t="s">
        <v>22</v>
      </c>
      <c r="G30583">
        <v>477.5</v>
      </c>
      <c r="H30583">
        <v>42.12</v>
      </c>
      <c r="I30583">
        <f t="shared" si="1431"/>
        <v>0.97340921465968588</v>
      </c>
      <c r="J30583">
        <f t="shared" si="1432"/>
        <v>0.82858641975308656</v>
      </c>
      <c r="L30583" s="7">
        <f>(ATANH(I30583^$U$2)^$U$5)</f>
        <v>0.61384199895669922</v>
      </c>
      <c r="M30583">
        <f t="shared" si="1433"/>
        <v>0.75513377032290585</v>
      </c>
      <c r="O30583" s="7">
        <f>(ATANH(J30583^$T$2)^$T$5)</f>
        <v>1.2169483808386141</v>
      </c>
      <c r="P30583">
        <f>M30583</f>
        <v>0.75513377032290585</v>
      </c>
    </row>
    <row r="30584" spans="1:16" x14ac:dyDescent="0.25">
      <c r="A30584" s="5" t="s">
        <v>421</v>
      </c>
      <c r="B30584" s="1">
        <v>464.9957</v>
      </c>
      <c r="C30584" s="1">
        <v>35.000059999999998</v>
      </c>
      <c r="D30584" s="1">
        <v>209.0581</v>
      </c>
      <c r="E30584" s="1">
        <v>310.80279999999999</v>
      </c>
      <c r="F30584" s="1" t="s">
        <v>22</v>
      </c>
      <c r="G30584">
        <v>477.5</v>
      </c>
      <c r="H30584">
        <v>42.12</v>
      </c>
      <c r="I30584">
        <f t="shared" si="1431"/>
        <v>0.97381298429319374</v>
      </c>
      <c r="J30584">
        <f t="shared" si="1432"/>
        <v>0.83096058879392209</v>
      </c>
      <c r="L30584" s="7">
        <f>(ATANH(I30584^$U$2)^$U$5)</f>
        <v>0.61985876257710415</v>
      </c>
      <c r="M30584">
        <f t="shared" si="1433"/>
        <v>0.75551906160665172</v>
      </c>
      <c r="O30584" s="7">
        <f>(ATANH(J30584^$T$2)^$T$5)</f>
        <v>1.2260626592535568</v>
      </c>
      <c r="P30584">
        <f>M30584</f>
        <v>0.75551906160665172</v>
      </c>
    </row>
    <row r="30585" spans="1:16" x14ac:dyDescent="0.25">
      <c r="A30585" s="5" t="s">
        <v>421</v>
      </c>
      <c r="B30585" s="1">
        <v>465.18799999999999</v>
      </c>
      <c r="C30585" s="1">
        <v>35.100059999999999</v>
      </c>
      <c r="D30585" s="1">
        <v>210.23400000000001</v>
      </c>
      <c r="E30585" s="1">
        <v>314.05250000000001</v>
      </c>
      <c r="F30585" s="1" t="s">
        <v>22</v>
      </c>
      <c r="G30585">
        <v>477.5</v>
      </c>
      <c r="H30585">
        <v>42.12</v>
      </c>
      <c r="I30585">
        <f t="shared" si="1431"/>
        <v>0.97421570680628267</v>
      </c>
      <c r="J30585">
        <f t="shared" si="1432"/>
        <v>0.83333475783475786</v>
      </c>
      <c r="L30585" s="7">
        <f>(ATANH(I30585^$U$2)^$U$5)</f>
        <v>0.625943150965665</v>
      </c>
      <c r="M30585">
        <f t="shared" si="1433"/>
        <v>0.75591043255471846</v>
      </c>
      <c r="O30585" s="7">
        <f>(ATANH(J30585^$T$2)^$T$5)</f>
        <v>1.2353035515208433</v>
      </c>
      <c r="P30585">
        <f>M30585</f>
        <v>0.75591043255471846</v>
      </c>
    </row>
    <row r="30586" spans="1:16" x14ac:dyDescent="0.25">
      <c r="A30586" s="5" t="s">
        <v>421</v>
      </c>
      <c r="B30586" s="1">
        <v>465.37979999999999</v>
      </c>
      <c r="C30586" s="1">
        <v>35.200060000000001</v>
      </c>
      <c r="D30586" s="1">
        <v>211.4212</v>
      </c>
      <c r="E30586" s="1">
        <v>317.39670000000001</v>
      </c>
      <c r="F30586" s="1" t="s">
        <v>22</v>
      </c>
      <c r="G30586">
        <v>477.5</v>
      </c>
      <c r="H30586">
        <v>42.12</v>
      </c>
      <c r="I30586">
        <f t="shared" si="1431"/>
        <v>0.97461738219895289</v>
      </c>
      <c r="J30586">
        <f t="shared" si="1432"/>
        <v>0.83570892687559362</v>
      </c>
      <c r="L30586" s="7">
        <f>(ATANH(I30586^$U$2)^$U$5)</f>
        <v>0.63209675621889116</v>
      </c>
      <c r="M30586">
        <f t="shared" si="1433"/>
        <v>0.75630804431340271</v>
      </c>
      <c r="O30586" s="7">
        <f>(ATANH(J30586^$T$2)^$T$5)</f>
        <v>1.2446747702624024</v>
      </c>
      <c r="P30586">
        <f>M30586</f>
        <v>0.75630804431340271</v>
      </c>
    </row>
    <row r="30587" spans="1:16" x14ac:dyDescent="0.25">
      <c r="A30587" s="5" t="s">
        <v>421</v>
      </c>
      <c r="B30587" s="1">
        <v>465.5711</v>
      </c>
      <c r="C30587" s="1">
        <v>35.300060000000002</v>
      </c>
      <c r="D30587" s="1">
        <v>212.6199</v>
      </c>
      <c r="E30587" s="1">
        <v>320.83960000000002</v>
      </c>
      <c r="F30587" s="1" t="s">
        <v>22</v>
      </c>
      <c r="G30587">
        <v>477.5</v>
      </c>
      <c r="H30587">
        <v>42.12</v>
      </c>
      <c r="I30587">
        <f t="shared" si="1431"/>
        <v>0.97501801047120418</v>
      </c>
      <c r="J30587">
        <f t="shared" si="1432"/>
        <v>0.83808309591642938</v>
      </c>
      <c r="L30587" s="7">
        <f>(ATANH(I30587^$U$2)^$U$5)</f>
        <v>0.63832124071628471</v>
      </c>
      <c r="M30587">
        <f t="shared" si="1433"/>
        <v>0.75671207306560084</v>
      </c>
      <c r="O30587" s="7">
        <f>(ATANH(J30587^$T$2)^$T$5)</f>
        <v>1.2541801921869327</v>
      </c>
      <c r="P30587">
        <f>M30587</f>
        <v>0.75671207306560084</v>
      </c>
    </row>
    <row r="30588" spans="1:16" x14ac:dyDescent="0.25">
      <c r="A30588" s="5" t="s">
        <v>421</v>
      </c>
      <c r="B30588" s="1">
        <v>465.762</v>
      </c>
      <c r="C30588" s="1">
        <v>35.400060000000003</v>
      </c>
      <c r="D30588" s="1">
        <v>213.8304</v>
      </c>
      <c r="E30588" s="1">
        <v>324.38569999999999</v>
      </c>
      <c r="F30588" s="1" t="s">
        <v>22</v>
      </c>
      <c r="G30588">
        <v>477.5</v>
      </c>
      <c r="H30588">
        <v>42.12</v>
      </c>
      <c r="I30588">
        <f t="shared" si="1431"/>
        <v>0.97541780104712039</v>
      </c>
      <c r="J30588">
        <f t="shared" si="1432"/>
        <v>0.84045726495726514</v>
      </c>
      <c r="L30588" s="7">
        <f>(ATANH(I30588^$U$2)^$U$5)</f>
        <v>0.64462166528618825</v>
      </c>
      <c r="M30588">
        <f t="shared" si="1433"/>
        <v>0.75712270789938674</v>
      </c>
      <c r="O30588" s="7">
        <f>(ATANH(J30588^$T$2)^$T$5)</f>
        <v>1.2638238678686144</v>
      </c>
      <c r="P30588">
        <f>M30588</f>
        <v>0.75712270789938674</v>
      </c>
    </row>
    <row r="30589" spans="1:16" x14ac:dyDescent="0.25">
      <c r="A30589" s="5" t="s">
        <v>421</v>
      </c>
      <c r="B30589" s="1">
        <v>465.95240000000001</v>
      </c>
      <c r="C30589" s="1">
        <v>35.500059999999998</v>
      </c>
      <c r="D30589" s="1">
        <v>215.053</v>
      </c>
      <c r="E30589" s="1">
        <v>328.03980000000001</v>
      </c>
      <c r="F30589" s="1" t="s">
        <v>22</v>
      </c>
      <c r="G30589">
        <v>477.5</v>
      </c>
      <c r="H30589">
        <v>42.12</v>
      </c>
      <c r="I30589">
        <f t="shared" si="1431"/>
        <v>0.97581654450261779</v>
      </c>
      <c r="J30589">
        <f t="shared" si="1432"/>
        <v>0.84283143399810068</v>
      </c>
      <c r="L30589" s="7">
        <f>(ATANH(I30589^$U$2)^$U$5)</f>
        <v>0.65099661818773225</v>
      </c>
      <c r="M30589">
        <f t="shared" si="1433"/>
        <v>0.75754014868057939</v>
      </c>
      <c r="O30589" s="7">
        <f>(ATANH(J30589^$T$2)^$T$5)</f>
        <v>1.2736100322638264</v>
      </c>
      <c r="P30589">
        <f>M30589</f>
        <v>0.75754014868057939</v>
      </c>
    </row>
    <row r="30590" spans="1:16" x14ac:dyDescent="0.25">
      <c r="A30590" s="5" t="s">
        <v>421</v>
      </c>
      <c r="B30590" s="1">
        <v>466.14229999999998</v>
      </c>
      <c r="C30590" s="1">
        <v>35.600059999999999</v>
      </c>
      <c r="D30590" s="1">
        <v>216.28809999999999</v>
      </c>
      <c r="E30590" s="1">
        <v>331.80680000000001</v>
      </c>
      <c r="F30590" s="1" t="s">
        <v>22</v>
      </c>
      <c r="G30590">
        <v>477.5</v>
      </c>
      <c r="H30590">
        <v>42.12</v>
      </c>
      <c r="I30590">
        <f t="shared" si="1431"/>
        <v>0.97621424083769626</v>
      </c>
      <c r="J30590">
        <f t="shared" si="1432"/>
        <v>0.84520560303893644</v>
      </c>
      <c r="L30590" s="7">
        <f>(ATANH(I30590^$U$2)^$U$5)</f>
        <v>0.65744800224105215</v>
      </c>
      <c r="M30590">
        <f t="shared" si="1433"/>
        <v>0.75796458155508328</v>
      </c>
      <c r="O30590" s="7">
        <f>(ATANH(J30590^$T$2)^$T$5)</f>
        <v>1.2835431160336572</v>
      </c>
      <c r="P30590">
        <f>M30590</f>
        <v>0.75796458155508328</v>
      </c>
    </row>
    <row r="30591" spans="1:16" x14ac:dyDescent="0.25">
      <c r="A30591" s="5" t="s">
        <v>421</v>
      </c>
      <c r="B30591" s="1">
        <v>466.33170000000001</v>
      </c>
      <c r="C30591" s="1">
        <v>35.700060000000001</v>
      </c>
      <c r="D30591" s="1">
        <v>217.5359</v>
      </c>
      <c r="E30591" s="1">
        <v>335.69220000000001</v>
      </c>
      <c r="F30591" s="1" t="s">
        <v>22</v>
      </c>
      <c r="G30591">
        <v>477.5</v>
      </c>
      <c r="H30591">
        <v>42.12</v>
      </c>
      <c r="I30591">
        <f t="shared" si="1431"/>
        <v>0.97661089005235602</v>
      </c>
      <c r="J30591">
        <f t="shared" si="1432"/>
        <v>0.8475797720797722</v>
      </c>
      <c r="L30591" s="7">
        <f>(ATANH(I30591^$U$2)^$U$5)</f>
        <v>0.66397780903772285</v>
      </c>
      <c r="M30591">
        <f t="shared" si="1433"/>
        <v>0.75839623357470032</v>
      </c>
      <c r="O30591" s="7">
        <f>(ATANH(J30591^$T$2)^$T$5)</f>
        <v>1.293627757747313</v>
      </c>
      <c r="P30591">
        <f>M30591</f>
        <v>0.75839623357470032</v>
      </c>
    </row>
    <row r="30592" spans="1:16" x14ac:dyDescent="0.25">
      <c r="A30592" s="5" t="s">
        <v>421</v>
      </c>
      <c r="B30592" s="1">
        <v>466.52069999999998</v>
      </c>
      <c r="C30592" s="1">
        <v>35.800060000000002</v>
      </c>
      <c r="D30592" s="1">
        <v>218.79679999999999</v>
      </c>
      <c r="E30592" s="1">
        <v>339.70159999999998</v>
      </c>
      <c r="F30592" s="1" t="s">
        <v>22</v>
      </c>
      <c r="G30592">
        <v>477.5</v>
      </c>
      <c r="H30592">
        <v>42.12</v>
      </c>
      <c r="I30592">
        <f t="shared" si="1431"/>
        <v>0.97700670157068059</v>
      </c>
      <c r="J30592">
        <f t="shared" si="1432"/>
        <v>0.84995394112060785</v>
      </c>
      <c r="L30592" s="7">
        <f>(ATANH(I30592^$U$2)^$U$5)</f>
        <v>0.67059165015899258</v>
      </c>
      <c r="M30592">
        <f t="shared" si="1433"/>
        <v>0.75883531387863112</v>
      </c>
      <c r="O30592" s="7">
        <f>(ATANH(J30592^$T$2)^$T$5)</f>
        <v>1.3038688170498969</v>
      </c>
      <c r="P30592">
        <f>M30592</f>
        <v>0.75883531387863112</v>
      </c>
    </row>
    <row r="30593" spans="1:16" x14ac:dyDescent="0.25">
      <c r="A30593" s="5" t="s">
        <v>421</v>
      </c>
      <c r="B30593" s="1">
        <v>466.70920000000001</v>
      </c>
      <c r="C30593" s="1">
        <v>35.900060000000003</v>
      </c>
      <c r="D30593" s="1">
        <v>220.0712</v>
      </c>
      <c r="E30593" s="1">
        <v>343.84109999999998</v>
      </c>
      <c r="F30593" s="1" t="s">
        <v>22</v>
      </c>
      <c r="G30593">
        <v>477.5</v>
      </c>
      <c r="H30593">
        <v>42.12</v>
      </c>
      <c r="I30593">
        <f t="shared" si="1431"/>
        <v>0.97740146596858646</v>
      </c>
      <c r="J30593">
        <f t="shared" si="1432"/>
        <v>0.85232811016144361</v>
      </c>
      <c r="L30593" s="7">
        <f>(ATANH(I30593^$U$2)^$U$5)</f>
        <v>0.67728829371468302</v>
      </c>
      <c r="M30593">
        <f t="shared" si="1433"/>
        <v>0.75928205606069232</v>
      </c>
      <c r="O30593" s="7">
        <f>(ATANH(J30593^$T$2)^$T$5)</f>
        <v>1.3142713888873279</v>
      </c>
      <c r="P30593">
        <f>M30593</f>
        <v>0.75928205606069232</v>
      </c>
    </row>
    <row r="30594" spans="1:16" x14ac:dyDescent="0.25">
      <c r="A30594" s="5" t="s">
        <v>421</v>
      </c>
      <c r="B30594" s="1">
        <v>466.8972</v>
      </c>
      <c r="C30594" s="1">
        <v>36.000059999999998</v>
      </c>
      <c r="D30594" s="1">
        <v>221.35939999999999</v>
      </c>
      <c r="E30594" s="1">
        <v>348.11700000000002</v>
      </c>
      <c r="F30594" s="1" t="s">
        <v>22</v>
      </c>
      <c r="G30594">
        <v>477.5</v>
      </c>
      <c r="H30594">
        <v>42.12</v>
      </c>
      <c r="I30594">
        <f t="shared" ref="I30594:I30657" si="1434">B30594/G30594</f>
        <v>0.97779518324607329</v>
      </c>
      <c r="J30594">
        <f t="shared" ref="J30594:J30657" si="1435">C30594/H30594</f>
        <v>0.85470227920227915</v>
      </c>
      <c r="L30594" s="7">
        <f>(ATANH(I30594^$U$2)^$U$5)</f>
        <v>0.68407003682054701</v>
      </c>
      <c r="M30594">
        <f t="shared" si="1433"/>
        <v>0.75973668287278096</v>
      </c>
      <c r="O30594" s="7">
        <f>(ATANH(J30594^$T$2)^$T$5)</f>
        <v>1.3248408188917704</v>
      </c>
      <c r="P30594">
        <f>M30594</f>
        <v>0.75973668287278096</v>
      </c>
    </row>
    <row r="30595" spans="1:16" x14ac:dyDescent="0.25">
      <c r="A30595" s="5" t="s">
        <v>421</v>
      </c>
      <c r="B30595" s="1">
        <v>467.0847</v>
      </c>
      <c r="C30595" s="1">
        <v>36.100059999999999</v>
      </c>
      <c r="D30595" s="1">
        <v>222.6618</v>
      </c>
      <c r="E30595" s="1">
        <v>352.53649999999999</v>
      </c>
      <c r="F30595" s="1" t="s">
        <v>22</v>
      </c>
      <c r="G30595">
        <v>477.5</v>
      </c>
      <c r="H30595">
        <v>42.12</v>
      </c>
      <c r="I30595">
        <f t="shared" si="1434"/>
        <v>0.97818785340314141</v>
      </c>
      <c r="J30595">
        <f t="shared" si="1435"/>
        <v>0.85707644824311491</v>
      </c>
      <c r="L30595" s="7">
        <f>(ATANH(I30595^$U$2)^$U$5)</f>
        <v>0.69093929028610768</v>
      </c>
      <c r="M30595">
        <f t="shared" si="1433"/>
        <v>0.76019947775196961</v>
      </c>
      <c r="O30595" s="7">
        <f>(ATANH(J30595^$T$2)^$T$5)</f>
        <v>1.3355827200429398</v>
      </c>
      <c r="P30595">
        <f>M30595</f>
        <v>0.76019947775196961</v>
      </c>
    </row>
    <row r="30596" spans="1:16" x14ac:dyDescent="0.25">
      <c r="A30596" s="5" t="s">
        <v>421</v>
      </c>
      <c r="B30596" s="1">
        <v>467.27179999999998</v>
      </c>
      <c r="C30596" s="1">
        <v>36.200060000000001</v>
      </c>
      <c r="D30596" s="1">
        <v>223.97880000000001</v>
      </c>
      <c r="E30596" s="1">
        <v>357.10669999999999</v>
      </c>
      <c r="F30596" s="1" t="s">
        <v>22</v>
      </c>
      <c r="G30596">
        <v>477.5</v>
      </c>
      <c r="H30596">
        <v>42.12</v>
      </c>
      <c r="I30596">
        <f t="shared" si="1434"/>
        <v>0.97857968586387434</v>
      </c>
      <c r="J30596">
        <f t="shared" si="1435"/>
        <v>0.85945061728395067</v>
      </c>
      <c r="L30596" s="7">
        <f>(ATANH(I30596^$U$2)^$U$5)</f>
        <v>0.69790233720598671</v>
      </c>
      <c r="M30596">
        <f t="shared" ref="M30596:M30659" si="1436">SQRT(LN(LN(E30596)^(1/$T$7)))</f>
        <v>0.76067067569849645</v>
      </c>
      <c r="O30596" s="7">
        <f>(ATANH(J30596^$T$2)^$T$5)</f>
        <v>1.3465029907341861</v>
      </c>
      <c r="P30596">
        <f>M30596</f>
        <v>0.76067067569849645</v>
      </c>
    </row>
    <row r="30597" spans="1:16" x14ac:dyDescent="0.25">
      <c r="A30597" s="5" t="s">
        <v>421</v>
      </c>
      <c r="B30597" s="1">
        <v>467.45839999999998</v>
      </c>
      <c r="C30597" s="1">
        <v>36.300060000000002</v>
      </c>
      <c r="D30597" s="1">
        <v>225.3109</v>
      </c>
      <c r="E30597" s="1">
        <v>361.8356</v>
      </c>
      <c r="F30597" s="1" t="s">
        <v>22</v>
      </c>
      <c r="G30597">
        <v>477.5</v>
      </c>
      <c r="H30597">
        <v>42.12</v>
      </c>
      <c r="I30597">
        <f t="shared" si="1434"/>
        <v>0.97897047120418845</v>
      </c>
      <c r="J30597">
        <f t="shared" si="1435"/>
        <v>0.86182478632478643</v>
      </c>
      <c r="L30597" s="7">
        <f>(ATANH(I30597^$U$2)^$U$5)</f>
        <v>0.70495820887951377</v>
      </c>
      <c r="M30597">
        <f t="shared" si="1436"/>
        <v>0.76115056522979074</v>
      </c>
      <c r="O30597" s="7">
        <f>(ATANH(J30597^$T$2)^$T$5)</f>
        <v>1.3576078343877787</v>
      </c>
      <c r="P30597">
        <f>M30597</f>
        <v>0.76115056522979074</v>
      </c>
    </row>
    <row r="30598" spans="1:16" x14ac:dyDescent="0.25">
      <c r="A30598" s="5" t="s">
        <v>421</v>
      </c>
      <c r="B30598" s="1">
        <v>467.64449999999999</v>
      </c>
      <c r="C30598" s="1">
        <v>36.400060000000003</v>
      </c>
      <c r="D30598" s="1">
        <v>226.6584</v>
      </c>
      <c r="E30598" s="1">
        <v>366.73169999999999</v>
      </c>
      <c r="F30598" s="1" t="s">
        <v>22</v>
      </c>
      <c r="G30598">
        <v>477.5</v>
      </c>
      <c r="H30598">
        <v>42.12</v>
      </c>
      <c r="I30598">
        <f t="shared" si="1434"/>
        <v>0.97936020942408375</v>
      </c>
      <c r="J30598">
        <f t="shared" si="1435"/>
        <v>0.86419895536562219</v>
      </c>
      <c r="L30598" s="7">
        <f>(ATANH(I30598^$U$2)^$U$5)</f>
        <v>0.71210971017755287</v>
      </c>
      <c r="M30598">
        <f t="shared" si="1436"/>
        <v>0.76163944198394695</v>
      </c>
      <c r="O30598" s="7">
        <f>(ATANH(J30598^$T$2)^$T$5)</f>
        <v>1.3689037807813382</v>
      </c>
      <c r="P30598">
        <f>M30598</f>
        <v>0.76163944198394695</v>
      </c>
    </row>
    <row r="30599" spans="1:16" x14ac:dyDescent="0.25">
      <c r="A30599" s="5" t="s">
        <v>421</v>
      </c>
      <c r="B30599" s="1">
        <v>467.83019999999999</v>
      </c>
      <c r="C30599" s="1">
        <v>36.500059999999998</v>
      </c>
      <c r="D30599" s="1">
        <v>228.02180000000001</v>
      </c>
      <c r="E30599" s="1">
        <v>371.8039</v>
      </c>
      <c r="F30599" s="1" t="s">
        <v>22</v>
      </c>
      <c r="G30599">
        <v>477.5</v>
      </c>
      <c r="H30599">
        <v>42.12</v>
      </c>
      <c r="I30599">
        <f t="shared" si="1434"/>
        <v>0.97974910994764397</v>
      </c>
      <c r="J30599">
        <f t="shared" si="1435"/>
        <v>0.86657312440645773</v>
      </c>
      <c r="L30599" s="7">
        <f>(ATANH(I30599^$U$2)^$U$5)</f>
        <v>0.71936373264973408</v>
      </c>
      <c r="M30599">
        <f t="shared" si="1436"/>
        <v>0.76213759547901405</v>
      </c>
      <c r="O30599" s="7">
        <f>(ATANH(J30599^$T$2)^$T$5)</f>
        <v>1.3803977092675108</v>
      </c>
      <c r="P30599">
        <f>M30599</f>
        <v>0.76213759547901405</v>
      </c>
    </row>
    <row r="30600" spans="1:16" x14ac:dyDescent="0.25">
      <c r="A30600" s="5" t="s">
        <v>421</v>
      </c>
      <c r="B30600" s="1">
        <v>468.0154</v>
      </c>
      <c r="C30600" s="1">
        <v>36.600059999999999</v>
      </c>
      <c r="D30600" s="1">
        <v>229.40170000000001</v>
      </c>
      <c r="E30600" s="1">
        <v>377.06200000000001</v>
      </c>
      <c r="F30600" s="1" t="s">
        <v>22</v>
      </c>
      <c r="G30600">
        <v>477.5</v>
      </c>
      <c r="H30600">
        <v>42.12</v>
      </c>
      <c r="I30600">
        <f t="shared" si="1434"/>
        <v>0.98013696335078537</v>
      </c>
      <c r="J30600">
        <f t="shared" si="1435"/>
        <v>0.86894729344729349</v>
      </c>
      <c r="L30600" s="7">
        <f>(ATANH(I30600^$U$2)^$U$5)</f>
        <v>0.72671958186421892</v>
      </c>
      <c r="M30600">
        <f t="shared" si="1436"/>
        <v>0.7626453543656242</v>
      </c>
      <c r="O30600" s="7">
        <f>(ATANH(J30600^$T$2)^$T$5)</f>
        <v>1.3920968740919371</v>
      </c>
      <c r="P30600">
        <f>M30600</f>
        <v>0.7626453543656242</v>
      </c>
    </row>
    <row r="30601" spans="1:16" x14ac:dyDescent="0.25">
      <c r="A30601" s="5" t="s">
        <v>421</v>
      </c>
      <c r="B30601" s="1">
        <v>468.2002</v>
      </c>
      <c r="C30601" s="1">
        <v>36.700060000000001</v>
      </c>
      <c r="D30601" s="1">
        <v>230.79849999999999</v>
      </c>
      <c r="E30601" s="1">
        <v>382.51650000000001</v>
      </c>
      <c r="F30601" s="1" t="s">
        <v>22</v>
      </c>
      <c r="G30601">
        <v>477.5</v>
      </c>
      <c r="H30601">
        <v>42.12</v>
      </c>
      <c r="I30601">
        <f t="shared" si="1434"/>
        <v>0.98052397905759159</v>
      </c>
      <c r="J30601">
        <f t="shared" si="1435"/>
        <v>0.87132146248812925</v>
      </c>
      <c r="L30601" s="7">
        <f>(ATANH(I30601^$U$2)^$U$5)</f>
        <v>0.73418461937239754</v>
      </c>
      <c r="M30601">
        <f t="shared" si="1436"/>
        <v>0.76316306092611741</v>
      </c>
      <c r="O30601" s="7">
        <f>(ATANH(J30601^$T$2)^$T$5)</f>
        <v>1.404008932040939</v>
      </c>
      <c r="P30601">
        <f>M30601</f>
        <v>0.76316306092611741</v>
      </c>
    </row>
    <row r="30602" spans="1:16" x14ac:dyDescent="0.25">
      <c r="A30602" s="5" t="s">
        <v>421</v>
      </c>
      <c r="B30602" s="1">
        <v>468.3845</v>
      </c>
      <c r="C30602" s="1">
        <v>36.800060000000002</v>
      </c>
      <c r="D30602" s="1">
        <v>232.21279999999999</v>
      </c>
      <c r="E30602" s="1">
        <v>388.17840000000001</v>
      </c>
      <c r="F30602" s="1" t="s">
        <v>22</v>
      </c>
      <c r="G30602">
        <v>477.5</v>
      </c>
      <c r="H30602">
        <v>42.12</v>
      </c>
      <c r="I30602">
        <f t="shared" si="1434"/>
        <v>0.9809099476439791</v>
      </c>
      <c r="J30602">
        <f t="shared" si="1435"/>
        <v>0.87369563152896501</v>
      </c>
      <c r="L30602" s="7">
        <f>(ATANH(I30602^$U$2)^$U$5)</f>
        <v>0.74175838325191612</v>
      </c>
      <c r="M30602">
        <f t="shared" si="1436"/>
        <v>0.76369104760845974</v>
      </c>
      <c r="O30602" s="7">
        <f>(ATANH(J30602^$T$2)^$T$5)</f>
        <v>1.4161419726806765</v>
      </c>
      <c r="P30602">
        <f>M30602</f>
        <v>0.76369104760845974</v>
      </c>
    </row>
    <row r="30603" spans="1:16" x14ac:dyDescent="0.25">
      <c r="A30603" s="5" t="s">
        <v>421</v>
      </c>
      <c r="B30603" s="1">
        <v>468.56830000000002</v>
      </c>
      <c r="C30603" s="1">
        <v>36.900060000000003</v>
      </c>
      <c r="D30603" s="1">
        <v>233.64510000000001</v>
      </c>
      <c r="E30603" s="1">
        <v>394.06009999999998</v>
      </c>
      <c r="F30603" s="1" t="s">
        <v>22</v>
      </c>
      <c r="G30603">
        <v>477.5</v>
      </c>
      <c r="H30603">
        <v>42.12</v>
      </c>
      <c r="I30603">
        <f t="shared" si="1434"/>
        <v>0.98129486910994768</v>
      </c>
      <c r="J30603">
        <f t="shared" si="1435"/>
        <v>0.87606980056980066</v>
      </c>
      <c r="L30603" s="7">
        <f>(ATANH(I30603^$U$2)^$U$5)</f>
        <v>0.74944454692521778</v>
      </c>
      <c r="M30603">
        <f t="shared" si="1436"/>
        <v>0.76422971547182772</v>
      </c>
      <c r="O30603" s="7">
        <f>(ATANH(J30603^$T$2)^$T$5)</f>
        <v>1.4285045514844181</v>
      </c>
      <c r="P30603">
        <f>M30603</f>
        <v>0.76422971547182772</v>
      </c>
    </row>
    <row r="30604" spans="1:16" x14ac:dyDescent="0.25">
      <c r="A30604" s="5" t="s">
        <v>421</v>
      </c>
      <c r="B30604" s="1">
        <v>468.7516</v>
      </c>
      <c r="C30604" s="1">
        <v>37.000059999999998</v>
      </c>
      <c r="D30604" s="1">
        <v>235.096</v>
      </c>
      <c r="E30604" s="1">
        <v>400.17450000000002</v>
      </c>
      <c r="F30604" s="1" t="s">
        <v>22</v>
      </c>
      <c r="G30604">
        <v>477.5</v>
      </c>
      <c r="H30604">
        <v>42.12</v>
      </c>
      <c r="I30604">
        <f t="shared" si="1434"/>
        <v>0.98167874345549733</v>
      </c>
      <c r="J30604">
        <f t="shared" si="1435"/>
        <v>0.87844396961063631</v>
      </c>
      <c r="L30604" s="7">
        <f>(ATANH(I30604^$U$2)^$U$5)</f>
        <v>0.7572469953299934</v>
      </c>
      <c r="M30604">
        <f t="shared" si="1436"/>
        <v>0.76477944334882786</v>
      </c>
      <c r="O30604" s="7">
        <f>(ATANH(J30604^$T$2)^$T$5)</f>
        <v>1.4411057261849667</v>
      </c>
      <c r="P30604">
        <f>M30604</f>
        <v>0.76477944334882786</v>
      </c>
    </row>
    <row r="30605" spans="1:16" x14ac:dyDescent="0.25">
      <c r="A30605" s="5" t="s">
        <v>421</v>
      </c>
      <c r="B30605" s="1">
        <v>468.93450000000001</v>
      </c>
      <c r="C30605" s="1">
        <v>37.100059999999999</v>
      </c>
      <c r="D30605" s="1">
        <v>236.56610000000001</v>
      </c>
      <c r="E30605" s="1">
        <v>406.53570000000002</v>
      </c>
      <c r="F30605" s="1" t="s">
        <v>22</v>
      </c>
      <c r="G30605">
        <v>477.5</v>
      </c>
      <c r="H30605">
        <v>42.12</v>
      </c>
      <c r="I30605">
        <f t="shared" si="1434"/>
        <v>0.98206178010471212</v>
      </c>
      <c r="J30605">
        <f t="shared" si="1435"/>
        <v>0.88081813865147207</v>
      </c>
      <c r="L30605" s="7">
        <f>(ATANH(I30605^$U$2)^$U$5)</f>
        <v>0.76517421513674133</v>
      </c>
      <c r="M30605">
        <f t="shared" si="1436"/>
        <v>0.76534064597450102</v>
      </c>
      <c r="O30605" s="7">
        <f>(ATANH(J30605^$T$2)^$T$5)</f>
        <v>1.4539550967359962</v>
      </c>
      <c r="P30605">
        <f>M30605</f>
        <v>0.76534064597450102</v>
      </c>
    </row>
    <row r="30606" spans="1:16" x14ac:dyDescent="0.25">
      <c r="A30606" s="5" t="s">
        <v>421</v>
      </c>
      <c r="B30606" s="1">
        <v>469.11689999999999</v>
      </c>
      <c r="C30606" s="1">
        <v>37.200060000000001</v>
      </c>
      <c r="D30606" s="1">
        <v>238.05619999999999</v>
      </c>
      <c r="E30606" s="1">
        <v>413.15910000000002</v>
      </c>
      <c r="F30606" s="1" t="s">
        <v>22</v>
      </c>
      <c r="G30606">
        <v>477.5</v>
      </c>
      <c r="H30606">
        <v>42.12</v>
      </c>
      <c r="I30606">
        <f t="shared" si="1434"/>
        <v>0.98244376963350788</v>
      </c>
      <c r="J30606">
        <f t="shared" si="1435"/>
        <v>0.88319230769230772</v>
      </c>
      <c r="L30606" s="7">
        <f>(ATANH(I30606^$U$2)^$U$5)</f>
        <v>0.77322635468151379</v>
      </c>
      <c r="M30606">
        <f t="shared" si="1436"/>
        <v>0.76591377374722402</v>
      </c>
      <c r="O30606" s="7">
        <f>(ATANH(J30606^$T$2)^$T$5)</f>
        <v>1.4670628493203817</v>
      </c>
      <c r="P30606">
        <f>M30606</f>
        <v>0.76591377374722402</v>
      </c>
    </row>
    <row r="30607" spans="1:16" x14ac:dyDescent="0.25">
      <c r="A30607" s="5" t="s">
        <v>421</v>
      </c>
      <c r="B30607" s="1">
        <v>469.2989</v>
      </c>
      <c r="C30607" s="1">
        <v>37.300060000000002</v>
      </c>
      <c r="D30607" s="1">
        <v>239.5668</v>
      </c>
      <c r="E30607" s="1">
        <v>420.06110000000001</v>
      </c>
      <c r="F30607" s="1" t="s">
        <v>22</v>
      </c>
      <c r="G30607">
        <v>477.5</v>
      </c>
      <c r="H30607">
        <v>42.12</v>
      </c>
      <c r="I30607">
        <f t="shared" si="1434"/>
        <v>0.98282492146596856</v>
      </c>
      <c r="J30607">
        <f t="shared" si="1435"/>
        <v>0.88556647673314348</v>
      </c>
      <c r="L30607" s="7">
        <f>(ATANH(I30607^$U$2)^$U$5)</f>
        <v>0.78141258802181557</v>
      </c>
      <c r="M30607">
        <f t="shared" si="1436"/>
        <v>0.76649927798867612</v>
      </c>
      <c r="O30607" s="7">
        <f>(ATANH(J30607^$T$2)^$T$5)</f>
        <v>1.4804398049068772</v>
      </c>
      <c r="P30607">
        <f>M30607</f>
        <v>0.76649927798867612</v>
      </c>
    </row>
    <row r="30608" spans="1:16" x14ac:dyDescent="0.25">
      <c r="A30608" s="5" t="s">
        <v>421</v>
      </c>
      <c r="B30608" s="1">
        <v>469.48039999999997</v>
      </c>
      <c r="C30608" s="1">
        <v>37.400060000000003</v>
      </c>
      <c r="D30608" s="1">
        <v>241.09880000000001</v>
      </c>
      <c r="E30608" s="1">
        <v>427.25990000000002</v>
      </c>
      <c r="F30608" s="1" t="s">
        <v>22</v>
      </c>
      <c r="G30608">
        <v>477.5</v>
      </c>
      <c r="H30608">
        <v>42.12</v>
      </c>
      <c r="I30608">
        <f t="shared" si="1434"/>
        <v>0.98320502617801042</v>
      </c>
      <c r="J30608">
        <f t="shared" si="1435"/>
        <v>0.88794064577397924</v>
      </c>
      <c r="L30608" s="7">
        <f>(ATANH(I30608^$U$2)^$U$5)</f>
        <v>0.78973347240299874</v>
      </c>
      <c r="M30608">
        <f t="shared" si="1436"/>
        <v>0.76709766992166972</v>
      </c>
      <c r="O30608" s="7">
        <f>(ATANH(J30608^$T$2)^$T$5)</f>
        <v>1.4940974729303778</v>
      </c>
      <c r="P30608">
        <f>M30608</f>
        <v>0.76709766992166972</v>
      </c>
    </row>
    <row r="30609" spans="1:16" x14ac:dyDescent="0.25">
      <c r="A30609" s="5" t="s">
        <v>421</v>
      </c>
      <c r="B30609" s="1">
        <v>469.66149999999999</v>
      </c>
      <c r="C30609" s="1">
        <v>37.500059999999998</v>
      </c>
      <c r="D30609" s="1">
        <v>242.65280000000001</v>
      </c>
      <c r="E30609" s="1">
        <v>434.7749</v>
      </c>
      <c r="F30609" s="1" t="s">
        <v>22</v>
      </c>
      <c r="G30609">
        <v>477.5</v>
      </c>
      <c r="H30609">
        <v>42.12</v>
      </c>
      <c r="I30609">
        <f t="shared" si="1434"/>
        <v>0.98358429319371721</v>
      </c>
      <c r="J30609">
        <f t="shared" si="1435"/>
        <v>0.89031481481481478</v>
      </c>
      <c r="L30609" s="7">
        <f>(ATANH(I30609^$U$2)^$U$5)</f>
        <v>0.79819897270198792</v>
      </c>
      <c r="M30609">
        <f t="shared" si="1436"/>
        <v>0.76770945883156272</v>
      </c>
      <c r="O30609" s="7">
        <f>(ATANH(J30609^$T$2)^$T$5)</f>
        <v>1.5080481107576889</v>
      </c>
      <c r="P30609">
        <f>M30609</f>
        <v>0.76770945883156272</v>
      </c>
    </row>
    <row r="30610" spans="1:16" x14ac:dyDescent="0.25">
      <c r="A30610" s="5" t="s">
        <v>421</v>
      </c>
      <c r="B30610" s="1">
        <v>469.84199999999998</v>
      </c>
      <c r="C30610" s="1">
        <v>37.600059999999999</v>
      </c>
      <c r="D30610" s="1">
        <v>244.22980000000001</v>
      </c>
      <c r="E30610" s="1">
        <v>442.6275</v>
      </c>
      <c r="F30610" s="1" t="s">
        <v>22</v>
      </c>
      <c r="G30610">
        <v>477.5</v>
      </c>
      <c r="H30610">
        <v>42.12</v>
      </c>
      <c r="I30610">
        <f t="shared" si="1434"/>
        <v>0.98396230366492143</v>
      </c>
      <c r="J30610">
        <f t="shared" si="1435"/>
        <v>0.89268898385565054</v>
      </c>
      <c r="L30610" s="7">
        <f>(ATANH(I30610^$U$2)^$U$5)</f>
        <v>0.80680532714178754</v>
      </c>
      <c r="M30610">
        <f t="shared" si="1436"/>
        <v>0.76833520696603419</v>
      </c>
      <c r="O30610" s="7">
        <f>(ATANH(J30610^$T$2)^$T$5)</f>
        <v>1.5223047897025432</v>
      </c>
      <c r="P30610">
        <f>M30610</f>
        <v>0.76833520696603419</v>
      </c>
    </row>
    <row r="30611" spans="1:16" x14ac:dyDescent="0.25">
      <c r="A30611" s="5" t="s">
        <v>421</v>
      </c>
      <c r="B30611" s="1">
        <v>470.0222</v>
      </c>
      <c r="C30611" s="1">
        <v>37.700060000000001</v>
      </c>
      <c r="D30611" s="1">
        <v>245.8306</v>
      </c>
      <c r="E30611" s="1">
        <v>450.84109999999998</v>
      </c>
      <c r="F30611" s="1" t="s">
        <v>22</v>
      </c>
      <c r="G30611">
        <v>477.5</v>
      </c>
      <c r="H30611">
        <v>42.12</v>
      </c>
      <c r="I30611">
        <f t="shared" si="1434"/>
        <v>0.98433968586387433</v>
      </c>
      <c r="J30611">
        <f t="shared" si="1435"/>
        <v>0.8950631528964863</v>
      </c>
      <c r="L30611" s="7">
        <f>(ATANH(I30611^$U$2)^$U$5)</f>
        <v>0.81557294986355344</v>
      </c>
      <c r="M30611">
        <f t="shared" si="1436"/>
        <v>0.76897551472096282</v>
      </c>
      <c r="O30611" s="7">
        <f>(ATANH(J30611^$T$2)^$T$5)</f>
        <v>1.5368814684737939</v>
      </c>
      <c r="P30611">
        <f>M30611</f>
        <v>0.76897551472096282</v>
      </c>
    </row>
    <row r="30612" spans="1:16" x14ac:dyDescent="0.25">
      <c r="A30612" s="5" t="s">
        <v>421</v>
      </c>
      <c r="B30612" s="1">
        <v>470.20179999999999</v>
      </c>
      <c r="C30612" s="1">
        <v>37.800060000000002</v>
      </c>
      <c r="D30612" s="1">
        <v>247.4562</v>
      </c>
      <c r="E30612" s="1">
        <v>459.44099999999997</v>
      </c>
      <c r="F30612" s="1" t="s">
        <v>22</v>
      </c>
      <c r="G30612">
        <v>477.5</v>
      </c>
      <c r="H30612">
        <v>42.12</v>
      </c>
      <c r="I30612">
        <f t="shared" si="1434"/>
        <v>0.98471581151832455</v>
      </c>
      <c r="J30612">
        <f t="shared" si="1435"/>
        <v>0.89743732193732206</v>
      </c>
      <c r="L30612" s="7">
        <f>(ATANH(I30612^$U$2)^$U$5)</f>
        <v>0.82449376207648262</v>
      </c>
      <c r="M30612">
        <f t="shared" si="1436"/>
        <v>0.76963099854473194</v>
      </c>
      <c r="O30612" s="7">
        <f>(ATANH(J30612^$T$2)^$T$5)</f>
        <v>1.5517930750829794</v>
      </c>
      <c r="P30612">
        <f>M30612</f>
        <v>0.76963099854473194</v>
      </c>
    </row>
    <row r="30613" spans="1:16" x14ac:dyDescent="0.25">
      <c r="A30613" s="5" t="s">
        <v>421</v>
      </c>
      <c r="B30613" s="1">
        <v>470.38099999999997</v>
      </c>
      <c r="C30613" s="1">
        <v>37.900060000000003</v>
      </c>
      <c r="D30613" s="1">
        <v>249.10740000000001</v>
      </c>
      <c r="E30613" s="1">
        <v>468.45519999999999</v>
      </c>
      <c r="F30613" s="1" t="s">
        <v>22</v>
      </c>
      <c r="G30613">
        <v>477.5</v>
      </c>
      <c r="H30613">
        <v>42.12</v>
      </c>
      <c r="I30613">
        <f t="shared" si="1434"/>
        <v>0.98509109947643969</v>
      </c>
      <c r="J30613">
        <f t="shared" si="1435"/>
        <v>0.89981149097815782</v>
      </c>
      <c r="L30613" s="7">
        <f>(ATANH(I30613^$U$2)^$U$5)</f>
        <v>0.83358451802598243</v>
      </c>
      <c r="M30613">
        <f t="shared" si="1436"/>
        <v>0.77030233646309498</v>
      </c>
      <c r="O30613" s="7">
        <f>(ATANH(J30613^$T$2)^$T$5)</f>
        <v>1.5670555984064711</v>
      </c>
      <c r="P30613">
        <f>M30613</f>
        <v>0.77030233646309498</v>
      </c>
    </row>
    <row r="30614" spans="1:16" x14ac:dyDescent="0.25">
      <c r="A30614" s="5" t="s">
        <v>421</v>
      </c>
      <c r="B30614" s="1">
        <v>470.5598</v>
      </c>
      <c r="C30614" s="1">
        <v>38.000059999999998</v>
      </c>
      <c r="D30614" s="1">
        <v>250.78540000000001</v>
      </c>
      <c r="E30614" s="1">
        <v>477.9144</v>
      </c>
      <c r="F30614" s="1" t="s">
        <v>22</v>
      </c>
      <c r="G30614">
        <v>477.5</v>
      </c>
      <c r="H30614">
        <v>42.12</v>
      </c>
      <c r="I30614">
        <f t="shared" si="1434"/>
        <v>0.98546554973821987</v>
      </c>
      <c r="J30614">
        <f t="shared" si="1435"/>
        <v>0.90218566001899336</v>
      </c>
      <c r="L30614" s="7">
        <f>(ATANH(I30614^$U$2)^$U$5)</f>
        <v>0.84285285003116539</v>
      </c>
      <c r="M30614">
        <f t="shared" si="1436"/>
        <v>0.77099024811550776</v>
      </c>
      <c r="O30614" s="7">
        <f>(ATANH(J30614^$T$2)^$T$5)</f>
        <v>1.5826861907990037</v>
      </c>
      <c r="P30614">
        <f>M30614</f>
        <v>0.77099024811550776</v>
      </c>
    </row>
    <row r="30615" spans="1:16" x14ac:dyDescent="0.25">
      <c r="A30615" s="5" t="s">
        <v>421</v>
      </c>
      <c r="B30615" s="1">
        <v>470.73809999999997</v>
      </c>
      <c r="C30615" s="1">
        <v>38.100059999999999</v>
      </c>
      <c r="D30615" s="1">
        <v>252.4913</v>
      </c>
      <c r="E30615" s="1">
        <v>487.85239999999999</v>
      </c>
      <c r="F30615" s="1" t="s">
        <v>22</v>
      </c>
      <c r="G30615">
        <v>477.5</v>
      </c>
      <c r="H30615">
        <v>42.12</v>
      </c>
      <c r="I30615">
        <f t="shared" si="1434"/>
        <v>0.98583895287958112</v>
      </c>
      <c r="J30615">
        <f t="shared" si="1435"/>
        <v>0.90455982905982912</v>
      </c>
      <c r="L30615" s="7">
        <f>(ATANH(I30615^$U$2)^$U$5)</f>
        <v>0.85230159165023722</v>
      </c>
      <c r="M30615">
        <f t="shared" si="1436"/>
        <v>0.77169550325644509</v>
      </c>
      <c r="O30615" s="7">
        <f>(ATANH(J30615^$T$2)^$T$5)</f>
        <v>1.598703283396774</v>
      </c>
      <c r="P30615">
        <f>M30615</f>
        <v>0.77169550325644509</v>
      </c>
    </row>
    <row r="30616" spans="1:16" x14ac:dyDescent="0.25">
      <c r="A30616" s="5" t="s">
        <v>421</v>
      </c>
      <c r="B30616" s="1">
        <v>470.91590000000002</v>
      </c>
      <c r="C30616" s="1">
        <v>38.200060000000001</v>
      </c>
      <c r="D30616" s="1">
        <v>254.22620000000001</v>
      </c>
      <c r="E30616" s="1">
        <v>498.30650000000003</v>
      </c>
      <c r="F30616" s="1" t="s">
        <v>22</v>
      </c>
      <c r="G30616">
        <v>477.5</v>
      </c>
      <c r="H30616">
        <v>42.12</v>
      </c>
      <c r="I30616">
        <f t="shared" si="1434"/>
        <v>0.98621130890052355</v>
      </c>
      <c r="J30616">
        <f t="shared" si="1435"/>
        <v>0.90693399810066488</v>
      </c>
      <c r="L30616" s="7">
        <f>(ATANH(I30616^$U$2)^$U$5)</f>
        <v>0.86193917982527324</v>
      </c>
      <c r="M30616">
        <f t="shared" si="1436"/>
        <v>0.77241892655455058</v>
      </c>
      <c r="O30616" s="7">
        <f>(ATANH(J30616^$T$2)^$T$5)</f>
        <v>1.6151267160384999</v>
      </c>
      <c r="P30616">
        <f>M30616</f>
        <v>0.77241892655455058</v>
      </c>
    </row>
    <row r="30617" spans="1:16" x14ac:dyDescent="0.25">
      <c r="A30617" s="5" t="s">
        <v>421</v>
      </c>
      <c r="B30617" s="1">
        <v>471.0933</v>
      </c>
      <c r="C30617" s="1">
        <v>38.300060000000002</v>
      </c>
      <c r="D30617" s="1">
        <v>255.9915</v>
      </c>
      <c r="E30617" s="1">
        <v>509.31790000000001</v>
      </c>
      <c r="F30617" s="1" t="s">
        <v>22</v>
      </c>
      <c r="G30617">
        <v>477.5</v>
      </c>
      <c r="H30617">
        <v>42.12</v>
      </c>
      <c r="I30617">
        <f t="shared" si="1434"/>
        <v>0.98658282722513091</v>
      </c>
      <c r="J30617">
        <f t="shared" si="1435"/>
        <v>0.90930816714150053</v>
      </c>
      <c r="L30617" s="7">
        <f>(ATANH(I30617^$U$2)^$U$5)</f>
        <v>0.87178030782929916</v>
      </c>
      <c r="M30617">
        <f t="shared" si="1436"/>
        <v>0.77316139876688916</v>
      </c>
      <c r="O30617" s="7">
        <f>(ATANH(J30617^$T$2)^$T$5)</f>
        <v>1.6319778840833552</v>
      </c>
      <c r="P30617">
        <f>M30617</f>
        <v>0.77316139876688916</v>
      </c>
    </row>
    <row r="30618" spans="1:16" x14ac:dyDescent="0.25">
      <c r="A30618" s="5" t="s">
        <v>421</v>
      </c>
      <c r="B30618" s="1">
        <v>471.27019999999999</v>
      </c>
      <c r="C30618" s="1">
        <v>38.400060000000003</v>
      </c>
      <c r="D30618" s="1">
        <v>257.78859999999997</v>
      </c>
      <c r="E30618" s="1">
        <v>520.9325</v>
      </c>
      <c r="F30618" s="1" t="s">
        <v>22</v>
      </c>
      <c r="G30618">
        <v>477.5</v>
      </c>
      <c r="H30618">
        <v>42.12</v>
      </c>
      <c r="I30618">
        <f t="shared" si="1434"/>
        <v>0.98695329842931934</v>
      </c>
      <c r="J30618">
        <f t="shared" si="1435"/>
        <v>0.91168233618233629</v>
      </c>
      <c r="L30618" s="7">
        <f>(ATANH(I30618^$U$2)^$U$5)</f>
        <v>0.88182942635507811</v>
      </c>
      <c r="M30618">
        <f t="shared" si="1436"/>
        <v>0.77392388029821835</v>
      </c>
      <c r="O30618" s="7">
        <f>(ATANH(J30618^$T$2)^$T$5)</f>
        <v>1.649279904829807</v>
      </c>
      <c r="P30618">
        <f>M30618</f>
        <v>0.77392388029821835</v>
      </c>
    </row>
    <row r="30619" spans="1:16" x14ac:dyDescent="0.25">
      <c r="A30619" s="5" t="s">
        <v>421</v>
      </c>
      <c r="B30619" s="1">
        <v>471.44659999999999</v>
      </c>
      <c r="C30619" s="1">
        <v>38.500059999999998</v>
      </c>
      <c r="D30619" s="1">
        <v>259.6189</v>
      </c>
      <c r="E30619" s="1">
        <v>533.20119999999997</v>
      </c>
      <c r="F30619" s="1" t="s">
        <v>22</v>
      </c>
      <c r="G30619">
        <v>477.5</v>
      </c>
      <c r="H30619">
        <v>42.12</v>
      </c>
      <c r="I30619">
        <f t="shared" si="1434"/>
        <v>0.98732272251308895</v>
      </c>
      <c r="J30619">
        <f t="shared" si="1435"/>
        <v>0.91405650522317194</v>
      </c>
      <c r="L30619" s="7">
        <f>(ATANH(I30619^$U$2)^$U$5)</f>
        <v>0.89209713337166063</v>
      </c>
      <c r="M30619">
        <f t="shared" si="1436"/>
        <v>0.77470739559456236</v>
      </c>
      <c r="O30619" s="7">
        <f>(ATANH(J30619^$T$2)^$T$5)</f>
        <v>1.6670578067576556</v>
      </c>
      <c r="P30619">
        <f>M30619</f>
        <v>0.77470739559456236</v>
      </c>
    </row>
    <row r="30620" spans="1:16" x14ac:dyDescent="0.25">
      <c r="A30620" s="5" t="s">
        <v>421</v>
      </c>
      <c r="B30620" s="1">
        <v>471.62259999999998</v>
      </c>
      <c r="C30620" s="1">
        <v>38.600059999999999</v>
      </c>
      <c r="D30620" s="1">
        <v>261.48390000000001</v>
      </c>
      <c r="E30620" s="1">
        <v>546.1807</v>
      </c>
      <c r="F30620" s="1" t="s">
        <v>22</v>
      </c>
      <c r="G30620">
        <v>477.5</v>
      </c>
      <c r="H30620">
        <v>42.12</v>
      </c>
      <c r="I30620">
        <f t="shared" si="1434"/>
        <v>0.98769130890052348</v>
      </c>
      <c r="J30620">
        <f t="shared" si="1435"/>
        <v>0.91643067426400759</v>
      </c>
      <c r="L30620" s="7">
        <f>(ATANH(I30620^$U$2)^$U$5)</f>
        <v>0.90260094621283216</v>
      </c>
      <c r="M30620">
        <f t="shared" si="1436"/>
        <v>0.77551304595659676</v>
      </c>
      <c r="O30620" s="7">
        <f>(ATANH(J30620^$T$2)^$T$5)</f>
        <v>1.6853387454504574</v>
      </c>
      <c r="P30620">
        <f>M30620</f>
        <v>0.77551304595659676</v>
      </c>
    </row>
    <row r="30621" spans="1:16" x14ac:dyDescent="0.25">
      <c r="A30621" s="5" t="s">
        <v>421</v>
      </c>
      <c r="B30621" s="1">
        <v>471.79809999999998</v>
      </c>
      <c r="C30621" s="1">
        <v>38.700060000000001</v>
      </c>
      <c r="D30621" s="1">
        <v>263.38549999999998</v>
      </c>
      <c r="E30621" s="1">
        <v>559.93460000000005</v>
      </c>
      <c r="F30621" s="1" t="s">
        <v>22</v>
      </c>
      <c r="G30621">
        <v>477.5</v>
      </c>
      <c r="H30621">
        <v>42.12</v>
      </c>
      <c r="I30621">
        <f t="shared" si="1434"/>
        <v>0.98805884816753919</v>
      </c>
      <c r="J30621">
        <f t="shared" si="1435"/>
        <v>0.91880484330484335</v>
      </c>
      <c r="L30621" s="7">
        <f>(ATANH(I30621^$U$2)^$U$5)</f>
        <v>0.91334758648685688</v>
      </c>
      <c r="M30621">
        <f t="shared" si="1436"/>
        <v>0.77634203283062464</v>
      </c>
      <c r="O30621" s="7">
        <f>(ATANH(J30621^$T$2)^$T$5)</f>
        <v>1.7041522508373812</v>
      </c>
      <c r="P30621">
        <f>M30621</f>
        <v>0.77634203283062464</v>
      </c>
    </row>
    <row r="30622" spans="1:16" x14ac:dyDescent="0.25">
      <c r="A30622" s="5" t="s">
        <v>421</v>
      </c>
      <c r="B30622" s="1">
        <v>471.97320000000002</v>
      </c>
      <c r="C30622" s="1">
        <v>38.800060000000002</v>
      </c>
      <c r="D30622" s="1">
        <v>265.32549999999998</v>
      </c>
      <c r="E30622" s="1">
        <v>574.53440000000001</v>
      </c>
      <c r="F30622" s="1" t="s">
        <v>22</v>
      </c>
      <c r="G30622">
        <v>477.5</v>
      </c>
      <c r="H30622">
        <v>42.12</v>
      </c>
      <c r="I30622">
        <f t="shared" si="1434"/>
        <v>0.98842554973821994</v>
      </c>
      <c r="J30622">
        <f t="shared" si="1435"/>
        <v>0.92117901234567912</v>
      </c>
      <c r="L30622" s="7">
        <f>(ATANH(I30622^$U$2)^$U$5)</f>
        <v>0.9243569882103142</v>
      </c>
      <c r="M30622">
        <f t="shared" si="1436"/>
        <v>0.77719566498529224</v>
      </c>
      <c r="O30622" s="7">
        <f>(ATANH(J30622^$T$2)^$T$5)</f>
        <v>1.7235305113618562</v>
      </c>
      <c r="P30622">
        <f>M30622</f>
        <v>0.77719566498529224</v>
      </c>
    </row>
    <row r="30623" spans="1:16" x14ac:dyDescent="0.25">
      <c r="A30623" s="5" t="s">
        <v>421</v>
      </c>
      <c r="B30623" s="1">
        <v>472.14780000000002</v>
      </c>
      <c r="C30623" s="1">
        <v>38.900060000000003</v>
      </c>
      <c r="D30623" s="1">
        <v>267.30579999999998</v>
      </c>
      <c r="E30623" s="1">
        <v>590.06039999999996</v>
      </c>
      <c r="F30623" s="1" t="s">
        <v>22</v>
      </c>
      <c r="G30623">
        <v>477.5</v>
      </c>
      <c r="H30623">
        <v>42.12</v>
      </c>
      <c r="I30623">
        <f t="shared" si="1434"/>
        <v>0.98879120418848176</v>
      </c>
      <c r="J30623">
        <f t="shared" si="1435"/>
        <v>0.92355318138651488</v>
      </c>
      <c r="L30623" s="7">
        <f>(ATANH(I30623^$U$2)^$U$5)</f>
        <v>0.93563791839493227</v>
      </c>
      <c r="M30623">
        <f t="shared" si="1436"/>
        <v>0.77807535111457571</v>
      </c>
      <c r="O30623" s="7">
        <f>(ATANH(J30623^$T$2)^$T$5)</f>
        <v>1.743508701890623</v>
      </c>
      <c r="P30623">
        <f>M30623</f>
        <v>0.77807535111457571</v>
      </c>
    </row>
    <row r="30624" spans="1:16" x14ac:dyDescent="0.25">
      <c r="A30624" s="5" t="s">
        <v>421</v>
      </c>
      <c r="B30624" s="1">
        <v>472.32190000000003</v>
      </c>
      <c r="C30624" s="1">
        <v>39.000059999999998</v>
      </c>
      <c r="D30624" s="1">
        <v>269.32870000000003</v>
      </c>
      <c r="E30624" s="1">
        <v>606.60350000000005</v>
      </c>
      <c r="F30624" s="1" t="s">
        <v>22</v>
      </c>
      <c r="G30624">
        <v>477.5</v>
      </c>
      <c r="H30624">
        <v>42.12</v>
      </c>
      <c r="I30624">
        <f t="shared" si="1434"/>
        <v>0.98915581151832466</v>
      </c>
      <c r="J30624">
        <f t="shared" si="1435"/>
        <v>0.92592735042735042</v>
      </c>
      <c r="L30624" s="7">
        <f>(ATANH(I30624^$U$2)^$U$5)</f>
        <v>0.94720656466983677</v>
      </c>
      <c r="M30624">
        <f t="shared" si="1436"/>
        <v>0.77898263346352348</v>
      </c>
      <c r="O30624" s="7">
        <f>(ATANH(J30624^$T$2)^$T$5)</f>
        <v>1.7641253636887808</v>
      </c>
      <c r="P30624">
        <f>M30624</f>
        <v>0.77898263346352348</v>
      </c>
    </row>
    <row r="30625" spans="1:16" x14ac:dyDescent="0.25">
      <c r="A30625" s="5" t="s">
        <v>421</v>
      </c>
      <c r="B30625" s="1">
        <v>472.49560000000002</v>
      </c>
      <c r="C30625" s="1">
        <v>39.100059999999999</v>
      </c>
      <c r="D30625" s="1">
        <v>271.3965</v>
      </c>
      <c r="E30625" s="1">
        <v>624.26700000000005</v>
      </c>
      <c r="F30625" s="1" t="s">
        <v>22</v>
      </c>
      <c r="G30625">
        <v>477.5</v>
      </c>
      <c r="H30625">
        <v>42.12</v>
      </c>
      <c r="I30625">
        <f t="shared" si="1434"/>
        <v>0.98951958115183247</v>
      </c>
      <c r="J30625">
        <f t="shared" si="1435"/>
        <v>0.92830151946818618</v>
      </c>
      <c r="L30625" s="7">
        <f>(ATANH(I30625^$U$2)^$U$5)</f>
        <v>0.95908760877859423</v>
      </c>
      <c r="M30625">
        <f t="shared" si="1436"/>
        <v>0.77991920459299025</v>
      </c>
      <c r="O30625" s="7">
        <f>(ATANH(J30625^$T$2)^$T$5)</f>
        <v>1.7854228466942432</v>
      </c>
      <c r="P30625">
        <f>M30625</f>
        <v>0.77991920459299025</v>
      </c>
    </row>
    <row r="30626" spans="1:16" x14ac:dyDescent="0.25">
      <c r="A30626" s="5" t="s">
        <v>421</v>
      </c>
      <c r="B30626" s="1">
        <v>472.66879999999998</v>
      </c>
      <c r="C30626" s="1">
        <v>39.200060000000001</v>
      </c>
      <c r="D30626" s="1">
        <v>273.51179999999999</v>
      </c>
      <c r="E30626" s="1">
        <v>643.16830000000004</v>
      </c>
      <c r="F30626" s="1" t="s">
        <v>22</v>
      </c>
      <c r="G30626">
        <v>477.5</v>
      </c>
      <c r="H30626">
        <v>42.12</v>
      </c>
      <c r="I30626">
        <f t="shared" si="1434"/>
        <v>0.98988230366492147</v>
      </c>
      <c r="J30626">
        <f t="shared" si="1435"/>
        <v>0.93067568850902194</v>
      </c>
      <c r="L30626" s="7">
        <f>(ATANH(I30626^$U$2)^$U$5)</f>
        <v>0.97129403562342698</v>
      </c>
      <c r="M30626">
        <f t="shared" si="1436"/>
        <v>0.78088690281740547</v>
      </c>
      <c r="O30626" s="7">
        <f>(ATANH(J30626^$T$2)^$T$5)</f>
        <v>1.807447826748936</v>
      </c>
      <c r="P30626">
        <f>M30626</f>
        <v>0.78088690281740547</v>
      </c>
    </row>
    <row r="30627" spans="1:16" x14ac:dyDescent="0.25">
      <c r="A30627" s="5" t="s">
        <v>421</v>
      </c>
      <c r="B30627" s="1">
        <v>472.8415</v>
      </c>
      <c r="C30627" s="1">
        <v>39.300060000000002</v>
      </c>
      <c r="D30627" s="1">
        <v>275.67739999999998</v>
      </c>
      <c r="E30627" s="1">
        <v>663.44200000000001</v>
      </c>
      <c r="F30627" s="1" t="s">
        <v>22</v>
      </c>
      <c r="G30627">
        <v>477.5</v>
      </c>
      <c r="H30627">
        <v>42.12</v>
      </c>
      <c r="I30627">
        <f t="shared" si="1434"/>
        <v>0.99024397905759165</v>
      </c>
      <c r="J30627">
        <f t="shared" si="1435"/>
        <v>0.9330498575498577</v>
      </c>
      <c r="L30627" s="7">
        <f>(ATANH(I30627^$U$2)^$U$5)</f>
        <v>0.98384738541726335</v>
      </c>
      <c r="M30627">
        <f t="shared" si="1436"/>
        <v>0.78188776105205116</v>
      </c>
      <c r="O30627" s="7">
        <f>(ATANH(J30627^$T$2)^$T$5)</f>
        <v>1.8302519135469038</v>
      </c>
      <c r="P30627">
        <f>M30627</f>
        <v>0.78188776105205116</v>
      </c>
    </row>
    <row r="30628" spans="1:16" x14ac:dyDescent="0.25">
      <c r="A30628" s="5" t="s">
        <v>421</v>
      </c>
      <c r="B30628" s="1">
        <v>473.0138</v>
      </c>
      <c r="C30628" s="1">
        <v>39.400060000000003</v>
      </c>
      <c r="D30628" s="1">
        <v>277.89659999999998</v>
      </c>
      <c r="E30628" s="1">
        <v>685.24310000000003</v>
      </c>
      <c r="F30628" s="1" t="s">
        <v>22</v>
      </c>
      <c r="G30628">
        <v>477.5</v>
      </c>
      <c r="H30628">
        <v>42.12</v>
      </c>
      <c r="I30628">
        <f t="shared" si="1434"/>
        <v>0.99060481675392675</v>
      </c>
      <c r="J30628">
        <f t="shared" si="1435"/>
        <v>0.93542402659069335</v>
      </c>
      <c r="L30628" s="7">
        <f>(ATANH(I30628^$U$2)^$U$5)</f>
        <v>0.99677911639846695</v>
      </c>
      <c r="M30628">
        <f t="shared" si="1436"/>
        <v>0.78292403148191536</v>
      </c>
      <c r="O30628" s="7">
        <f>(ATANH(J30628^$T$2)^$T$5)</f>
        <v>1.8538923690623799</v>
      </c>
      <c r="P30628">
        <f>M30628</f>
        <v>0.78292403148191536</v>
      </c>
    </row>
    <row r="30629" spans="1:16" x14ac:dyDescent="0.25">
      <c r="A30629" s="5" t="s">
        <v>421</v>
      </c>
      <c r="B30629" s="1">
        <v>473.18560000000002</v>
      </c>
      <c r="C30629" s="1">
        <v>39.500059999999998</v>
      </c>
      <c r="D30629" s="1">
        <v>280.17259999999999</v>
      </c>
      <c r="E30629" s="1">
        <v>708.75019999999995</v>
      </c>
      <c r="F30629" s="1" t="s">
        <v>22</v>
      </c>
      <c r="G30629">
        <v>477.5</v>
      </c>
      <c r="H30629">
        <v>42.12</v>
      </c>
      <c r="I30629">
        <f t="shared" si="1434"/>
        <v>0.99096460732984293</v>
      </c>
      <c r="J30629">
        <f t="shared" si="1435"/>
        <v>0.937798195631529</v>
      </c>
      <c r="L30629" s="7">
        <f>(ATANH(I30629^$U$2)^$U$5)</f>
        <v>1.0101085796528455</v>
      </c>
      <c r="M30629">
        <f t="shared" si="1436"/>
        <v>0.78399818150879552</v>
      </c>
      <c r="O30629" s="7">
        <f>(ATANH(J30629^$T$2)^$T$5)</f>
        <v>1.8784329614289883</v>
      </c>
      <c r="P30629">
        <f>M30629</f>
        <v>0.78399818150879552</v>
      </c>
    </row>
    <row r="30630" spans="1:16" x14ac:dyDescent="0.25">
      <c r="A30630" s="5" t="s">
        <v>421</v>
      </c>
      <c r="B30630" s="1">
        <v>473.35700000000003</v>
      </c>
      <c r="C30630" s="1">
        <v>39.600059999999999</v>
      </c>
      <c r="D30630" s="1">
        <v>282.5093</v>
      </c>
      <c r="E30630" s="1">
        <v>734.17139999999995</v>
      </c>
      <c r="F30630" s="1" t="s">
        <v>22</v>
      </c>
      <c r="G30630">
        <v>477.5</v>
      </c>
      <c r="H30630">
        <v>42.12</v>
      </c>
      <c r="I30630">
        <f t="shared" si="1434"/>
        <v>0.99132356020942414</v>
      </c>
      <c r="J30630">
        <f t="shared" si="1435"/>
        <v>0.94017236467236476</v>
      </c>
      <c r="L30630" s="7">
        <f>(ATANH(I30630^$U$2)^$U$5)</f>
        <v>1.0238734925507924</v>
      </c>
      <c r="M30630">
        <f t="shared" si="1436"/>
        <v>0.78511297857357687</v>
      </c>
      <c r="O30630" s="7">
        <f>(ATANH(J30630^$T$2)^$T$5)</f>
        <v>1.903944986078038</v>
      </c>
      <c r="P30630">
        <f>M30630</f>
        <v>0.78511297857357687</v>
      </c>
    </row>
    <row r="30631" spans="1:16" x14ac:dyDescent="0.25">
      <c r="A30631" s="5" t="s">
        <v>421</v>
      </c>
      <c r="B30631" s="1">
        <v>473.52780000000001</v>
      </c>
      <c r="C30631" s="1">
        <v>39.700060000000001</v>
      </c>
      <c r="D30631" s="1">
        <v>284.911</v>
      </c>
      <c r="E30631" s="1">
        <v>761.74969999999996</v>
      </c>
      <c r="F30631" s="1" t="s">
        <v>22</v>
      </c>
      <c r="G30631">
        <v>477.5</v>
      </c>
      <c r="H30631">
        <v>42.12</v>
      </c>
      <c r="I30631">
        <f t="shared" si="1434"/>
        <v>0.99168125654450268</v>
      </c>
      <c r="J30631">
        <f t="shared" si="1435"/>
        <v>0.94254653371320041</v>
      </c>
      <c r="L30631" s="7">
        <f>(ATANH(I30631^$U$2)^$U$5)</f>
        <v>1.0380908766297654</v>
      </c>
      <c r="M30631">
        <f t="shared" si="1436"/>
        <v>0.78627149966749121</v>
      </c>
      <c r="O30631" s="7">
        <f>(ATANH(J30631^$T$2)^$T$5)</f>
        <v>1.9305084950059088</v>
      </c>
      <c r="P30631">
        <f>M30631</f>
        <v>0.78627149966749121</v>
      </c>
    </row>
    <row r="30632" spans="1:16" x14ac:dyDescent="0.25">
      <c r="A30632" s="5" t="s">
        <v>421</v>
      </c>
      <c r="B30632" s="1">
        <v>473.69819999999999</v>
      </c>
      <c r="C30632" s="1">
        <v>39.800060000000002</v>
      </c>
      <c r="D30632" s="1">
        <v>287.38229999999999</v>
      </c>
      <c r="E30632" s="1">
        <v>791.77070000000003</v>
      </c>
      <c r="F30632" s="1" t="s">
        <v>22</v>
      </c>
      <c r="G30632">
        <v>477.5</v>
      </c>
      <c r="H30632">
        <v>42.12</v>
      </c>
      <c r="I30632">
        <f t="shared" si="1434"/>
        <v>0.99203811518324603</v>
      </c>
      <c r="J30632">
        <f t="shared" si="1435"/>
        <v>0.94492070275403617</v>
      </c>
      <c r="L30632" s="7">
        <f>(ATANH(I30632^$U$2)^$U$5)</f>
        <v>1.0528146052875309</v>
      </c>
      <c r="M30632">
        <f t="shared" si="1436"/>
        <v>0.78747718470804928</v>
      </c>
      <c r="O30632" s="7">
        <f>(ATANH(J30632^$T$2)^$T$5)</f>
        <v>1.9582137871764098</v>
      </c>
      <c r="P30632">
        <f>M30632</f>
        <v>0.78747718470804928</v>
      </c>
    </row>
    <row r="30633" spans="1:16" x14ac:dyDescent="0.25">
      <c r="A30633" s="5" t="s">
        <v>421</v>
      </c>
      <c r="B30633" s="1">
        <v>473.86810000000003</v>
      </c>
      <c r="C30633" s="1">
        <v>39.900060000000003</v>
      </c>
      <c r="D30633" s="1">
        <v>289.92849999999999</v>
      </c>
      <c r="E30633" s="1">
        <v>824.57309999999995</v>
      </c>
      <c r="F30633" s="1" t="s">
        <v>22</v>
      </c>
      <c r="G30633">
        <v>477.5</v>
      </c>
      <c r="H30633">
        <v>42.12</v>
      </c>
      <c r="I30633">
        <f t="shared" si="1434"/>
        <v>0.99239392670157078</v>
      </c>
      <c r="J30633">
        <f t="shared" si="1435"/>
        <v>0.94729487179487193</v>
      </c>
      <c r="L30633" s="7">
        <f>(ATANH(I30633^$U$2)^$U$5)</f>
        <v>1.0680785807564344</v>
      </c>
      <c r="M30633">
        <f t="shared" si="1436"/>
        <v>0.78873392656939056</v>
      </c>
      <c r="O30633" s="7">
        <f>(ATANH(J30633^$T$2)^$T$5)</f>
        <v>1.9871632294983606</v>
      </c>
      <c r="P30633">
        <f>M30633</f>
        <v>0.78873392656939056</v>
      </c>
    </row>
    <row r="30634" spans="1:16" x14ac:dyDescent="0.25">
      <c r="A30634" s="5" t="s">
        <v>421</v>
      </c>
      <c r="B30634" s="1">
        <v>474.03750000000002</v>
      </c>
      <c r="C30634" s="1">
        <v>40.000059999999998</v>
      </c>
      <c r="D30634" s="1">
        <v>292.55549999999999</v>
      </c>
      <c r="E30634" s="1">
        <v>860.56060000000002</v>
      </c>
      <c r="F30634" s="1" t="s">
        <v>22</v>
      </c>
      <c r="G30634">
        <v>477.5</v>
      </c>
      <c r="H30634">
        <v>42.12</v>
      </c>
      <c r="I30634">
        <f t="shared" si="1434"/>
        <v>0.9927486910994765</v>
      </c>
      <c r="J30634">
        <f t="shared" si="1435"/>
        <v>0.94966904083570747</v>
      </c>
      <c r="L30634" s="7">
        <f>(ATANH(I30634^$U$2)^$U$5)</f>
        <v>1.0839305901356577</v>
      </c>
      <c r="M30634">
        <f t="shared" si="1436"/>
        <v>0.79004611689816429</v>
      </c>
      <c r="O30634" s="7">
        <f>(ATANH(J30634^$T$2)^$T$5)</f>
        <v>2.0174735003428288</v>
      </c>
      <c r="P30634">
        <f>M30634</f>
        <v>0.79004611689816429</v>
      </c>
    </row>
    <row r="30635" spans="1:16" x14ac:dyDescent="0.25">
      <c r="A30635" s="5" t="s">
        <v>421</v>
      </c>
      <c r="B30635" s="1">
        <v>474.20650000000001</v>
      </c>
      <c r="C30635" s="1">
        <v>40.100059999999999</v>
      </c>
      <c r="D30635" s="1">
        <v>295.27010000000001</v>
      </c>
      <c r="E30635" s="1">
        <v>900.21870000000001</v>
      </c>
      <c r="F30635" s="1" t="s">
        <v>22</v>
      </c>
      <c r="G30635">
        <v>477.5</v>
      </c>
      <c r="H30635">
        <v>42.12</v>
      </c>
      <c r="I30635">
        <f t="shared" si="1434"/>
        <v>0.99310261780104714</v>
      </c>
      <c r="J30635">
        <f t="shared" si="1435"/>
        <v>0.95204320987654323</v>
      </c>
      <c r="L30635" s="7">
        <f>(ATANH(I30635^$U$2)^$U$5)</f>
        <v>1.1004352034996989</v>
      </c>
      <c r="M30635">
        <f t="shared" si="1436"/>
        <v>0.79141875458706523</v>
      </c>
      <c r="O30635" s="7">
        <f>(ATANH(J30635^$T$2)^$T$5)</f>
        <v>2.0492783788396061</v>
      </c>
      <c r="P30635">
        <f>M30635</f>
        <v>0.79141875458706523</v>
      </c>
    </row>
    <row r="30636" spans="1:16" x14ac:dyDescent="0.25">
      <c r="A30636" s="5" t="s">
        <v>421</v>
      </c>
      <c r="B30636" s="1">
        <v>474.375</v>
      </c>
      <c r="C30636" s="1">
        <v>40.200060000000001</v>
      </c>
      <c r="D30636" s="1">
        <v>298.07990000000001</v>
      </c>
      <c r="E30636" s="1">
        <v>944.13670000000002</v>
      </c>
      <c r="F30636" s="1" t="s">
        <v>22</v>
      </c>
      <c r="G30636">
        <v>477.5</v>
      </c>
      <c r="H30636">
        <v>42.12</v>
      </c>
      <c r="I30636">
        <f t="shared" si="1434"/>
        <v>0.99345549738219896</v>
      </c>
      <c r="J30636">
        <f t="shared" si="1435"/>
        <v>0.95441737891737899</v>
      </c>
      <c r="L30636" s="7">
        <f>(ATANH(I30636^$U$2)^$U$5)</f>
        <v>1.1176461273329186</v>
      </c>
      <c r="M30636">
        <f t="shared" si="1436"/>
        <v>0.79285757277867408</v>
      </c>
      <c r="O30636" s="7">
        <f>(ATANH(J30636^$T$2)^$T$5)</f>
        <v>2.082732247236716</v>
      </c>
      <c r="P30636">
        <f>M30636</f>
        <v>0.79285757277867408</v>
      </c>
    </row>
    <row r="30637" spans="1:16" x14ac:dyDescent="0.25">
      <c r="A30637" s="5" t="s">
        <v>421</v>
      </c>
      <c r="B30637" s="1">
        <v>474.54289999999997</v>
      </c>
      <c r="C30637" s="1">
        <v>40.300060000000002</v>
      </c>
      <c r="D30637" s="1">
        <v>300.99360000000001</v>
      </c>
      <c r="E30637" s="1">
        <v>993.03639999999996</v>
      </c>
      <c r="F30637" s="1" t="s">
        <v>22</v>
      </c>
      <c r="G30637">
        <v>477.5</v>
      </c>
      <c r="H30637">
        <v>42.12</v>
      </c>
      <c r="I30637">
        <f t="shared" si="1434"/>
        <v>0.99380712041884811</v>
      </c>
      <c r="J30637">
        <f t="shared" si="1435"/>
        <v>0.95679154795821475</v>
      </c>
      <c r="L30637" s="7">
        <f>(ATANH(I30637^$U$2)^$U$5)</f>
        <v>1.1356251739675651</v>
      </c>
      <c r="M30637">
        <f t="shared" si="1436"/>
        <v>0.7943691758013568</v>
      </c>
      <c r="O30637" s="7">
        <f>(ATANH(J30637^$T$2)^$T$5)</f>
        <v>2.1180145365990666</v>
      </c>
      <c r="P30637">
        <f>M30637</f>
        <v>0.7943691758013568</v>
      </c>
    </row>
    <row r="30638" spans="1:16" x14ac:dyDescent="0.25">
      <c r="A30638" s="5" t="s">
        <v>421</v>
      </c>
      <c r="B30638" s="1">
        <v>474.71039999999999</v>
      </c>
      <c r="C30638" s="1">
        <v>40.400060000000003</v>
      </c>
      <c r="D30638" s="1">
        <v>304.02140000000003</v>
      </c>
      <c r="E30638" s="1">
        <v>1047.8119999999999</v>
      </c>
      <c r="F30638" s="1" t="s">
        <v>22</v>
      </c>
      <c r="G30638">
        <v>477.5</v>
      </c>
      <c r="H30638">
        <v>42.12</v>
      </c>
      <c r="I30638">
        <f t="shared" si="1434"/>
        <v>0.9941579057591623</v>
      </c>
      <c r="J30638">
        <f t="shared" si="1435"/>
        <v>0.95916571699905051</v>
      </c>
      <c r="L30638" s="7">
        <f>(ATANH(I30638^$U$2)^$U$5)</f>
        <v>1.1544786229290096</v>
      </c>
      <c r="M30638">
        <f t="shared" si="1436"/>
        <v>0.79596124563300807</v>
      </c>
      <c r="O30638" s="7">
        <f>(ATANH(J30638^$T$2)^$T$5)</f>
        <v>2.1553354377503111</v>
      </c>
      <c r="P30638">
        <f>M30638</f>
        <v>0.79596124563300807</v>
      </c>
    </row>
    <row r="30639" spans="1:16" x14ac:dyDescent="0.25">
      <c r="A30639" s="5" t="s">
        <v>421</v>
      </c>
      <c r="B30639" s="1">
        <v>474.87740000000002</v>
      </c>
      <c r="C30639" s="1">
        <v>40.500059999999998</v>
      </c>
      <c r="D30639" s="1">
        <v>307.17509999999999</v>
      </c>
      <c r="E30639" s="1">
        <v>1109.5830000000001</v>
      </c>
      <c r="F30639" s="1" t="s">
        <v>22</v>
      </c>
      <c r="G30639">
        <v>477.5</v>
      </c>
      <c r="H30639">
        <v>42.12</v>
      </c>
      <c r="I30639">
        <f t="shared" si="1434"/>
        <v>0.99450764397905767</v>
      </c>
      <c r="J30639">
        <f t="shared" si="1435"/>
        <v>0.96153988603988605</v>
      </c>
      <c r="L30639" s="7">
        <f>(ATANH(I30639^$U$2)^$U$5)</f>
        <v>1.1742959222000398</v>
      </c>
      <c r="M30639">
        <f t="shared" si="1436"/>
        <v>0.79764274889598119</v>
      </c>
      <c r="O30639" s="7">
        <f>(ATANH(J30639^$T$2)^$T$5)</f>
        <v>2.1949433351483614</v>
      </c>
      <c r="P30639">
        <f>M30639</f>
        <v>0.79764274889598119</v>
      </c>
    </row>
    <row r="30640" spans="1:16" x14ac:dyDescent="0.25">
      <c r="A30640" s="5" t="s">
        <v>421</v>
      </c>
      <c r="B30640" s="1">
        <v>475.04390000000001</v>
      </c>
      <c r="C30640" s="1">
        <v>40.600059999999999</v>
      </c>
      <c r="D30640" s="1">
        <v>310.46839999999997</v>
      </c>
      <c r="E30640" s="1">
        <v>1179.7739999999999</v>
      </c>
      <c r="F30640" s="1" t="s">
        <v>22</v>
      </c>
      <c r="G30640">
        <v>477.5</v>
      </c>
      <c r="H30640">
        <v>42.12</v>
      </c>
      <c r="I30640">
        <f t="shared" si="1434"/>
        <v>0.99485633507853399</v>
      </c>
      <c r="J30640">
        <f t="shared" si="1435"/>
        <v>0.96391405508072181</v>
      </c>
      <c r="L30640" s="7">
        <f>(ATANH(I30640^$U$2)^$U$5)</f>
        <v>1.1951957505388573</v>
      </c>
      <c r="M30640">
        <f t="shared" si="1436"/>
        <v>0.79942435882558993</v>
      </c>
      <c r="O30640" s="7">
        <f>(ATANH(J30640^$T$2)^$T$5)</f>
        <v>2.2371346267984644</v>
      </c>
      <c r="P30640">
        <f>M30640</f>
        <v>0.79942435882558993</v>
      </c>
    </row>
    <row r="30641" spans="1:16" x14ac:dyDescent="0.25">
      <c r="A30641" s="5" t="s">
        <v>421</v>
      </c>
      <c r="B30641" s="1">
        <v>475.20979999999997</v>
      </c>
      <c r="C30641" s="1">
        <v>40.700060000000001</v>
      </c>
      <c r="D30641" s="1">
        <v>313.9178</v>
      </c>
      <c r="E30641" s="1">
        <v>1260.2180000000001</v>
      </c>
      <c r="F30641" s="1" t="s">
        <v>22</v>
      </c>
      <c r="G30641">
        <v>477.5</v>
      </c>
      <c r="H30641">
        <v>42.12</v>
      </c>
      <c r="I30641">
        <f t="shared" si="1434"/>
        <v>0.99520376963350776</v>
      </c>
      <c r="J30641">
        <f t="shared" si="1435"/>
        <v>0.96628822412155757</v>
      </c>
      <c r="L30641" s="7">
        <f>(ATANH(I30641^$U$2)^$U$5)</f>
        <v>1.217306872034055</v>
      </c>
      <c r="M30641">
        <f t="shared" si="1436"/>
        <v>0.8013187322121843</v>
      </c>
      <c r="O30641" s="7">
        <f>(ATANH(J30641^$T$2)^$T$5)</f>
        <v>2.2822669112536458</v>
      </c>
      <c r="P30641">
        <f>M30641</f>
        <v>0.8013187322121843</v>
      </c>
    </row>
    <row r="30642" spans="1:16" x14ac:dyDescent="0.25">
      <c r="A30642" s="5" t="s">
        <v>421</v>
      </c>
      <c r="B30642" s="1">
        <v>475.37529999999998</v>
      </c>
      <c r="C30642" s="1">
        <v>40.800060000000002</v>
      </c>
      <c r="D30642" s="1">
        <v>317.5428</v>
      </c>
      <c r="E30642" s="1">
        <v>1353.3230000000001</v>
      </c>
      <c r="F30642" s="1" t="s">
        <v>22</v>
      </c>
      <c r="G30642">
        <v>477.5</v>
      </c>
      <c r="H30642">
        <v>42.12</v>
      </c>
      <c r="I30642">
        <f t="shared" si="1434"/>
        <v>0.99555036649214657</v>
      </c>
      <c r="J30642">
        <f t="shared" si="1435"/>
        <v>0.96866239316239322</v>
      </c>
      <c r="L30642" s="7">
        <f>(ATANH(I30642^$U$2)^$U$5)</f>
        <v>1.2408290851729951</v>
      </c>
      <c r="M30642">
        <f t="shared" si="1436"/>
        <v>0.80334126606827261</v>
      </c>
      <c r="O30642" s="7">
        <f>(ATANH(J30642^$T$2)^$T$5)</f>
        <v>2.3307770276696305</v>
      </c>
      <c r="P30642">
        <f>M30642</f>
        <v>0.80334126606827261</v>
      </c>
    </row>
    <row r="30643" spans="1:16" x14ac:dyDescent="0.25">
      <c r="A30643" s="5" t="s">
        <v>421</v>
      </c>
      <c r="B30643" s="1">
        <v>475.54020000000003</v>
      </c>
      <c r="C30643" s="1">
        <v>40.900060000000003</v>
      </c>
      <c r="D30643" s="1">
        <v>321.3673</v>
      </c>
      <c r="E30643" s="1">
        <v>1462.3050000000001</v>
      </c>
      <c r="F30643" s="1" t="s">
        <v>22</v>
      </c>
      <c r="G30643">
        <v>477.5</v>
      </c>
      <c r="H30643">
        <v>42.12</v>
      </c>
      <c r="I30643">
        <f t="shared" si="1434"/>
        <v>0.99589570680628281</v>
      </c>
      <c r="J30643">
        <f t="shared" si="1435"/>
        <v>0.97103656220322898</v>
      </c>
      <c r="L30643" s="7">
        <f>(ATANH(I30643^$U$2)^$U$5)</f>
        <v>1.2659472120488586</v>
      </c>
      <c r="M30643">
        <f t="shared" si="1436"/>
        <v>0.80551073815890406</v>
      </c>
      <c r="O30643" s="7">
        <f>(ATANH(J30643^$T$2)^$T$5)</f>
        <v>2.3832062602572703</v>
      </c>
      <c r="P30643">
        <f>M30643</f>
        <v>0.80551073815890406</v>
      </c>
    </row>
    <row r="30644" spans="1:16" x14ac:dyDescent="0.25">
      <c r="A30644" s="5" t="s">
        <v>421</v>
      </c>
      <c r="B30644" s="1">
        <v>475.7047</v>
      </c>
      <c r="C30644" s="1">
        <v>41.000059999999998</v>
      </c>
      <c r="D30644" s="1">
        <v>325.42070000000001</v>
      </c>
      <c r="E30644" s="1">
        <v>1591.5650000000001</v>
      </c>
      <c r="F30644" s="1" t="s">
        <v>22</v>
      </c>
      <c r="G30644">
        <v>477.5</v>
      </c>
      <c r="H30644">
        <v>42.12</v>
      </c>
      <c r="I30644">
        <f t="shared" si="1434"/>
        <v>0.99624020942408376</v>
      </c>
      <c r="J30644">
        <f t="shared" si="1435"/>
        <v>0.97341073124406463</v>
      </c>
      <c r="L30644" s="7">
        <f>(ATANH(I30644^$U$2)^$U$5)</f>
        <v>1.2929590941045628</v>
      </c>
      <c r="M30644">
        <f t="shared" si="1436"/>
        <v>0.80785057424718454</v>
      </c>
      <c r="O30644" s="7">
        <f>(ATANH(J30644^$T$2)^$T$5)</f>
        <v>2.4402364128189578</v>
      </c>
      <c r="P30644">
        <f>M30644</f>
        <v>0.80785057424718454</v>
      </c>
    </row>
    <row r="30645" spans="1:16" x14ac:dyDescent="0.25">
      <c r="A30645" s="5" t="s">
        <v>421</v>
      </c>
      <c r="B30645" s="1">
        <v>475.86849999999998</v>
      </c>
      <c r="C30645" s="1">
        <v>41.100059999999999</v>
      </c>
      <c r="D30645" s="1">
        <v>329.7398</v>
      </c>
      <c r="E30645" s="1">
        <v>1747.2850000000001</v>
      </c>
      <c r="F30645" s="1" t="s">
        <v>22</v>
      </c>
      <c r="G30645">
        <v>477.5</v>
      </c>
      <c r="H30645">
        <v>42.12</v>
      </c>
      <c r="I30645">
        <f t="shared" si="1434"/>
        <v>0.9965832460732984</v>
      </c>
      <c r="J30645">
        <f t="shared" si="1435"/>
        <v>0.97578490028490028</v>
      </c>
      <c r="L30645" s="7">
        <f>(ATANH(I30645^$U$2)^$U$5)</f>
        <v>1.3221543395669935</v>
      </c>
      <c r="M30645">
        <f t="shared" si="1436"/>
        <v>0.81039050286808778</v>
      </c>
      <c r="O30645" s="7">
        <f>(ATANH(J30645^$T$2)^$T$5)</f>
        <v>2.5027429052196193</v>
      </c>
      <c r="P30645">
        <f>M30645</f>
        <v>0.81039050286808778</v>
      </c>
    </row>
    <row r="30646" spans="1:16" x14ac:dyDescent="0.25">
      <c r="A30646" s="5" t="s">
        <v>421</v>
      </c>
      <c r="B30646" s="1">
        <v>476.03190000000001</v>
      </c>
      <c r="C30646" s="1">
        <v>41.200060000000001</v>
      </c>
      <c r="D30646" s="1">
        <v>334.37169999999998</v>
      </c>
      <c r="E30646" s="1">
        <v>1938.413</v>
      </c>
      <c r="F30646" s="1" t="s">
        <v>22</v>
      </c>
      <c r="G30646">
        <v>477.5</v>
      </c>
      <c r="H30646">
        <v>42.12</v>
      </c>
      <c r="I30646">
        <f t="shared" si="1434"/>
        <v>0.99692544502617808</v>
      </c>
      <c r="J30646">
        <f t="shared" si="1435"/>
        <v>0.97815906932573604</v>
      </c>
      <c r="L30646" s="7">
        <f>(ATANH(I30646^$U$2)^$U$5)</f>
        <v>1.3540291608990231</v>
      </c>
      <c r="M30646">
        <f t="shared" si="1436"/>
        <v>0.81316891724099061</v>
      </c>
      <c r="O30646" s="7">
        <f>(ATANH(J30646^$T$2)^$T$5)</f>
        <v>2.5718755273174021</v>
      </c>
      <c r="P30646">
        <f>M30646</f>
        <v>0.81316891724099061</v>
      </c>
    </row>
    <row r="30647" spans="1:16" x14ac:dyDescent="0.25">
      <c r="A30647" s="5" t="s">
        <v>421</v>
      </c>
      <c r="B30647" s="1">
        <v>476.19470000000001</v>
      </c>
      <c r="C30647" s="1">
        <v>41.300060000000002</v>
      </c>
      <c r="D30647" s="1">
        <v>339.37819999999999</v>
      </c>
      <c r="E30647" s="1">
        <v>2178.4119999999998</v>
      </c>
      <c r="F30647" s="1" t="s">
        <v>22</v>
      </c>
      <c r="G30647">
        <v>477.5</v>
      </c>
      <c r="H30647">
        <v>42.12</v>
      </c>
      <c r="I30647">
        <f t="shared" si="1434"/>
        <v>0.99726638743455498</v>
      </c>
      <c r="J30647">
        <f t="shared" si="1435"/>
        <v>0.9805332383665718</v>
      </c>
      <c r="L30647" s="7">
        <f>(ATANH(I30647^$U$2)^$U$5)</f>
        <v>1.3891404562922305</v>
      </c>
      <c r="M30647">
        <f t="shared" si="1436"/>
        <v>0.81623694417129267</v>
      </c>
      <c r="O30647" s="7">
        <f>(ATANH(J30647^$T$2)^$T$5)</f>
        <v>2.6491861388942923</v>
      </c>
      <c r="P30647">
        <f>M30647</f>
        <v>0.81623694417129267</v>
      </c>
    </row>
    <row r="30648" spans="1:16" x14ac:dyDescent="0.25">
      <c r="A30648" s="5" t="s">
        <v>421</v>
      </c>
      <c r="B30648" s="1">
        <v>476.3569</v>
      </c>
      <c r="C30648" s="1">
        <v>41.400060000000003</v>
      </c>
      <c r="D30648" s="1">
        <v>344.8426</v>
      </c>
      <c r="E30648" s="1">
        <v>2488.473</v>
      </c>
      <c r="F30648" s="1" t="s">
        <v>22</v>
      </c>
      <c r="G30648">
        <v>477.5</v>
      </c>
      <c r="H30648">
        <v>42.12</v>
      </c>
      <c r="I30648">
        <f t="shared" si="1434"/>
        <v>0.99760607329842932</v>
      </c>
      <c r="J30648">
        <f t="shared" si="1435"/>
        <v>0.98290740740740756</v>
      </c>
      <c r="L30648" s="7">
        <f>(ATANH(I30648^$U$2)^$U$5)</f>
        <v>1.4283066713252313</v>
      </c>
      <c r="M30648">
        <f t="shared" si="1436"/>
        <v>0.81966462591053657</v>
      </c>
      <c r="O30648" s="7">
        <f>(ATANH(J30648^$T$2)^$T$5)</f>
        <v>2.7368403646193902</v>
      </c>
      <c r="P30648">
        <f>M30648</f>
        <v>0.81966462591053657</v>
      </c>
    </row>
    <row r="30649" spans="1:16" x14ac:dyDescent="0.25">
      <c r="A30649" s="5" t="s">
        <v>421</v>
      </c>
      <c r="B30649" s="1">
        <v>476.51850000000002</v>
      </c>
      <c r="C30649" s="1">
        <v>41.500059999999998</v>
      </c>
      <c r="D30649" s="1">
        <v>350.88189999999997</v>
      </c>
      <c r="E30649" s="1">
        <v>2903.9479999999999</v>
      </c>
      <c r="F30649" s="1" t="s">
        <v>22</v>
      </c>
      <c r="G30649">
        <v>477.5</v>
      </c>
      <c r="H30649">
        <v>42.12</v>
      </c>
      <c r="I30649">
        <f t="shared" si="1434"/>
        <v>0.9979445026178011</v>
      </c>
      <c r="J30649">
        <f t="shared" si="1435"/>
        <v>0.9852815764482431</v>
      </c>
      <c r="L30649" s="7">
        <f>(ATANH(I30649^$U$2)^$U$5)</f>
        <v>1.4727088866913884</v>
      </c>
      <c r="M30649">
        <f t="shared" si="1436"/>
        <v>0.82355194710691704</v>
      </c>
      <c r="O30649" s="7">
        <f>(ATANH(J30649^$T$2)^$T$5)</f>
        <v>2.8379896305325141</v>
      </c>
      <c r="P30649">
        <f>M30649</f>
        <v>0.82355194710691704</v>
      </c>
    </row>
    <row r="30650" spans="1:16" x14ac:dyDescent="0.25">
      <c r="A30650" s="5" t="s">
        <v>421</v>
      </c>
      <c r="B30650" s="1">
        <v>476.67950000000002</v>
      </c>
      <c r="C30650" s="1">
        <v>41.600059999999999</v>
      </c>
      <c r="D30650" s="1">
        <v>357.66789999999997</v>
      </c>
      <c r="E30650" s="1">
        <v>3488.393</v>
      </c>
      <c r="F30650" s="1" t="s">
        <v>22</v>
      </c>
      <c r="G30650">
        <v>477.5</v>
      </c>
      <c r="H30650">
        <v>42.12</v>
      </c>
      <c r="I30650">
        <f t="shared" si="1434"/>
        <v>0.99828167539267021</v>
      </c>
      <c r="J30650">
        <f t="shared" si="1435"/>
        <v>0.98765574548907886</v>
      </c>
      <c r="L30650" s="7">
        <f>(ATANH(I30650^$U$2)^$U$5)</f>
        <v>1.5241452308401366</v>
      </c>
      <c r="M30650">
        <f t="shared" si="1436"/>
        <v>0.82804902225777155</v>
      </c>
      <c r="O30650" s="7">
        <f>(ATANH(J30650^$T$2)^$T$5)</f>
        <v>2.9574754066079838</v>
      </c>
      <c r="P30650">
        <f>M30650</f>
        <v>0.82804902225777155</v>
      </c>
    </row>
    <row r="30651" spans="1:16" x14ac:dyDescent="0.25">
      <c r="A30651" s="5" t="s">
        <v>421</v>
      </c>
      <c r="B30651" s="1">
        <v>476.8399</v>
      </c>
      <c r="C30651" s="1">
        <v>41.700060000000001</v>
      </c>
      <c r="D30651" s="1">
        <v>365.46960000000001</v>
      </c>
      <c r="E30651" s="1">
        <v>4368.29</v>
      </c>
      <c r="F30651" s="1" t="s">
        <v>22</v>
      </c>
      <c r="G30651">
        <v>477.5</v>
      </c>
      <c r="H30651">
        <v>42.12</v>
      </c>
      <c r="I30651">
        <f t="shared" si="1434"/>
        <v>0.99861759162303665</v>
      </c>
      <c r="J30651">
        <f t="shared" si="1435"/>
        <v>0.99002991452991462</v>
      </c>
      <c r="L30651" s="7">
        <f>(ATANH(I30651^$U$2)^$U$5)</f>
        <v>1.585558709270211</v>
      </c>
      <c r="M30651">
        <f t="shared" si="1436"/>
        <v>0.83339738924538553</v>
      </c>
      <c r="O30651" s="7">
        <f>(ATANH(J30651^$T$2)^$T$5)</f>
        <v>3.1032997344240654</v>
      </c>
      <c r="P30651">
        <f>M30651</f>
        <v>0.83339738924538553</v>
      </c>
    </row>
    <row r="30652" spans="1:16" x14ac:dyDescent="0.25">
      <c r="A30652" s="5" t="s">
        <v>421</v>
      </c>
      <c r="B30652" s="1">
        <v>476.99959999999999</v>
      </c>
      <c r="C30652" s="1">
        <v>41.800060000000002</v>
      </c>
      <c r="D30652" s="1">
        <v>374.74810000000002</v>
      </c>
      <c r="E30652" s="1">
        <v>5834.9610000000002</v>
      </c>
      <c r="F30652" s="1" t="s">
        <v>22</v>
      </c>
      <c r="G30652">
        <v>477.5</v>
      </c>
      <c r="H30652">
        <v>42.12</v>
      </c>
      <c r="I30652">
        <f t="shared" si="1434"/>
        <v>0.99895204188481668</v>
      </c>
      <c r="J30652">
        <f t="shared" si="1435"/>
        <v>0.99240408357075038</v>
      </c>
      <c r="L30652" s="7">
        <f>(ATANH(I30652^$U$2)^$U$5)</f>
        <v>1.662238129453899</v>
      </c>
      <c r="M30652">
        <f t="shared" si="1436"/>
        <v>0.84002579044705694</v>
      </c>
      <c r="O30652" s="7">
        <f>(ATANH(J30652^$T$2)^$T$5)</f>
        <v>3.2901455574304945</v>
      </c>
      <c r="P30652">
        <f>M30652</f>
        <v>0.84002579044705694</v>
      </c>
    </row>
    <row r="30653" spans="1:16" x14ac:dyDescent="0.25">
      <c r="A30653" s="5" t="s">
        <v>421</v>
      </c>
      <c r="B30653" s="1">
        <v>477.15859999999998</v>
      </c>
      <c r="C30653" s="1">
        <v>41.900060000000003</v>
      </c>
      <c r="D30653" s="1">
        <v>386.41120000000001</v>
      </c>
      <c r="E30653" s="1">
        <v>8734.8269999999993</v>
      </c>
      <c r="F30653" s="1" t="s">
        <v>22</v>
      </c>
      <c r="G30653">
        <v>477.5</v>
      </c>
      <c r="H30653">
        <v>42.12</v>
      </c>
      <c r="I30653">
        <f t="shared" si="1434"/>
        <v>0.9992850261780104</v>
      </c>
      <c r="J30653">
        <f t="shared" si="1435"/>
        <v>0.99477825261158603</v>
      </c>
      <c r="L30653" s="7">
        <f>(ATANH(I30653^$U$2)^$U$5)</f>
        <v>1.7655351657409162</v>
      </c>
      <c r="M30653">
        <f t="shared" si="1436"/>
        <v>0.84882223764347775</v>
      </c>
      <c r="O30653" s="7">
        <f>(ATANH(J30653^$T$2)^$T$5)</f>
        <v>3.5497410434272156</v>
      </c>
      <c r="P30653">
        <f>M30653</f>
        <v>0.84882223764347775</v>
      </c>
    </row>
    <row r="30654" spans="1:16" x14ac:dyDescent="0.25">
      <c r="A30654" s="5" t="s">
        <v>421</v>
      </c>
      <c r="B30654" s="1">
        <v>477.31689999999998</v>
      </c>
      <c r="C30654" s="1">
        <v>42.000059999999998</v>
      </c>
      <c r="D30654" s="1">
        <v>402.75099999999998</v>
      </c>
      <c r="E30654" s="1">
        <v>16909.32</v>
      </c>
      <c r="F30654" s="1" t="s">
        <v>22</v>
      </c>
      <c r="G30654">
        <v>477.5</v>
      </c>
      <c r="H30654">
        <v>42.12</v>
      </c>
      <c r="I30654">
        <f t="shared" si="1434"/>
        <v>0.99961654450261772</v>
      </c>
      <c r="J30654">
        <f t="shared" si="1435"/>
        <v>0.99715242165242168</v>
      </c>
      <c r="L30654" s="7">
        <f>(ATANH(I30654^$U$2)^$U$5)</f>
        <v>1.9282557959685611</v>
      </c>
      <c r="M30654">
        <f t="shared" si="1436"/>
        <v>0.86223637478812554</v>
      </c>
      <c r="O30654" s="7">
        <f>(ATANH(J30654^$T$2)^$T$5)</f>
        <v>3.9748555852308094</v>
      </c>
      <c r="P30654">
        <f>M30654</f>
        <v>0.86223637478812554</v>
      </c>
    </row>
    <row r="30655" spans="1:16" x14ac:dyDescent="0.25">
      <c r="A30655" s="5" t="s">
        <v>422</v>
      </c>
      <c r="B30655" s="1">
        <v>142.71899999999999</v>
      </c>
      <c r="C30655" s="1">
        <v>3.6319999999999998E-5</v>
      </c>
      <c r="D30655" s="1">
        <v>1451.0519999999999</v>
      </c>
      <c r="E30655" s="1">
        <v>110.0021</v>
      </c>
      <c r="F30655" s="1" t="s">
        <v>6</v>
      </c>
      <c r="G30655">
        <v>410.26</v>
      </c>
      <c r="H30655">
        <v>40.549999999999997</v>
      </c>
      <c r="I30655">
        <f t="shared" si="1434"/>
        <v>0.34787451859796226</v>
      </c>
      <c r="J30655">
        <f t="shared" si="1435"/>
        <v>8.9568434032059192E-7</v>
      </c>
      <c r="L30655" s="7">
        <f>(ATANH(I30655^$U$2)^$U$5)</f>
        <v>6.2936677999984593E-10</v>
      </c>
      <c r="M30655">
        <f t="shared" si="1436"/>
        <v>0.71104834339335177</v>
      </c>
      <c r="O30655" s="7">
        <f>(ATANH(J30655^$T$2)^$T$5)</f>
        <v>9.4030615557487039E-8</v>
      </c>
      <c r="P30655">
        <f>M30655</f>
        <v>0.71104834339335177</v>
      </c>
    </row>
    <row r="30656" spans="1:16" x14ac:dyDescent="0.25">
      <c r="A30656" s="5" t="s">
        <v>422</v>
      </c>
      <c r="B30656" s="1">
        <v>218.34119999999999</v>
      </c>
      <c r="C30656" s="1">
        <v>0.10003629999999999</v>
      </c>
      <c r="D30656" s="1">
        <v>1291.806</v>
      </c>
      <c r="E30656" s="1">
        <v>115.9097</v>
      </c>
      <c r="F30656" s="1" t="s">
        <v>6</v>
      </c>
      <c r="G30656">
        <v>410.26</v>
      </c>
      <c r="H30656">
        <v>40.549999999999997</v>
      </c>
      <c r="I30656">
        <f t="shared" si="1434"/>
        <v>0.53220201823234048</v>
      </c>
      <c r="J30656">
        <f t="shared" si="1435"/>
        <v>2.4669864364981506E-3</v>
      </c>
      <c r="L30656" s="7">
        <f>(ATANH(I30656^$U$2)^$U$5)</f>
        <v>3.1906562205194381E-6</v>
      </c>
      <c r="M30656">
        <f t="shared" si="1436"/>
        <v>0.71358620793476357</v>
      </c>
      <c r="O30656" s="7">
        <f>(ATANH(J30656^$T$2)^$T$5)</f>
        <v>9.3340877870893473E-4</v>
      </c>
      <c r="P30656">
        <f>M30656</f>
        <v>0.71358620793476357</v>
      </c>
    </row>
    <row r="30657" spans="1:16" x14ac:dyDescent="0.25">
      <c r="A30657" s="5" t="s">
        <v>422</v>
      </c>
      <c r="B30657" s="1">
        <v>229.98060000000001</v>
      </c>
      <c r="C30657" s="1">
        <v>0.2000363</v>
      </c>
      <c r="D30657" s="1">
        <v>1267.2</v>
      </c>
      <c r="E30657" s="1">
        <v>117.6587</v>
      </c>
      <c r="F30657" s="1" t="s">
        <v>6</v>
      </c>
      <c r="G30657">
        <v>410.26</v>
      </c>
      <c r="H30657">
        <v>40.549999999999997</v>
      </c>
      <c r="I30657">
        <f t="shared" si="1434"/>
        <v>0.56057280748793448</v>
      </c>
      <c r="J30657">
        <f t="shared" si="1435"/>
        <v>4.9330776818742299E-3</v>
      </c>
      <c r="L30657" s="7">
        <f>(ATANH(I30657^$U$2)^$U$5)</f>
        <v>9.0457291517440787E-6</v>
      </c>
      <c r="M30657">
        <f t="shared" si="1436"/>
        <v>0.71430599611502277</v>
      </c>
      <c r="O30657" s="7">
        <f>(ATANH(J30657^$T$2)^$T$5)</f>
        <v>2.088032277722474E-3</v>
      </c>
      <c r="P30657">
        <f>M30657</f>
        <v>0.71430599611502277</v>
      </c>
    </row>
    <row r="30658" spans="1:16" x14ac:dyDescent="0.25">
      <c r="A30658" s="5" t="s">
        <v>422</v>
      </c>
      <c r="B30658" s="1">
        <v>237.49969999999999</v>
      </c>
      <c r="C30658" s="1">
        <v>0.30003629999999998</v>
      </c>
      <c r="D30658" s="1">
        <v>1251.116</v>
      </c>
      <c r="E30658" s="1">
        <v>118.88800000000001</v>
      </c>
      <c r="F30658" s="1" t="s">
        <v>6</v>
      </c>
      <c r="G30658">
        <v>410.26</v>
      </c>
      <c r="H30658">
        <v>40.549999999999997</v>
      </c>
      <c r="I30658">
        <f t="shared" ref="I30658:I30721" si="1437">B30658/G30658</f>
        <v>0.57890045337103302</v>
      </c>
      <c r="J30658">
        <f t="shared" ref="J30658:J30721" si="1438">C30658/H30658</f>
        <v>7.399168927250308E-3</v>
      </c>
      <c r="L30658" s="7">
        <f>(ATANH(I30658^$U$2)^$U$5)</f>
        <v>1.7249682844984679E-5</v>
      </c>
      <c r="M30658">
        <f t="shared" si="1436"/>
        <v>0.71480377864117906</v>
      </c>
      <c r="O30658" s="7">
        <f>(ATANH(J30658^$T$2)^$T$5)</f>
        <v>3.3442958491556383E-3</v>
      </c>
      <c r="P30658">
        <f>M30658</f>
        <v>0.71480377864117906</v>
      </c>
    </row>
    <row r="30659" spans="1:16" x14ac:dyDescent="0.25">
      <c r="A30659" s="5" t="s">
        <v>422</v>
      </c>
      <c r="B30659" s="1">
        <v>243.19710000000001</v>
      </c>
      <c r="C30659" s="1">
        <v>0.40003630000000001</v>
      </c>
      <c r="D30659" s="1">
        <v>1238.8050000000001</v>
      </c>
      <c r="E30659" s="1">
        <v>119.8715</v>
      </c>
      <c r="F30659" s="1" t="s">
        <v>6</v>
      </c>
      <c r="G30659">
        <v>410.26</v>
      </c>
      <c r="H30659">
        <v>40.549999999999997</v>
      </c>
      <c r="I30659">
        <f t="shared" si="1437"/>
        <v>0.59278774435723691</v>
      </c>
      <c r="J30659">
        <f t="shared" si="1438"/>
        <v>9.8652601726263878E-3</v>
      </c>
      <c r="L30659" s="7">
        <f>(ATANH(I30659^$U$2)^$U$5)</f>
        <v>2.7755625997273608E-5</v>
      </c>
      <c r="M30659">
        <f t="shared" si="1436"/>
        <v>0.715197322566266</v>
      </c>
      <c r="O30659" s="7">
        <f>(ATANH(J30659^$T$2)^$T$5)</f>
        <v>4.6715131627724626E-3</v>
      </c>
      <c r="P30659">
        <f>M30659</f>
        <v>0.715197322566266</v>
      </c>
    </row>
    <row r="30660" spans="1:16" x14ac:dyDescent="0.25">
      <c r="A30660" s="5" t="s">
        <v>422</v>
      </c>
      <c r="B30660" s="1">
        <v>247.84299999999999</v>
      </c>
      <c r="C30660" s="1">
        <v>0.50003629999999999</v>
      </c>
      <c r="D30660" s="1">
        <v>1228.6769999999999</v>
      </c>
      <c r="E30660" s="1">
        <v>120.7069</v>
      </c>
      <c r="F30660" s="1" t="s">
        <v>6</v>
      </c>
      <c r="G30660">
        <v>410.26</v>
      </c>
      <c r="H30660">
        <v>40.549999999999997</v>
      </c>
      <c r="I30660">
        <f t="shared" si="1437"/>
        <v>0.60411202651976792</v>
      </c>
      <c r="J30660">
        <f t="shared" si="1438"/>
        <v>1.2331351418002467E-2</v>
      </c>
      <c r="L30660" s="7">
        <f>(ATANH(I30660^$U$2)^$U$5)</f>
        <v>4.0573818461410875E-5</v>
      </c>
      <c r="M30660">
        <f t="shared" ref="M30660:M30723" si="1439">SQRT(LN(LN(E30660)^(1/$T$7)))</f>
        <v>0.71552838333510804</v>
      </c>
      <c r="O30660" s="7">
        <f>(ATANH(J30660^$T$2)^$T$5)</f>
        <v>6.0541511368632801E-3</v>
      </c>
      <c r="P30660">
        <f>M30660</f>
        <v>0.71552838333510804</v>
      </c>
    </row>
    <row r="30661" spans="1:16" x14ac:dyDescent="0.25">
      <c r="A30661" s="5" t="s">
        <v>422</v>
      </c>
      <c r="B30661" s="1">
        <v>251.79660000000001</v>
      </c>
      <c r="C30661" s="1">
        <v>0.60003629999999997</v>
      </c>
      <c r="D30661" s="1">
        <v>1219.9870000000001</v>
      </c>
      <c r="E30661" s="1">
        <v>121.4419</v>
      </c>
      <c r="F30661" s="1" t="s">
        <v>6</v>
      </c>
      <c r="G30661">
        <v>410.26</v>
      </c>
      <c r="H30661">
        <v>40.549999999999997</v>
      </c>
      <c r="I30661">
        <f t="shared" si="1437"/>
        <v>0.61374884219763082</v>
      </c>
      <c r="J30661">
        <f t="shared" si="1438"/>
        <v>1.4797442663378546E-2</v>
      </c>
      <c r="L30661" s="7">
        <f>(ATANH(I30661^$U$2)^$U$5)</f>
        <v>5.5738187559479389E-5</v>
      </c>
      <c r="M30661">
        <f t="shared" si="1439"/>
        <v>0.71581724950001557</v>
      </c>
      <c r="O30661" s="7">
        <f>(ATANH(J30661^$T$2)^$T$5)</f>
        <v>7.4826556293514247E-3</v>
      </c>
      <c r="P30661">
        <f>M30661</f>
        <v>0.71581724950001557</v>
      </c>
    </row>
    <row r="30662" spans="1:16" x14ac:dyDescent="0.25">
      <c r="A30662" s="5" t="s">
        <v>422</v>
      </c>
      <c r="B30662" s="1">
        <v>255.25630000000001</v>
      </c>
      <c r="C30662" s="1">
        <v>0.70003629999999994</v>
      </c>
      <c r="D30662" s="1">
        <v>1212.325</v>
      </c>
      <c r="E30662" s="1">
        <v>122.1036</v>
      </c>
      <c r="F30662" s="1" t="s">
        <v>6</v>
      </c>
      <c r="G30662">
        <v>410.26</v>
      </c>
      <c r="H30662">
        <v>40.549999999999997</v>
      </c>
      <c r="I30662">
        <f t="shared" si="1437"/>
        <v>0.62218178715936234</v>
      </c>
      <c r="J30662">
        <f t="shared" si="1438"/>
        <v>1.7263533908754625E-2</v>
      </c>
      <c r="L30662" s="7">
        <f>(ATANH(I30662^$U$2)^$U$5)</f>
        <v>7.3293740987334836E-5</v>
      </c>
      <c r="M30662">
        <f t="shared" si="1439"/>
        <v>0.71607540770188172</v>
      </c>
      <c r="O30662" s="7">
        <f>(ATANH(J30662^$T$2)^$T$5)</f>
        <v>8.9505015230890526E-3</v>
      </c>
      <c r="P30662">
        <f>M30662</f>
        <v>0.71607540770188172</v>
      </c>
    </row>
    <row r="30663" spans="1:16" x14ac:dyDescent="0.25">
      <c r="A30663" s="5" t="s">
        <v>422</v>
      </c>
      <c r="B30663" s="1">
        <v>258.34429999999998</v>
      </c>
      <c r="C30663" s="1">
        <v>0.80003630000000003</v>
      </c>
      <c r="D30663" s="1">
        <v>1205.4380000000001</v>
      </c>
      <c r="E30663" s="1">
        <v>122.7092</v>
      </c>
      <c r="F30663" s="1" t="s">
        <v>6</v>
      </c>
      <c r="G30663">
        <v>410.26</v>
      </c>
      <c r="H30663">
        <v>40.549999999999997</v>
      </c>
      <c r="I30663">
        <f t="shared" si="1437"/>
        <v>0.6297087212986886</v>
      </c>
      <c r="J30663">
        <f t="shared" si="1438"/>
        <v>1.9729625154130705E-2</v>
      </c>
      <c r="L30663" s="7">
        <f>(ATANH(I30663^$U$2)^$U$5)</f>
        <v>9.3293563009787462E-5</v>
      </c>
      <c r="M30663">
        <f t="shared" si="1439"/>
        <v>0.71631012106451619</v>
      </c>
      <c r="O30663" s="7">
        <f>(ATANH(J30663^$T$2)^$T$5)</f>
        <v>1.0452926190412264E-2</v>
      </c>
      <c r="P30663">
        <f>M30663</f>
        <v>0.71631012106451619</v>
      </c>
    </row>
    <row r="30664" spans="1:16" x14ac:dyDescent="0.25">
      <c r="A30664" s="5" t="s">
        <v>422</v>
      </c>
      <c r="B30664" s="1">
        <v>261.14120000000003</v>
      </c>
      <c r="C30664" s="1">
        <v>0.90003630000000001</v>
      </c>
      <c r="D30664" s="1">
        <v>1199.1579999999999</v>
      </c>
      <c r="E30664" s="1">
        <v>123.2701</v>
      </c>
      <c r="F30664" s="1" t="s">
        <v>6</v>
      </c>
      <c r="G30664">
        <v>410.26</v>
      </c>
      <c r="H30664">
        <v>40.549999999999997</v>
      </c>
      <c r="I30664">
        <f t="shared" si="1437"/>
        <v>0.63652610539657783</v>
      </c>
      <c r="J30664">
        <f t="shared" si="1438"/>
        <v>2.2195716399506783E-2</v>
      </c>
      <c r="L30664" s="7">
        <f>(ATANH(I30664^$U$2)^$U$5)</f>
        <v>1.157932498900424E-4</v>
      </c>
      <c r="M30664">
        <f t="shared" si="1439"/>
        <v>0.71652619724253586</v>
      </c>
      <c r="O30664" s="7">
        <f>(ATANH(J30664^$T$2)^$T$5)</f>
        <v>1.1986289070457491E-2</v>
      </c>
      <c r="P30664">
        <f>M30664</f>
        <v>0.71652619724253586</v>
      </c>
    </row>
    <row r="30665" spans="1:16" x14ac:dyDescent="0.25">
      <c r="A30665" s="5" t="s">
        <v>422</v>
      </c>
      <c r="B30665" s="1">
        <v>263.70339999999999</v>
      </c>
      <c r="C30665" s="1">
        <v>1.0000359999999999</v>
      </c>
      <c r="D30665" s="1">
        <v>1193.3679999999999</v>
      </c>
      <c r="E30665" s="1">
        <v>123.7946</v>
      </c>
      <c r="F30665" s="1" t="s">
        <v>6</v>
      </c>
      <c r="G30665">
        <v>410.26</v>
      </c>
      <c r="H30665">
        <v>40.549999999999997</v>
      </c>
      <c r="I30665">
        <f t="shared" si="1437"/>
        <v>0.64277141325013409</v>
      </c>
      <c r="J30665">
        <f t="shared" si="1438"/>
        <v>2.4661800246609123E-2</v>
      </c>
      <c r="L30665" s="7">
        <f>(ATANH(I30665^$U$2)^$U$5)</f>
        <v>1.4085204186516258E-4</v>
      </c>
      <c r="M30665">
        <f t="shared" si="1439"/>
        <v>0.71672712091832058</v>
      </c>
      <c r="O30665" s="7">
        <f>(ATANH(J30665^$T$2)^$T$5)</f>
        <v>1.3547706192219003E-2</v>
      </c>
      <c r="P30665">
        <f>M30665</f>
        <v>0.71672712091832058</v>
      </c>
    </row>
    <row r="30666" spans="1:16" x14ac:dyDescent="0.25">
      <c r="A30666" s="5" t="s">
        <v>422</v>
      </c>
      <c r="B30666" s="1">
        <v>266.072</v>
      </c>
      <c r="C30666" s="1">
        <v>1.100036</v>
      </c>
      <c r="D30666" s="1">
        <v>1187.9829999999999</v>
      </c>
      <c r="E30666" s="1">
        <v>124.28870000000001</v>
      </c>
      <c r="F30666" s="1" t="s">
        <v>6</v>
      </c>
      <c r="G30666">
        <v>410.26</v>
      </c>
      <c r="H30666">
        <v>40.549999999999997</v>
      </c>
      <c r="I30666">
        <f t="shared" si="1437"/>
        <v>0.64854482523277923</v>
      </c>
      <c r="J30666">
        <f t="shared" si="1438"/>
        <v>2.7127891491985207E-2</v>
      </c>
      <c r="L30666" s="7">
        <f>(ATANH(I30666^$U$2)^$U$5)</f>
        <v>1.6853196097921488E-4</v>
      </c>
      <c r="M30666">
        <f t="shared" si="1439"/>
        <v>0.71691540985179447</v>
      </c>
      <c r="O30666" s="7">
        <f>(ATANH(J30666^$T$2)^$T$5)</f>
        <v>1.5134849429444795E-2</v>
      </c>
      <c r="P30666">
        <f>M30666</f>
        <v>0.71691540985179447</v>
      </c>
    </row>
    <row r="30667" spans="1:16" x14ac:dyDescent="0.25">
      <c r="A30667" s="5" t="s">
        <v>422</v>
      </c>
      <c r="B30667" s="1">
        <v>268.27780000000001</v>
      </c>
      <c r="C30667" s="1">
        <v>1.2000360000000001</v>
      </c>
      <c r="D30667" s="1">
        <v>1182.9390000000001</v>
      </c>
      <c r="E30667" s="1">
        <v>124.75700000000001</v>
      </c>
      <c r="F30667" s="1" t="s">
        <v>6</v>
      </c>
      <c r="G30667">
        <v>410.26</v>
      </c>
      <c r="H30667">
        <v>40.549999999999997</v>
      </c>
      <c r="I30667">
        <f t="shared" si="1437"/>
        <v>0.65392141568761275</v>
      </c>
      <c r="J30667">
        <f t="shared" si="1438"/>
        <v>2.9593982737361288E-2</v>
      </c>
      <c r="L30667" s="7">
        <f>(ATANH(I30667^$U$2)^$U$5)</f>
        <v>1.9889531518115156E-4</v>
      </c>
      <c r="M30667">
        <f t="shared" si="1439"/>
        <v>0.7170929894220992</v>
      </c>
      <c r="O30667" s="7">
        <f>(ATANH(J30667^$T$2)^$T$5)</f>
        <v>1.6745776699113705E-2</v>
      </c>
      <c r="P30667">
        <f>M30667</f>
        <v>0.7170929894220992</v>
      </c>
    </row>
    <row r="30668" spans="1:16" x14ac:dyDescent="0.25">
      <c r="A30668" s="5" t="s">
        <v>422</v>
      </c>
      <c r="B30668" s="1">
        <v>270.34449999999998</v>
      </c>
      <c r="C30668" s="1">
        <v>1.300036</v>
      </c>
      <c r="D30668" s="1">
        <v>1178.1849999999999</v>
      </c>
      <c r="E30668" s="1">
        <v>125.20310000000001</v>
      </c>
      <c r="F30668" s="1" t="s">
        <v>6</v>
      </c>
      <c r="G30668">
        <v>410.26</v>
      </c>
      <c r="H30668">
        <v>40.549999999999997</v>
      </c>
      <c r="I30668">
        <f t="shared" si="1437"/>
        <v>0.65895895285916251</v>
      </c>
      <c r="J30668">
        <f t="shared" si="1438"/>
        <v>3.2060073982737365E-2</v>
      </c>
      <c r="L30668" s="7">
        <f>(ATANH(I30668^$U$2)^$U$5)</f>
        <v>2.3200393396520297E-4</v>
      </c>
      <c r="M30668">
        <f t="shared" si="1439"/>
        <v>0.71726136333742063</v>
      </c>
      <c r="O30668" s="7">
        <f>(ATANH(J30668^$T$2)^$T$5)</f>
        <v>1.8378854900393135E-2</v>
      </c>
      <c r="P30668">
        <f>M30668</f>
        <v>0.71726136333742063</v>
      </c>
    </row>
    <row r="30669" spans="1:16" x14ac:dyDescent="0.25">
      <c r="A30669" s="5" t="s">
        <v>422</v>
      </c>
      <c r="B30669" s="1">
        <v>272.291</v>
      </c>
      <c r="C30669" s="1">
        <v>1.4000360000000001</v>
      </c>
      <c r="D30669" s="1">
        <v>1173.684</v>
      </c>
      <c r="E30669" s="1">
        <v>125.63</v>
      </c>
      <c r="F30669" s="1" t="s">
        <v>6</v>
      </c>
      <c r="G30669">
        <v>410.26</v>
      </c>
      <c r="H30669">
        <v>40.549999999999997</v>
      </c>
      <c r="I30669">
        <f t="shared" si="1437"/>
        <v>0.6637035050943304</v>
      </c>
      <c r="J30669">
        <f t="shared" si="1438"/>
        <v>3.4526165228113442E-2</v>
      </c>
      <c r="L30669" s="7">
        <f>(ATANH(I30669^$U$2)^$U$5)</f>
        <v>2.679236680322139E-4</v>
      </c>
      <c r="M30669">
        <f t="shared" si="1439"/>
        <v>0.71742177705161225</v>
      </c>
      <c r="O30669" s="7">
        <f>(ATANH(J30669^$T$2)^$T$5)</f>
        <v>2.0032688160827091E-2</v>
      </c>
      <c r="P30669">
        <f>M30669</f>
        <v>0.71742177705161225</v>
      </c>
    </row>
    <row r="30670" spans="1:16" x14ac:dyDescent="0.25">
      <c r="A30670" s="5" t="s">
        <v>422</v>
      </c>
      <c r="B30670" s="1">
        <v>274.13229999999999</v>
      </c>
      <c r="C30670" s="1">
        <v>1.5000359999999999</v>
      </c>
      <c r="D30670" s="1">
        <v>1169.403</v>
      </c>
      <c r="E30670" s="1">
        <v>126.0399</v>
      </c>
      <c r="F30670" s="1" t="s">
        <v>6</v>
      </c>
      <c r="G30670">
        <v>410.26</v>
      </c>
      <c r="H30670">
        <v>40.549999999999997</v>
      </c>
      <c r="I30670">
        <f t="shared" si="1437"/>
        <v>0.66819163457319741</v>
      </c>
      <c r="J30670">
        <f t="shared" si="1438"/>
        <v>3.699225647348952E-2</v>
      </c>
      <c r="L30670" s="7">
        <f>(ATANH(I30670^$U$2)^$U$5)</f>
        <v>3.0671720424529209E-4</v>
      </c>
      <c r="M30670">
        <f t="shared" si="1439"/>
        <v>0.71757515133237226</v>
      </c>
      <c r="O30670" s="7">
        <f>(ATANH(J30670^$T$2)^$T$5)</f>
        <v>2.1706069326690468E-2</v>
      </c>
      <c r="P30670">
        <f>M30670</f>
        <v>0.71757515133237226</v>
      </c>
    </row>
    <row r="30671" spans="1:16" x14ac:dyDescent="0.25">
      <c r="A30671" s="5" t="s">
        <v>422</v>
      </c>
      <c r="B30671" s="1">
        <v>275.8809</v>
      </c>
      <c r="C30671" s="1">
        <v>1.600036</v>
      </c>
      <c r="D30671" s="1">
        <v>1165.316</v>
      </c>
      <c r="E30671" s="1">
        <v>126.4348</v>
      </c>
      <c r="F30671" s="1" t="s">
        <v>6</v>
      </c>
      <c r="G30671">
        <v>410.26</v>
      </c>
      <c r="H30671">
        <v>40.549999999999997</v>
      </c>
      <c r="I30671">
        <f t="shared" si="1437"/>
        <v>0.67245380977916447</v>
      </c>
      <c r="J30671">
        <f t="shared" si="1438"/>
        <v>3.9458347718865604E-2</v>
      </c>
      <c r="L30671" s="7">
        <f>(ATANH(I30671^$U$2)^$U$5)</f>
        <v>3.4845327820957677E-4</v>
      </c>
      <c r="M30671">
        <f t="shared" si="1439"/>
        <v>0.71772231394548947</v>
      </c>
      <c r="O30671" s="7">
        <f>(ATANH(J30671^$T$2)^$T$5)</f>
        <v>2.3397943987672046E-2</v>
      </c>
      <c r="P30671">
        <f>M30671</f>
        <v>0.71772231394548947</v>
      </c>
    </row>
    <row r="30672" spans="1:16" x14ac:dyDescent="0.25">
      <c r="A30672" s="5" t="s">
        <v>422</v>
      </c>
      <c r="B30672" s="1">
        <v>277.54680000000002</v>
      </c>
      <c r="C30672" s="1">
        <v>1.7000360000000001</v>
      </c>
      <c r="D30672" s="1">
        <v>1161.403</v>
      </c>
      <c r="E30672" s="1">
        <v>126.8163</v>
      </c>
      <c r="F30672" s="1" t="s">
        <v>6</v>
      </c>
      <c r="G30672">
        <v>410.26</v>
      </c>
      <c r="H30672">
        <v>40.549999999999997</v>
      </c>
      <c r="I30672">
        <f t="shared" si="1437"/>
        <v>0.67651440549895192</v>
      </c>
      <c r="J30672">
        <f t="shared" si="1438"/>
        <v>4.1924438964241681E-2</v>
      </c>
      <c r="L30672" s="7">
        <f>(ATANH(I30672^$U$2)^$U$5)</f>
        <v>3.931921453601851E-4</v>
      </c>
      <c r="M30672">
        <f t="shared" si="1439"/>
        <v>0.71786392869565807</v>
      </c>
      <c r="O30672" s="7">
        <f>(ATANH(J30672^$T$2)^$T$5)</f>
        <v>2.5107383207812042E-2</v>
      </c>
      <c r="P30672">
        <f>M30672</f>
        <v>0.71786392869565807</v>
      </c>
    </row>
    <row r="30673" spans="1:16" x14ac:dyDescent="0.25">
      <c r="A30673" s="5" t="s">
        <v>422</v>
      </c>
      <c r="B30673" s="1">
        <v>279.1388</v>
      </c>
      <c r="C30673" s="1">
        <v>1.800036</v>
      </c>
      <c r="D30673" s="1">
        <v>1157.645</v>
      </c>
      <c r="E30673" s="1">
        <v>127.18559999999999</v>
      </c>
      <c r="F30673" s="1" t="s">
        <v>6</v>
      </c>
      <c r="G30673">
        <v>410.26</v>
      </c>
      <c r="H30673">
        <v>40.549999999999997</v>
      </c>
      <c r="I30673">
        <f t="shared" si="1437"/>
        <v>0.68039487154487399</v>
      </c>
      <c r="J30673">
        <f t="shared" si="1438"/>
        <v>4.4390530209617758E-2</v>
      </c>
      <c r="L30673" s="7">
        <f>(ATANH(I30673^$U$2)^$U$5)</f>
        <v>4.4100604610717518E-4</v>
      </c>
      <c r="M30673">
        <f t="shared" si="1439"/>
        <v>0.71800049953411282</v>
      </c>
      <c r="O30673" s="7">
        <f>(ATANH(J30673^$T$2)^$T$5)</f>
        <v>2.6833562462518872E-2</v>
      </c>
      <c r="P30673">
        <f>M30673</f>
        <v>0.71800049953411282</v>
      </c>
    </row>
    <row r="30674" spans="1:16" x14ac:dyDescent="0.25">
      <c r="A30674" s="5" t="s">
        <v>422</v>
      </c>
      <c r="B30674" s="1">
        <v>280.66390000000001</v>
      </c>
      <c r="C30674" s="1">
        <v>1.9000360000000001</v>
      </c>
      <c r="D30674" s="1">
        <v>1154.027</v>
      </c>
      <c r="E30674" s="1">
        <v>127.5441</v>
      </c>
      <c r="F30674" s="1" t="s">
        <v>6</v>
      </c>
      <c r="G30674">
        <v>410.26</v>
      </c>
      <c r="H30674">
        <v>40.549999999999997</v>
      </c>
      <c r="I30674">
        <f t="shared" si="1437"/>
        <v>0.68411227026763521</v>
      </c>
      <c r="J30674">
        <f t="shared" si="1438"/>
        <v>4.6856621454993842E-2</v>
      </c>
      <c r="L30674" s="7">
        <f>(ATANH(I30674^$U$2)^$U$5)</f>
        <v>4.9195342765191274E-4</v>
      </c>
      <c r="M30674">
        <f t="shared" si="1439"/>
        <v>0.71813259487134429</v>
      </c>
      <c r="O30674" s="7">
        <f>(ATANH(J30674^$T$2)^$T$5)</f>
        <v>2.8575745099815027E-2</v>
      </c>
      <c r="P30674">
        <f>M30674</f>
        <v>0.71813259487134429</v>
      </c>
    </row>
    <row r="30675" spans="1:16" x14ac:dyDescent="0.25">
      <c r="A30675" s="5" t="s">
        <v>422</v>
      </c>
      <c r="B30675" s="1">
        <v>282.12849999999997</v>
      </c>
      <c r="C30675" s="1">
        <v>2.0000360000000001</v>
      </c>
      <c r="D30675" s="1">
        <v>1150.537</v>
      </c>
      <c r="E30675" s="1">
        <v>127.8927</v>
      </c>
      <c r="F30675" s="1" t="s">
        <v>6</v>
      </c>
      <c r="G30675">
        <v>410.26</v>
      </c>
      <c r="H30675">
        <v>40.549999999999997</v>
      </c>
      <c r="I30675">
        <f t="shared" si="1437"/>
        <v>0.68768220153073656</v>
      </c>
      <c r="J30675">
        <f t="shared" si="1438"/>
        <v>4.932271270036992E-2</v>
      </c>
      <c r="L30675" s="7">
        <f>(ATANH(I30675^$U$2)^$U$5)</f>
        <v>5.4610697473573124E-4</v>
      </c>
      <c r="M30675">
        <f t="shared" si="1439"/>
        <v>0.71826059041764334</v>
      </c>
      <c r="O30675" s="7">
        <f>(ATANH(J30675^$T$2)^$T$5)</f>
        <v>3.0333269165076886E-2</v>
      </c>
      <c r="P30675">
        <f>M30675</f>
        <v>0.71826059041764334</v>
      </c>
    </row>
    <row r="30676" spans="1:16" x14ac:dyDescent="0.25">
      <c r="A30676" s="5" t="s">
        <v>422</v>
      </c>
      <c r="B30676" s="1">
        <v>283.5378</v>
      </c>
      <c r="C30676" s="1">
        <v>2.1000359999999998</v>
      </c>
      <c r="D30676" s="1">
        <v>1147.162</v>
      </c>
      <c r="E30676" s="1">
        <v>128.23220000000001</v>
      </c>
      <c r="F30676" s="1" t="s">
        <v>6</v>
      </c>
      <c r="G30676">
        <v>410.26</v>
      </c>
      <c r="H30676">
        <v>40.549999999999997</v>
      </c>
      <c r="I30676">
        <f t="shared" si="1437"/>
        <v>0.69111734022327309</v>
      </c>
      <c r="J30676">
        <f t="shared" si="1438"/>
        <v>5.178880394574599E-2</v>
      </c>
      <c r="L30676" s="7">
        <f>(ATANH(I30676^$U$2)^$U$5)</f>
        <v>6.0352778757339254E-4</v>
      </c>
      <c r="M30676">
        <f t="shared" si="1439"/>
        <v>0.71838481907946883</v>
      </c>
      <c r="O30676" s="7">
        <f>(ATANH(J30676^$T$2)^$T$5)</f>
        <v>3.2105536769962396E-2</v>
      </c>
      <c r="P30676">
        <f>M30676</f>
        <v>0.71838481907946883</v>
      </c>
    </row>
    <row r="30677" spans="1:16" x14ac:dyDescent="0.25">
      <c r="A30677" s="5" t="s">
        <v>422</v>
      </c>
      <c r="B30677" s="1">
        <v>284.89659999999998</v>
      </c>
      <c r="C30677" s="1">
        <v>2.2000359999999999</v>
      </c>
      <c r="D30677" s="1">
        <v>1143.894</v>
      </c>
      <c r="E30677" s="1">
        <v>128.5634</v>
      </c>
      <c r="F30677" s="1" t="s">
        <v>6</v>
      </c>
      <c r="G30677">
        <v>410.26</v>
      </c>
      <c r="H30677">
        <v>40.549999999999997</v>
      </c>
      <c r="I30677">
        <f t="shared" si="1437"/>
        <v>0.69442938624287032</v>
      </c>
      <c r="J30677">
        <f t="shared" si="1438"/>
        <v>5.4254895191122074E-2</v>
      </c>
      <c r="L30677" s="7">
        <f>(ATANH(I30677^$U$2)^$U$5)</f>
        <v>6.6428902648823932E-4</v>
      </c>
      <c r="M30677">
        <f t="shared" si="1439"/>
        <v>0.718505608390406</v>
      </c>
      <c r="O30677" s="7">
        <f>(ATANH(J30677^$T$2)^$T$5)</f>
        <v>3.3892005415613116E-2</v>
      </c>
      <c r="P30677">
        <f>M30677</f>
        <v>0.718505608390406</v>
      </c>
    </row>
    <row r="30678" spans="1:16" x14ac:dyDescent="0.25">
      <c r="A30678" s="5" t="s">
        <v>422</v>
      </c>
      <c r="B30678" s="1">
        <v>286.2088</v>
      </c>
      <c r="C30678" s="1">
        <v>2.300036</v>
      </c>
      <c r="D30678" s="1">
        <v>1140.723</v>
      </c>
      <c r="E30678" s="1">
        <v>128.887</v>
      </c>
      <c r="F30678" s="1" t="s">
        <v>6</v>
      </c>
      <c r="G30678">
        <v>410.26</v>
      </c>
      <c r="H30678">
        <v>40.549999999999997</v>
      </c>
      <c r="I30678">
        <f t="shared" si="1437"/>
        <v>0.69762784575634962</v>
      </c>
      <c r="J30678">
        <f t="shared" si="1438"/>
        <v>5.6720986436498151E-2</v>
      </c>
      <c r="L30678" s="7">
        <f>(ATANH(I30678^$U$2)^$U$5)</f>
        <v>7.2845042651181833E-4</v>
      </c>
      <c r="M30678">
        <f t="shared" si="1439"/>
        <v>0.71862324456230842</v>
      </c>
      <c r="O30678" s="7">
        <f>(ATANH(J30678^$T$2)^$T$5)</f>
        <v>3.5692180837795996E-2</v>
      </c>
      <c r="P30678">
        <f>M30678</f>
        <v>0.71862324456230842</v>
      </c>
    </row>
    <row r="30679" spans="1:16" x14ac:dyDescent="0.25">
      <c r="A30679" s="5" t="s">
        <v>422</v>
      </c>
      <c r="B30679" s="1">
        <v>287.47809999999998</v>
      </c>
      <c r="C30679" s="1">
        <v>2.4000360000000001</v>
      </c>
      <c r="D30679" s="1">
        <v>1137.643</v>
      </c>
      <c r="E30679" s="1">
        <v>129.20359999999999</v>
      </c>
      <c r="F30679" s="1" t="s">
        <v>6</v>
      </c>
      <c r="G30679">
        <v>410.26</v>
      </c>
      <c r="H30679">
        <v>40.549999999999997</v>
      </c>
      <c r="I30679">
        <f t="shared" si="1437"/>
        <v>0.70072173743479738</v>
      </c>
      <c r="J30679">
        <f t="shared" si="1438"/>
        <v>5.9187077681874235E-2</v>
      </c>
      <c r="L30679" s="7">
        <f>(ATANH(I30679^$U$2)^$U$5)</f>
        <v>7.9608509707792565E-4</v>
      </c>
      <c r="M30679">
        <f t="shared" si="1439"/>
        <v>0.71873797336174672</v>
      </c>
      <c r="O30679" s="7">
        <f>(ATANH(J30679^$T$2)^$T$5)</f>
        <v>3.7505611052064868E-2</v>
      </c>
      <c r="P30679">
        <f>M30679</f>
        <v>0.71873797336174672</v>
      </c>
    </row>
    <row r="30680" spans="1:16" x14ac:dyDescent="0.25">
      <c r="A30680" s="5" t="s">
        <v>422</v>
      </c>
      <c r="B30680" s="1">
        <v>288.70760000000001</v>
      </c>
      <c r="C30680" s="1">
        <v>2.5000360000000001</v>
      </c>
      <c r="D30680" s="1">
        <v>1134.646</v>
      </c>
      <c r="E30680" s="1">
        <v>129.5137</v>
      </c>
      <c r="F30680" s="1" t="s">
        <v>6</v>
      </c>
      <c r="G30680">
        <v>410.26</v>
      </c>
      <c r="H30680">
        <v>40.549999999999997</v>
      </c>
      <c r="I30680">
        <f t="shared" si="1437"/>
        <v>0.7037186174620973</v>
      </c>
      <c r="J30680">
        <f t="shared" si="1438"/>
        <v>6.1653168927250319E-2</v>
      </c>
      <c r="L30680" s="7">
        <f>(ATANH(I30680^$U$2)^$U$5)</f>
        <v>8.672572402164642E-4</v>
      </c>
      <c r="M30680">
        <f t="shared" si="1439"/>
        <v>0.71885000091128792</v>
      </c>
      <c r="O30680" s="7">
        <f>(ATANH(J30680^$T$2)^$T$5)</f>
        <v>3.9331881355780828E-2</v>
      </c>
      <c r="P30680">
        <f>M30680</f>
        <v>0.71885000091128792</v>
      </c>
    </row>
    <row r="30681" spans="1:16" x14ac:dyDescent="0.25">
      <c r="A30681" s="5" t="s">
        <v>422</v>
      </c>
      <c r="B30681" s="1">
        <v>289.89999999999998</v>
      </c>
      <c r="C30681" s="1">
        <v>2.6000359999999998</v>
      </c>
      <c r="D30681" s="1">
        <v>1131.7270000000001</v>
      </c>
      <c r="E30681" s="1">
        <v>129.8177</v>
      </c>
      <c r="F30681" s="1" t="s">
        <v>6</v>
      </c>
      <c r="G30681">
        <v>410.26</v>
      </c>
      <c r="H30681">
        <v>40.549999999999997</v>
      </c>
      <c r="I30681">
        <f t="shared" si="1437"/>
        <v>0.70662506703066341</v>
      </c>
      <c r="J30681">
        <f t="shared" si="1438"/>
        <v>6.4119260172626383E-2</v>
      </c>
      <c r="L30681" s="7">
        <f>(ATANH(I30681^$U$2)^$U$5)</f>
        <v>9.4202678308965258E-4</v>
      </c>
      <c r="M30681">
        <f t="shared" si="1439"/>
        <v>0.71895949442593265</v>
      </c>
      <c r="O30681" s="7">
        <f>(ATANH(J30681^$T$2)^$T$5)</f>
        <v>4.1170610100919248E-2</v>
      </c>
      <c r="P30681">
        <f>M30681</f>
        <v>0.71895949442593265</v>
      </c>
    </row>
    <row r="30682" spans="1:16" x14ac:dyDescent="0.25">
      <c r="A30682" s="5" t="s">
        <v>422</v>
      </c>
      <c r="B30682" s="1">
        <v>291.05810000000002</v>
      </c>
      <c r="C30682" s="1">
        <v>2.7000359999999999</v>
      </c>
      <c r="D30682" s="1">
        <v>1128.8810000000001</v>
      </c>
      <c r="E30682" s="1">
        <v>130.11609999999999</v>
      </c>
      <c r="F30682" s="1" t="s">
        <v>6</v>
      </c>
      <c r="G30682">
        <v>410.26</v>
      </c>
      <c r="H30682">
        <v>40.549999999999997</v>
      </c>
      <c r="I30682">
        <f t="shared" si="1437"/>
        <v>0.70944791108077809</v>
      </c>
      <c r="J30682">
        <f t="shared" si="1438"/>
        <v>6.6585351418002467E-2</v>
      </c>
      <c r="L30682" s="7">
        <f>(ATANH(I30682^$U$2)^$U$5)</f>
        <v>1.0204795621091012E-3</v>
      </c>
      <c r="M30682">
        <f t="shared" si="1439"/>
        <v>0.71906665461187547</v>
      </c>
      <c r="O30682" s="7">
        <f>(ATANH(J30682^$T$2)^$T$5)</f>
        <v>4.3021445093587296E-2</v>
      </c>
      <c r="P30682">
        <f>M30682</f>
        <v>0.71906665461187547</v>
      </c>
    </row>
    <row r="30683" spans="1:16" x14ac:dyDescent="0.25">
      <c r="A30683" s="5" t="s">
        <v>422</v>
      </c>
      <c r="B30683" s="1">
        <v>292.18389999999999</v>
      </c>
      <c r="C30683" s="1">
        <v>2.800036</v>
      </c>
      <c r="D30683" s="1">
        <v>1126.1020000000001</v>
      </c>
      <c r="E30683" s="1">
        <v>130.4092</v>
      </c>
      <c r="F30683" s="1" t="s">
        <v>6</v>
      </c>
      <c r="G30683">
        <v>410.26</v>
      </c>
      <c r="H30683">
        <v>40.549999999999997</v>
      </c>
      <c r="I30683">
        <f t="shared" si="1437"/>
        <v>0.71219202456978503</v>
      </c>
      <c r="J30683">
        <f t="shared" si="1438"/>
        <v>6.9051442663378551E-2</v>
      </c>
      <c r="L30683" s="7">
        <f>(ATANH(I30683^$U$2)^$U$5)</f>
        <v>1.102666488444512E-3</v>
      </c>
      <c r="M30683">
        <f t="shared" si="1439"/>
        <v>0.71917160800360735</v>
      </c>
      <c r="O30683" s="7">
        <f>(ATANH(J30683^$T$2)^$T$5)</f>
        <v>4.4884060507475565E-2</v>
      </c>
      <c r="P30683">
        <f>M30683</f>
        <v>0.71917160800360735</v>
      </c>
    </row>
    <row r="30684" spans="1:16" x14ac:dyDescent="0.25">
      <c r="A30684" s="5" t="s">
        <v>422</v>
      </c>
      <c r="B30684" s="1">
        <v>293.27949999999998</v>
      </c>
      <c r="C30684" s="1">
        <v>2.9000360000000001</v>
      </c>
      <c r="D30684" s="1">
        <v>1123.386</v>
      </c>
      <c r="E30684" s="1">
        <v>130.69739999999999</v>
      </c>
      <c r="F30684" s="1" t="s">
        <v>6</v>
      </c>
      <c r="G30684">
        <v>410.26</v>
      </c>
      <c r="H30684">
        <v>40.549999999999997</v>
      </c>
      <c r="I30684">
        <f t="shared" si="1437"/>
        <v>0.7148625262028957</v>
      </c>
      <c r="J30684">
        <f t="shared" si="1438"/>
        <v>7.1517533908754635E-2</v>
      </c>
      <c r="L30684" s="7">
        <f>(ATANH(I30684^$U$2)^$U$5)</f>
        <v>1.1886593807422636E-3</v>
      </c>
      <c r="M30684">
        <f t="shared" si="1439"/>
        <v>0.71927451506833728</v>
      </c>
      <c r="O30684" s="7">
        <f>(ATANH(J30684^$T$2)^$T$5)</f>
        <v>4.6758154222087144E-2</v>
      </c>
      <c r="P30684">
        <f>M30684</f>
        <v>0.71927451506833728</v>
      </c>
    </row>
    <row r="30685" spans="1:16" x14ac:dyDescent="0.25">
      <c r="A30685" s="5" t="s">
        <v>422</v>
      </c>
      <c r="B30685" s="1">
        <v>294.34679999999997</v>
      </c>
      <c r="C30685" s="1">
        <v>3.0000360000000001</v>
      </c>
      <c r="D30685" s="1">
        <v>1120.73</v>
      </c>
      <c r="E30685" s="1">
        <v>130.9811</v>
      </c>
      <c r="F30685" s="1" t="s">
        <v>6</v>
      </c>
      <c r="G30685">
        <v>410.26</v>
      </c>
      <c r="H30685">
        <v>40.549999999999997</v>
      </c>
      <c r="I30685">
        <f t="shared" si="1437"/>
        <v>0.71746404718958701</v>
      </c>
      <c r="J30685">
        <f t="shared" si="1438"/>
        <v>7.3983625154130706E-2</v>
      </c>
      <c r="L30685" s="7">
        <f>(ATANH(I30685^$U$2)^$U$5)</f>
        <v>1.2785311287847618E-3</v>
      </c>
      <c r="M30685">
        <f t="shared" si="1439"/>
        <v>0.71937553423664247</v>
      </c>
      <c r="O30685" s="7">
        <f>(ATANH(J30685^$T$2)^$T$5)</f>
        <v>4.8643445514615809E-2</v>
      </c>
      <c r="P30685">
        <f>M30685</f>
        <v>0.71937553423664247</v>
      </c>
    </row>
    <row r="30686" spans="1:16" x14ac:dyDescent="0.25">
      <c r="A30686" s="5" t="s">
        <v>422</v>
      </c>
      <c r="B30686" s="1">
        <v>295.38729999999998</v>
      </c>
      <c r="C30686" s="1">
        <v>3.1000359999999998</v>
      </c>
      <c r="D30686" s="1">
        <v>1118.1300000000001</v>
      </c>
      <c r="E30686" s="1">
        <v>131.2604</v>
      </c>
      <c r="F30686" s="1" t="s">
        <v>6</v>
      </c>
      <c r="G30686">
        <v>410.26</v>
      </c>
      <c r="H30686">
        <v>40.549999999999997</v>
      </c>
      <c r="I30686">
        <f t="shared" si="1437"/>
        <v>0.7200002437478672</v>
      </c>
      <c r="J30686">
        <f t="shared" si="1438"/>
        <v>7.6449716399506776E-2</v>
      </c>
      <c r="L30686" s="7">
        <f>(ATANH(I30686^$U$2)^$U$5)</f>
        <v>1.3723347540843709E-3</v>
      </c>
      <c r="M30686">
        <f t="shared" si="1439"/>
        <v>0.71947471560815957</v>
      </c>
      <c r="O30686" s="7">
        <f>(ATANH(J30686^$T$2)^$T$5)</f>
        <v>5.0539673048240044E-2</v>
      </c>
      <c r="P30686">
        <f>M30686</f>
        <v>0.71947471560815957</v>
      </c>
    </row>
    <row r="30687" spans="1:16" x14ac:dyDescent="0.25">
      <c r="A30687" s="5" t="s">
        <v>422</v>
      </c>
      <c r="B30687" s="1">
        <v>296.40280000000001</v>
      </c>
      <c r="C30687" s="1">
        <v>3.2000359999999999</v>
      </c>
      <c r="D30687" s="1">
        <v>1115.5830000000001</v>
      </c>
      <c r="E30687" s="1">
        <v>131.53569999999999</v>
      </c>
      <c r="F30687" s="1" t="s">
        <v>6</v>
      </c>
      <c r="G30687">
        <v>410.26</v>
      </c>
      <c r="H30687">
        <v>40.549999999999997</v>
      </c>
      <c r="I30687">
        <f t="shared" si="1437"/>
        <v>0.72247550333934585</v>
      </c>
      <c r="J30687">
        <f t="shared" si="1438"/>
        <v>7.891580764488286E-2</v>
      </c>
      <c r="L30687" s="7">
        <f>(ATANH(I30687^$U$2)^$U$5)</f>
        <v>1.4701639101852954E-3</v>
      </c>
      <c r="M30687">
        <f t="shared" si="1439"/>
        <v>0.71957221466205434</v>
      </c>
      <c r="O30687" s="7">
        <f>(ATANH(J30687^$T$2)^$T$5)</f>
        <v>5.2446593110419888E-2</v>
      </c>
      <c r="P30687">
        <f>M30687</f>
        <v>0.71957221466205434</v>
      </c>
    </row>
    <row r="30688" spans="1:16" x14ac:dyDescent="0.25">
      <c r="A30688" s="5" t="s">
        <v>422</v>
      </c>
      <c r="B30688" s="1">
        <v>297.39440000000002</v>
      </c>
      <c r="C30688" s="1">
        <v>3.300036</v>
      </c>
      <c r="D30688" s="1">
        <v>1113.086</v>
      </c>
      <c r="E30688" s="1">
        <v>131.8073</v>
      </c>
      <c r="F30688" s="1" t="s">
        <v>6</v>
      </c>
      <c r="G30688">
        <v>410.26</v>
      </c>
      <c r="H30688">
        <v>40.549999999999997</v>
      </c>
      <c r="I30688">
        <f t="shared" si="1437"/>
        <v>0.7248925071905622</v>
      </c>
      <c r="J30688">
        <f t="shared" si="1438"/>
        <v>8.1381898890258944E-2</v>
      </c>
      <c r="L30688" s="7">
        <f>(ATANH(I30688^$U$2)^$U$5)</f>
        <v>1.5720592462733242E-3</v>
      </c>
      <c r="M30688">
        <f t="shared" si="1439"/>
        <v>0.71966814979293992</v>
      </c>
      <c r="O30688" s="7">
        <f>(ATANH(J30688^$T$2)^$T$5)</f>
        <v>5.4363978063284468E-2</v>
      </c>
      <c r="P30688">
        <f>M30688</f>
        <v>0.71966814979293992</v>
      </c>
    </row>
    <row r="30689" spans="1:16" x14ac:dyDescent="0.25">
      <c r="A30689" s="5" t="s">
        <v>422</v>
      </c>
      <c r="B30689" s="1">
        <v>298.36360000000002</v>
      </c>
      <c r="C30689" s="1">
        <v>3.4000360000000001</v>
      </c>
      <c r="D30689" s="1">
        <v>1110.635</v>
      </c>
      <c r="E30689" s="1">
        <v>132.0752</v>
      </c>
      <c r="F30689" s="1" t="s">
        <v>6</v>
      </c>
      <c r="G30689">
        <v>410.26</v>
      </c>
      <c r="H30689">
        <v>40.549999999999997</v>
      </c>
      <c r="I30689">
        <f t="shared" si="1437"/>
        <v>0.72725491151952426</v>
      </c>
      <c r="J30689">
        <f t="shared" si="1438"/>
        <v>8.3847990135635028E-2</v>
      </c>
      <c r="L30689" s="7">
        <f>(ATANH(I30689^$U$2)^$U$5)</f>
        <v>1.6781122368129064E-3</v>
      </c>
      <c r="M30689">
        <f t="shared" si="1439"/>
        <v>0.71976253247055</v>
      </c>
      <c r="O30689" s="7">
        <f>(ATANH(J30689^$T$2)^$T$5)</f>
        <v>5.6291614974924763E-2</v>
      </c>
      <c r="P30689">
        <f>M30689</f>
        <v>0.71976253247055</v>
      </c>
    </row>
    <row r="30690" spans="1:16" x14ac:dyDescent="0.25">
      <c r="A30690" s="5" t="s">
        <v>422</v>
      </c>
      <c r="B30690" s="1">
        <v>299.31150000000002</v>
      </c>
      <c r="C30690" s="1">
        <v>3.5000360000000001</v>
      </c>
      <c r="D30690" s="1">
        <v>1108.23</v>
      </c>
      <c r="E30690" s="1">
        <v>132.33969999999999</v>
      </c>
      <c r="F30690" s="1" t="s">
        <v>6</v>
      </c>
      <c r="G30690">
        <v>410.26</v>
      </c>
      <c r="H30690">
        <v>40.549999999999997</v>
      </c>
      <c r="I30690">
        <f t="shared" si="1437"/>
        <v>0.7295653975527715</v>
      </c>
      <c r="J30690">
        <f t="shared" si="1438"/>
        <v>8.6314081381011112E-2</v>
      </c>
      <c r="L30690" s="7">
        <f>(ATANH(I30690^$U$2)^$U$5)</f>
        <v>1.7883851864103541E-3</v>
      </c>
      <c r="M30690">
        <f t="shared" si="1439"/>
        <v>0.71985547920845061</v>
      </c>
      <c r="O30690" s="7">
        <f>(ATANH(J30690^$T$2)^$T$5)</f>
        <v>5.8229304405782847E-2</v>
      </c>
      <c r="P30690">
        <f>M30690</f>
        <v>0.71985547920845061</v>
      </c>
    </row>
    <row r="30691" spans="1:16" x14ac:dyDescent="0.25">
      <c r="A30691" s="5" t="s">
        <v>422</v>
      </c>
      <c r="B30691" s="1">
        <v>300.23899999999998</v>
      </c>
      <c r="C30691" s="1">
        <v>3.6000359999999998</v>
      </c>
      <c r="D30691" s="1">
        <v>1105.867</v>
      </c>
      <c r="E30691" s="1">
        <v>132.6011</v>
      </c>
      <c r="F30691" s="1" t="s">
        <v>6</v>
      </c>
      <c r="G30691">
        <v>410.26</v>
      </c>
      <c r="H30691">
        <v>40.549999999999997</v>
      </c>
      <c r="I30691">
        <f t="shared" si="1437"/>
        <v>0.73182615902110848</v>
      </c>
      <c r="J30691">
        <f t="shared" si="1438"/>
        <v>8.8780172626387183E-2</v>
      </c>
      <c r="L30691" s="7">
        <f>(ATANH(I30691^$U$2)^$U$5)</f>
        <v>1.902925017765323E-3</v>
      </c>
      <c r="M30691">
        <f t="shared" si="1439"/>
        <v>0.71994710522883654</v>
      </c>
      <c r="O30691" s="7">
        <f>(ATANH(J30691^$T$2)^$T$5)</f>
        <v>6.0176859328644423E-2</v>
      </c>
      <c r="P30691">
        <f>M30691</f>
        <v>0.71994710522883654</v>
      </c>
    </row>
    <row r="30692" spans="1:16" x14ac:dyDescent="0.25">
      <c r="A30692" s="5" t="s">
        <v>422</v>
      </c>
      <c r="B30692" s="1">
        <v>301.1474</v>
      </c>
      <c r="C30692" s="1">
        <v>3.7000359999999999</v>
      </c>
      <c r="D30692" s="1">
        <v>1103.5440000000001</v>
      </c>
      <c r="E30692" s="1">
        <v>132.85939999999999</v>
      </c>
      <c r="F30692" s="1" t="s">
        <v>6</v>
      </c>
      <c r="G30692">
        <v>410.26</v>
      </c>
      <c r="H30692">
        <v>40.549999999999997</v>
      </c>
      <c r="I30692">
        <f t="shared" si="1437"/>
        <v>0.73404036464680933</v>
      </c>
      <c r="J30692">
        <f t="shared" si="1438"/>
        <v>9.1246263871763253E-2</v>
      </c>
      <c r="L30692" s="7">
        <f>(ATANH(I30692^$U$2)^$U$5)</f>
        <v>2.0218385704962607E-3</v>
      </c>
      <c r="M30692">
        <f t="shared" si="1439"/>
        <v>0.72003741974598923</v>
      </c>
      <c r="O30692" s="7">
        <f>(ATANH(J30692^$T$2)^$T$5)</f>
        <v>6.2134104164238063E-2</v>
      </c>
      <c r="P30692">
        <f>M30692</f>
        <v>0.72003741974598923</v>
      </c>
    </row>
    <row r="30693" spans="1:16" x14ac:dyDescent="0.25">
      <c r="A30693" s="5" t="s">
        <v>422</v>
      </c>
      <c r="B30693" s="1">
        <v>302.03730000000002</v>
      </c>
      <c r="C30693" s="1">
        <v>3.800036</v>
      </c>
      <c r="D30693" s="1">
        <v>1101.26</v>
      </c>
      <c r="E30693" s="1">
        <v>133.11490000000001</v>
      </c>
      <c r="F30693" s="1" t="s">
        <v>6</v>
      </c>
      <c r="G30693">
        <v>410.26</v>
      </c>
      <c r="H30693">
        <v>40.549999999999997</v>
      </c>
      <c r="I30693">
        <f t="shared" si="1437"/>
        <v>0.73620947691707705</v>
      </c>
      <c r="J30693">
        <f t="shared" si="1438"/>
        <v>9.3712355117139337E-2</v>
      </c>
      <c r="L30693" s="7">
        <f>(ATANH(I30693^$U$2)^$U$5)</f>
        <v>2.1451530138173365E-3</v>
      </c>
      <c r="M30693">
        <f t="shared" si="1439"/>
        <v>0.72012653630776813</v>
      </c>
      <c r="O30693" s="7">
        <f>(ATANH(J30693^$T$2)^$T$5)</f>
        <v>6.4100873917294618E-2</v>
      </c>
      <c r="P30693">
        <f>M30693</f>
        <v>0.72012653630776813</v>
      </c>
    </row>
    <row r="30694" spans="1:16" x14ac:dyDescent="0.25">
      <c r="A30694" s="5" t="s">
        <v>422</v>
      </c>
      <c r="B30694" s="1">
        <v>302.90980000000002</v>
      </c>
      <c r="C30694" s="1">
        <v>3.9000360000000001</v>
      </c>
      <c r="D30694" s="1">
        <v>1099.0119999999999</v>
      </c>
      <c r="E30694" s="1">
        <v>133.36770000000001</v>
      </c>
      <c r="F30694" s="1" t="s">
        <v>6</v>
      </c>
      <c r="G30694">
        <v>410.26</v>
      </c>
      <c r="H30694">
        <v>40.549999999999997</v>
      </c>
      <c r="I30694">
        <f t="shared" si="1437"/>
        <v>0.73833617705845078</v>
      </c>
      <c r="J30694">
        <f t="shared" si="1438"/>
        <v>9.6178446362515421E-2</v>
      </c>
      <c r="L30694" s="7">
        <f>(ATANH(I30694^$U$2)^$U$5)</f>
        <v>2.2729710023049457E-3</v>
      </c>
      <c r="M30694">
        <f t="shared" si="1439"/>
        <v>0.72021449777794344</v>
      </c>
      <c r="O30694" s="7">
        <f>(ATANH(J30694^$T$2)^$T$5)</f>
        <v>6.6077013400249837E-2</v>
      </c>
      <c r="P30694">
        <f>M30694</f>
        <v>0.72021449777794344</v>
      </c>
    </row>
    <row r="30695" spans="1:16" x14ac:dyDescent="0.25">
      <c r="A30695" s="5" t="s">
        <v>422</v>
      </c>
      <c r="B30695" s="1">
        <v>303.76560000000001</v>
      </c>
      <c r="C30695" s="1">
        <v>4.0000359999999997</v>
      </c>
      <c r="D30695" s="1">
        <v>1096.799</v>
      </c>
      <c r="E30695" s="1">
        <v>133.61789999999999</v>
      </c>
      <c r="F30695" s="1" t="s">
        <v>6</v>
      </c>
      <c r="G30695">
        <v>410.26</v>
      </c>
      <c r="H30695">
        <v>40.549999999999997</v>
      </c>
      <c r="I30695">
        <f t="shared" si="1437"/>
        <v>0.74042217130600108</v>
      </c>
      <c r="J30695">
        <f t="shared" si="1438"/>
        <v>9.8644537607891492E-2</v>
      </c>
      <c r="L30695" s="7">
        <f>(ATANH(I30695^$U$2)^$U$5)</f>
        <v>2.4053494077014696E-3</v>
      </c>
      <c r="M30695">
        <f t="shared" si="1439"/>
        <v>0.72030134654340106</v>
      </c>
      <c r="O30695" s="7">
        <f>(ATANH(J30695^$T$2)^$T$5)</f>
        <v>6.8062376533700536E-2</v>
      </c>
      <c r="P30695">
        <f>M30695</f>
        <v>0.72030134654340106</v>
      </c>
    </row>
    <row r="30696" spans="1:16" x14ac:dyDescent="0.25">
      <c r="A30696" s="5" t="s">
        <v>422</v>
      </c>
      <c r="B30696" s="1">
        <v>304.60550000000001</v>
      </c>
      <c r="C30696" s="1">
        <v>4.1000360000000002</v>
      </c>
      <c r="D30696" s="1">
        <v>1094.6189999999999</v>
      </c>
      <c r="E30696" s="1">
        <v>133.8656</v>
      </c>
      <c r="F30696" s="1" t="s">
        <v>6</v>
      </c>
      <c r="G30696">
        <v>410.26</v>
      </c>
      <c r="H30696">
        <v>40.549999999999997</v>
      </c>
      <c r="I30696">
        <f t="shared" si="1437"/>
        <v>0.74246940964266561</v>
      </c>
      <c r="J30696">
        <f t="shared" si="1438"/>
        <v>0.10111062885326759</v>
      </c>
      <c r="L30696" s="7">
        <f>(ATANH(I30696^$U$2)^$U$5)</f>
        <v>2.5423681802378712E-3</v>
      </c>
      <c r="M30696">
        <f t="shared" si="1439"/>
        <v>0.7203871245288177</v>
      </c>
      <c r="O30696" s="7">
        <f>(ATANH(J30696^$T$2)^$T$5)</f>
        <v>7.0056825714317025E-2</v>
      </c>
      <c r="P30696">
        <f>M30696</f>
        <v>0.7203871245288177</v>
      </c>
    </row>
    <row r="30697" spans="1:16" x14ac:dyDescent="0.25">
      <c r="A30697" s="5" t="s">
        <v>422</v>
      </c>
      <c r="B30697" s="1">
        <v>305.43</v>
      </c>
      <c r="C30697" s="1">
        <v>4.2000359999999999</v>
      </c>
      <c r="D30697" s="1">
        <v>1092.472</v>
      </c>
      <c r="E30697" s="1">
        <v>134.11109999999999</v>
      </c>
      <c r="F30697" s="1" t="s">
        <v>6</v>
      </c>
      <c r="G30697">
        <v>410.26</v>
      </c>
      <c r="H30697">
        <v>40.549999999999997</v>
      </c>
      <c r="I30697">
        <f t="shared" si="1437"/>
        <v>0.74447911080778051</v>
      </c>
      <c r="J30697">
        <f t="shared" si="1438"/>
        <v>0.10357672009864366</v>
      </c>
      <c r="L30697" s="7">
        <f>(ATANH(I30697^$U$2)^$U$5)</f>
        <v>2.6840655440254807E-3</v>
      </c>
      <c r="M30697">
        <f t="shared" si="1439"/>
        <v>0.72047194222843391</v>
      </c>
      <c r="O30697" s="7">
        <f>(ATANH(J30697^$T$2)^$T$5)</f>
        <v>7.2060231242238898E-2</v>
      </c>
      <c r="P30697">
        <f>M30697</f>
        <v>0.72047194222843391</v>
      </c>
    </row>
    <row r="30698" spans="1:16" x14ac:dyDescent="0.25">
      <c r="A30698" s="5" t="s">
        <v>422</v>
      </c>
      <c r="B30698" s="1">
        <v>306.23989999999998</v>
      </c>
      <c r="C30698" s="1">
        <v>4.3000360000000004</v>
      </c>
      <c r="D30698" s="1">
        <v>1090.355</v>
      </c>
      <c r="E30698" s="1">
        <v>134.3544</v>
      </c>
      <c r="F30698" s="1" t="s">
        <v>6</v>
      </c>
      <c r="G30698">
        <v>410.26</v>
      </c>
      <c r="H30698">
        <v>40.549999999999997</v>
      </c>
      <c r="I30698">
        <f t="shared" si="1437"/>
        <v>0.74645322478428311</v>
      </c>
      <c r="J30698">
        <f t="shared" si="1438"/>
        <v>0.10604281134401974</v>
      </c>
      <c r="L30698" s="7">
        <f>(ATANH(I30698^$U$2)^$U$5)</f>
        <v>2.8305371919478133E-3</v>
      </c>
      <c r="M30698">
        <f t="shared" si="1439"/>
        <v>0.72055580577911338</v>
      </c>
      <c r="O30698" s="7">
        <f>(ATANH(J30698^$T$2)^$T$5)</f>
        <v>7.4072470801097468E-2</v>
      </c>
      <c r="P30698">
        <f>M30698</f>
        <v>0.72055580577911338</v>
      </c>
    </row>
    <row r="30699" spans="1:16" x14ac:dyDescent="0.25">
      <c r="A30699" s="5" t="s">
        <v>422</v>
      </c>
      <c r="B30699" s="1">
        <v>307.03579999999999</v>
      </c>
      <c r="C30699" s="1">
        <v>4.4000360000000001</v>
      </c>
      <c r="D30699" s="1">
        <v>1088.2670000000001</v>
      </c>
      <c r="E30699" s="1">
        <v>134.59559999999999</v>
      </c>
      <c r="F30699" s="1" t="s">
        <v>6</v>
      </c>
      <c r="G30699">
        <v>410.26</v>
      </c>
      <c r="H30699">
        <v>40.549999999999997</v>
      </c>
      <c r="I30699">
        <f t="shared" si="1437"/>
        <v>0.74839321405937698</v>
      </c>
      <c r="J30699">
        <f t="shared" si="1438"/>
        <v>0.10850890258939581</v>
      </c>
      <c r="L30699" s="7">
        <f>(ATANH(I30699^$U$2)^$U$5)</f>
        <v>2.9818538093918118E-3</v>
      </c>
      <c r="M30699">
        <f t="shared" si="1439"/>
        <v>0.72063875557220314</v>
      </c>
      <c r="O30699" s="7">
        <f>(ATANH(J30699^$T$2)^$T$5)</f>
        <v>7.6093428984735409E-2</v>
      </c>
      <c r="P30699">
        <f>M30699</f>
        <v>0.72063875557220314</v>
      </c>
    </row>
    <row r="30700" spans="1:16" x14ac:dyDescent="0.25">
      <c r="A30700" s="5" t="s">
        <v>422</v>
      </c>
      <c r="B30700" s="1">
        <v>307.81830000000002</v>
      </c>
      <c r="C30700" s="1">
        <v>4.5000359999999997</v>
      </c>
      <c r="D30700" s="1">
        <v>1086.2070000000001</v>
      </c>
      <c r="E30700" s="1">
        <v>134.8348</v>
      </c>
      <c r="F30700" s="1" t="s">
        <v>6</v>
      </c>
      <c r="G30700">
        <v>410.26</v>
      </c>
      <c r="H30700">
        <v>40.549999999999997</v>
      </c>
      <c r="I30700">
        <f t="shared" si="1437"/>
        <v>0.75030054112026523</v>
      </c>
      <c r="J30700">
        <f t="shared" si="1438"/>
        <v>0.11097499383477188</v>
      </c>
      <c r="L30700" s="7">
        <f>(ATANH(I30700^$U$2)^$U$5)</f>
        <v>3.1380940153309536E-3</v>
      </c>
      <c r="M30700">
        <f t="shared" si="1439"/>
        <v>0.72072083159477751</v>
      </c>
      <c r="O30700" s="7">
        <f>(ATANH(J30700^$T$2)^$T$5)</f>
        <v>7.8122996865487404E-2</v>
      </c>
      <c r="P30700">
        <f>M30700</f>
        <v>0.72072083159477751</v>
      </c>
    </row>
    <row r="30701" spans="1:16" x14ac:dyDescent="0.25">
      <c r="A30701" s="5" t="s">
        <v>422</v>
      </c>
      <c r="B30701" s="1">
        <v>308.58769999999998</v>
      </c>
      <c r="C30701" s="1">
        <v>4.6000360000000002</v>
      </c>
      <c r="D30701" s="1">
        <v>1084.174</v>
      </c>
      <c r="E30701" s="1">
        <v>135.07210000000001</v>
      </c>
      <c r="F30701" s="1" t="s">
        <v>6</v>
      </c>
      <c r="G30701">
        <v>410.26</v>
      </c>
      <c r="H30701">
        <v>40.549999999999997</v>
      </c>
      <c r="I30701">
        <f t="shared" si="1437"/>
        <v>0.75217593721054943</v>
      </c>
      <c r="J30701">
        <f t="shared" si="1438"/>
        <v>0.11344108508014798</v>
      </c>
      <c r="L30701" s="7">
        <f>(ATANH(I30701^$U$2)^$U$5)</f>
        <v>3.2992812128839447E-3</v>
      </c>
      <c r="M30701">
        <f t="shared" si="1439"/>
        <v>0.72080207344083025</v>
      </c>
      <c r="O30701" s="7">
        <f>(ATANH(J30701^$T$2)^$T$5)</f>
        <v>8.0161071599549688E-2</v>
      </c>
      <c r="P30701">
        <f>M30701</f>
        <v>0.72080207344083025</v>
      </c>
    </row>
    <row r="30702" spans="1:16" x14ac:dyDescent="0.25">
      <c r="A30702" s="5" t="s">
        <v>422</v>
      </c>
      <c r="B30702" s="1">
        <v>309.34480000000002</v>
      </c>
      <c r="C30702" s="1">
        <v>4.7000359999999999</v>
      </c>
      <c r="D30702" s="1">
        <v>1082.1669999999999</v>
      </c>
      <c r="E30702" s="1">
        <v>135.30770000000001</v>
      </c>
      <c r="F30702" s="1" t="s">
        <v>6</v>
      </c>
      <c r="G30702">
        <v>410.26</v>
      </c>
      <c r="H30702">
        <v>40.549999999999997</v>
      </c>
      <c r="I30702">
        <f t="shared" si="1437"/>
        <v>0.75402135231316736</v>
      </c>
      <c r="J30702">
        <f t="shared" si="1438"/>
        <v>0.11590717632552405</v>
      </c>
      <c r="L30702" s="7">
        <f>(ATANH(I30702^$U$2)^$U$5)</f>
        <v>3.4655492730827765E-3</v>
      </c>
      <c r="M30702">
        <f t="shared" si="1439"/>
        <v>0.72088255444423865</v>
      </c>
      <c r="O30702" s="7">
        <f>(ATANH(J30702^$T$2)^$T$5)</f>
        <v>8.2207556065537785E-2</v>
      </c>
      <c r="P30702">
        <f>M30702</f>
        <v>0.72088255444423865</v>
      </c>
    </row>
    <row r="30703" spans="1:16" x14ac:dyDescent="0.25">
      <c r="A30703" s="5" t="s">
        <v>422</v>
      </c>
      <c r="B30703" s="1">
        <v>310.08980000000003</v>
      </c>
      <c r="C30703" s="1">
        <v>4.8000360000000004</v>
      </c>
      <c r="D30703" s="1">
        <v>1080.1849999999999</v>
      </c>
      <c r="E30703" s="1">
        <v>135.54150000000001</v>
      </c>
      <c r="F30703" s="1" t="s">
        <v>6</v>
      </c>
      <c r="G30703">
        <v>410.26</v>
      </c>
      <c r="H30703">
        <v>40.549999999999997</v>
      </c>
      <c r="I30703">
        <f t="shared" si="1437"/>
        <v>0.75583727392385325</v>
      </c>
      <c r="J30703">
        <f t="shared" si="1438"/>
        <v>0.11837326757090014</v>
      </c>
      <c r="L30703" s="7">
        <f>(ATANH(I30703^$U$2)^$U$5)</f>
        <v>3.6369104650512073E-3</v>
      </c>
      <c r="M30703">
        <f t="shared" si="1439"/>
        <v>0.72096224512498996</v>
      </c>
      <c r="O30703" s="7">
        <f>(ATANH(J30703^$T$2)^$T$5)</f>
        <v>8.4262358532815357E-2</v>
      </c>
      <c r="P30703">
        <f>M30703</f>
        <v>0.72096224512498996</v>
      </c>
    </row>
    <row r="30704" spans="1:16" x14ac:dyDescent="0.25">
      <c r="A30704" s="5" t="s">
        <v>422</v>
      </c>
      <c r="B30704" s="1">
        <v>310.82330000000002</v>
      </c>
      <c r="C30704" s="1">
        <v>4.9000360000000001</v>
      </c>
      <c r="D30704" s="1">
        <v>1078.2270000000001</v>
      </c>
      <c r="E30704" s="1">
        <v>135.77369999999999</v>
      </c>
      <c r="F30704" s="1" t="s">
        <v>6</v>
      </c>
      <c r="G30704">
        <v>410.26</v>
      </c>
      <c r="H30704">
        <v>40.549999999999997</v>
      </c>
      <c r="I30704">
        <f t="shared" si="1437"/>
        <v>0.75762516452981044</v>
      </c>
      <c r="J30704">
        <f t="shared" si="1438"/>
        <v>0.12083935881627621</v>
      </c>
      <c r="L30704" s="7">
        <f>(ATANH(I30704^$U$2)^$U$5)</f>
        <v>3.8134710070118669E-3</v>
      </c>
      <c r="M30704">
        <f t="shared" si="1439"/>
        <v>0.72104121815730704</v>
      </c>
      <c r="O30704" s="7">
        <f>(ATANH(J30704^$T$2)^$T$5)</f>
        <v>8.632539235659431E-2</v>
      </c>
      <c r="P30704">
        <f>M30704</f>
        <v>0.72104121815730704</v>
      </c>
    </row>
    <row r="30705" spans="1:16" x14ac:dyDescent="0.25">
      <c r="A30705" s="5" t="s">
        <v>422</v>
      </c>
      <c r="B30705" s="1">
        <v>311.54570000000001</v>
      </c>
      <c r="C30705" s="1">
        <v>5.0000359999999997</v>
      </c>
      <c r="D30705" s="1">
        <v>1076.2909999999999</v>
      </c>
      <c r="E30705" s="1">
        <v>136.0043</v>
      </c>
      <c r="F30705" s="1" t="s">
        <v>6</v>
      </c>
      <c r="G30705">
        <v>410.26</v>
      </c>
      <c r="H30705">
        <v>40.549999999999997</v>
      </c>
      <c r="I30705">
        <f t="shared" si="1437"/>
        <v>0.7593859991225077</v>
      </c>
      <c r="J30705">
        <f t="shared" si="1438"/>
        <v>0.12330545006165228</v>
      </c>
      <c r="L30705" s="7">
        <f>(ATANH(I30705^$U$2)^$U$5)</f>
        <v>3.9952991401420541E-3</v>
      </c>
      <c r="M30705">
        <f t="shared" si="1439"/>
        <v>0.72111947776310914</v>
      </c>
      <c r="O30705" s="7">
        <f>(ATANH(J30705^$T$2)^$T$5)</f>
        <v>8.8396575697165136E-2</v>
      </c>
      <c r="P30705">
        <f>M30705</f>
        <v>0.72111947776310914</v>
      </c>
    </row>
    <row r="30706" spans="1:16" x14ac:dyDescent="0.25">
      <c r="A30706" s="5" t="s">
        <v>422</v>
      </c>
      <c r="B30706" s="1">
        <v>312.25729999999999</v>
      </c>
      <c r="C30706" s="1">
        <v>5.1000360000000002</v>
      </c>
      <c r="D30706" s="1">
        <v>1074.3779999999999</v>
      </c>
      <c r="E30706" s="1">
        <v>136.23349999999999</v>
      </c>
      <c r="F30706" s="1" t="s">
        <v>6</v>
      </c>
      <c r="G30706">
        <v>410.26</v>
      </c>
      <c r="H30706">
        <v>40.549999999999997</v>
      </c>
      <c r="I30706">
        <f t="shared" si="1437"/>
        <v>0.76112050894554673</v>
      </c>
      <c r="J30706">
        <f t="shared" si="1438"/>
        <v>0.12577154130702836</v>
      </c>
      <c r="L30706" s="7">
        <f>(ATANH(I30706^$U$2)^$U$5)</f>
        <v>4.1824419603344433E-3</v>
      </c>
      <c r="M30706">
        <f t="shared" si="1439"/>
        <v>0.72119709576562963</v>
      </c>
      <c r="O30706" s="7">
        <f>(ATANH(J30706^$T$2)^$T$5)</f>
        <v>9.0475831260922818E-2</v>
      </c>
      <c r="P30706">
        <f>M30706</f>
        <v>0.72119709576562963</v>
      </c>
    </row>
    <row r="30707" spans="1:16" x14ac:dyDescent="0.25">
      <c r="A30707" s="5" t="s">
        <v>422</v>
      </c>
      <c r="B30707" s="1">
        <v>312.95859999999999</v>
      </c>
      <c r="C30707" s="1">
        <v>5.2000359999999999</v>
      </c>
      <c r="D30707" s="1">
        <v>1072.4870000000001</v>
      </c>
      <c r="E30707" s="1">
        <v>136.46129999999999</v>
      </c>
      <c r="F30707" s="1" t="s">
        <v>6</v>
      </c>
      <c r="G30707">
        <v>410.26</v>
      </c>
      <c r="H30707">
        <v>40.549999999999997</v>
      </c>
      <c r="I30707">
        <f t="shared" si="1437"/>
        <v>0.7628299127382635</v>
      </c>
      <c r="J30707">
        <f t="shared" si="1438"/>
        <v>0.12823763255240445</v>
      </c>
      <c r="L30707" s="7">
        <f>(ATANH(I30707^$U$2)^$U$5)</f>
        <v>4.3750045239329214E-3</v>
      </c>
      <c r="M30707">
        <f t="shared" si="1439"/>
        <v>0.72127407584657854</v>
      </c>
      <c r="O30707" s="7">
        <f>(ATANH(J30707^$T$2)^$T$5)</f>
        <v>9.2563086061124747E-2</v>
      </c>
      <c r="P30707">
        <f>M30707</f>
        <v>0.72127407584657854</v>
      </c>
    </row>
    <row r="30708" spans="1:16" x14ac:dyDescent="0.25">
      <c r="A30708" s="5" t="s">
        <v>422</v>
      </c>
      <c r="B30708" s="1">
        <v>313.6499</v>
      </c>
      <c r="C30708" s="1">
        <v>5.3000360000000004</v>
      </c>
      <c r="D30708" s="1">
        <v>1070.616</v>
      </c>
      <c r="E30708" s="1">
        <v>136.68770000000001</v>
      </c>
      <c r="F30708" s="1" t="s">
        <v>6</v>
      </c>
      <c r="G30708">
        <v>410.26</v>
      </c>
      <c r="H30708">
        <v>40.549999999999997</v>
      </c>
      <c r="I30708">
        <f t="shared" si="1437"/>
        <v>0.76451494174425971</v>
      </c>
      <c r="J30708">
        <f t="shared" si="1438"/>
        <v>0.13070372379778053</v>
      </c>
      <c r="L30708" s="7">
        <f>(ATANH(I30708^$U$2)^$U$5)</f>
        <v>4.5730454319940538E-3</v>
      </c>
      <c r="M30708">
        <f t="shared" si="1439"/>
        <v>0.72135042164209606</v>
      </c>
      <c r="O30708" s="7">
        <f>(ATANH(J30708^$T$2)^$T$5)</f>
        <v>9.465827119654692E-2</v>
      </c>
      <c r="P30708">
        <f>M30708</f>
        <v>0.72135042164209606</v>
      </c>
    </row>
    <row r="30709" spans="1:16" x14ac:dyDescent="0.25">
      <c r="A30709" s="5" t="s">
        <v>422</v>
      </c>
      <c r="B30709" s="1">
        <v>314.33150000000001</v>
      </c>
      <c r="C30709" s="1">
        <v>5.4000360000000001</v>
      </c>
      <c r="D30709" s="1">
        <v>1068.7650000000001</v>
      </c>
      <c r="E30709" s="1">
        <v>136.91290000000001</v>
      </c>
      <c r="F30709" s="1" t="s">
        <v>6</v>
      </c>
      <c r="G30709">
        <v>410.26</v>
      </c>
      <c r="H30709">
        <v>40.549999999999997</v>
      </c>
      <c r="I30709">
        <f t="shared" si="1437"/>
        <v>0.76617632720713702</v>
      </c>
      <c r="J30709">
        <f t="shared" si="1438"/>
        <v>0.13316981504315661</v>
      </c>
      <c r="L30709" s="7">
        <f>(ATANH(I30709^$U$2)^$U$5)</f>
        <v>4.7766266420944592E-3</v>
      </c>
      <c r="M30709">
        <f t="shared" si="1439"/>
        <v>0.72142620397551527</v>
      </c>
      <c r="O30709" s="7">
        <f>(ATANH(J30709^$T$2)^$T$5)</f>
        <v>9.6761321646406717E-2</v>
      </c>
      <c r="P30709">
        <f>M30709</f>
        <v>0.72142620397551527</v>
      </c>
    </row>
    <row r="30710" spans="1:16" x14ac:dyDescent="0.25">
      <c r="A30710" s="5" t="s">
        <v>422</v>
      </c>
      <c r="B30710" s="1">
        <v>315.00369999999998</v>
      </c>
      <c r="C30710" s="1">
        <v>5.5000359999999997</v>
      </c>
      <c r="D30710" s="1">
        <v>1066.934</v>
      </c>
      <c r="E30710" s="1">
        <v>137.13679999999999</v>
      </c>
      <c r="F30710" s="1" t="s">
        <v>6</v>
      </c>
      <c r="G30710">
        <v>410.26</v>
      </c>
      <c r="H30710">
        <v>40.549999999999997</v>
      </c>
      <c r="I30710">
        <f t="shared" si="1437"/>
        <v>0.76781480037049676</v>
      </c>
      <c r="J30710">
        <f t="shared" si="1438"/>
        <v>0.13563590628853267</v>
      </c>
      <c r="L30710" s="7">
        <f>(ATANH(I30710^$U$2)^$U$5)</f>
        <v>4.9858140670726164E-3</v>
      </c>
      <c r="M30710">
        <f t="shared" si="1439"/>
        <v>0.72150139243015687</v>
      </c>
      <c r="O30710" s="7">
        <f>(ATANH(J30710^$T$2)^$T$5)</f>
        <v>9.8872176080100196E-2</v>
      </c>
      <c r="P30710">
        <f>M30710</f>
        <v>0.72150139243015687</v>
      </c>
    </row>
    <row r="30711" spans="1:16" x14ac:dyDescent="0.25">
      <c r="A30711" s="5" t="s">
        <v>422</v>
      </c>
      <c r="B30711" s="1">
        <v>315.66680000000002</v>
      </c>
      <c r="C30711" s="1">
        <v>5.6000360000000002</v>
      </c>
      <c r="D30711" s="1">
        <v>1065.1210000000001</v>
      </c>
      <c r="E30711" s="1">
        <v>137.3596</v>
      </c>
      <c r="F30711" s="1" t="s">
        <v>6</v>
      </c>
      <c r="G30711">
        <v>410.26</v>
      </c>
      <c r="H30711">
        <v>40.549999999999997</v>
      </c>
      <c r="I30711">
        <f t="shared" si="1437"/>
        <v>0.76943109247794084</v>
      </c>
      <c r="J30711">
        <f t="shared" si="1438"/>
        <v>0.13810199753390878</v>
      </c>
      <c r="L30711" s="7">
        <f>(ATANH(I30711^$U$2)^$U$5)</f>
        <v>5.2006781944513754E-3</v>
      </c>
      <c r="M30711">
        <f t="shared" si="1439"/>
        <v>0.72157605726195662</v>
      </c>
      <c r="O30711" s="7">
        <f>(ATANH(J30711^$T$2)^$T$5)</f>
        <v>0.10099077668045078</v>
      </c>
      <c r="P30711">
        <f>M30711</f>
        <v>0.72157605726195662</v>
      </c>
    </row>
    <row r="30712" spans="1:16" x14ac:dyDescent="0.25">
      <c r="A30712" s="5" t="s">
        <v>422</v>
      </c>
      <c r="B30712" s="1">
        <v>316.32119999999998</v>
      </c>
      <c r="C30712" s="1">
        <v>5.7000359999999999</v>
      </c>
      <c r="D30712" s="1">
        <v>1063.326</v>
      </c>
      <c r="E30712" s="1">
        <v>137.5813</v>
      </c>
      <c r="F30712" s="1" t="s">
        <v>6</v>
      </c>
      <c r="G30712">
        <v>410.26</v>
      </c>
      <c r="H30712">
        <v>40.549999999999997</v>
      </c>
      <c r="I30712">
        <f t="shared" si="1437"/>
        <v>0.77102617852093791</v>
      </c>
      <c r="J30712">
        <f t="shared" si="1438"/>
        <v>0.14056808877928484</v>
      </c>
      <c r="L30712" s="7">
        <f>(ATANH(I30712^$U$2)^$U$5)</f>
        <v>5.4213291140875631E-3</v>
      </c>
      <c r="M30712">
        <f t="shared" si="1439"/>
        <v>0.72165020132275415</v>
      </c>
      <c r="O30712" s="7">
        <f>(ATANH(J30712^$T$2)^$T$5)</f>
        <v>0.10311706897931094</v>
      </c>
      <c r="P30712">
        <f>M30712</f>
        <v>0.72165020132275415</v>
      </c>
    </row>
    <row r="30713" spans="1:16" x14ac:dyDescent="0.25">
      <c r="A30713" s="5" t="s">
        <v>422</v>
      </c>
      <c r="B30713" s="1">
        <v>316.96710000000002</v>
      </c>
      <c r="C30713" s="1">
        <v>5.8000360000000004</v>
      </c>
      <c r="D30713" s="1">
        <v>1061.549</v>
      </c>
      <c r="E30713" s="1">
        <v>137.80199999999999</v>
      </c>
      <c r="F30713" s="1" t="s">
        <v>6</v>
      </c>
      <c r="G30713">
        <v>410.26</v>
      </c>
      <c r="H30713">
        <v>40.549999999999997</v>
      </c>
      <c r="I30713">
        <f t="shared" si="1437"/>
        <v>0.77260054599522265</v>
      </c>
      <c r="J30713">
        <f t="shared" si="1438"/>
        <v>0.14303418002466092</v>
      </c>
      <c r="L30713" s="7">
        <f>(ATANH(I30713^$U$2)^$U$5)</f>
        <v>5.6478167424622279E-3</v>
      </c>
      <c r="M30713">
        <f t="shared" si="1439"/>
        <v>0.72172386077463646</v>
      </c>
      <c r="O30713" s="7">
        <f>(ATANH(J30713^$T$2)^$T$5)</f>
        <v>0.10525100170446551</v>
      </c>
      <c r="P30713">
        <f>M30713</f>
        <v>0.72172386077463646</v>
      </c>
    </row>
    <row r="30714" spans="1:16" x14ac:dyDescent="0.25">
      <c r="A30714" s="5" t="s">
        <v>422</v>
      </c>
      <c r="B30714" s="1">
        <v>317.60469999999998</v>
      </c>
      <c r="C30714" s="1">
        <v>5.9000360000000001</v>
      </c>
      <c r="D30714" s="1">
        <v>1059.789</v>
      </c>
      <c r="E30714" s="1">
        <v>138.02160000000001</v>
      </c>
      <c r="F30714" s="1" t="s">
        <v>6</v>
      </c>
      <c r="G30714">
        <v>410.26</v>
      </c>
      <c r="H30714">
        <v>40.549999999999997</v>
      </c>
      <c r="I30714">
        <f t="shared" si="1437"/>
        <v>0.77415468239652896</v>
      </c>
      <c r="J30714">
        <f t="shared" si="1438"/>
        <v>0.14550027127003701</v>
      </c>
      <c r="L30714" s="7">
        <f>(ATANH(I30714^$U$2)^$U$5)</f>
        <v>5.8801921634023917E-3</v>
      </c>
      <c r="M30714">
        <f t="shared" si="1439"/>
        <v>0.72179700493140819</v>
      </c>
      <c r="O30714" s="7">
        <f>(ATANH(J30714^$T$2)^$T$5)</f>
        <v>0.10739252663690436</v>
      </c>
      <c r="P30714">
        <f>M30714</f>
        <v>0.72179700493140819</v>
      </c>
    </row>
    <row r="30715" spans="1:16" x14ac:dyDescent="0.25">
      <c r="A30715" s="5" t="s">
        <v>422</v>
      </c>
      <c r="B30715" s="1">
        <v>318.23430000000002</v>
      </c>
      <c r="C30715" s="1">
        <v>6.0000359999999997</v>
      </c>
      <c r="D30715" s="1">
        <v>1058.0450000000001</v>
      </c>
      <c r="E30715" s="1">
        <v>138.24029999999999</v>
      </c>
      <c r="F30715" s="1" t="s">
        <v>6</v>
      </c>
      <c r="G30715">
        <v>410.26</v>
      </c>
      <c r="H30715">
        <v>40.549999999999997</v>
      </c>
      <c r="I30715">
        <f t="shared" si="1437"/>
        <v>0.77568931896845905</v>
      </c>
      <c r="J30715">
        <f t="shared" si="1438"/>
        <v>0.14796636251541306</v>
      </c>
      <c r="L30715" s="7">
        <f>(ATANH(I30715^$U$2)^$U$5)</f>
        <v>6.1185465795190828E-3</v>
      </c>
      <c r="M30715">
        <f t="shared" si="1439"/>
        <v>0.72186970296936825</v>
      </c>
      <c r="O30715" s="7">
        <f>(ATANH(J30715^$T$2)^$T$5)</f>
        <v>0.10954159847761287</v>
      </c>
      <c r="P30715">
        <f>M30715</f>
        <v>0.72186970296936825</v>
      </c>
    </row>
    <row r="30716" spans="1:16" x14ac:dyDescent="0.25">
      <c r="A30716" s="5" t="s">
        <v>422</v>
      </c>
      <c r="B30716" s="1">
        <v>318.85610000000003</v>
      </c>
      <c r="C30716" s="1">
        <v>6.1000360000000002</v>
      </c>
      <c r="D30716" s="1">
        <v>1056.316</v>
      </c>
      <c r="E30716" s="1">
        <v>138.4581</v>
      </c>
      <c r="F30716" s="1" t="s">
        <v>6</v>
      </c>
      <c r="G30716">
        <v>410.26</v>
      </c>
      <c r="H30716">
        <v>40.549999999999997</v>
      </c>
      <c r="I30716">
        <f t="shared" si="1437"/>
        <v>0.77720494320674705</v>
      </c>
      <c r="J30716">
        <f t="shared" si="1438"/>
        <v>0.15043245376078918</v>
      </c>
      <c r="L30716" s="7">
        <f>(ATANH(I30716^$U$2)^$U$5)</f>
        <v>6.3629389344703998E-3</v>
      </c>
      <c r="M30716">
        <f t="shared" si="1439"/>
        <v>0.7219419572227449</v>
      </c>
      <c r="O30716" s="7">
        <f>(ATANH(J30716^$T$2)^$T$5)</f>
        <v>0.11169817472311996</v>
      </c>
      <c r="P30716">
        <f>M30716</f>
        <v>0.7219419572227449</v>
      </c>
    </row>
    <row r="30717" spans="1:16" x14ac:dyDescent="0.25">
      <c r="A30717" s="5" t="s">
        <v>422</v>
      </c>
      <c r="B30717" s="1">
        <v>319.47039999999998</v>
      </c>
      <c r="C30717" s="1">
        <v>6.2000359999999999</v>
      </c>
      <c r="D30717" s="1">
        <v>1054.604</v>
      </c>
      <c r="E30717" s="1">
        <v>138.67509999999999</v>
      </c>
      <c r="F30717" s="1" t="s">
        <v>6</v>
      </c>
      <c r="G30717">
        <v>410.26</v>
      </c>
      <c r="H30717">
        <v>40.549999999999997</v>
      </c>
      <c r="I30717">
        <f t="shared" si="1437"/>
        <v>0.77870228635499439</v>
      </c>
      <c r="J30717">
        <f t="shared" si="1438"/>
        <v>0.15289854500616523</v>
      </c>
      <c r="L30717" s="7">
        <f>(ATANH(I30717^$U$2)^$U$5)</f>
        <v>6.6134722420919945E-3</v>
      </c>
      <c r="M30717">
        <f t="shared" si="1439"/>
        <v>0.72201380307835739</v>
      </c>
      <c r="O30717" s="7">
        <f>(ATANH(J30717^$T$2)^$T$5)</f>
        <v>0.11386221554911256</v>
      </c>
      <c r="P30717">
        <f>M30717</f>
        <v>0.72201380307835739</v>
      </c>
    </row>
    <row r="30718" spans="1:16" x14ac:dyDescent="0.25">
      <c r="A30718" s="5" t="s">
        <v>422</v>
      </c>
      <c r="B30718" s="1">
        <v>320.07740000000001</v>
      </c>
      <c r="C30718" s="1">
        <v>6.3000360000000004</v>
      </c>
      <c r="D30718" s="1">
        <v>1052.9059999999999</v>
      </c>
      <c r="E30718" s="1">
        <v>138.8912</v>
      </c>
      <c r="F30718" s="1" t="s">
        <v>6</v>
      </c>
      <c r="G30718">
        <v>410.26</v>
      </c>
      <c r="H30718">
        <v>40.549999999999997</v>
      </c>
      <c r="I30718">
        <f t="shared" si="1437"/>
        <v>0.78018183590893586</v>
      </c>
      <c r="J30718">
        <f t="shared" si="1438"/>
        <v>0.15536463625154132</v>
      </c>
      <c r="L30718" s="7">
        <f>(ATANH(I30718^$U$2)^$U$5)</f>
        <v>6.8702155246270361E-3</v>
      </c>
      <c r="M30718">
        <f t="shared" si="1439"/>
        <v>0.72208520961792955</v>
      </c>
      <c r="O30718" s="7">
        <f>(ATANH(J30718^$T$2)^$T$5)</f>
        <v>0.11603368370149024</v>
      </c>
      <c r="P30718">
        <f>M30718</f>
        <v>0.72208520961792955</v>
      </c>
    </row>
    <row r="30719" spans="1:16" x14ac:dyDescent="0.25">
      <c r="A30719" s="5" t="s">
        <v>422</v>
      </c>
      <c r="B30719" s="1">
        <v>320.67720000000003</v>
      </c>
      <c r="C30719" s="1">
        <v>6.4000360000000001</v>
      </c>
      <c r="D30719" s="1">
        <v>1051.223</v>
      </c>
      <c r="E30719" s="1">
        <v>139.10659999999999</v>
      </c>
      <c r="F30719" s="1" t="s">
        <v>6</v>
      </c>
      <c r="G30719">
        <v>410.26</v>
      </c>
      <c r="H30719">
        <v>40.549999999999997</v>
      </c>
      <c r="I30719">
        <f t="shared" si="1437"/>
        <v>0.78164383561643846</v>
      </c>
      <c r="J30719">
        <f t="shared" si="1438"/>
        <v>0.1578307274969174</v>
      </c>
      <c r="L30719" s="7">
        <f>(ATANH(I30719^$U$2)^$U$5)</f>
        <v>7.1331967644903327E-3</v>
      </c>
      <c r="M30719">
        <f t="shared" si="1439"/>
        <v>0.72215624500019804</v>
      </c>
      <c r="O30719" s="7">
        <f>(ATANH(J30719^$T$2)^$T$5)</f>
        <v>0.11821254439429453</v>
      </c>
      <c r="P30719">
        <f>M30719</f>
        <v>0.72215624500019804</v>
      </c>
    </row>
    <row r="30720" spans="1:16" x14ac:dyDescent="0.25">
      <c r="A30720" s="5" t="s">
        <v>422</v>
      </c>
      <c r="B30720" s="1">
        <v>321.27010000000001</v>
      </c>
      <c r="C30720" s="1">
        <v>6.5000359999999997</v>
      </c>
      <c r="D30720" s="1">
        <v>1049.5540000000001</v>
      </c>
      <c r="E30720" s="1">
        <v>139.3212</v>
      </c>
      <c r="F30720" s="1" t="s">
        <v>6</v>
      </c>
      <c r="G30720">
        <v>410.26</v>
      </c>
      <c r="H30720">
        <v>40.549999999999997</v>
      </c>
      <c r="I30720">
        <f t="shared" si="1437"/>
        <v>0.78308901672110376</v>
      </c>
      <c r="J30720">
        <f t="shared" si="1438"/>
        <v>0.16029681874229346</v>
      </c>
      <c r="L30720" s="7">
        <f>(ATANH(I30720^$U$2)^$U$5)</f>
        <v>7.4025340495241093E-3</v>
      </c>
      <c r="M30720">
        <f t="shared" si="1439"/>
        <v>0.72222687820225728</v>
      </c>
      <c r="O30720" s="7">
        <f>(ATANH(J30720^$T$2)^$T$5)</f>
        <v>0.12039876521399531</v>
      </c>
      <c r="P30720">
        <f>M30720</f>
        <v>0.72222687820225728</v>
      </c>
    </row>
    <row r="30721" spans="1:16" x14ac:dyDescent="0.25">
      <c r="A30721" s="5" t="s">
        <v>422</v>
      </c>
      <c r="B30721" s="1">
        <v>321.8562</v>
      </c>
      <c r="C30721" s="1">
        <v>6.6000360000000002</v>
      </c>
      <c r="D30721" s="1">
        <v>1047.8979999999999</v>
      </c>
      <c r="E30721" s="1">
        <v>139.5351</v>
      </c>
      <c r="F30721" s="1" t="s">
        <v>6</v>
      </c>
      <c r="G30721">
        <v>410.26</v>
      </c>
      <c r="H30721">
        <v>40.549999999999997</v>
      </c>
      <c r="I30721">
        <f t="shared" si="1437"/>
        <v>0.78451762297079908</v>
      </c>
      <c r="J30721">
        <f t="shared" si="1438"/>
        <v>0.16276290998766957</v>
      </c>
      <c r="L30721" s="7">
        <f>(ATANH(I30721^$U$2)^$U$5)</f>
        <v>7.6782605684762627E-3</v>
      </c>
      <c r="M30721">
        <f t="shared" si="1439"/>
        <v>0.72229714407570267</v>
      </c>
      <c r="O30721" s="7">
        <f>(ATANH(J30721^$T$2)^$T$5)</f>
        <v>0.12259231602966944</v>
      </c>
      <c r="P30721">
        <f>M30721</f>
        <v>0.72229714407570267</v>
      </c>
    </row>
    <row r="30722" spans="1:16" x14ac:dyDescent="0.25">
      <c r="A30722" s="5" t="s">
        <v>422</v>
      </c>
      <c r="B30722" s="1">
        <v>322.43579999999997</v>
      </c>
      <c r="C30722" s="1">
        <v>6.7000359999999999</v>
      </c>
      <c r="D30722" s="1">
        <v>1046.2560000000001</v>
      </c>
      <c r="E30722" s="1">
        <v>139.7484</v>
      </c>
      <c r="F30722" s="1" t="s">
        <v>6</v>
      </c>
      <c r="G30722">
        <v>410.26</v>
      </c>
      <c r="H30722">
        <v>40.549999999999997</v>
      </c>
      <c r="I30722">
        <f t="shared" ref="I30722:I30785" si="1440">B30722/G30722</f>
        <v>0.78593038560912587</v>
      </c>
      <c r="J30722">
        <f t="shared" ref="J30722:J30785" si="1441">C30722/H30722</f>
        <v>0.16522900123304562</v>
      </c>
      <c r="L30722" s="7">
        <f>(ATANH(I30722^$U$2)^$U$5)</f>
        <v>7.9605068820919212E-3</v>
      </c>
      <c r="M30722">
        <f t="shared" si="1439"/>
        <v>0.72236707719954663</v>
      </c>
      <c r="O30722" s="7">
        <f>(ATANH(J30722^$T$2)^$T$5)</f>
        <v>0.12479316890863827</v>
      </c>
      <c r="P30722">
        <f>M30722</f>
        <v>0.72236707719954663</v>
      </c>
    </row>
    <row r="30723" spans="1:16" x14ac:dyDescent="0.25">
      <c r="A30723" s="5" t="s">
        <v>422</v>
      </c>
      <c r="B30723" s="1">
        <v>323.00900000000001</v>
      </c>
      <c r="C30723" s="1">
        <v>6.8000360000000004</v>
      </c>
      <c r="D30723" s="1">
        <v>1044.627</v>
      </c>
      <c r="E30723" s="1">
        <v>139.96109999999999</v>
      </c>
      <c r="F30723" s="1" t="s">
        <v>6</v>
      </c>
      <c r="G30723">
        <v>410.26</v>
      </c>
      <c r="H30723">
        <v>40.549999999999997</v>
      </c>
      <c r="I30723">
        <f t="shared" si="1440"/>
        <v>0.78732754838395169</v>
      </c>
      <c r="J30723">
        <f t="shared" si="1441"/>
        <v>0.16769509247842174</v>
      </c>
      <c r="L30723" s="7">
        <f>(ATANH(I30723^$U$2)^$U$5)</f>
        <v>8.2493131462796059E-3</v>
      </c>
      <c r="M30723">
        <f t="shared" si="1439"/>
        <v>0.72243667919299537</v>
      </c>
      <c r="O30723" s="7">
        <f>(ATANH(J30723^$T$2)^$T$5)</f>
        <v>0.12700129803718066</v>
      </c>
      <c r="P30723">
        <f>M30723</f>
        <v>0.72243667919299537</v>
      </c>
    </row>
    <row r="30724" spans="1:16" x14ac:dyDescent="0.25">
      <c r="A30724" s="5" t="s">
        <v>422</v>
      </c>
      <c r="B30724" s="1">
        <v>323.57589999999999</v>
      </c>
      <c r="C30724" s="1">
        <v>6.9000360000000001</v>
      </c>
      <c r="D30724" s="1">
        <v>1043.01</v>
      </c>
      <c r="E30724" s="1">
        <v>140.17320000000001</v>
      </c>
      <c r="F30724" s="1" t="s">
        <v>6</v>
      </c>
      <c r="G30724">
        <v>410.26</v>
      </c>
      <c r="H30724">
        <v>40.549999999999997</v>
      </c>
      <c r="I30724">
        <f t="shared" si="1440"/>
        <v>0.78870935504314332</v>
      </c>
      <c r="J30724">
        <f t="shared" si="1441"/>
        <v>0.17016118372379779</v>
      </c>
      <c r="L30724" s="7">
        <f>(ATANH(I30724^$U$2)^$U$5)</f>
        <v>8.5447185216454714E-3</v>
      </c>
      <c r="M30724">
        <f t="shared" ref="M30724:M30787" si="1442">SQRT(LN(LN(E30724)^(1/$T$7)))</f>
        <v>0.72250595166159992</v>
      </c>
      <c r="O30724" s="7">
        <f>(ATANH(J30724^$T$2)^$T$5)</f>
        <v>0.12921667964595968</v>
      </c>
      <c r="P30724">
        <f>M30724</f>
        <v>0.72250595166159992</v>
      </c>
    </row>
    <row r="30725" spans="1:16" x14ac:dyDescent="0.25">
      <c r="A30725" s="5" t="s">
        <v>422</v>
      </c>
      <c r="B30725" s="1">
        <v>324.13679999999999</v>
      </c>
      <c r="C30725" s="1">
        <v>7.0000359999999997</v>
      </c>
      <c r="D30725" s="1">
        <v>1041.4059999999999</v>
      </c>
      <c r="E30725" s="1">
        <v>140.38470000000001</v>
      </c>
      <c r="F30725" s="1" t="s">
        <v>6</v>
      </c>
      <c r="G30725">
        <v>410.26</v>
      </c>
      <c r="H30725">
        <v>40.549999999999997</v>
      </c>
      <c r="I30725">
        <f t="shared" si="1440"/>
        <v>0.79007653683030277</v>
      </c>
      <c r="J30725">
        <f t="shared" si="1441"/>
        <v>0.17262727496917388</v>
      </c>
      <c r="L30725" s="7">
        <f>(ATANH(I30725^$U$2)^$U$5)</f>
        <v>8.8468708530034905E-3</v>
      </c>
      <c r="M30725">
        <f t="shared" si="1442"/>
        <v>0.72257489619739623</v>
      </c>
      <c r="O30725" s="7">
        <f>(ATANH(J30725^$T$2)^$T$5)</f>
        <v>0.13143929193984077</v>
      </c>
      <c r="P30725">
        <f>M30725</f>
        <v>0.72257489619739623</v>
      </c>
    </row>
    <row r="30726" spans="1:16" x14ac:dyDescent="0.25">
      <c r="A30726" s="5" t="s">
        <v>422</v>
      </c>
      <c r="B30726" s="1">
        <v>324.6918</v>
      </c>
      <c r="C30726" s="1">
        <v>7.1000360000000002</v>
      </c>
      <c r="D30726" s="1">
        <v>1039.8140000000001</v>
      </c>
      <c r="E30726" s="1">
        <v>140.59569999999999</v>
      </c>
      <c r="F30726" s="1" t="s">
        <v>6</v>
      </c>
      <c r="G30726">
        <v>410.26</v>
      </c>
      <c r="H30726">
        <v>40.549999999999997</v>
      </c>
      <c r="I30726">
        <f t="shared" si="1440"/>
        <v>0.79142933749329691</v>
      </c>
      <c r="J30726">
        <f t="shared" si="1441"/>
        <v>0.17509336621454996</v>
      </c>
      <c r="L30726" s="7">
        <f>(ATANH(I30726^$U$2)^$U$5)</f>
        <v>9.1558186690074515E-3</v>
      </c>
      <c r="M30726">
        <f t="shared" si="1442"/>
        <v>0.72264354688402799</v>
      </c>
      <c r="O30726" s="7">
        <f>(ATANH(J30726^$T$2)^$T$5)</f>
        <v>0.1336691150317989</v>
      </c>
      <c r="P30726">
        <f>M30726</f>
        <v>0.72264354688402799</v>
      </c>
    </row>
    <row r="30727" spans="1:16" x14ac:dyDescent="0.25">
      <c r="A30727" s="5" t="s">
        <v>422</v>
      </c>
      <c r="B30727" s="1">
        <v>325.24090000000001</v>
      </c>
      <c r="C30727" s="1">
        <v>7.2000359999999999</v>
      </c>
      <c r="D30727" s="1">
        <v>1038.2329999999999</v>
      </c>
      <c r="E30727" s="1">
        <v>140.80629999999999</v>
      </c>
      <c r="F30727" s="1" t="s">
        <v>6</v>
      </c>
      <c r="G30727">
        <v>410.26</v>
      </c>
      <c r="H30727">
        <v>40.549999999999997</v>
      </c>
      <c r="I30727">
        <f t="shared" si="1440"/>
        <v>0.79276775703212599</v>
      </c>
      <c r="J30727">
        <f t="shared" si="1441"/>
        <v>0.17755945745992602</v>
      </c>
      <c r="L30727" s="7">
        <f>(ATANH(I30727^$U$2)^$U$5)</f>
        <v>9.4715519971559654E-3</v>
      </c>
      <c r="M30727">
        <f t="shared" si="1442"/>
        <v>0.72271193754604701</v>
      </c>
      <c r="O30727" s="7">
        <f>(ATANH(J30727^$T$2)^$T$5)</f>
        <v>0.1359061308806449</v>
      </c>
      <c r="P30727">
        <f>M30727</f>
        <v>0.72271193754604701</v>
      </c>
    </row>
    <row r="30728" spans="1:16" x14ac:dyDescent="0.25">
      <c r="A30728" s="5" t="s">
        <v>422</v>
      </c>
      <c r="B30728" s="1">
        <v>325.78449999999998</v>
      </c>
      <c r="C30728" s="1">
        <v>7.3000360000000004</v>
      </c>
      <c r="D30728" s="1">
        <v>1036.663</v>
      </c>
      <c r="E30728" s="1">
        <v>141.0163</v>
      </c>
      <c r="F30728" s="1" t="s">
        <v>6</v>
      </c>
      <c r="G30728">
        <v>410.26</v>
      </c>
      <c r="H30728">
        <v>40.549999999999997</v>
      </c>
      <c r="I30728">
        <f t="shared" si="1440"/>
        <v>0.79409277043825865</v>
      </c>
      <c r="J30728">
        <f t="shared" si="1441"/>
        <v>0.18002554870530213</v>
      </c>
      <c r="L30728" s="7">
        <f>(ATANH(I30728^$U$2)^$U$5)</f>
        <v>9.79429469993978E-3</v>
      </c>
      <c r="M30728">
        <f t="shared" si="1442"/>
        <v>0.72278000460557823</v>
      </c>
      <c r="O30728" s="7">
        <f>(ATANH(J30728^$T$2)^$T$5)</f>
        <v>0.1381503232323151</v>
      </c>
      <c r="P30728">
        <f>M30728</f>
        <v>0.72278000460557823</v>
      </c>
    </row>
    <row r="30729" spans="1:16" x14ac:dyDescent="0.25">
      <c r="A30729" s="5" t="s">
        <v>422</v>
      </c>
      <c r="B30729" s="1">
        <v>326.32260000000002</v>
      </c>
      <c r="C30729" s="1">
        <v>7.4000360000000001</v>
      </c>
      <c r="D30729" s="1">
        <v>1035.105</v>
      </c>
      <c r="E30729" s="1">
        <v>141.226</v>
      </c>
      <c r="F30729" s="1" t="s">
        <v>6</v>
      </c>
      <c r="G30729">
        <v>410.26</v>
      </c>
      <c r="H30729">
        <v>40.549999999999997</v>
      </c>
      <c r="I30729">
        <f t="shared" si="1440"/>
        <v>0.79540437771169514</v>
      </c>
      <c r="J30729">
        <f t="shared" si="1441"/>
        <v>0.18249163995067819</v>
      </c>
      <c r="L30729" s="7">
        <f>(ATANH(I30729^$U$2)^$U$5)</f>
        <v>1.0124044848634276E-2</v>
      </c>
      <c r="M30729">
        <f t="shared" si="1442"/>
        <v>0.72284784657010503</v>
      </c>
      <c r="O30729" s="7">
        <f>(ATANH(J30729^$T$2)^$T$5)</f>
        <v>0.14040167756449382</v>
      </c>
      <c r="P30729">
        <f>M30729</f>
        <v>0.72284784657010503</v>
      </c>
    </row>
    <row r="30730" spans="1:16" x14ac:dyDescent="0.25">
      <c r="A30730" s="5" t="s">
        <v>422</v>
      </c>
      <c r="B30730" s="1">
        <v>326.85520000000002</v>
      </c>
      <c r="C30730" s="1">
        <v>7.5000359999999997</v>
      </c>
      <c r="D30730" s="1">
        <v>1033.557</v>
      </c>
      <c r="E30730" s="1">
        <v>141.43520000000001</v>
      </c>
      <c r="F30730" s="1" t="s">
        <v>6</v>
      </c>
      <c r="G30730">
        <v>410.26</v>
      </c>
      <c r="H30730">
        <v>40.549999999999997</v>
      </c>
      <c r="I30730">
        <f t="shared" si="1440"/>
        <v>0.79670257885243512</v>
      </c>
      <c r="J30730">
        <f t="shared" si="1441"/>
        <v>0.18495773119605427</v>
      </c>
      <c r="L30730" s="7">
        <f>(ATANH(I30730^$U$2)^$U$5)</f>
        <v>1.046079359790587E-2</v>
      </c>
      <c r="M30730">
        <f t="shared" si="1442"/>
        <v>0.72291539990353071</v>
      </c>
      <c r="O30730" s="7">
        <f>(ATANH(J30730^$T$2)^$T$5)</f>
        <v>0.14266018103435832</v>
      </c>
      <c r="P30730">
        <f>M30730</f>
        <v>0.72291539990353071</v>
      </c>
    </row>
    <row r="30731" spans="1:16" x14ac:dyDescent="0.25">
      <c r="A30731" s="5" t="s">
        <v>422</v>
      </c>
      <c r="B30731" s="1">
        <v>327.3827</v>
      </c>
      <c r="C30731" s="1">
        <v>7.6000360000000002</v>
      </c>
      <c r="D30731" s="1">
        <v>1032.019</v>
      </c>
      <c r="E30731" s="1">
        <v>141.64410000000001</v>
      </c>
      <c r="F30731" s="1" t="s">
        <v>6</v>
      </c>
      <c r="G30731">
        <v>410.26</v>
      </c>
      <c r="H30731">
        <v>40.549999999999997</v>
      </c>
      <c r="I30731">
        <f t="shared" si="1440"/>
        <v>0.79798834885194758</v>
      </c>
      <c r="J30731">
        <f t="shared" si="1441"/>
        <v>0.18742382244143035</v>
      </c>
      <c r="L30731" s="7">
        <f>(ATANH(I30731^$U$2)^$U$5)</f>
        <v>1.0804789887509591E-2</v>
      </c>
      <c r="M30731">
        <f t="shared" si="1442"/>
        <v>0.72298273034796723</v>
      </c>
      <c r="O30731" s="7">
        <f>(ATANH(J30731^$T$2)^$T$5)</f>
        <v>0.1449258224292452</v>
      </c>
      <c r="P30731">
        <f>M30731</f>
        <v>0.72298273034796723</v>
      </c>
    </row>
    <row r="30732" spans="1:16" x14ac:dyDescent="0.25">
      <c r="A30732" s="5" t="s">
        <v>422</v>
      </c>
      <c r="B30732" s="1">
        <v>327.90499999999997</v>
      </c>
      <c r="C30732" s="1">
        <v>7.7000359999999999</v>
      </c>
      <c r="D30732" s="1">
        <v>1030.492</v>
      </c>
      <c r="E30732" s="1">
        <v>141.8527</v>
      </c>
      <c r="F30732" s="1" t="s">
        <v>6</v>
      </c>
      <c r="G30732">
        <v>410.26</v>
      </c>
      <c r="H30732">
        <v>40.549999999999997</v>
      </c>
      <c r="I30732">
        <f t="shared" si="1440"/>
        <v>0.79926144396236531</v>
      </c>
      <c r="J30732">
        <f t="shared" si="1441"/>
        <v>0.18988991368680641</v>
      </c>
      <c r="L30732" s="7">
        <f>(ATANH(I30732^$U$2)^$U$5)</f>
        <v>1.1155966764321632E-2</v>
      </c>
      <c r="M30732">
        <f t="shared" si="1442"/>
        <v>0.72304983887427188</v>
      </c>
      <c r="O30732" s="7">
        <f>(ATANH(J30732^$T$2)^$T$5)</f>
        <v>0.14719859212005934</v>
      </c>
      <c r="P30732">
        <f>M30732</f>
        <v>0.72304983887427188</v>
      </c>
    </row>
    <row r="30733" spans="1:16" x14ac:dyDescent="0.25">
      <c r="A30733" s="5" t="s">
        <v>422</v>
      </c>
      <c r="B30733" s="1">
        <v>328.42230000000001</v>
      </c>
      <c r="C30733" s="1">
        <v>7.8000360000000004</v>
      </c>
      <c r="D30733" s="1">
        <v>1028.9749999999999</v>
      </c>
      <c r="E30733" s="1">
        <v>142.0609</v>
      </c>
      <c r="F30733" s="1" t="s">
        <v>6</v>
      </c>
      <c r="G30733">
        <v>410.26</v>
      </c>
      <c r="H30733">
        <v>40.549999999999997</v>
      </c>
      <c r="I30733">
        <f t="shared" si="1440"/>
        <v>0.80052235167942287</v>
      </c>
      <c r="J30733">
        <f t="shared" si="1441"/>
        <v>0.19235600493218252</v>
      </c>
      <c r="L30733" s="7">
        <f>(ATANH(I30733^$U$2)^$U$5)</f>
        <v>1.1514453473155342E-2</v>
      </c>
      <c r="M30733">
        <f t="shared" si="1442"/>
        <v>0.72311669436532655</v>
      </c>
      <c r="O30733" s="7">
        <f>(ATANH(J30733^$T$2)^$T$5)</f>
        <v>0.14947848201725863</v>
      </c>
      <c r="P30733">
        <f>M30733</f>
        <v>0.72311669436532655</v>
      </c>
    </row>
    <row r="30734" spans="1:16" x14ac:dyDescent="0.25">
      <c r="A30734" s="5" t="s">
        <v>422</v>
      </c>
      <c r="B30734" s="1">
        <v>328.9348</v>
      </c>
      <c r="C30734" s="1">
        <v>7.9000360000000001</v>
      </c>
      <c r="D30734" s="1">
        <v>1027.4670000000001</v>
      </c>
      <c r="E30734" s="1">
        <v>142.2689</v>
      </c>
      <c r="F30734" s="1" t="s">
        <v>6</v>
      </c>
      <c r="G30734">
        <v>410.26</v>
      </c>
      <c r="H30734">
        <v>40.549999999999997</v>
      </c>
      <c r="I30734">
        <f t="shared" si="1440"/>
        <v>0.80177155949885437</v>
      </c>
      <c r="J30734">
        <f t="shared" si="1441"/>
        <v>0.19482209617755858</v>
      </c>
      <c r="L30734" s="7">
        <f>(ATANH(I30734^$U$2)^$U$5)</f>
        <v>1.1880389325918936E-2</v>
      </c>
      <c r="M30734">
        <f t="shared" si="1442"/>
        <v>0.72318336200102618</v>
      </c>
      <c r="O30734" s="7">
        <f>(ATANH(J30734^$T$2)^$T$5)</f>
        <v>0.15176548552925753</v>
      </c>
      <c r="P30734">
        <f>M30734</f>
        <v>0.72318336200102618</v>
      </c>
    </row>
    <row r="30735" spans="1:16" x14ac:dyDescent="0.25">
      <c r="A30735" s="5" t="s">
        <v>422</v>
      </c>
      <c r="B30735" s="1">
        <v>329.44240000000002</v>
      </c>
      <c r="C30735" s="1">
        <v>8.0000359999999997</v>
      </c>
      <c r="D30735" s="1">
        <v>1025.9690000000001</v>
      </c>
      <c r="E30735" s="1">
        <v>142.47659999999999</v>
      </c>
      <c r="F30735" s="1" t="s">
        <v>6</v>
      </c>
      <c r="G30735">
        <v>410.26</v>
      </c>
      <c r="H30735">
        <v>40.549999999999997</v>
      </c>
      <c r="I30735">
        <f t="shared" si="1440"/>
        <v>0.80300882367279292</v>
      </c>
      <c r="J30735">
        <f t="shared" si="1441"/>
        <v>0.19728818742293466</v>
      </c>
      <c r="L30735" s="7">
        <f>(ATANH(I30735^$U$2)^$U$5)</f>
        <v>1.2253700440615198E-2</v>
      </c>
      <c r="M30735">
        <f t="shared" si="1442"/>
        <v>0.72324981059168825</v>
      </c>
      <c r="O30735" s="7">
        <f>(ATANH(J30735^$T$2)^$T$5)</f>
        <v>0.1540595975231083</v>
      </c>
      <c r="P30735">
        <f>M30735</f>
        <v>0.72324981059168825</v>
      </c>
    </row>
    <row r="30736" spans="1:16" x14ac:dyDescent="0.25">
      <c r="A30736" s="5" t="s">
        <v>422</v>
      </c>
      <c r="B30736" s="1">
        <v>329.94540000000001</v>
      </c>
      <c r="C30736" s="1">
        <v>8.1000359999999993</v>
      </c>
      <c r="D30736" s="1">
        <v>1024.48</v>
      </c>
      <c r="E30736" s="1">
        <v>142.684</v>
      </c>
      <c r="F30736" s="1" t="s">
        <v>6</v>
      </c>
      <c r="G30736">
        <v>410.26</v>
      </c>
      <c r="H30736">
        <v>40.549999999999997</v>
      </c>
      <c r="I30736">
        <f t="shared" si="1440"/>
        <v>0.80423487544483985</v>
      </c>
      <c r="J30736">
        <f t="shared" si="1441"/>
        <v>0.19975427866831072</v>
      </c>
      <c r="L30736" s="7">
        <f>(ATANH(I30736^$U$2)^$U$5)</f>
        <v>1.2634605178570705E-2</v>
      </c>
      <c r="M30736">
        <f t="shared" si="1442"/>
        <v>0.72331604108223202</v>
      </c>
      <c r="O30736" s="7">
        <f>(ATANH(J30736^$T$2)^$T$5)</f>
        <v>0.15636081428732387</v>
      </c>
      <c r="P30736">
        <f>M30736</f>
        <v>0.72331604108223202</v>
      </c>
    </row>
    <row r="30737" spans="1:16" x14ac:dyDescent="0.25">
      <c r="A30737" s="5" t="s">
        <v>422</v>
      </c>
      <c r="B30737" s="1">
        <v>330.44380000000001</v>
      </c>
      <c r="C30737" s="1">
        <v>8.2000360000000008</v>
      </c>
      <c r="D30737" s="1">
        <v>1023</v>
      </c>
      <c r="E30737" s="1">
        <v>142.8913</v>
      </c>
      <c r="F30737" s="1" t="s">
        <v>6</v>
      </c>
      <c r="G30737">
        <v>410.26</v>
      </c>
      <c r="H30737">
        <v>40.549999999999997</v>
      </c>
      <c r="I30737">
        <f t="shared" si="1440"/>
        <v>0.80544971481499539</v>
      </c>
      <c r="J30737">
        <f t="shared" si="1441"/>
        <v>0.20222036991368683</v>
      </c>
      <c r="L30737" s="7">
        <f>(ATANH(I30737^$U$2)^$U$5)</f>
        <v>1.3023104913327194E-2</v>
      </c>
      <c r="M30737">
        <f t="shared" si="1442"/>
        <v>0.72338211810294417</v>
      </c>
      <c r="O30737" s="7">
        <f>(ATANH(J30737^$T$2)^$T$5)</f>
        <v>0.15866913349672462</v>
      </c>
      <c r="P30737">
        <f>M30737</f>
        <v>0.72338211810294417</v>
      </c>
    </row>
    <row r="30738" spans="1:16" x14ac:dyDescent="0.25">
      <c r="A30738" s="5" t="s">
        <v>422</v>
      </c>
      <c r="B30738" s="1">
        <v>330.93770000000001</v>
      </c>
      <c r="C30738" s="1">
        <v>8.3000360000000004</v>
      </c>
      <c r="D30738" s="1">
        <v>1021.529</v>
      </c>
      <c r="E30738" s="1">
        <v>143.0984</v>
      </c>
      <c r="F30738" s="1" t="s">
        <v>6</v>
      </c>
      <c r="G30738">
        <v>410.26</v>
      </c>
      <c r="H30738">
        <v>40.549999999999997</v>
      </c>
      <c r="I30738">
        <f t="shared" si="1440"/>
        <v>0.80665358553112665</v>
      </c>
      <c r="J30738">
        <f t="shared" si="1441"/>
        <v>0.20468646115906292</v>
      </c>
      <c r="L30738" s="7">
        <f>(ATANH(I30738^$U$2)^$U$5)</f>
        <v>1.3419276280717318E-2</v>
      </c>
      <c r="M30738">
        <f t="shared" si="1442"/>
        <v>0.72344801044914275</v>
      </c>
      <c r="O30738" s="7">
        <f>(ATANH(J30738^$T$2)^$T$5)</f>
        <v>0.16098455417918872</v>
      </c>
      <c r="P30738">
        <f>M30738</f>
        <v>0.72344801044914275</v>
      </c>
    </row>
    <row r="30739" spans="1:16" x14ac:dyDescent="0.25">
      <c r="A30739" s="5" t="s">
        <v>422</v>
      </c>
      <c r="B30739" s="1">
        <v>331.42720000000003</v>
      </c>
      <c r="C30739" s="1">
        <v>8.4000360000000001</v>
      </c>
      <c r="D30739" s="1">
        <v>1020.067</v>
      </c>
      <c r="E30739" s="1">
        <v>143.30529999999999</v>
      </c>
      <c r="F30739" s="1" t="s">
        <v>6</v>
      </c>
      <c r="G30739">
        <v>410.26</v>
      </c>
      <c r="H30739">
        <v>40.549999999999997</v>
      </c>
      <c r="I30739">
        <f t="shared" si="1440"/>
        <v>0.80784673134110085</v>
      </c>
      <c r="J30739">
        <f t="shared" si="1441"/>
        <v>0.20715255240443897</v>
      </c>
      <c r="L30739" s="7">
        <f>(ATANH(I30739^$U$2)^$U$5)</f>
        <v>1.3823198972290868E-2</v>
      </c>
      <c r="M30739">
        <f t="shared" si="1442"/>
        <v>0.72351371887458726</v>
      </c>
      <c r="O30739" s="7">
        <f>(ATANH(J30739^$T$2)^$T$5)</f>
        <v>0.1633070766842053</v>
      </c>
      <c r="P30739">
        <f>M30739</f>
        <v>0.72351371887458726</v>
      </c>
    </row>
    <row r="30740" spans="1:16" x14ac:dyDescent="0.25">
      <c r="A30740" s="5" t="s">
        <v>422</v>
      </c>
      <c r="B30740" s="1">
        <v>331.91239999999999</v>
      </c>
      <c r="C30740" s="1">
        <v>8.5000359999999997</v>
      </c>
      <c r="D30740" s="1">
        <v>1018.612</v>
      </c>
      <c r="E30740" s="1">
        <v>143.512</v>
      </c>
      <c r="F30740" s="1" t="s">
        <v>6</v>
      </c>
      <c r="G30740">
        <v>410.26</v>
      </c>
      <c r="H30740">
        <v>40.549999999999997</v>
      </c>
      <c r="I30740">
        <f t="shared" si="1440"/>
        <v>0.80902939599278501</v>
      </c>
      <c r="J30740">
        <f t="shared" si="1441"/>
        <v>0.20961864364981506</v>
      </c>
      <c r="L30740" s="7">
        <f>(ATANH(I30740^$U$2)^$U$5)</f>
        <v>1.4234956003661526E-2</v>
      </c>
      <c r="M30740">
        <f t="shared" si="1442"/>
        <v>0.72357924412841612</v>
      </c>
      <c r="O30740" s="7">
        <f>(ATANH(J30740^$T$2)^$T$5)</f>
        <v>0.16563670265312697</v>
      </c>
      <c r="P30740">
        <f>M30740</f>
        <v>0.72357924412841612</v>
      </c>
    </row>
    <row r="30741" spans="1:16" x14ac:dyDescent="0.25">
      <c r="A30741" s="5" t="s">
        <v>422</v>
      </c>
      <c r="B30741" s="1">
        <v>332.39339999999999</v>
      </c>
      <c r="C30741" s="1">
        <v>8.6000359999999993</v>
      </c>
      <c r="D30741" s="1">
        <v>1017.167</v>
      </c>
      <c r="E30741" s="1">
        <v>143.71870000000001</v>
      </c>
      <c r="F30741" s="1" t="s">
        <v>6</v>
      </c>
      <c r="G30741">
        <v>410.26</v>
      </c>
      <c r="H30741">
        <v>40.549999999999997</v>
      </c>
      <c r="I30741">
        <f t="shared" si="1440"/>
        <v>0.81020182323404666</v>
      </c>
      <c r="J30741">
        <f t="shared" si="1441"/>
        <v>0.21208473489519111</v>
      </c>
      <c r="L30741" s="7">
        <f>(ATANH(I30741^$U$2)^$U$5)</f>
        <v>1.4654633989638274E-2</v>
      </c>
      <c r="M30741">
        <f t="shared" si="1442"/>
        <v>0.72364465018367508</v>
      </c>
      <c r="O30741" s="7">
        <f>(ATANH(J30741^$T$2)^$T$5)</f>
        <v>0.16797343499103531</v>
      </c>
      <c r="P30741">
        <f>M30741</f>
        <v>0.72364465018367508</v>
      </c>
    </row>
    <row r="30742" spans="1:16" x14ac:dyDescent="0.25">
      <c r="A30742" s="5" t="s">
        <v>422</v>
      </c>
      <c r="B30742" s="1">
        <v>332.87029999999999</v>
      </c>
      <c r="C30742" s="1">
        <v>8.7000360000000008</v>
      </c>
      <c r="D30742" s="1">
        <v>1015.729</v>
      </c>
      <c r="E30742" s="1">
        <v>143.92519999999999</v>
      </c>
      <c r="F30742" s="1" t="s">
        <v>6</v>
      </c>
      <c r="G30742">
        <v>410.26</v>
      </c>
      <c r="H30742">
        <v>40.549999999999997</v>
      </c>
      <c r="I30742">
        <f t="shared" si="1440"/>
        <v>0.81136425681275293</v>
      </c>
      <c r="J30742">
        <f t="shared" si="1441"/>
        <v>0.21455082614056722</v>
      </c>
      <c r="L30742" s="7">
        <f>(ATANH(I30742^$U$2)^$U$5)</f>
        <v>1.5082323426197636E-2</v>
      </c>
      <c r="M30742">
        <f t="shared" si="1442"/>
        <v>0.72370987432269018</v>
      </c>
      <c r="O30742" s="7">
        <f>(ATANH(J30742^$T$2)^$T$5)</f>
        <v>0.17031727784012896</v>
      </c>
      <c r="P30742">
        <f>M30742</f>
        <v>0.72370987432269018</v>
      </c>
    </row>
    <row r="30743" spans="1:16" x14ac:dyDescent="0.25">
      <c r="A30743" s="5" t="s">
        <v>422</v>
      </c>
      <c r="B30743" s="1">
        <v>333.34320000000002</v>
      </c>
      <c r="C30743" s="1">
        <v>8.8000360000000004</v>
      </c>
      <c r="D30743" s="1">
        <v>1014.298</v>
      </c>
      <c r="E30743" s="1">
        <v>144.1317</v>
      </c>
      <c r="F30743" s="1" t="s">
        <v>6</v>
      </c>
      <c r="G30743">
        <v>410.26</v>
      </c>
      <c r="H30743">
        <v>40.549999999999997</v>
      </c>
      <c r="I30743">
        <f t="shared" si="1440"/>
        <v>0.81251694047677092</v>
      </c>
      <c r="J30743">
        <f t="shared" si="1441"/>
        <v>0.21701691738594331</v>
      </c>
      <c r="L30743" s="7">
        <f>(ATANH(I30743^$U$2)^$U$5)</f>
        <v>1.551811897937409E-2</v>
      </c>
      <c r="M30743">
        <f t="shared" si="1442"/>
        <v>0.72377498028199649</v>
      </c>
      <c r="O30743" s="7">
        <f>(ATANH(J30743^$T$2)^$T$5)</f>
        <v>0.17266823655455704</v>
      </c>
      <c r="P30743">
        <f>M30743</f>
        <v>0.72377498028199649</v>
      </c>
    </row>
    <row r="30744" spans="1:16" x14ac:dyDescent="0.25">
      <c r="A30744" s="5" t="s">
        <v>422</v>
      </c>
      <c r="B30744" s="1">
        <v>333.81209999999999</v>
      </c>
      <c r="C30744" s="1">
        <v>8.9000360000000001</v>
      </c>
      <c r="D30744" s="1">
        <v>1012.876</v>
      </c>
      <c r="E30744" s="1">
        <v>144.3381</v>
      </c>
      <c r="F30744" s="1" t="s">
        <v>6</v>
      </c>
      <c r="G30744">
        <v>410.26</v>
      </c>
      <c r="H30744">
        <v>40.549999999999997</v>
      </c>
      <c r="I30744">
        <f t="shared" si="1440"/>
        <v>0.81365987422610053</v>
      </c>
      <c r="J30744">
        <f t="shared" si="1441"/>
        <v>0.21948300863131937</v>
      </c>
      <c r="L30744" s="7">
        <f>(ATANH(I30744^$U$2)^$U$5)</f>
        <v>1.5962023837615504E-2</v>
      </c>
      <c r="M30744">
        <f t="shared" si="1442"/>
        <v>0.72383993700989779</v>
      </c>
      <c r="O30744" s="7">
        <f>(ATANH(J30744^$T$2)^$T$5)</f>
        <v>0.17502631767662546</v>
      </c>
      <c r="P30744">
        <f>M30744</f>
        <v>0.72383993700989779</v>
      </c>
    </row>
    <row r="30745" spans="1:16" x14ac:dyDescent="0.25">
      <c r="A30745" s="5" t="s">
        <v>422</v>
      </c>
      <c r="B30745" s="1">
        <v>334.27710000000002</v>
      </c>
      <c r="C30745" s="1">
        <v>9.0000359999999997</v>
      </c>
      <c r="D30745" s="1">
        <v>1011.461</v>
      </c>
      <c r="E30745" s="1">
        <v>144.5445</v>
      </c>
      <c r="F30745" s="1" t="s">
        <v>6</v>
      </c>
      <c r="G30745">
        <v>410.26</v>
      </c>
      <c r="H30745">
        <v>40.549999999999997</v>
      </c>
      <c r="I30745">
        <f t="shared" si="1440"/>
        <v>0.8147933018086092</v>
      </c>
      <c r="J30745">
        <f t="shared" si="1441"/>
        <v>0.22194909987669545</v>
      </c>
      <c r="L30745" s="7">
        <f>(ATANH(I30745^$U$2)^$U$5)</f>
        <v>1.6414134159351054E-2</v>
      </c>
      <c r="M30745">
        <f t="shared" si="1442"/>
        <v>0.7239047764519666</v>
      </c>
      <c r="O30745" s="7">
        <f>(ATANH(J30745^$T$2)^$T$5)</f>
        <v>0.17739152891430301</v>
      </c>
      <c r="P30745">
        <f>M30745</f>
        <v>0.7239047764519666</v>
      </c>
    </row>
    <row r="30746" spans="1:16" x14ac:dyDescent="0.25">
      <c r="A30746" s="5" t="s">
        <v>422</v>
      </c>
      <c r="B30746" s="1">
        <v>334.73829999999998</v>
      </c>
      <c r="C30746" s="1">
        <v>9.1000359999999993</v>
      </c>
      <c r="D30746" s="1">
        <v>1010.053</v>
      </c>
      <c r="E30746" s="1">
        <v>144.7509</v>
      </c>
      <c r="F30746" s="1" t="s">
        <v>6</v>
      </c>
      <c r="G30746">
        <v>410.26</v>
      </c>
      <c r="H30746">
        <v>40.549999999999997</v>
      </c>
      <c r="I30746">
        <f t="shared" si="1440"/>
        <v>0.81591746697216394</v>
      </c>
      <c r="J30746">
        <f t="shared" si="1441"/>
        <v>0.22441519112207151</v>
      </c>
      <c r="L30746" s="7">
        <f>(ATANH(I30746^$U$2)^$U$5)</f>
        <v>1.6874550917874875E-2</v>
      </c>
      <c r="M30746">
        <f t="shared" si="1442"/>
        <v>0.72396949899504026</v>
      </c>
      <c r="O30746" s="7">
        <f>(ATANH(J30746^$T$2)^$T$5)</f>
        <v>0.17976387911996564</v>
      </c>
      <c r="P30746">
        <f>M30746</f>
        <v>0.72396949899504026</v>
      </c>
    </row>
    <row r="30747" spans="1:16" x14ac:dyDescent="0.25">
      <c r="A30747" s="5" t="s">
        <v>422</v>
      </c>
      <c r="B30747" s="1">
        <v>335.19580000000002</v>
      </c>
      <c r="C30747" s="1">
        <v>9.2000360000000008</v>
      </c>
      <c r="D30747" s="1">
        <v>1008.653</v>
      </c>
      <c r="E30747" s="1">
        <v>144.9573</v>
      </c>
      <c r="F30747" s="1" t="s">
        <v>6</v>
      </c>
      <c r="G30747">
        <v>410.26</v>
      </c>
      <c r="H30747">
        <v>40.549999999999997</v>
      </c>
      <c r="I30747">
        <f t="shared" si="1440"/>
        <v>0.8170326134646323</v>
      </c>
      <c r="J30747">
        <f t="shared" si="1441"/>
        <v>0.22688128236744762</v>
      </c>
      <c r="L30747" s="7">
        <f>(ATANH(I30747^$U$2)^$U$5)</f>
        <v>1.7343380213846987E-2</v>
      </c>
      <c r="M30747">
        <f t="shared" si="1442"/>
        <v>0.72403410502411203</v>
      </c>
      <c r="O30747" s="7">
        <f>(ATANH(J30747^$T$2)^$T$5)</f>
        <v>0.18214337827031807</v>
      </c>
      <c r="P30747">
        <f>M30747</f>
        <v>0.72403410502411203</v>
      </c>
    </row>
    <row r="30748" spans="1:16" x14ac:dyDescent="0.25">
      <c r="A30748" s="5" t="s">
        <v>422</v>
      </c>
      <c r="B30748" s="1">
        <v>335.64960000000002</v>
      </c>
      <c r="C30748" s="1">
        <v>9.3000360000000004</v>
      </c>
      <c r="D30748" s="1">
        <v>1007.259</v>
      </c>
      <c r="E30748" s="1">
        <v>145.16370000000001</v>
      </c>
      <c r="F30748" s="1" t="s">
        <v>6</v>
      </c>
      <c r="G30748">
        <v>410.26</v>
      </c>
      <c r="H30748">
        <v>40.549999999999997</v>
      </c>
      <c r="I30748">
        <f t="shared" si="1440"/>
        <v>0.81813874128601383</v>
      </c>
      <c r="J30748">
        <f t="shared" si="1441"/>
        <v>0.2293473736128237</v>
      </c>
      <c r="L30748" s="7">
        <f>(ATANH(I30748^$U$2)^$U$5)</f>
        <v>1.7820627066149848E-2</v>
      </c>
      <c r="M30748">
        <f t="shared" si="1442"/>
        <v>0.7240985949223423</v>
      </c>
      <c r="O30748" s="7">
        <f>(ATANH(J30748^$T$2)^$T$5)</f>
        <v>0.18453003744743524</v>
      </c>
      <c r="P30748">
        <f>M30748</f>
        <v>0.7240985949223423</v>
      </c>
    </row>
    <row r="30749" spans="1:16" x14ac:dyDescent="0.25">
      <c r="A30749" s="5" t="s">
        <v>422</v>
      </c>
      <c r="B30749" s="1">
        <v>336.09980000000002</v>
      </c>
      <c r="C30749" s="1">
        <v>9.4000360000000001</v>
      </c>
      <c r="D30749" s="1">
        <v>1005.872</v>
      </c>
      <c r="E30749" s="1">
        <v>145.37020000000001</v>
      </c>
      <c r="F30749" s="1" t="s">
        <v>6</v>
      </c>
      <c r="G30749">
        <v>410.26</v>
      </c>
      <c r="H30749">
        <v>40.549999999999997</v>
      </c>
      <c r="I30749">
        <f t="shared" si="1440"/>
        <v>0.81923609418417598</v>
      </c>
      <c r="J30749">
        <f t="shared" si="1441"/>
        <v>0.23181346485819976</v>
      </c>
      <c r="L30749" s="7">
        <f>(ATANH(I30749^$U$2)^$U$5)</f>
        <v>1.8306400523015232E-2</v>
      </c>
      <c r="M30749">
        <f t="shared" si="1442"/>
        <v>0.72416300023210345</v>
      </c>
      <c r="O30749" s="7">
        <f>(ATANH(J30749^$T$2)^$T$5)</f>
        <v>0.18692386882087245</v>
      </c>
      <c r="P30749">
        <f>M30749</f>
        <v>0.72416300023210345</v>
      </c>
    </row>
    <row r="30750" spans="1:16" x14ac:dyDescent="0.25">
      <c r="A30750" s="5" t="s">
        <v>422</v>
      </c>
      <c r="B30750" s="1">
        <v>336.54649999999998</v>
      </c>
      <c r="C30750" s="1">
        <v>9.5000359999999997</v>
      </c>
      <c r="D30750" s="1">
        <v>1004.492</v>
      </c>
      <c r="E30750" s="1">
        <v>145.57669999999999</v>
      </c>
      <c r="F30750" s="1" t="s">
        <v>6</v>
      </c>
      <c r="G30750">
        <v>410.26</v>
      </c>
      <c r="H30750">
        <v>40.549999999999997</v>
      </c>
      <c r="I30750">
        <f t="shared" si="1440"/>
        <v>0.82032491590698575</v>
      </c>
      <c r="J30750">
        <f t="shared" si="1441"/>
        <v>0.23427955610357584</v>
      </c>
      <c r="L30750" s="7">
        <f>(ATANH(I30750^$U$2)^$U$5)</f>
        <v>1.8800815467961307E-2</v>
      </c>
      <c r="M30750">
        <f t="shared" si="1442"/>
        <v>0.72422729006025455</v>
      </c>
      <c r="O30750" s="7">
        <f>(ATANH(J30750^$T$2)^$T$5)</f>
        <v>0.18932488563079378</v>
      </c>
      <c r="P30750">
        <f>M30750</f>
        <v>0.72422729006025455</v>
      </c>
    </row>
    <row r="30751" spans="1:16" x14ac:dyDescent="0.25">
      <c r="A30751" s="5" t="s">
        <v>422</v>
      </c>
      <c r="B30751" s="1">
        <v>336.98970000000003</v>
      </c>
      <c r="C30751" s="1">
        <v>9.6000359999999993</v>
      </c>
      <c r="D30751" s="1">
        <v>1003.119</v>
      </c>
      <c r="E30751" s="1">
        <v>145.7833</v>
      </c>
      <c r="F30751" s="1" t="s">
        <v>6</v>
      </c>
      <c r="G30751">
        <v>410.26</v>
      </c>
      <c r="H30751">
        <v>40.549999999999997</v>
      </c>
      <c r="I30751">
        <f t="shared" si="1440"/>
        <v>0.82140520645444359</v>
      </c>
      <c r="J30751">
        <f t="shared" si="1441"/>
        <v>0.2367456473489519</v>
      </c>
      <c r="L30751" s="7">
        <f>(ATANH(I30751^$U$2)^$U$5)</f>
        <v>1.9303878019690992E-2</v>
      </c>
      <c r="M30751">
        <f t="shared" si="1442"/>
        <v>0.72429149583459951</v>
      </c>
      <c r="O30751" s="7">
        <f>(ATANH(J30751^$T$2)^$T$5)</f>
        <v>0.19173310217207268</v>
      </c>
      <c r="P30751">
        <f>M30751</f>
        <v>0.72429149583459951</v>
      </c>
    </row>
    <row r="30752" spans="1:16" x14ac:dyDescent="0.25">
      <c r="A30752" s="5" t="s">
        <v>422</v>
      </c>
      <c r="B30752" s="1">
        <v>337.42959999999999</v>
      </c>
      <c r="C30752" s="1">
        <v>9.7000360000000008</v>
      </c>
      <c r="D30752" s="1">
        <v>1001.752</v>
      </c>
      <c r="E30752" s="1">
        <v>145.99</v>
      </c>
      <c r="F30752" s="1" t="s">
        <v>6</v>
      </c>
      <c r="G30752">
        <v>410.26</v>
      </c>
      <c r="H30752">
        <v>40.549999999999997</v>
      </c>
      <c r="I30752">
        <f t="shared" si="1440"/>
        <v>0.82247745332228339</v>
      </c>
      <c r="J30752">
        <f t="shared" si="1441"/>
        <v>0.23921173859432804</v>
      </c>
      <c r="L30752" s="7">
        <f>(ATANH(I30752^$U$2)^$U$5)</f>
        <v>1.9815824897494519E-2</v>
      </c>
      <c r="M30752">
        <f t="shared" si="1442"/>
        <v>0.7243556177651439</v>
      </c>
      <c r="O30752" s="7">
        <f>(ATANH(J30752^$T$2)^$T$5)</f>
        <v>0.19414853377932298</v>
      </c>
      <c r="P30752">
        <f>M30752</f>
        <v>0.7243556177651439</v>
      </c>
    </row>
    <row r="30753" spans="1:16" x14ac:dyDescent="0.25">
      <c r="A30753" s="5" t="s">
        <v>422</v>
      </c>
      <c r="B30753" s="1">
        <v>337.86599999999999</v>
      </c>
      <c r="C30753" s="1">
        <v>9.8000360000000004</v>
      </c>
      <c r="D30753" s="1">
        <v>1000.391</v>
      </c>
      <c r="E30753" s="1">
        <v>146.1969</v>
      </c>
      <c r="F30753" s="1" t="s">
        <v>6</v>
      </c>
      <c r="G30753">
        <v>410.26</v>
      </c>
      <c r="H30753">
        <v>40.549999999999997</v>
      </c>
      <c r="I30753">
        <f t="shared" si="1440"/>
        <v>0.82354116901477115</v>
      </c>
      <c r="J30753">
        <f t="shared" si="1441"/>
        <v>0.24167782983970409</v>
      </c>
      <c r="L30753" s="7">
        <f>(ATANH(I30753^$U$2)^$U$5)</f>
        <v>2.0336428086367504E-2</v>
      </c>
      <c r="M30753">
        <f t="shared" si="1442"/>
        <v>0.72441968699973291</v>
      </c>
      <c r="O30753" s="7">
        <f>(ATANH(J30753^$T$2)^$T$5)</f>
        <v>0.19657119681281671</v>
      </c>
      <c r="P30753">
        <f>M30753</f>
        <v>0.72441968699973291</v>
      </c>
    </row>
    <row r="30754" spans="1:16" x14ac:dyDescent="0.25">
      <c r="A30754" s="5" t="s">
        <v>422</v>
      </c>
      <c r="B30754" s="1">
        <v>338.29930000000002</v>
      </c>
      <c r="C30754" s="1">
        <v>9.9000360000000001</v>
      </c>
      <c r="D30754" s="1">
        <v>999.03629999999998</v>
      </c>
      <c r="E30754" s="1">
        <v>146.40389999999999</v>
      </c>
      <c r="F30754" s="1" t="s">
        <v>6</v>
      </c>
      <c r="G30754">
        <v>410.26</v>
      </c>
      <c r="H30754">
        <v>40.549999999999997</v>
      </c>
      <c r="I30754">
        <f t="shared" si="1440"/>
        <v>0.82459732852337553</v>
      </c>
      <c r="J30754">
        <f t="shared" si="1441"/>
        <v>0.24414392108508018</v>
      </c>
      <c r="L30754" s="7">
        <f>(ATANH(I30754^$U$2)^$U$5)</f>
        <v>2.0866173496848845E-2</v>
      </c>
      <c r="M30754">
        <f t="shared" si="1442"/>
        <v>0.72448367269776648</v>
      </c>
      <c r="O30754" s="7">
        <f>(ATANH(J30754^$T$2)^$T$5)</f>
        <v>0.19900110864525539</v>
      </c>
      <c r="P30754">
        <f>M30754</f>
        <v>0.72448367269776648</v>
      </c>
    </row>
    <row r="30755" spans="1:16" x14ac:dyDescent="0.25">
      <c r="A30755" s="5" t="s">
        <v>422</v>
      </c>
      <c r="B30755" s="1">
        <v>338.72930000000002</v>
      </c>
      <c r="C30755" s="1">
        <v>10.00004</v>
      </c>
      <c r="D30755" s="1">
        <v>997.68759999999997</v>
      </c>
      <c r="E30755" s="1">
        <v>146.61099999999999</v>
      </c>
      <c r="F30755" s="1" t="s">
        <v>6</v>
      </c>
      <c r="G30755">
        <v>410.26</v>
      </c>
      <c r="H30755">
        <v>40.549999999999997</v>
      </c>
      <c r="I30755">
        <f t="shared" si="1440"/>
        <v>0.82564544435236198</v>
      </c>
      <c r="J30755">
        <f t="shared" si="1441"/>
        <v>0.24661011097410607</v>
      </c>
      <c r="L30755" s="7">
        <f>(ATANH(I30755^$U$2)^$U$5)</f>
        <v>2.1404829437210584E-2</v>
      </c>
      <c r="M30755">
        <f t="shared" si="1442"/>
        <v>0.72454757506740275</v>
      </c>
      <c r="O30755" s="7">
        <f>(ATANH(J30755^$T$2)^$T$5)</f>
        <v>0.2014383852821181</v>
      </c>
      <c r="P30755">
        <f>M30755</f>
        <v>0.72454757506740275</v>
      </c>
    </row>
    <row r="30756" spans="1:16" x14ac:dyDescent="0.25">
      <c r="A30756" s="5" t="s">
        <v>422</v>
      </c>
      <c r="B30756" s="1">
        <v>339.15609999999998</v>
      </c>
      <c r="C30756" s="1">
        <v>10.10004</v>
      </c>
      <c r="D30756" s="1">
        <v>996.34490000000005</v>
      </c>
      <c r="E30756" s="1">
        <v>146.81829999999999</v>
      </c>
      <c r="F30756" s="1" t="s">
        <v>6</v>
      </c>
      <c r="G30756">
        <v>410.26</v>
      </c>
      <c r="H30756">
        <v>40.549999999999997</v>
      </c>
      <c r="I30756">
        <f t="shared" si="1440"/>
        <v>0.82668576024959783</v>
      </c>
      <c r="J30756">
        <f t="shared" si="1441"/>
        <v>0.24907620221948212</v>
      </c>
      <c r="L30756" s="7">
        <f>(ATANH(I30756^$U$2)^$U$5)</f>
        <v>2.1952524812719011E-2</v>
      </c>
      <c r="M30756">
        <f t="shared" si="1442"/>
        <v>0.72461142508936671</v>
      </c>
      <c r="O30756" s="7">
        <f>(ATANH(J30756^$T$2)^$T$5)</f>
        <v>0.20388285111083401</v>
      </c>
      <c r="P30756">
        <f>M30756</f>
        <v>0.72461142508936671</v>
      </c>
    </row>
    <row r="30757" spans="1:16" x14ac:dyDescent="0.25">
      <c r="A30757" s="5" t="s">
        <v>422</v>
      </c>
      <c r="B30757" s="1">
        <v>339.57979999999998</v>
      </c>
      <c r="C30757" s="1">
        <v>10.20004</v>
      </c>
      <c r="D30757" s="1">
        <v>995.00789999999995</v>
      </c>
      <c r="E30757" s="1">
        <v>147.0258</v>
      </c>
      <c r="F30757" s="1" t="s">
        <v>6</v>
      </c>
      <c r="G30757">
        <v>410.26</v>
      </c>
      <c r="H30757">
        <v>40.549999999999997</v>
      </c>
      <c r="I30757">
        <f t="shared" si="1440"/>
        <v>0.82771851996295032</v>
      </c>
      <c r="J30757">
        <f t="shared" si="1441"/>
        <v>0.25154229346485818</v>
      </c>
      <c r="L30757" s="7">
        <f>(ATANH(I30757^$U$2)^$U$5)</f>
        <v>2.250939600160241E-2</v>
      </c>
      <c r="M30757">
        <f t="shared" si="1442"/>
        <v>0.72467522280587482</v>
      </c>
      <c r="O30757" s="7">
        <f>(ATANH(J30757^$T$2)^$T$5)</f>
        <v>0.20633462381173365</v>
      </c>
      <c r="P30757">
        <f>M30757</f>
        <v>0.72467522280587482</v>
      </c>
    </row>
    <row r="30758" spans="1:16" x14ac:dyDescent="0.25">
      <c r="A30758" s="5" t="s">
        <v>422</v>
      </c>
      <c r="B30758" s="1">
        <v>340.00049999999999</v>
      </c>
      <c r="C30758" s="1">
        <v>10.300039999999999</v>
      </c>
      <c r="D30758" s="1">
        <v>993.67660000000001</v>
      </c>
      <c r="E30758" s="1">
        <v>147.2336</v>
      </c>
      <c r="F30758" s="1" t="s">
        <v>6</v>
      </c>
      <c r="G30758">
        <v>410.26</v>
      </c>
      <c r="H30758">
        <v>40.549999999999997</v>
      </c>
      <c r="I30758">
        <f t="shared" si="1440"/>
        <v>0.82874396724028665</v>
      </c>
      <c r="J30758">
        <f t="shared" si="1441"/>
        <v>0.25400838471023429</v>
      </c>
      <c r="L30758" s="7">
        <f>(ATANH(I30758^$U$2)^$U$5)</f>
        <v>2.3075587228890315E-2</v>
      </c>
      <c r="M30758">
        <f t="shared" si="1442"/>
        <v>0.72473899892298732</v>
      </c>
      <c r="O30758" s="7">
        <f>(ATANH(J30758^$T$2)^$T$5)</f>
        <v>0.20879372469078816</v>
      </c>
      <c r="P30758">
        <f>M30758</f>
        <v>0.72473899892298732</v>
      </c>
    </row>
    <row r="30759" spans="1:16" x14ac:dyDescent="0.25">
      <c r="A30759" s="5" t="s">
        <v>422</v>
      </c>
      <c r="B30759" s="1">
        <v>340.41809999999998</v>
      </c>
      <c r="C30759" s="1">
        <v>10.400040000000001</v>
      </c>
      <c r="D30759" s="1">
        <v>992.35080000000005</v>
      </c>
      <c r="E30759" s="1">
        <v>147.44149999999999</v>
      </c>
      <c r="F30759" s="1" t="s">
        <v>6</v>
      </c>
      <c r="G30759">
        <v>410.26</v>
      </c>
      <c r="H30759">
        <v>40.549999999999997</v>
      </c>
      <c r="I30759">
        <f t="shared" si="1440"/>
        <v>0.8297618583337395</v>
      </c>
      <c r="J30759">
        <f t="shared" si="1441"/>
        <v>0.2564744759556104</v>
      </c>
      <c r="L30759" s="7">
        <f>(ATANH(I30759^$U$2)^$U$5)</f>
        <v>2.3650972143404045E-2</v>
      </c>
      <c r="M30759">
        <f t="shared" si="1442"/>
        <v>0.72480269210095716</v>
      </c>
      <c r="O30759" s="7">
        <f>(ATANH(J30759^$T$2)^$T$5)</f>
        <v>0.21126017601183852</v>
      </c>
      <c r="P30759">
        <f>M30759</f>
        <v>0.72480269210095716</v>
      </c>
    </row>
    <row r="30760" spans="1:16" x14ac:dyDescent="0.25">
      <c r="A30760" s="5" t="s">
        <v>422</v>
      </c>
      <c r="B30760" s="1">
        <v>340.83280000000002</v>
      </c>
      <c r="C30760" s="1">
        <v>10.50004</v>
      </c>
      <c r="D30760" s="1">
        <v>991.03049999999996</v>
      </c>
      <c r="E30760" s="1">
        <v>147.6497</v>
      </c>
      <c r="F30760" s="1" t="s">
        <v>6</v>
      </c>
      <c r="G30760">
        <v>410.26</v>
      </c>
      <c r="H30760">
        <v>40.549999999999997</v>
      </c>
      <c r="I30760">
        <f t="shared" si="1440"/>
        <v>0.83077268073904365</v>
      </c>
      <c r="J30760">
        <f t="shared" si="1441"/>
        <v>0.25894056720098646</v>
      </c>
      <c r="L30760" s="7">
        <f>(ATANH(I30760^$U$2)^$U$5)</f>
        <v>2.4235834848800736E-2</v>
      </c>
      <c r="M30760">
        <f t="shared" si="1442"/>
        <v>0.72486636365540602</v>
      </c>
      <c r="O30760" s="7">
        <f>(ATANH(J30760^$T$2)^$T$5)</f>
        <v>0.21373400098779746</v>
      </c>
      <c r="P30760">
        <f>M30760</f>
        <v>0.72486636365540602</v>
      </c>
    </row>
    <row r="30761" spans="1:16" x14ac:dyDescent="0.25">
      <c r="A30761" s="5" t="s">
        <v>422</v>
      </c>
      <c r="B30761" s="1">
        <v>341.24459999999999</v>
      </c>
      <c r="C30761" s="1">
        <v>10.60004</v>
      </c>
      <c r="D30761" s="1">
        <v>989.71540000000005</v>
      </c>
      <c r="E30761" s="1">
        <v>147.85820000000001</v>
      </c>
      <c r="F30761" s="1" t="s">
        <v>6</v>
      </c>
      <c r="G30761">
        <v>410.26</v>
      </c>
      <c r="H30761">
        <v>40.549999999999997</v>
      </c>
      <c r="I30761">
        <f t="shared" si="1440"/>
        <v>0.83177643445619853</v>
      </c>
      <c r="J30761">
        <f t="shared" si="1441"/>
        <v>0.26140665844636252</v>
      </c>
      <c r="L30761" s="7">
        <f>(ATANH(I30761^$U$2)^$U$5)</f>
        <v>2.4830189165207833E-2</v>
      </c>
      <c r="M30761">
        <f t="shared" si="1442"/>
        <v>0.72493001346578212</v>
      </c>
      <c r="O30761" s="7">
        <f>(ATANH(J30761^$T$2)^$T$5)</f>
        <v>0.21621522377249272</v>
      </c>
      <c r="P30761">
        <f>M30761</f>
        <v>0.72493001346578212</v>
      </c>
    </row>
    <row r="30762" spans="1:16" x14ac:dyDescent="0.25">
      <c r="A30762" s="5" t="s">
        <v>422</v>
      </c>
      <c r="B30762" s="1">
        <v>341.65350000000001</v>
      </c>
      <c r="C30762" s="1">
        <v>10.70004</v>
      </c>
      <c r="D30762" s="1">
        <v>988.40560000000005</v>
      </c>
      <c r="E30762" s="1">
        <v>148.06700000000001</v>
      </c>
      <c r="F30762" s="1" t="s">
        <v>6</v>
      </c>
      <c r="G30762">
        <v>410.26</v>
      </c>
      <c r="H30762">
        <v>40.549999999999997</v>
      </c>
      <c r="I30762">
        <f t="shared" si="1440"/>
        <v>0.83277311948520449</v>
      </c>
      <c r="J30762">
        <f t="shared" si="1441"/>
        <v>0.26387274969173863</v>
      </c>
      <c r="L30762" s="7">
        <f>(ATANH(I30762^$U$2)^$U$5)</f>
        <v>2.5434044538803567E-2</v>
      </c>
      <c r="M30762">
        <f t="shared" si="1442"/>
        <v>0.72499364141227696</v>
      </c>
      <c r="O30762" s="7">
        <f>(ATANH(J30762^$T$2)^$T$5)</f>
        <v>0.21870386945313294</v>
      </c>
      <c r="P30762">
        <f>M30762</f>
        <v>0.72499364141227696</v>
      </c>
    </row>
    <row r="30763" spans="1:16" x14ac:dyDescent="0.25">
      <c r="A30763" s="5" t="s">
        <v>422</v>
      </c>
      <c r="B30763" s="1">
        <v>342.05970000000002</v>
      </c>
      <c r="C30763" s="1">
        <v>10.800039999999999</v>
      </c>
      <c r="D30763" s="1">
        <v>987.10080000000005</v>
      </c>
      <c r="E30763" s="1">
        <v>148.27600000000001</v>
      </c>
      <c r="F30763" s="1" t="s">
        <v>6</v>
      </c>
      <c r="G30763">
        <v>410.26</v>
      </c>
      <c r="H30763">
        <v>40.549999999999997</v>
      </c>
      <c r="I30763">
        <f t="shared" si="1440"/>
        <v>0.83376322332179598</v>
      </c>
      <c r="J30763">
        <f t="shared" si="1441"/>
        <v>0.26633884093711468</v>
      </c>
      <c r="L30763" s="7">
        <f>(ATANH(I30763^$U$2)^$U$5)</f>
        <v>2.6047711533516139E-2</v>
      </c>
      <c r="M30763">
        <f t="shared" si="1442"/>
        <v>0.72505721698396652</v>
      </c>
      <c r="O30763" s="7">
        <f>(ATANH(J30763^$T$2)^$T$5)</f>
        <v>0.22119996404337208</v>
      </c>
      <c r="P30763">
        <f>M30763</f>
        <v>0.72505721698396652</v>
      </c>
    </row>
    <row r="30764" spans="1:16" x14ac:dyDescent="0.25">
      <c r="A30764" s="5" t="s">
        <v>422</v>
      </c>
      <c r="B30764" s="1">
        <v>342.46300000000002</v>
      </c>
      <c r="C30764" s="1">
        <v>10.900040000000001</v>
      </c>
      <c r="D30764" s="1">
        <v>985.80110000000002</v>
      </c>
      <c r="E30764" s="1">
        <v>148.4854</v>
      </c>
      <c r="F30764" s="1" t="s">
        <v>6</v>
      </c>
      <c r="G30764">
        <v>410.26</v>
      </c>
      <c r="H30764">
        <v>40.549999999999997</v>
      </c>
      <c r="I30764">
        <f t="shared" si="1440"/>
        <v>0.83474625847023842</v>
      </c>
      <c r="J30764">
        <f t="shared" si="1441"/>
        <v>0.2688049321824908</v>
      </c>
      <c r="L30764" s="7">
        <f>(ATANH(I30764^$U$2)^$U$5)</f>
        <v>2.6670898874111632E-2</v>
      </c>
      <c r="M30764">
        <f t="shared" si="1442"/>
        <v>0.72512080090031961</v>
      </c>
      <c r="O30764" s="7">
        <f>(ATANH(J30764^$T$2)^$T$5)</f>
        <v>0.22370353447695462</v>
      </c>
      <c r="P30764">
        <f>M30764</f>
        <v>0.72512080090031961</v>
      </c>
    </row>
    <row r="30765" spans="1:16" x14ac:dyDescent="0.25">
      <c r="A30765" s="5" t="s">
        <v>422</v>
      </c>
      <c r="B30765" s="1">
        <v>342.86360000000002</v>
      </c>
      <c r="C30765" s="1">
        <v>11.00004</v>
      </c>
      <c r="D30765" s="1">
        <v>984.50620000000004</v>
      </c>
      <c r="E30765" s="1">
        <v>148.6951</v>
      </c>
      <c r="F30765" s="1" t="s">
        <v>6</v>
      </c>
      <c r="G30765">
        <v>410.26</v>
      </c>
      <c r="H30765">
        <v>40.549999999999997</v>
      </c>
      <c r="I30765">
        <f t="shared" si="1440"/>
        <v>0.83572271242626639</v>
      </c>
      <c r="J30765">
        <f t="shared" si="1441"/>
        <v>0.27127102342786685</v>
      </c>
      <c r="L30765" s="7">
        <f>(ATANH(I30765^$U$2)^$U$5)</f>
        <v>2.7303922206766494E-2</v>
      </c>
      <c r="M30765">
        <f t="shared" si="1442"/>
        <v>0.72518436259770125</v>
      </c>
      <c r="O30765" s="7">
        <f>(ATANH(J30765^$T$2)^$T$5)</f>
        <v>0.226214608601919</v>
      </c>
      <c r="P30765">
        <f>M30765</f>
        <v>0.72518436259770125</v>
      </c>
    </row>
    <row r="30766" spans="1:16" x14ac:dyDescent="0.25">
      <c r="A30766" s="5" t="s">
        <v>422</v>
      </c>
      <c r="B30766" s="1">
        <v>343.26159999999999</v>
      </c>
      <c r="C30766" s="1">
        <v>11.10004</v>
      </c>
      <c r="D30766" s="1">
        <v>983.21619999999996</v>
      </c>
      <c r="E30766" s="1">
        <v>148.9051</v>
      </c>
      <c r="F30766" s="1" t="s">
        <v>6</v>
      </c>
      <c r="G30766">
        <v>410.26</v>
      </c>
      <c r="H30766">
        <v>40.549999999999997</v>
      </c>
      <c r="I30766">
        <f t="shared" si="1440"/>
        <v>0.83669282893774677</v>
      </c>
      <c r="J30766">
        <f t="shared" si="1441"/>
        <v>0.27373711467324291</v>
      </c>
      <c r="L30766" s="7">
        <f>(ATANH(I30766^$U$2)^$U$5)</f>
        <v>2.7946957662675645E-2</v>
      </c>
      <c r="M30766">
        <f t="shared" si="1442"/>
        <v>0.72524790195924926</v>
      </c>
      <c r="O30766" s="7">
        <f>(ATANH(J30766^$T$2)^$T$5)</f>
        <v>0.22873321517534717</v>
      </c>
      <c r="P30766">
        <f>M30766</f>
        <v>0.72524790195924926</v>
      </c>
    </row>
    <row r="30767" spans="1:16" x14ac:dyDescent="0.25">
      <c r="A30767" s="5" t="s">
        <v>422</v>
      </c>
      <c r="B30767" s="1">
        <v>343.65690000000001</v>
      </c>
      <c r="C30767" s="1">
        <v>11.20004</v>
      </c>
      <c r="D30767" s="1">
        <v>981.93079999999998</v>
      </c>
      <c r="E30767" s="1">
        <v>149.1156</v>
      </c>
      <c r="F30767" s="1" t="s">
        <v>6</v>
      </c>
      <c r="G30767">
        <v>410.26</v>
      </c>
      <c r="H30767">
        <v>40.549999999999997</v>
      </c>
      <c r="I30767">
        <f t="shared" si="1440"/>
        <v>0.83765636425681278</v>
      </c>
      <c r="J30767">
        <f t="shared" si="1441"/>
        <v>0.27620320591861902</v>
      </c>
      <c r="L30767" s="7">
        <f>(ATANH(I30767^$U$2)^$U$5)</f>
        <v>2.8599857683776268E-2</v>
      </c>
      <c r="M30767">
        <f t="shared" si="1442"/>
        <v>0.72531147922102024</v>
      </c>
      <c r="O30767" s="7">
        <f>(ATANH(J30767^$T$2)^$T$5)</f>
        <v>0.23125938385863759</v>
      </c>
      <c r="P30767">
        <f>M30767</f>
        <v>0.72531147922102024</v>
      </c>
    </row>
    <row r="30768" spans="1:16" x14ac:dyDescent="0.25">
      <c r="A30768" s="5" t="s">
        <v>422</v>
      </c>
      <c r="B30768" s="1">
        <v>344.0496</v>
      </c>
      <c r="C30768" s="1">
        <v>11.300039999999999</v>
      </c>
      <c r="D30768" s="1">
        <v>980.65009999999995</v>
      </c>
      <c r="E30768" s="1">
        <v>149.3263</v>
      </c>
      <c r="F30768" s="1" t="s">
        <v>6</v>
      </c>
      <c r="G30768">
        <v>410.26</v>
      </c>
      <c r="H30768">
        <v>40.549999999999997</v>
      </c>
      <c r="I30768">
        <f t="shared" si="1440"/>
        <v>0.83861356213133131</v>
      </c>
      <c r="J30768">
        <f t="shared" si="1441"/>
        <v>0.27866929716399508</v>
      </c>
      <c r="L30768" s="7">
        <f>(ATANH(I30768^$U$2)^$U$5)</f>
        <v>2.9262797332390362E-2</v>
      </c>
      <c r="M30768">
        <f t="shared" si="1442"/>
        <v>0.72537500357821416</v>
      </c>
      <c r="O30768" s="7">
        <f>(ATANH(J30768^$T$2)^$T$5)</f>
        <v>0.2337931452132912</v>
      </c>
      <c r="P30768">
        <f>M30768</f>
        <v>0.72537500357821416</v>
      </c>
    </row>
    <row r="30769" spans="1:16" x14ac:dyDescent="0.25">
      <c r="A30769" s="5" t="s">
        <v>422</v>
      </c>
      <c r="B30769" s="1">
        <v>344.43979999999999</v>
      </c>
      <c r="C30769" s="1">
        <v>11.400040000000001</v>
      </c>
      <c r="D30769" s="1">
        <v>979.37390000000005</v>
      </c>
      <c r="E30769" s="1">
        <v>149.53749999999999</v>
      </c>
      <c r="F30769" s="1" t="s">
        <v>6</v>
      </c>
      <c r="G30769">
        <v>410.26</v>
      </c>
      <c r="H30769">
        <v>40.549999999999997</v>
      </c>
      <c r="I30769">
        <f t="shared" si="1440"/>
        <v>0.83956466630916982</v>
      </c>
      <c r="J30769">
        <f t="shared" si="1441"/>
        <v>0.28113538840937119</v>
      </c>
      <c r="L30769" s="7">
        <f>(ATANH(I30769^$U$2)^$U$5)</f>
        <v>2.9935962193209271E-2</v>
      </c>
      <c r="M30769">
        <f t="shared" si="1442"/>
        <v>0.7254385652837616</v>
      </c>
      <c r="O30769" s="7">
        <f>(ATANH(J30769^$T$2)^$T$5)</f>
        <v>0.23633453069719301</v>
      </c>
      <c r="P30769">
        <f>M30769</f>
        <v>0.7254385652837616</v>
      </c>
    </row>
    <row r="30770" spans="1:16" x14ac:dyDescent="0.25">
      <c r="A30770" s="5" t="s">
        <v>422</v>
      </c>
      <c r="B30770" s="1">
        <v>344.82740000000001</v>
      </c>
      <c r="C30770" s="1">
        <v>11.50004</v>
      </c>
      <c r="D30770" s="1">
        <v>978.10209999999995</v>
      </c>
      <c r="E30770" s="1">
        <v>149.7491</v>
      </c>
      <c r="F30770" s="1" t="s">
        <v>6</v>
      </c>
      <c r="G30770">
        <v>410.26</v>
      </c>
      <c r="H30770">
        <v>40.549999999999997</v>
      </c>
      <c r="I30770">
        <f t="shared" si="1440"/>
        <v>0.84050943304246095</v>
      </c>
      <c r="J30770">
        <f t="shared" si="1441"/>
        <v>0.28360147965474725</v>
      </c>
      <c r="L30770" s="7">
        <f>(ATANH(I30770^$U$2)^$U$5)</f>
        <v>3.0619192473074569E-2</v>
      </c>
      <c r="M30770">
        <f t="shared" si="1442"/>
        <v>0.72550213388750273</v>
      </c>
      <c r="O30770" s="7">
        <f>(ATANH(J30770^$T$2)^$T$5)</f>
        <v>0.2388835726613758</v>
      </c>
      <c r="P30770">
        <f>M30770</f>
        <v>0.72550213388750273</v>
      </c>
    </row>
    <row r="30771" spans="1:16" x14ac:dyDescent="0.25">
      <c r="A30771" s="5" t="s">
        <v>422</v>
      </c>
      <c r="B30771" s="1">
        <v>345.21249999999998</v>
      </c>
      <c r="C30771" s="1">
        <v>11.60004</v>
      </c>
      <c r="D30771" s="1">
        <v>976.83460000000002</v>
      </c>
      <c r="E30771" s="1">
        <v>149.96119999999999</v>
      </c>
      <c r="F30771" s="1" t="s">
        <v>6</v>
      </c>
      <c r="G30771">
        <v>410.26</v>
      </c>
      <c r="H30771">
        <v>40.549999999999997</v>
      </c>
      <c r="I30771">
        <f t="shared" si="1440"/>
        <v>0.84144810607907172</v>
      </c>
      <c r="J30771">
        <f t="shared" si="1441"/>
        <v>0.2860675709001233</v>
      </c>
      <c r="L30771" s="7">
        <f>(ATANH(I30771^$U$2)^$U$5)</f>
        <v>3.1312673121667751E-2</v>
      </c>
      <c r="M30771">
        <f t="shared" si="1442"/>
        <v>0.72556573907815158</v>
      </c>
      <c r="O30771" s="7">
        <f>(ATANH(J30771^$T$2)^$T$5)</f>
        <v>0.24144030434725511</v>
      </c>
      <c r="P30771">
        <f>M30771</f>
        <v>0.72556573907815158</v>
      </c>
    </row>
    <row r="30772" spans="1:16" x14ac:dyDescent="0.25">
      <c r="A30772" s="5" t="s">
        <v>422</v>
      </c>
      <c r="B30772" s="1">
        <v>345.59530000000001</v>
      </c>
      <c r="C30772" s="1">
        <v>11.70004</v>
      </c>
      <c r="D30772" s="1">
        <v>975.57150000000001</v>
      </c>
      <c r="E30772" s="1">
        <v>150.1737</v>
      </c>
      <c r="F30772" s="1" t="s">
        <v>6</v>
      </c>
      <c r="G30772">
        <v>410.26</v>
      </c>
      <c r="H30772">
        <v>40.549999999999997</v>
      </c>
      <c r="I30772">
        <f t="shared" si="1440"/>
        <v>0.84238117291473702</v>
      </c>
      <c r="J30772">
        <f t="shared" si="1441"/>
        <v>0.28853366214549941</v>
      </c>
      <c r="L30772" s="7">
        <f>(ATANH(I30772^$U$2)^$U$5)</f>
        <v>3.2016786192762811E-2</v>
      </c>
      <c r="M30772">
        <f t="shared" si="1442"/>
        <v>0.72562935051562127</v>
      </c>
      <c r="O30772" s="7">
        <f>(ATANH(J30772^$T$2)^$T$5)</f>
        <v>0.24400475988432119</v>
      </c>
      <c r="P30772">
        <f>M30772</f>
        <v>0.72562935051562127</v>
      </c>
    </row>
    <row r="30773" spans="1:16" x14ac:dyDescent="0.25">
      <c r="A30773" s="5" t="s">
        <v>422</v>
      </c>
      <c r="B30773" s="1">
        <v>345.97559999999999</v>
      </c>
      <c r="C30773" s="1">
        <v>11.800039999999999</v>
      </c>
      <c r="D30773" s="1">
        <v>974.3125</v>
      </c>
      <c r="E30773" s="1">
        <v>150.38659999999999</v>
      </c>
      <c r="F30773" s="1" t="s">
        <v>6</v>
      </c>
      <c r="G30773">
        <v>410.26</v>
      </c>
      <c r="H30773">
        <v>40.549999999999997</v>
      </c>
      <c r="I30773">
        <f t="shared" si="1440"/>
        <v>0.84330814605372206</v>
      </c>
      <c r="J30773">
        <f t="shared" si="1441"/>
        <v>0.29099975339087547</v>
      </c>
      <c r="L30773" s="7">
        <f>(ATANH(I30773^$U$2)^$U$5)</f>
        <v>3.2731181861018317E-2</v>
      </c>
      <c r="M30773">
        <f t="shared" si="1442"/>
        <v>0.72569296792975324</v>
      </c>
      <c r="O30773" s="7">
        <f>(ATANH(J30773^$T$2)^$T$5)</f>
        <v>0.24657697428827827</v>
      </c>
      <c r="P30773">
        <f>M30773</f>
        <v>0.72569296792975324</v>
      </c>
    </row>
    <row r="30774" spans="1:16" x14ac:dyDescent="0.25">
      <c r="A30774" s="5" t="s">
        <v>422</v>
      </c>
      <c r="B30774" s="1">
        <v>346.3535</v>
      </c>
      <c r="C30774" s="1">
        <v>11.900040000000001</v>
      </c>
      <c r="D30774" s="1">
        <v>973.05759999999998</v>
      </c>
      <c r="E30774" s="1">
        <v>150.6</v>
      </c>
      <c r="F30774" s="1" t="s">
        <v>6</v>
      </c>
      <c r="G30774">
        <v>410.26</v>
      </c>
      <c r="H30774">
        <v>40.549999999999997</v>
      </c>
      <c r="I30774">
        <f t="shared" si="1440"/>
        <v>0.84422926924389408</v>
      </c>
      <c r="J30774">
        <f t="shared" si="1441"/>
        <v>0.29346584463625158</v>
      </c>
      <c r="L30774" s="7">
        <f>(ATANH(I30774^$U$2)^$U$5)</f>
        <v>3.3456056291736584E-2</v>
      </c>
      <c r="M30774">
        <f t="shared" si="1442"/>
        <v>0.72575662085295611</v>
      </c>
      <c r="O30774" s="7">
        <f>(ATANH(J30774^$T$2)^$T$5)</f>
        <v>0.24915698345962076</v>
      </c>
      <c r="P30774">
        <f>M30774</f>
        <v>0.72575662085295611</v>
      </c>
    </row>
    <row r="30775" spans="1:16" x14ac:dyDescent="0.25">
      <c r="A30775" s="5" t="s">
        <v>422</v>
      </c>
      <c r="B30775" s="1">
        <v>346.72910000000002</v>
      </c>
      <c r="C30775" s="1">
        <v>12.00004</v>
      </c>
      <c r="D30775" s="1">
        <v>971.80669999999998</v>
      </c>
      <c r="E30775" s="1">
        <v>150.81389999999999</v>
      </c>
      <c r="F30775" s="1" t="s">
        <v>6</v>
      </c>
      <c r="G30775">
        <v>410.26</v>
      </c>
      <c r="H30775">
        <v>40.549999999999997</v>
      </c>
      <c r="I30775">
        <f t="shared" si="1440"/>
        <v>0.8451447862331205</v>
      </c>
      <c r="J30775">
        <f t="shared" si="1441"/>
        <v>0.29593193588162764</v>
      </c>
      <c r="L30775" s="7">
        <f>(ATANH(I30775^$U$2)^$U$5)</f>
        <v>3.4191617594268038E-2</v>
      </c>
      <c r="M30775">
        <f t="shared" si="1442"/>
        <v>0.72582030885770432</v>
      </c>
      <c r="O30775" s="7">
        <f>(ATANH(J30775^$T$2)^$T$5)</f>
        <v>0.25174482418263533</v>
      </c>
      <c r="P30775">
        <f>M30775</f>
        <v>0.72582030885770432</v>
      </c>
    </row>
    <row r="30776" spans="1:16" x14ac:dyDescent="0.25">
      <c r="A30776" s="5" t="s">
        <v>422</v>
      </c>
      <c r="B30776" s="1">
        <v>347.10239999999999</v>
      </c>
      <c r="C30776" s="1">
        <v>12.10004</v>
      </c>
      <c r="D30776" s="1">
        <v>970.55970000000002</v>
      </c>
      <c r="E30776" s="1">
        <v>151.0283</v>
      </c>
      <c r="F30776" s="1" t="s">
        <v>6</v>
      </c>
      <c r="G30776">
        <v>410.26</v>
      </c>
      <c r="H30776">
        <v>40.549999999999997</v>
      </c>
      <c r="I30776">
        <f t="shared" si="1440"/>
        <v>0.84605469702140101</v>
      </c>
      <c r="J30776">
        <f t="shared" si="1441"/>
        <v>0.2983980271270037</v>
      </c>
      <c r="L30776" s="7">
        <f>(ATANH(I30776^$U$2)^$U$5)</f>
        <v>3.4937884318576973E-2</v>
      </c>
      <c r="M30776">
        <f t="shared" si="1442"/>
        <v>0.72588403151807035</v>
      </c>
      <c r="O30776" s="7">
        <f>(ATANH(J30776^$T$2)^$T$5)</f>
        <v>0.25434053412482149</v>
      </c>
      <c r="P30776">
        <f>M30776</f>
        <v>0.72588403151807035</v>
      </c>
    </row>
    <row r="30777" spans="1:16" x14ac:dyDescent="0.25">
      <c r="A30777" s="5" t="s">
        <v>422</v>
      </c>
      <c r="B30777" s="1">
        <v>347.47340000000003</v>
      </c>
      <c r="C30777" s="1">
        <v>12.20004</v>
      </c>
      <c r="D30777" s="1">
        <v>969.31659999999999</v>
      </c>
      <c r="E30777" s="1">
        <v>151.2433</v>
      </c>
      <c r="F30777" s="1" t="s">
        <v>6</v>
      </c>
      <c r="G30777">
        <v>410.26</v>
      </c>
      <c r="H30777">
        <v>40.549999999999997</v>
      </c>
      <c r="I30777">
        <f t="shared" si="1440"/>
        <v>0.84695900160873605</v>
      </c>
      <c r="J30777">
        <f t="shared" si="1441"/>
        <v>0.30086411837237981</v>
      </c>
      <c r="L30777" s="7">
        <f>(ATANH(I30777^$U$2)^$U$5)</f>
        <v>3.5694871269946075E-2</v>
      </c>
      <c r="M30777">
        <f t="shared" si="1442"/>
        <v>0.72594781805129538</v>
      </c>
      <c r="O30777" s="7">
        <f>(ATANH(J30777^$T$2)^$T$5)</f>
        <v>0.25694415183672137</v>
      </c>
      <c r="P30777">
        <f>M30777</f>
        <v>0.72594781805129538</v>
      </c>
    </row>
    <row r="30778" spans="1:16" x14ac:dyDescent="0.25">
      <c r="A30778" s="5" t="s">
        <v>422</v>
      </c>
      <c r="B30778" s="1">
        <v>347.84219999999999</v>
      </c>
      <c r="C30778" s="1">
        <v>12.300039999999999</v>
      </c>
      <c r="D30778" s="1">
        <v>968.07730000000004</v>
      </c>
      <c r="E30778" s="1">
        <v>151.4588</v>
      </c>
      <c r="F30778" s="1" t="s">
        <v>6</v>
      </c>
      <c r="G30778">
        <v>410.26</v>
      </c>
      <c r="H30778">
        <v>40.549999999999997</v>
      </c>
      <c r="I30778">
        <f t="shared" si="1440"/>
        <v>0.84785794374299228</v>
      </c>
      <c r="J30778">
        <f t="shared" si="1441"/>
        <v>0.30333020961775586</v>
      </c>
      <c r="L30778" s="7">
        <f>(ATANH(I30778^$U$2)^$U$5)</f>
        <v>3.6462799772388838E-2</v>
      </c>
      <c r="M30778">
        <f t="shared" si="1442"/>
        <v>0.72601163828675963</v>
      </c>
      <c r="O30778" s="7">
        <f>(ATANH(J30778^$T$2)^$T$5)</f>
        <v>0.25955571675215183</v>
      </c>
      <c r="P30778">
        <f>M30778</f>
        <v>0.72601163828675963</v>
      </c>
    </row>
    <row r="30779" spans="1:16" x14ac:dyDescent="0.25">
      <c r="A30779" s="5" t="s">
        <v>422</v>
      </c>
      <c r="B30779" s="1">
        <v>348.20870000000002</v>
      </c>
      <c r="C30779" s="1">
        <v>12.400040000000001</v>
      </c>
      <c r="D30779" s="1">
        <v>966.84169999999995</v>
      </c>
      <c r="E30779" s="1">
        <v>151.6748</v>
      </c>
      <c r="F30779" s="1" t="s">
        <v>6</v>
      </c>
      <c r="G30779">
        <v>410.26</v>
      </c>
      <c r="H30779">
        <v>40.549999999999997</v>
      </c>
      <c r="I30779">
        <f t="shared" si="1440"/>
        <v>0.84875127967630293</v>
      </c>
      <c r="J30779">
        <f t="shared" si="1441"/>
        <v>0.30579630086313198</v>
      </c>
      <c r="L30779" s="7">
        <f>(ATANH(I30779^$U$2)^$U$5)</f>
        <v>3.7241475122095025E-2</v>
      </c>
      <c r="M30779">
        <f t="shared" si="1442"/>
        <v>0.72607549180348441</v>
      </c>
      <c r="O30779" s="7">
        <f>(ATANH(J30779^$T$2)^$T$5)</f>
        <v>0.26217526918882983</v>
      </c>
      <c r="P30779">
        <f>M30779</f>
        <v>0.72607549180348441</v>
      </c>
    </row>
    <row r="30780" spans="1:16" x14ac:dyDescent="0.25">
      <c r="A30780" s="5" t="s">
        <v>422</v>
      </c>
      <c r="B30780" s="1">
        <v>348.57310000000001</v>
      </c>
      <c r="C30780" s="1">
        <v>12.50004</v>
      </c>
      <c r="D30780" s="1">
        <v>965.60979999999995</v>
      </c>
      <c r="E30780" s="1">
        <v>151.8914</v>
      </c>
      <c r="F30780" s="1" t="s">
        <v>6</v>
      </c>
      <c r="G30780">
        <v>410.26</v>
      </c>
      <c r="H30780">
        <v>40.549999999999997</v>
      </c>
      <c r="I30780">
        <f t="shared" si="1440"/>
        <v>0.8496394969044021</v>
      </c>
      <c r="J30780">
        <f t="shared" si="1441"/>
        <v>0.30826239210850803</v>
      </c>
      <c r="L30780" s="7">
        <f>(ATANH(I30780^$U$2)^$U$5)</f>
        <v>3.8031338473635004E-2</v>
      </c>
      <c r="M30780">
        <f t="shared" si="1442"/>
        <v>0.72613940766427942</v>
      </c>
      <c r="O30780" s="7">
        <f>(ATANH(J30780^$T$2)^$T$5)</f>
        <v>0.26480285034938661</v>
      </c>
      <c r="P30780">
        <f>M30780</f>
        <v>0.72613940766427942</v>
      </c>
    </row>
    <row r="30781" spans="1:16" x14ac:dyDescent="0.25">
      <c r="A30781" s="5" t="s">
        <v>422</v>
      </c>
      <c r="B30781" s="1">
        <v>348.93540000000002</v>
      </c>
      <c r="C30781" s="1">
        <v>12.60004</v>
      </c>
      <c r="D30781" s="1">
        <v>964.38139999999999</v>
      </c>
      <c r="E30781" s="1">
        <v>152.1087</v>
      </c>
      <c r="F30781" s="1" t="s">
        <v>6</v>
      </c>
      <c r="G30781">
        <v>410.26</v>
      </c>
      <c r="H30781">
        <v>40.549999999999997</v>
      </c>
      <c r="I30781">
        <f t="shared" si="1440"/>
        <v>0.85052259542729003</v>
      </c>
      <c r="J30781">
        <f t="shared" si="1441"/>
        <v>0.31072848335388409</v>
      </c>
      <c r="L30781" s="7">
        <f>(ATANH(I30781^$U$2)^$U$5)</f>
        <v>3.8832415371022097E-2</v>
      </c>
      <c r="M30781">
        <f t="shared" si="1442"/>
        <v>0.72620341472134731</v>
      </c>
      <c r="O30781" s="7">
        <f>(ATANH(J30781^$T$2)^$T$5)</f>
        <v>0.26743850232276378</v>
      </c>
      <c r="P30781">
        <f>M30781</f>
        <v>0.72620341472134731</v>
      </c>
    </row>
    <row r="30782" spans="1:16" x14ac:dyDescent="0.25">
      <c r="A30782" s="5" t="s">
        <v>422</v>
      </c>
      <c r="B30782" s="1">
        <v>349.2955</v>
      </c>
      <c r="C30782" s="1">
        <v>12.70004</v>
      </c>
      <c r="D30782" s="1">
        <v>963.15650000000005</v>
      </c>
      <c r="E30782" s="1">
        <v>152.32650000000001</v>
      </c>
      <c r="F30782" s="1" t="s">
        <v>6</v>
      </c>
      <c r="G30782">
        <v>410.26</v>
      </c>
      <c r="H30782">
        <v>40.549999999999997</v>
      </c>
      <c r="I30782">
        <f t="shared" si="1440"/>
        <v>0.85140033149709948</v>
      </c>
      <c r="J30782">
        <f t="shared" si="1441"/>
        <v>0.3131945745992602</v>
      </c>
      <c r="L30782" s="7">
        <f>(ATANH(I30782^$U$2)^$U$5)</f>
        <v>3.9644500189063001E-2</v>
      </c>
      <c r="M30782">
        <f t="shared" si="1442"/>
        <v>0.72626745348839872</v>
      </c>
      <c r="O30782" s="7">
        <f>(ATANH(J30782^$T$2)^$T$5)</f>
        <v>0.27008226808598446</v>
      </c>
      <c r="P30782">
        <f>M30782</f>
        <v>0.72626745348839872</v>
      </c>
    </row>
    <row r="30783" spans="1:16" x14ac:dyDescent="0.25">
      <c r="A30783" s="5" t="s">
        <v>422</v>
      </c>
      <c r="B30783" s="1">
        <v>349.65350000000001</v>
      </c>
      <c r="C30783" s="1">
        <v>12.800039999999999</v>
      </c>
      <c r="D30783" s="1">
        <v>961.93510000000003</v>
      </c>
      <c r="E30783" s="1">
        <v>152.54490000000001</v>
      </c>
      <c r="F30783" s="1" t="s">
        <v>6</v>
      </c>
      <c r="G30783">
        <v>410.26</v>
      </c>
      <c r="H30783">
        <v>40.549999999999997</v>
      </c>
      <c r="I30783">
        <f t="shared" si="1440"/>
        <v>0.85227294886169747</v>
      </c>
      <c r="J30783">
        <f t="shared" si="1441"/>
        <v>0.31566066584463626</v>
      </c>
      <c r="L30783" s="7">
        <f>(ATANH(I30783^$U$2)^$U$5)</f>
        <v>4.0467830305427284E-2</v>
      </c>
      <c r="M30783">
        <f t="shared" si="1442"/>
        <v>0.72633155287439299</v>
      </c>
      <c r="O30783" s="7">
        <f>(ATANH(J30783^$T$2)^$T$5)</f>
        <v>0.27273419150629663</v>
      </c>
      <c r="P30783">
        <f>M30783</f>
        <v>0.72633155287439299</v>
      </c>
    </row>
    <row r="30784" spans="1:16" x14ac:dyDescent="0.25">
      <c r="A30784" s="5" t="s">
        <v>422</v>
      </c>
      <c r="B30784" s="1">
        <v>350.0095</v>
      </c>
      <c r="C30784" s="1">
        <v>12.900040000000001</v>
      </c>
      <c r="D30784" s="1">
        <v>960.71699999999998</v>
      </c>
      <c r="E30784" s="1">
        <v>152.76400000000001</v>
      </c>
      <c r="F30784" s="1" t="s">
        <v>6</v>
      </c>
      <c r="G30784">
        <v>410.26</v>
      </c>
      <c r="H30784">
        <v>40.549999999999997</v>
      </c>
      <c r="I30784">
        <f t="shared" si="1440"/>
        <v>0.85314069126895142</v>
      </c>
      <c r="J30784">
        <f t="shared" si="1441"/>
        <v>0.31812675709001237</v>
      </c>
      <c r="L30784" s="7">
        <f>(ATANH(I30784^$U$2)^$U$5)</f>
        <v>4.1302657394551752E-2</v>
      </c>
      <c r="M30784">
        <f t="shared" si="1442"/>
        <v>0.72639574157803855</v>
      </c>
      <c r="O30784" s="7">
        <f>(ATANH(J30784^$T$2)^$T$5)</f>
        <v>0.27539431734368336</v>
      </c>
      <c r="P30784">
        <f>M30784</f>
        <v>0.72639574157803855</v>
      </c>
    </row>
    <row r="30785" spans="1:16" x14ac:dyDescent="0.25">
      <c r="A30785" s="5" t="s">
        <v>422</v>
      </c>
      <c r="B30785" s="1">
        <v>350.36340000000001</v>
      </c>
      <c r="C30785" s="1">
        <v>13.00004</v>
      </c>
      <c r="D30785" s="1">
        <v>959.50220000000002</v>
      </c>
      <c r="E30785" s="1">
        <v>152.9837</v>
      </c>
      <c r="F30785" s="1" t="s">
        <v>6</v>
      </c>
      <c r="G30785">
        <v>410.26</v>
      </c>
      <c r="H30785">
        <v>40.549999999999997</v>
      </c>
      <c r="I30785">
        <f t="shared" si="1440"/>
        <v>0.85400331497099402</v>
      </c>
      <c r="J30785">
        <f t="shared" si="1441"/>
        <v>0.32059284833538843</v>
      </c>
      <c r="L30785" s="7">
        <f>(ATANH(I30785^$U$2)^$U$5)</f>
        <v>4.2148765151439595E-2</v>
      </c>
      <c r="M30785">
        <f t="shared" si="1442"/>
        <v>0.72645998965386716</v>
      </c>
      <c r="O30785" s="7">
        <f>(ATANH(J30785^$T$2)^$T$5)</f>
        <v>0.27806269125373312</v>
      </c>
      <c r="P30785">
        <f>M30785</f>
        <v>0.72645998965386716</v>
      </c>
    </row>
    <row r="30786" spans="1:16" x14ac:dyDescent="0.25">
      <c r="A30786" s="5" t="s">
        <v>422</v>
      </c>
      <c r="B30786" s="1">
        <v>350.71539999999999</v>
      </c>
      <c r="C30786" s="1">
        <v>13.10004</v>
      </c>
      <c r="D30786" s="1">
        <v>958.29060000000004</v>
      </c>
      <c r="E30786" s="1">
        <v>153.20410000000001</v>
      </c>
      <c r="F30786" s="1" t="s">
        <v>6</v>
      </c>
      <c r="G30786">
        <v>410.26</v>
      </c>
      <c r="H30786">
        <v>40.549999999999997</v>
      </c>
      <c r="I30786">
        <f t="shared" ref="I30786:I30849" si="1443">B30786/G30786</f>
        <v>0.85486130746355971</v>
      </c>
      <c r="J30786">
        <f t="shared" ref="J30786:J30849" si="1444">C30786/H30786</f>
        <v>0.32305893958076448</v>
      </c>
      <c r="L30786" s="7">
        <f>(ATANH(I30786^$U$2)^$U$5)</f>
        <v>4.3006653436488698E-2</v>
      </c>
      <c r="M30786">
        <f t="shared" si="1442"/>
        <v>0.72652432569846903</v>
      </c>
      <c r="O30786" s="7">
        <f>(ATANH(J30786^$T$2)^$T$5)</f>
        <v>0.28073935979087111</v>
      </c>
      <c r="P30786">
        <f>M30786</f>
        <v>0.72652432569846903</v>
      </c>
    </row>
    <row r="30787" spans="1:16" x14ac:dyDescent="0.25">
      <c r="A30787" s="5" t="s">
        <v>422</v>
      </c>
      <c r="B30787" s="1">
        <v>351.06529999999998</v>
      </c>
      <c r="C30787" s="1">
        <v>13.20004</v>
      </c>
      <c r="D30787" s="1">
        <v>957.08230000000003</v>
      </c>
      <c r="E30787" s="1">
        <v>153.42519999999999</v>
      </c>
      <c r="F30787" s="1" t="s">
        <v>6</v>
      </c>
      <c r="G30787">
        <v>410.26</v>
      </c>
      <c r="H30787">
        <v>40.549999999999997</v>
      </c>
      <c r="I30787">
        <f t="shared" si="1443"/>
        <v>0.85571418125091403</v>
      </c>
      <c r="J30787">
        <f t="shared" si="1444"/>
        <v>0.32552503082614059</v>
      </c>
      <c r="L30787" s="7">
        <f>(ATANH(I30787^$U$2)^$U$5)</f>
        <v>4.3875853016813002E-2</v>
      </c>
      <c r="M30787">
        <f t="shared" si="1442"/>
        <v>0.72658874898738446</v>
      </c>
      <c r="O30787" s="7">
        <f>(ATANH(J30787^$T$2)^$T$5)</f>
        <v>0.28342437041194546</v>
      </c>
      <c r="P30787">
        <f>M30787</f>
        <v>0.72658874898738446</v>
      </c>
    </row>
    <row r="30788" spans="1:16" x14ac:dyDescent="0.25">
      <c r="A30788" s="5" t="s">
        <v>422</v>
      </c>
      <c r="B30788" s="1">
        <v>351.41329999999999</v>
      </c>
      <c r="C30788" s="1">
        <v>13.300039999999999</v>
      </c>
      <c r="D30788" s="1">
        <v>955.87699999999995</v>
      </c>
      <c r="E30788" s="1">
        <v>153.64699999999999</v>
      </c>
      <c r="F30788" s="1" t="s">
        <v>6</v>
      </c>
      <c r="G30788">
        <v>410.26</v>
      </c>
      <c r="H30788">
        <v>40.549999999999997</v>
      </c>
      <c r="I30788">
        <f t="shared" si="1443"/>
        <v>0.85656242382879155</v>
      </c>
      <c r="J30788">
        <f t="shared" si="1444"/>
        <v>0.32799112207151665</v>
      </c>
      <c r="L30788" s="7">
        <f>(ATANH(I30788^$U$2)^$U$5)</f>
        <v>4.4756875539192373E-2</v>
      </c>
      <c r="M30788">
        <f t="shared" ref="M30788:M30851" si="1445">SQRT(LN(LN(E30788)^(1/$T$7)))</f>
        <v>0.7266532587981509</v>
      </c>
      <c r="O30788" s="7">
        <f>(ATANH(J30788^$T$2)^$T$5)</f>
        <v>0.28611777148016349</v>
      </c>
      <c r="P30788">
        <f>M30788</f>
        <v>0.7266532587981509</v>
      </c>
    </row>
    <row r="30789" spans="1:16" x14ac:dyDescent="0.25">
      <c r="A30789" s="5" t="s">
        <v>422</v>
      </c>
      <c r="B30789" s="1">
        <v>351.75940000000003</v>
      </c>
      <c r="C30789" s="1">
        <v>13.400040000000001</v>
      </c>
      <c r="D30789" s="1">
        <v>954.6748</v>
      </c>
      <c r="E30789" s="1">
        <v>153.86949999999999</v>
      </c>
      <c r="F30789" s="1" t="s">
        <v>6</v>
      </c>
      <c r="G30789">
        <v>410.26</v>
      </c>
      <c r="H30789">
        <v>40.549999999999997</v>
      </c>
      <c r="I30789">
        <f t="shared" si="1443"/>
        <v>0.85740603519719216</v>
      </c>
      <c r="J30789">
        <f t="shared" si="1444"/>
        <v>0.33045721331689276</v>
      </c>
      <c r="L30789" s="7">
        <f>(ATANH(I30789^$U$2)^$U$5)</f>
        <v>4.5649746685097262E-2</v>
      </c>
      <c r="M30789">
        <f t="shared" si="1445"/>
        <v>0.72671785441031345</v>
      </c>
      <c r="O30789" s="7">
        <f>(ATANH(J30789^$T$2)^$T$5)</f>
        <v>0.2888196122693813</v>
      </c>
      <c r="P30789">
        <f>M30789</f>
        <v>0.72671785441031345</v>
      </c>
    </row>
    <row r="30790" spans="1:16" x14ac:dyDescent="0.25">
      <c r="A30790" s="5" t="s">
        <v>422</v>
      </c>
      <c r="B30790" s="1">
        <v>352.10359999999997</v>
      </c>
      <c r="C30790" s="1">
        <v>13.50004</v>
      </c>
      <c r="D30790" s="1">
        <v>953.47550000000001</v>
      </c>
      <c r="E30790" s="1">
        <v>154.09280000000001</v>
      </c>
      <c r="F30790" s="1" t="s">
        <v>6</v>
      </c>
      <c r="G30790">
        <v>410.26</v>
      </c>
      <c r="H30790">
        <v>40.549999999999997</v>
      </c>
      <c r="I30790">
        <f t="shared" si="1443"/>
        <v>0.85824501535611564</v>
      </c>
      <c r="J30790">
        <f t="shared" si="1444"/>
        <v>0.33292330456226882</v>
      </c>
      <c r="L30790" s="7">
        <f>(ATANH(I30790^$U$2)^$U$5)</f>
        <v>4.6554488896340319E-2</v>
      </c>
      <c r="M30790">
        <f t="shared" si="1445"/>
        <v>0.7267825640577823</v>
      </c>
      <c r="O30790" s="7">
        <f>(ATANH(J30790^$T$2)^$T$5)</f>
        <v>0.2915299429687383</v>
      </c>
      <c r="P30790">
        <f>M30790</f>
        <v>0.7267825640577823</v>
      </c>
    </row>
    <row r="30791" spans="1:16" x14ac:dyDescent="0.25">
      <c r="A30791" s="5" t="s">
        <v>422</v>
      </c>
      <c r="B30791" s="1">
        <v>352.44589999999999</v>
      </c>
      <c r="C30791" s="1">
        <v>13.60004</v>
      </c>
      <c r="D30791" s="1">
        <v>952.27919999999995</v>
      </c>
      <c r="E30791" s="1">
        <v>154.3168</v>
      </c>
      <c r="F30791" s="1" t="s">
        <v>6</v>
      </c>
      <c r="G30791">
        <v>410.26</v>
      </c>
      <c r="H30791">
        <v>40.549999999999997</v>
      </c>
      <c r="I30791">
        <f t="shared" si="1443"/>
        <v>0.85907936430556231</v>
      </c>
      <c r="J30791">
        <f t="shared" si="1444"/>
        <v>0.33538939580764493</v>
      </c>
      <c r="L30791" s="7">
        <f>(ATANH(I30791^$U$2)^$U$5)</f>
        <v>4.7471121315197026E-2</v>
      </c>
      <c r="M30791">
        <f t="shared" si="1445"/>
        <v>0.72684735796595423</v>
      </c>
      <c r="O30791" s="7">
        <f>(ATANH(J30791^$T$2)^$T$5)</f>
        <v>0.29424881468763897</v>
      </c>
      <c r="P30791">
        <f>M30791</f>
        <v>0.72684735796595423</v>
      </c>
    </row>
    <row r="30792" spans="1:16" x14ac:dyDescent="0.25">
      <c r="A30792" s="5" t="s">
        <v>422</v>
      </c>
      <c r="B30792" s="1">
        <v>352.78629999999998</v>
      </c>
      <c r="C30792" s="1">
        <v>13.70004</v>
      </c>
      <c r="D30792" s="1">
        <v>951.08579999999995</v>
      </c>
      <c r="E30792" s="1">
        <v>154.54159999999999</v>
      </c>
      <c r="F30792" s="1" t="s">
        <v>6</v>
      </c>
      <c r="G30792">
        <v>410.26</v>
      </c>
      <c r="H30792">
        <v>40.549999999999997</v>
      </c>
      <c r="I30792">
        <f t="shared" si="1443"/>
        <v>0.85990908204553207</v>
      </c>
      <c r="J30792">
        <f t="shared" si="1444"/>
        <v>0.33785548705302099</v>
      </c>
      <c r="L30792" s="7">
        <f>(ATANH(I30792^$U$2)^$U$5)</f>
        <v>4.8399659725274734E-2</v>
      </c>
      <c r="M30792">
        <f t="shared" si="1445"/>
        <v>0.72691226426696076</v>
      </c>
      <c r="O30792" s="7">
        <f>(ATANH(J30792^$T$2)^$T$5)</f>
        <v>0.29697627946107841</v>
      </c>
      <c r="P30792">
        <f>M30792</f>
        <v>0.72691226426696076</v>
      </c>
    </row>
    <row r="30793" spans="1:16" x14ac:dyDescent="0.25">
      <c r="A30793" s="5" t="s">
        <v>422</v>
      </c>
      <c r="B30793" s="1">
        <v>353.12490000000003</v>
      </c>
      <c r="C30793" s="1">
        <v>13.800039999999999</v>
      </c>
      <c r="D30793" s="1">
        <v>949.89520000000005</v>
      </c>
      <c r="E30793" s="1">
        <v>154.7672</v>
      </c>
      <c r="F30793" s="1" t="s">
        <v>6</v>
      </c>
      <c r="G30793">
        <v>410.26</v>
      </c>
      <c r="H30793">
        <v>40.549999999999997</v>
      </c>
      <c r="I30793">
        <f t="shared" si="1443"/>
        <v>0.86073441232389225</v>
      </c>
      <c r="J30793">
        <f t="shared" si="1444"/>
        <v>0.34032157829839704</v>
      </c>
      <c r="L30793" s="7">
        <f>(ATANH(I30793^$U$2)^$U$5)</f>
        <v>4.9340396872905909E-2</v>
      </c>
      <c r="M30793">
        <f t="shared" si="1445"/>
        <v>0.72697728208972068</v>
      </c>
      <c r="O30793" s="7">
        <f>(ATANH(J30793^$T$2)^$T$5)</f>
        <v>0.29971239025531282</v>
      </c>
      <c r="P30793">
        <f>M30793</f>
        <v>0.72697728208972068</v>
      </c>
    </row>
    <row r="30794" spans="1:16" x14ac:dyDescent="0.25">
      <c r="A30794" s="5" t="s">
        <v>422</v>
      </c>
      <c r="B30794" s="1">
        <v>353.46170000000001</v>
      </c>
      <c r="C30794" s="1">
        <v>13.900040000000001</v>
      </c>
      <c r="D30794" s="1">
        <v>948.70730000000003</v>
      </c>
      <c r="E30794" s="1">
        <v>154.99350000000001</v>
      </c>
      <c r="F30794" s="1" t="s">
        <v>6</v>
      </c>
      <c r="G30794">
        <v>410.26</v>
      </c>
      <c r="H30794">
        <v>40.549999999999997</v>
      </c>
      <c r="I30794">
        <f t="shared" si="1443"/>
        <v>0.86155535514064252</v>
      </c>
      <c r="J30794">
        <f t="shared" si="1444"/>
        <v>0.34278766954377315</v>
      </c>
      <c r="L30794" s="7">
        <f>(ATANH(I30794^$U$2)^$U$5)</f>
        <v>5.0293357079610655E-2</v>
      </c>
      <c r="M30794">
        <f t="shared" si="1445"/>
        <v>0.72704238182469294</v>
      </c>
      <c r="O30794" s="7">
        <f>(ATANH(J30794^$T$2)^$T$5)</f>
        <v>0.30245720097387041</v>
      </c>
      <c r="P30794">
        <f>M30794</f>
        <v>0.72704238182469294</v>
      </c>
    </row>
    <row r="30795" spans="1:16" x14ac:dyDescent="0.25">
      <c r="A30795" s="5" t="s">
        <v>422</v>
      </c>
      <c r="B30795" s="1">
        <v>353.79669999999999</v>
      </c>
      <c r="C30795" s="1">
        <v>14.00004</v>
      </c>
      <c r="D30795" s="1">
        <v>947.5222</v>
      </c>
      <c r="E30795" s="1">
        <v>155.22069999999999</v>
      </c>
      <c r="F30795" s="1" t="s">
        <v>6</v>
      </c>
      <c r="G30795">
        <v>410.26</v>
      </c>
      <c r="H30795">
        <v>40.549999999999997</v>
      </c>
      <c r="I30795">
        <f t="shared" si="1443"/>
        <v>0.8623719104957831</v>
      </c>
      <c r="J30795">
        <f t="shared" si="1444"/>
        <v>0.34525376078914921</v>
      </c>
      <c r="L30795" s="7">
        <f>(ATANH(I30795^$U$2)^$U$5)</f>
        <v>5.1258561498496773E-2</v>
      </c>
      <c r="M30795">
        <f t="shared" si="1445"/>
        <v>0.72710762013902064</v>
      </c>
      <c r="O30795" s="7">
        <f>(ATANH(J30795^$T$2)^$T$5)</f>
        <v>0.3052107664639076</v>
      </c>
      <c r="P30795">
        <f>M30795</f>
        <v>0.72710762013902064</v>
      </c>
    </row>
    <row r="30796" spans="1:16" x14ac:dyDescent="0.25">
      <c r="A30796" s="5" t="s">
        <v>422</v>
      </c>
      <c r="B30796" s="1">
        <v>354.13</v>
      </c>
      <c r="C30796" s="1">
        <v>14.10004</v>
      </c>
      <c r="D30796" s="1">
        <v>946.33969999999999</v>
      </c>
      <c r="E30796" s="1">
        <v>155.4487</v>
      </c>
      <c r="F30796" s="1" t="s">
        <v>6</v>
      </c>
      <c r="G30796">
        <v>410.26</v>
      </c>
      <c r="H30796">
        <v>40.549999999999997</v>
      </c>
      <c r="I30796">
        <f t="shared" si="1443"/>
        <v>0.86318432213718133</v>
      </c>
      <c r="J30796">
        <f t="shared" si="1444"/>
        <v>0.34771985203452532</v>
      </c>
      <c r="L30796" s="7">
        <f>(ATANH(I30796^$U$2)^$U$5)</f>
        <v>5.2236324057557612E-2</v>
      </c>
      <c r="M30796">
        <f t="shared" si="1445"/>
        <v>0.72717296737440573</v>
      </c>
      <c r="O30796" s="7">
        <f>(ATANH(J30796^$T$2)^$T$5)</f>
        <v>0.30797314252290398</v>
      </c>
      <c r="P30796">
        <f>M30796</f>
        <v>0.72717296737440573</v>
      </c>
    </row>
    <row r="30797" spans="1:16" x14ac:dyDescent="0.25">
      <c r="A30797" s="5" t="s">
        <v>422</v>
      </c>
      <c r="B30797" s="1">
        <v>354.4615</v>
      </c>
      <c r="C30797" s="1">
        <v>14.20004</v>
      </c>
      <c r="D30797" s="1">
        <v>945.15980000000002</v>
      </c>
      <c r="E30797" s="1">
        <v>155.67760000000001</v>
      </c>
      <c r="F30797" s="1" t="s">
        <v>6</v>
      </c>
      <c r="G30797">
        <v>410.26</v>
      </c>
      <c r="H30797">
        <v>40.549999999999997</v>
      </c>
      <c r="I30797">
        <f t="shared" si="1443"/>
        <v>0.86399234631696975</v>
      </c>
      <c r="J30797">
        <f t="shared" si="1444"/>
        <v>0.35018594327990138</v>
      </c>
      <c r="L30797" s="7">
        <f>(ATANH(I30797^$U$2)^$U$5)</f>
        <v>5.3226374065589464E-2</v>
      </c>
      <c r="M30797">
        <f t="shared" si="1445"/>
        <v>0.72723845124978059</v>
      </c>
      <c r="O30797" s="7">
        <f>(ATANH(J30797^$T$2)^$T$5)</f>
        <v>0.3107443859057038</v>
      </c>
      <c r="P30797">
        <f>M30797</f>
        <v>0.72723845124978059</v>
      </c>
    </row>
    <row r="30798" spans="1:16" x14ac:dyDescent="0.25">
      <c r="A30798" s="5" t="s">
        <v>422</v>
      </c>
      <c r="B30798" s="1">
        <v>354.7912</v>
      </c>
      <c r="C30798" s="1">
        <v>14.300039999999999</v>
      </c>
      <c r="D30798" s="1">
        <v>943.98239999999998</v>
      </c>
      <c r="E30798" s="1">
        <v>155.9074</v>
      </c>
      <c r="F30798" s="1" t="s">
        <v>6</v>
      </c>
      <c r="G30798">
        <v>410.26</v>
      </c>
      <c r="H30798">
        <v>40.549999999999997</v>
      </c>
      <c r="I30798">
        <f t="shared" si="1443"/>
        <v>0.86479598303514849</v>
      </c>
      <c r="J30798">
        <f t="shared" si="1444"/>
        <v>0.35265203452527744</v>
      </c>
      <c r="L30798" s="7">
        <f>(ATANH(I30798^$U$2)^$U$5)</f>
        <v>5.4228723021719639E-2</v>
      </c>
      <c r="M30798">
        <f t="shared" si="1445"/>
        <v>0.72730407074558756</v>
      </c>
      <c r="O30798" s="7">
        <f>(ATANH(J30798^$T$2)^$T$5)</f>
        <v>0.31352455433189741</v>
      </c>
      <c r="P30798">
        <f>M30798</f>
        <v>0.72730407074558756</v>
      </c>
    </row>
    <row r="30799" spans="1:16" x14ac:dyDescent="0.25">
      <c r="A30799" s="5" t="s">
        <v>422</v>
      </c>
      <c r="B30799" s="1">
        <v>355.11930000000001</v>
      </c>
      <c r="C30799" s="1">
        <v>14.400040000000001</v>
      </c>
      <c r="D30799" s="1">
        <v>942.8075</v>
      </c>
      <c r="E30799" s="1">
        <v>156.13800000000001</v>
      </c>
      <c r="F30799" s="1" t="s">
        <v>6</v>
      </c>
      <c r="G30799">
        <v>410.26</v>
      </c>
      <c r="H30799">
        <v>40.549999999999997</v>
      </c>
      <c r="I30799">
        <f t="shared" si="1443"/>
        <v>0.86559571978745187</v>
      </c>
      <c r="J30799">
        <f t="shared" si="1444"/>
        <v>0.35511812577065355</v>
      </c>
      <c r="L30799" s="7">
        <f>(ATANH(I30799^$U$2)^$U$5)</f>
        <v>5.524400339007067E-2</v>
      </c>
      <c r="M30799">
        <f t="shared" si="1445"/>
        <v>0.7273697963688589</v>
      </c>
      <c r="O30799" s="7">
        <f>(ATANH(J30799^$T$2)^$T$5)</f>
        <v>0.31631370649354906</v>
      </c>
      <c r="P30799">
        <f>M30799</f>
        <v>0.7273697963688589</v>
      </c>
    </row>
    <row r="30800" spans="1:16" x14ac:dyDescent="0.25">
      <c r="A30800" s="5" t="s">
        <v>422</v>
      </c>
      <c r="B30800" s="1">
        <v>355.44569999999999</v>
      </c>
      <c r="C30800" s="1">
        <v>14.50004</v>
      </c>
      <c r="D30800" s="1">
        <v>941.63509999999997</v>
      </c>
      <c r="E30800" s="1">
        <v>156.36959999999999</v>
      </c>
      <c r="F30800" s="1" t="s">
        <v>6</v>
      </c>
      <c r="G30800">
        <v>410.26</v>
      </c>
      <c r="H30800">
        <v>40.549999999999997</v>
      </c>
      <c r="I30800">
        <f t="shared" si="1443"/>
        <v>0.86639131282601278</v>
      </c>
      <c r="J30800">
        <f t="shared" si="1444"/>
        <v>0.3575842170160296</v>
      </c>
      <c r="L30800" s="7">
        <f>(ATANH(I30800^$U$2)^$U$5)</f>
        <v>5.6271935248488218E-2</v>
      </c>
      <c r="M30800">
        <f t="shared" si="1445"/>
        <v>0.72743568410828441</v>
      </c>
      <c r="O30800" s="7">
        <f>(ATANH(J30800^$T$2)^$T$5)</f>
        <v>0.31911190206326767</v>
      </c>
      <c r="P30800">
        <f>M30800</f>
        <v>0.72743568410828441</v>
      </c>
    </row>
    <row r="30801" spans="1:16" x14ac:dyDescent="0.25">
      <c r="A30801" s="5" t="s">
        <v>422</v>
      </c>
      <c r="B30801" s="1">
        <v>355.7704</v>
      </c>
      <c r="C30801" s="1">
        <v>14.60004</v>
      </c>
      <c r="D30801" s="1">
        <v>940.46510000000001</v>
      </c>
      <c r="E30801" s="1">
        <v>156.60210000000001</v>
      </c>
      <c r="F30801" s="1" t="s">
        <v>6</v>
      </c>
      <c r="G30801">
        <v>410.26</v>
      </c>
      <c r="H30801">
        <v>40.549999999999997</v>
      </c>
      <c r="I30801">
        <f t="shared" si="1443"/>
        <v>0.86718276215083123</v>
      </c>
      <c r="J30801">
        <f t="shared" si="1444"/>
        <v>0.36005030826140572</v>
      </c>
      <c r="L30801" s="7">
        <f>(ATANH(I30801^$U$2)^$U$5)</f>
        <v>5.7312536884278176E-2</v>
      </c>
      <c r="M30801">
        <f t="shared" si="1445"/>
        <v>0.72750170442206807</v>
      </c>
      <c r="O30801" s="7">
        <f>(ATANH(J30801^$T$2)^$T$5)</f>
        <v>0.32191920170262672</v>
      </c>
      <c r="P30801">
        <f>M30801</f>
        <v>0.72750170442206807</v>
      </c>
    </row>
    <row r="30802" spans="1:16" x14ac:dyDescent="0.25">
      <c r="A30802" s="5" t="s">
        <v>422</v>
      </c>
      <c r="B30802" s="1">
        <v>356.09350000000001</v>
      </c>
      <c r="C30802" s="1">
        <v>14.70004</v>
      </c>
      <c r="D30802" s="1">
        <v>939.29740000000004</v>
      </c>
      <c r="E30802" s="1">
        <v>156.8355</v>
      </c>
      <c r="F30802" s="1" t="s">
        <v>6</v>
      </c>
      <c r="G30802">
        <v>410.26</v>
      </c>
      <c r="H30802">
        <v>40.549999999999997</v>
      </c>
      <c r="I30802">
        <f t="shared" si="1443"/>
        <v>0.86797031150977433</v>
      </c>
      <c r="J30802">
        <f t="shared" si="1444"/>
        <v>0.36251639950678177</v>
      </c>
      <c r="L30802" s="7">
        <f>(ATANH(I30802^$U$2)^$U$5)</f>
        <v>5.8366152339421648E-2</v>
      </c>
      <c r="M30802">
        <f t="shared" si="1445"/>
        <v>0.72756785629912779</v>
      </c>
      <c r="O30802" s="7">
        <f>(ATANH(J30802^$T$2)^$T$5)</f>
        <v>0.32473566707093188</v>
      </c>
      <c r="P30802">
        <f>M30802</f>
        <v>0.72756785629912779</v>
      </c>
    </row>
    <row r="30803" spans="1:16" x14ac:dyDescent="0.25">
      <c r="A30803" s="5" t="s">
        <v>422</v>
      </c>
      <c r="B30803" s="1">
        <v>356.41500000000002</v>
      </c>
      <c r="C30803" s="1">
        <v>14.800039999999999</v>
      </c>
      <c r="D30803" s="1">
        <v>938.13199999999995</v>
      </c>
      <c r="E30803" s="1">
        <v>157.06989999999999</v>
      </c>
      <c r="F30803" s="1" t="s">
        <v>6</v>
      </c>
      <c r="G30803">
        <v>410.26</v>
      </c>
      <c r="H30803">
        <v>40.549999999999997</v>
      </c>
      <c r="I30803">
        <f t="shared" si="1443"/>
        <v>0.86875396090284218</v>
      </c>
      <c r="J30803">
        <f t="shared" si="1444"/>
        <v>0.36498249075215783</v>
      </c>
      <c r="L30803" s="7">
        <f>(ATANH(I30803^$U$2)^$U$5)</f>
        <v>5.9432810638430068E-2</v>
      </c>
      <c r="M30803">
        <f t="shared" si="1445"/>
        <v>0.72763416699355099</v>
      </c>
      <c r="O30803" s="7">
        <f>(ATANH(J30803^$T$2)^$T$5)</f>
        <v>0.3275613608343384</v>
      </c>
      <c r="P30803">
        <f>M30803</f>
        <v>0.72763416699355099</v>
      </c>
    </row>
    <row r="30804" spans="1:16" x14ac:dyDescent="0.25">
      <c r="A30804" s="5" t="s">
        <v>422</v>
      </c>
      <c r="B30804" s="1">
        <v>356.73480000000001</v>
      </c>
      <c r="C30804" s="1">
        <v>14.900040000000001</v>
      </c>
      <c r="D30804" s="1">
        <v>936.96879999999999</v>
      </c>
      <c r="E30804" s="1">
        <v>157.30520000000001</v>
      </c>
      <c r="F30804" s="1" t="s">
        <v>6</v>
      </c>
      <c r="G30804">
        <v>410.26</v>
      </c>
      <c r="H30804">
        <v>40.549999999999997</v>
      </c>
      <c r="I30804">
        <f t="shared" si="1443"/>
        <v>0.86953346658216746</v>
      </c>
      <c r="J30804">
        <f t="shared" si="1444"/>
        <v>0.36744858199753394</v>
      </c>
      <c r="L30804" s="7">
        <f>(ATANH(I30804^$U$2)^$U$5)</f>
        <v>6.0512197501522286E-2</v>
      </c>
      <c r="M30804">
        <f t="shared" si="1445"/>
        <v>0.72770060712929474</v>
      </c>
      <c r="O30804" s="7">
        <f>(ATANH(J30804^$T$2)^$T$5)</f>
        <v>0.33039634667532236</v>
      </c>
      <c r="P30804">
        <f>M30804</f>
        <v>0.72770060712929474</v>
      </c>
    </row>
    <row r="30805" spans="1:16" x14ac:dyDescent="0.25">
      <c r="A30805" s="5" t="s">
        <v>422</v>
      </c>
      <c r="B30805" s="1">
        <v>357.05309999999997</v>
      </c>
      <c r="C30805" s="1">
        <v>15.00004</v>
      </c>
      <c r="D30805" s="1">
        <v>935.80790000000002</v>
      </c>
      <c r="E30805" s="1">
        <v>157.54159999999999</v>
      </c>
      <c r="F30805" s="1" t="s">
        <v>6</v>
      </c>
      <c r="G30805">
        <v>410.26</v>
      </c>
      <c r="H30805">
        <v>40.549999999999997</v>
      </c>
      <c r="I30805">
        <f t="shared" si="1443"/>
        <v>0.8703093160434846</v>
      </c>
      <c r="J30805">
        <f t="shared" si="1444"/>
        <v>0.36991467324291</v>
      </c>
      <c r="L30805" s="7">
        <f>(ATANH(I30805^$U$2)^$U$5)</f>
        <v>6.1605011116117728E-2</v>
      </c>
      <c r="M30805">
        <f t="shared" si="1445"/>
        <v>0.72776723201490534</v>
      </c>
      <c r="O30805" s="7">
        <f>(ATANH(J30805^$T$2)^$T$5)</f>
        <v>0.33324068930250866</v>
      </c>
      <c r="P30805">
        <f>M30805</f>
        <v>0.72776723201490534</v>
      </c>
    </row>
    <row r="30806" spans="1:16" x14ac:dyDescent="0.25">
      <c r="A30806" s="5" t="s">
        <v>422</v>
      </c>
      <c r="B30806" s="1">
        <v>357.3698</v>
      </c>
      <c r="C30806" s="1">
        <v>15.10004</v>
      </c>
      <c r="D30806" s="1">
        <v>934.64909999999998</v>
      </c>
      <c r="E30806" s="1">
        <v>157.779</v>
      </c>
      <c r="F30806" s="1" t="s">
        <v>6</v>
      </c>
      <c r="G30806">
        <v>410.26</v>
      </c>
      <c r="H30806">
        <v>40.549999999999997</v>
      </c>
      <c r="I30806">
        <f t="shared" si="1443"/>
        <v>0.87108126553892651</v>
      </c>
      <c r="J30806">
        <f t="shared" si="1444"/>
        <v>0.37238076448828611</v>
      </c>
      <c r="L30806" s="7">
        <f>(ATANH(I30806^$U$2)^$U$5)</f>
        <v>6.2710937055034222E-2</v>
      </c>
      <c r="M30806">
        <f t="shared" si="1445"/>
        <v>0.72783401222527022</v>
      </c>
      <c r="O30806" s="7">
        <f>(ATANH(J30806^$T$2)^$T$5)</f>
        <v>0.33609445446085556</v>
      </c>
      <c r="P30806">
        <f>M30806</f>
        <v>0.72783401222527022</v>
      </c>
    </row>
    <row r="30807" spans="1:16" x14ac:dyDescent="0.25">
      <c r="A30807" s="5" t="s">
        <v>422</v>
      </c>
      <c r="B30807" s="1">
        <v>357.685</v>
      </c>
      <c r="C30807" s="1">
        <v>15.20004</v>
      </c>
      <c r="D30807" s="1">
        <v>933.49239999999998</v>
      </c>
      <c r="E30807" s="1">
        <v>158.01740000000001</v>
      </c>
      <c r="F30807" s="1" t="s">
        <v>6</v>
      </c>
      <c r="G30807">
        <v>410.26</v>
      </c>
      <c r="H30807">
        <v>40.549999999999997</v>
      </c>
      <c r="I30807">
        <f t="shared" si="1443"/>
        <v>0.87184955881636039</v>
      </c>
      <c r="J30807">
        <f t="shared" si="1444"/>
        <v>0.37484685573366217</v>
      </c>
      <c r="L30807" s="7">
        <f>(ATANH(I30807^$U$2)^$U$5)</f>
        <v>6.3830350632785582E-2</v>
      </c>
      <c r="M30807">
        <f t="shared" si="1445"/>
        <v>0.72790094660039462</v>
      </c>
      <c r="O30807" s="7">
        <f>(ATANH(J30807^$T$2)^$T$5)</f>
        <v>0.33895770894220273</v>
      </c>
      <c r="P30807">
        <f>M30807</f>
        <v>0.72790094660039462</v>
      </c>
    </row>
    <row r="30808" spans="1:16" x14ac:dyDescent="0.25">
      <c r="A30808" s="5" t="s">
        <v>422</v>
      </c>
      <c r="B30808" s="1">
        <v>357.99860000000001</v>
      </c>
      <c r="C30808" s="1">
        <v>15.300039999999999</v>
      </c>
      <c r="D30808" s="1">
        <v>932.33770000000004</v>
      </c>
      <c r="E30808" s="1">
        <v>158.2569</v>
      </c>
      <c r="F30808" s="1" t="s">
        <v>6</v>
      </c>
      <c r="G30808">
        <v>410.26</v>
      </c>
      <c r="H30808">
        <v>40.549999999999997</v>
      </c>
      <c r="I30808">
        <f t="shared" si="1443"/>
        <v>0.87261395212791892</v>
      </c>
      <c r="J30808">
        <f t="shared" si="1444"/>
        <v>0.37731294697903822</v>
      </c>
      <c r="L30808" s="7">
        <f>(ATANH(I30808^$U$2)^$U$5)</f>
        <v>6.4962919882321057E-2</v>
      </c>
      <c r="M30808">
        <f t="shared" si="1445"/>
        <v>0.72796806197890518</v>
      </c>
      <c r="O30808" s="7">
        <f>(ATANH(J30808^$T$2)^$T$5)</f>
        <v>0.34183052059618502</v>
      </c>
      <c r="P30808">
        <f>M30808</f>
        <v>0.72796806197890518</v>
      </c>
    </row>
    <row r="30809" spans="1:16" x14ac:dyDescent="0.25">
      <c r="A30809" s="5" t="s">
        <v>422</v>
      </c>
      <c r="B30809" s="1">
        <v>358.3107</v>
      </c>
      <c r="C30809" s="1">
        <v>15.400040000000001</v>
      </c>
      <c r="D30809" s="1">
        <v>931.18510000000003</v>
      </c>
      <c r="E30809" s="1">
        <v>158.4974</v>
      </c>
      <c r="F30809" s="1" t="s">
        <v>6</v>
      </c>
      <c r="G30809">
        <v>410.26</v>
      </c>
      <c r="H30809">
        <v>40.549999999999997</v>
      </c>
      <c r="I30809">
        <f t="shared" si="1443"/>
        <v>0.87337468922146932</v>
      </c>
      <c r="J30809">
        <f t="shared" si="1444"/>
        <v>0.37977903822441433</v>
      </c>
      <c r="L30809" s="7">
        <f>(ATANH(I30809^$U$2)^$U$5)</f>
        <v>6.6109026247811314E-2</v>
      </c>
      <c r="M30809">
        <f t="shared" si="1445"/>
        <v>0.72803532910188773</v>
      </c>
      <c r="O30809" s="7">
        <f>(ATANH(J30809^$T$2)^$T$5)</f>
        <v>0.34471295834151461</v>
      </c>
      <c r="P30809">
        <f>M30809</f>
        <v>0.72803532910188773</v>
      </c>
    </row>
    <row r="30810" spans="1:16" x14ac:dyDescent="0.25">
      <c r="A30810" s="5" t="s">
        <v>422</v>
      </c>
      <c r="B30810" s="1">
        <v>358.62130000000002</v>
      </c>
      <c r="C30810" s="1">
        <v>15.50004</v>
      </c>
      <c r="D30810" s="1">
        <v>930.03440000000001</v>
      </c>
      <c r="E30810" s="1">
        <v>158.73910000000001</v>
      </c>
      <c r="F30810" s="1" t="s">
        <v>6</v>
      </c>
      <c r="G30810">
        <v>410.26</v>
      </c>
      <c r="H30810">
        <v>40.549999999999997</v>
      </c>
      <c r="I30810">
        <f t="shared" si="1443"/>
        <v>0.87413177009701171</v>
      </c>
      <c r="J30810">
        <f t="shared" si="1444"/>
        <v>0.38224512946979039</v>
      </c>
      <c r="L30810" s="7">
        <f>(ATANH(I30810^$U$2)^$U$5)</f>
        <v>6.7268696228909283E-2</v>
      </c>
      <c r="M30810">
        <f t="shared" si="1445"/>
        <v>0.72810280259487026</v>
      </c>
      <c r="O30810" s="7">
        <f>(ATANH(J30810^$T$2)^$T$5)</f>
        <v>0.34760509217763708</v>
      </c>
      <c r="P30810">
        <f>M30810</f>
        <v>0.72810280259487026</v>
      </c>
    </row>
    <row r="30811" spans="1:16" x14ac:dyDescent="0.25">
      <c r="A30811" s="5" t="s">
        <v>422</v>
      </c>
      <c r="B30811" s="1">
        <v>358.93040000000002</v>
      </c>
      <c r="C30811" s="1">
        <v>15.60004</v>
      </c>
      <c r="D30811" s="1">
        <v>928.88570000000004</v>
      </c>
      <c r="E30811" s="1">
        <v>158.98179999999999</v>
      </c>
      <c r="F30811" s="1" t="s">
        <v>6</v>
      </c>
      <c r="G30811">
        <v>410.26</v>
      </c>
      <c r="H30811">
        <v>40.549999999999997</v>
      </c>
      <c r="I30811">
        <f t="shared" si="1443"/>
        <v>0.87488519475454596</v>
      </c>
      <c r="J30811">
        <f t="shared" si="1444"/>
        <v>0.3847112207151665</v>
      </c>
      <c r="L30811" s="7">
        <f>(ATANH(I30811^$U$2)^$U$5)</f>
        <v>6.8441953500827407E-2</v>
      </c>
      <c r="M30811">
        <f t="shared" si="1445"/>
        <v>0.72817042531357479</v>
      </c>
      <c r="O30811" s="7">
        <f>(ATANH(J30811^$T$2)^$T$5)</f>
        <v>0.35050699319676665</v>
      </c>
      <c r="P30811">
        <f>M30811</f>
        <v>0.72817042531357479</v>
      </c>
    </row>
    <row r="30812" spans="1:16" x14ac:dyDescent="0.25">
      <c r="A30812" s="5" t="s">
        <v>422</v>
      </c>
      <c r="B30812" s="1">
        <v>359.23809999999997</v>
      </c>
      <c r="C30812" s="1">
        <v>15.70004</v>
      </c>
      <c r="D30812" s="1">
        <v>927.73879999999997</v>
      </c>
      <c r="E30812" s="1">
        <v>159.22569999999999</v>
      </c>
      <c r="F30812" s="1" t="s">
        <v>6</v>
      </c>
      <c r="G30812">
        <v>410.26</v>
      </c>
      <c r="H30812">
        <v>40.549999999999997</v>
      </c>
      <c r="I30812">
        <f t="shared" si="1443"/>
        <v>0.87563520694193919</v>
      </c>
      <c r="J30812">
        <f t="shared" si="1444"/>
        <v>0.38717731196054256</v>
      </c>
      <c r="L30812" s="7">
        <f>(ATANH(I30812^$U$2)^$U$5)</f>
        <v>6.9629207879887342E-2</v>
      </c>
      <c r="M30812">
        <f t="shared" si="1445"/>
        <v>0.7282382516735959</v>
      </c>
      <c r="O30812" s="7">
        <f>(ATANH(J30812^$T$2)^$T$5)</f>
        <v>0.35341873359630194</v>
      </c>
      <c r="P30812">
        <f>M30812</f>
        <v>0.7282382516735959</v>
      </c>
    </row>
    <row r="30813" spans="1:16" x14ac:dyDescent="0.25">
      <c r="A30813" s="5" t="s">
        <v>422</v>
      </c>
      <c r="B30813" s="1">
        <v>359.54430000000002</v>
      </c>
      <c r="C30813" s="1">
        <v>15.800039999999999</v>
      </c>
      <c r="D30813" s="1">
        <v>926.59379999999999</v>
      </c>
      <c r="E30813" s="1">
        <v>159.47069999999999</v>
      </c>
      <c r="F30813" s="1" t="s">
        <v>6</v>
      </c>
      <c r="G30813">
        <v>410.26</v>
      </c>
      <c r="H30813">
        <v>40.549999999999997</v>
      </c>
      <c r="I30813">
        <f t="shared" si="1443"/>
        <v>0.87638156291132463</v>
      </c>
      <c r="J30813">
        <f t="shared" si="1444"/>
        <v>0.38964340320591861</v>
      </c>
      <c r="L30813" s="7">
        <f>(ATANH(I30813^$U$2)^$U$5)</f>
        <v>7.0830101001633727E-2</v>
      </c>
      <c r="M30813">
        <f t="shared" si="1445"/>
        <v>0.72830625247773717</v>
      </c>
      <c r="O30813" s="7">
        <f>(ATANH(J30813^$T$2)^$T$5)</f>
        <v>0.35634038669163159</v>
      </c>
      <c r="P30813">
        <f>M30813</f>
        <v>0.72830625247773717</v>
      </c>
    </row>
    <row r="30814" spans="1:16" x14ac:dyDescent="0.25">
      <c r="A30814" s="5" t="s">
        <v>422</v>
      </c>
      <c r="B30814" s="1">
        <v>359.84910000000002</v>
      </c>
      <c r="C30814" s="1">
        <v>15.900040000000001</v>
      </c>
      <c r="D30814" s="1">
        <v>925.45060000000001</v>
      </c>
      <c r="E30814" s="1">
        <v>159.71690000000001</v>
      </c>
      <c r="F30814" s="1" t="s">
        <v>6</v>
      </c>
      <c r="G30814">
        <v>410.26</v>
      </c>
      <c r="H30814">
        <v>40.549999999999997</v>
      </c>
      <c r="I30814">
        <f t="shared" si="1443"/>
        <v>0.87712450641056894</v>
      </c>
      <c r="J30814">
        <f t="shared" si="1444"/>
        <v>0.39210949445129473</v>
      </c>
      <c r="L30814" s="7">
        <f>(ATANH(I30814^$U$2)^$U$5)</f>
        <v>7.2045049838857733E-2</v>
      </c>
      <c r="M30814">
        <f t="shared" si="1445"/>
        <v>0.72837445409532942</v>
      </c>
      <c r="O30814" s="7">
        <f>(ATANH(J30814^$T$2)^$T$5)</f>
        <v>0.35927202692933174</v>
      </c>
      <c r="P30814">
        <f>M30814</f>
        <v>0.72837445409532942</v>
      </c>
    </row>
    <row r="30815" spans="1:16" x14ac:dyDescent="0.25">
      <c r="A30815" s="5" t="s">
        <v>422</v>
      </c>
      <c r="B30815" s="1">
        <v>360.1524</v>
      </c>
      <c r="C30815" s="1">
        <v>16.000039999999998</v>
      </c>
      <c r="D30815" s="1">
        <v>924.30920000000003</v>
      </c>
      <c r="E30815" s="1">
        <v>159.96430000000001</v>
      </c>
      <c r="F30815" s="1" t="s">
        <v>6</v>
      </c>
      <c r="G30815">
        <v>410.26</v>
      </c>
      <c r="H30815">
        <v>40.549999999999997</v>
      </c>
      <c r="I30815">
        <f t="shared" si="1443"/>
        <v>0.87786379369180523</v>
      </c>
      <c r="J30815">
        <f t="shared" si="1444"/>
        <v>0.39457558569667078</v>
      </c>
      <c r="L30815" s="7">
        <f>(ATANH(I30815^$U$2)^$U$5)</f>
        <v>7.3273677718997413E-2</v>
      </c>
      <c r="M30815">
        <f t="shared" si="1445"/>
        <v>0.72844285506166784</v>
      </c>
      <c r="O30815" s="7">
        <f>(ATANH(J30815^$T$2)^$T$5)</f>
        <v>0.36221372990076262</v>
      </c>
      <c r="P30815">
        <f>M30815</f>
        <v>0.72844285506166784</v>
      </c>
    </row>
    <row r="30816" spans="1:16" x14ac:dyDescent="0.25">
      <c r="A30816" s="5" t="s">
        <v>422</v>
      </c>
      <c r="B30816" s="1">
        <v>360.45440000000002</v>
      </c>
      <c r="C30816" s="1">
        <v>16.10004</v>
      </c>
      <c r="D30816" s="1">
        <v>923.1694</v>
      </c>
      <c r="E30816" s="1">
        <v>160.21289999999999</v>
      </c>
      <c r="F30816" s="1" t="s">
        <v>6</v>
      </c>
      <c r="G30816">
        <v>410.26</v>
      </c>
      <c r="H30816">
        <v>40.549999999999997</v>
      </c>
      <c r="I30816">
        <f t="shared" si="1443"/>
        <v>0.87859991225076783</v>
      </c>
      <c r="J30816">
        <f t="shared" si="1444"/>
        <v>0.39704167694204689</v>
      </c>
      <c r="L30816" s="7">
        <f>(ATANH(I30816^$U$2)^$U$5)</f>
        <v>7.4516823811335134E-2</v>
      </c>
      <c r="M30816">
        <f t="shared" si="1445"/>
        <v>0.7285114539139832</v>
      </c>
      <c r="O30816" s="7">
        <f>(ATANH(J30816^$T$2)^$T$5)</f>
        <v>0.36516557235606967</v>
      </c>
      <c r="P30816">
        <f>M30816</f>
        <v>0.7285114539139832</v>
      </c>
    </row>
    <row r="30817" spans="1:16" x14ac:dyDescent="0.25">
      <c r="A30817" s="5" t="s">
        <v>422</v>
      </c>
      <c r="B30817" s="1">
        <v>360.75490000000002</v>
      </c>
      <c r="C30817" s="1">
        <v>16.200040000000001</v>
      </c>
      <c r="D30817" s="1">
        <v>922.03139999999996</v>
      </c>
      <c r="E30817" s="1">
        <v>160.46279999999999</v>
      </c>
      <c r="F30817" s="1" t="s">
        <v>6</v>
      </c>
      <c r="G30817">
        <v>410.26</v>
      </c>
      <c r="H30817">
        <v>40.549999999999997</v>
      </c>
      <c r="I30817">
        <f t="shared" si="1443"/>
        <v>0.87933237459172242</v>
      </c>
      <c r="J30817">
        <f t="shared" si="1444"/>
        <v>0.39950776818742301</v>
      </c>
      <c r="L30817" s="7">
        <f>(ATANH(I30817^$U$2)^$U$5)</f>
        <v>7.5773691059185688E-2</v>
      </c>
      <c r="M30817">
        <f t="shared" si="1445"/>
        <v>0.72858027670467629</v>
      </c>
      <c r="O30817" s="7">
        <f>(ATANH(J30817^$T$2)^$T$5)</f>
        <v>0.36812763221859579</v>
      </c>
      <c r="P30817">
        <f>M30817</f>
        <v>0.72858027670467629</v>
      </c>
    </row>
    <row r="30818" spans="1:16" x14ac:dyDescent="0.25">
      <c r="A30818" s="5" t="s">
        <v>422</v>
      </c>
      <c r="B30818" s="1">
        <v>361.05410000000001</v>
      </c>
      <c r="C30818" s="1">
        <v>16.300039999999999</v>
      </c>
      <c r="D30818" s="1">
        <v>920.89490000000001</v>
      </c>
      <c r="E30818" s="1">
        <v>160.7139</v>
      </c>
      <c r="F30818" s="1" t="s">
        <v>6</v>
      </c>
      <c r="G30818">
        <v>410.26</v>
      </c>
      <c r="H30818">
        <v>40.549999999999997</v>
      </c>
      <c r="I30818">
        <f t="shared" si="1443"/>
        <v>0.88006166821040321</v>
      </c>
      <c r="J30818">
        <f t="shared" si="1444"/>
        <v>0.40197385943279901</v>
      </c>
      <c r="L30818" s="7">
        <f>(ATANH(I30818^$U$2)^$U$5)</f>
        <v>7.7045139586784536E-2</v>
      </c>
      <c r="M30818">
        <f t="shared" si="1445"/>
        <v>0.72864929435380821</v>
      </c>
      <c r="O30818" s="7">
        <f>(ATANH(J30818^$T$2)^$T$5)</f>
        <v>0.37109998859971083</v>
      </c>
      <c r="P30818">
        <f>M30818</f>
        <v>0.72864929435380821</v>
      </c>
    </row>
    <row r="30819" spans="1:16" x14ac:dyDescent="0.25">
      <c r="A30819" s="5" t="s">
        <v>422</v>
      </c>
      <c r="B30819" s="1">
        <v>361.3519</v>
      </c>
      <c r="C30819" s="1">
        <v>16.400040000000001</v>
      </c>
      <c r="D30819" s="1">
        <v>919.76009999999997</v>
      </c>
      <c r="E30819" s="1">
        <v>160.96629999999999</v>
      </c>
      <c r="F30819" s="1" t="s">
        <v>6</v>
      </c>
      <c r="G30819">
        <v>410.26</v>
      </c>
      <c r="H30819">
        <v>40.549999999999997</v>
      </c>
      <c r="I30819">
        <f t="shared" si="1443"/>
        <v>0.8807875493589431</v>
      </c>
      <c r="J30819">
        <f t="shared" si="1444"/>
        <v>0.40443995067817512</v>
      </c>
      <c r="L30819" s="7">
        <f>(ATANH(I30819^$U$2)^$U$5)</f>
        <v>7.833077535955689E-2</v>
      </c>
      <c r="M30819">
        <f t="shared" si="1445"/>
        <v>0.72871853280961363</v>
      </c>
      <c r="O30819" s="7">
        <f>(ATANH(J30819^$T$2)^$T$5)</f>
        <v>0.37408272181406604</v>
      </c>
      <c r="P30819">
        <f>M30819</f>
        <v>0.72871853280961363</v>
      </c>
    </row>
    <row r="30820" spans="1:16" x14ac:dyDescent="0.25">
      <c r="A30820" s="5" t="s">
        <v>422</v>
      </c>
      <c r="B30820" s="1">
        <v>361.64839999999998</v>
      </c>
      <c r="C30820" s="1">
        <v>16.500039999999998</v>
      </c>
      <c r="D30820" s="1">
        <v>918.6268</v>
      </c>
      <c r="E30820" s="1">
        <v>161.2199</v>
      </c>
      <c r="F30820" s="1" t="s">
        <v>6</v>
      </c>
      <c r="G30820">
        <v>410.26</v>
      </c>
      <c r="H30820">
        <v>40.549999999999997</v>
      </c>
      <c r="I30820">
        <f t="shared" si="1443"/>
        <v>0.8815102617852093</v>
      </c>
      <c r="J30820">
        <f t="shared" si="1444"/>
        <v>0.40690604192355118</v>
      </c>
      <c r="L30820" s="7">
        <f>(ATANH(I30820^$U$2)^$U$5)</f>
        <v>7.9631058471271679E-2</v>
      </c>
      <c r="M30820">
        <f t="shared" si="1445"/>
        <v>0.72878796310417493</v>
      </c>
      <c r="O30820" s="7">
        <f>(ATANH(J30820^$T$2)^$T$5)</f>
        <v>0.37707591339527885</v>
      </c>
      <c r="P30820">
        <f>M30820</f>
        <v>0.72878796310417493</v>
      </c>
    </row>
    <row r="30821" spans="1:16" x14ac:dyDescent="0.25">
      <c r="A30821" s="5" t="s">
        <v>422</v>
      </c>
      <c r="B30821" s="1">
        <v>361.9436</v>
      </c>
      <c r="C30821" s="1">
        <v>16.60004</v>
      </c>
      <c r="D30821" s="1">
        <v>917.495</v>
      </c>
      <c r="E30821" s="1">
        <v>161.47489999999999</v>
      </c>
      <c r="F30821" s="1" t="s">
        <v>6</v>
      </c>
      <c r="G30821">
        <v>410.26</v>
      </c>
      <c r="H30821">
        <v>40.549999999999997</v>
      </c>
      <c r="I30821">
        <f t="shared" si="1443"/>
        <v>0.88222980548920205</v>
      </c>
      <c r="J30821">
        <f t="shared" si="1444"/>
        <v>0.40937213316892729</v>
      </c>
      <c r="L30821" s="7">
        <f>(ATANH(I30821^$U$2)^$U$5)</f>
        <v>8.0946025011345457E-2</v>
      </c>
      <c r="M30821">
        <f t="shared" si="1445"/>
        <v>0.72885763837807027</v>
      </c>
      <c r="O30821" s="7">
        <f>(ATANH(J30821^$T$2)^$T$5)</f>
        <v>0.38007964611205852</v>
      </c>
      <c r="P30821">
        <f>M30821</f>
        <v>0.72885763837807027</v>
      </c>
    </row>
    <row r="30822" spans="1:16" x14ac:dyDescent="0.25">
      <c r="A30822" s="5" t="s">
        <v>422</v>
      </c>
      <c r="B30822" s="1">
        <v>362.23739999999998</v>
      </c>
      <c r="C30822" s="1">
        <v>16.700040000000001</v>
      </c>
      <c r="D30822" s="1">
        <v>916.36479999999995</v>
      </c>
      <c r="E30822" s="1">
        <v>161.7313</v>
      </c>
      <c r="F30822" s="1" t="s">
        <v>6</v>
      </c>
      <c r="G30822">
        <v>410.26</v>
      </c>
      <c r="H30822">
        <v>40.549999999999997</v>
      </c>
      <c r="I30822">
        <f t="shared" si="1443"/>
        <v>0.88294593672305366</v>
      </c>
      <c r="J30822">
        <f t="shared" si="1444"/>
        <v>0.4118382244143034</v>
      </c>
      <c r="L30822" s="7">
        <f>(ATANH(I30822^$U$2)^$U$5)</f>
        <v>8.2275252680147126E-2</v>
      </c>
      <c r="M30822">
        <f t="shared" si="1445"/>
        <v>0.72892755685506572</v>
      </c>
      <c r="O30822" s="7">
        <f>(ATANH(J30822^$T$2)^$T$5)</f>
        <v>0.38309400398477733</v>
      </c>
      <c r="P30822">
        <f>M30822</f>
        <v>0.72892755685506572</v>
      </c>
    </row>
    <row r="30823" spans="1:16" x14ac:dyDescent="0.25">
      <c r="A30823" s="5" t="s">
        <v>422</v>
      </c>
      <c r="B30823" s="1">
        <v>362.5299</v>
      </c>
      <c r="C30823" s="1">
        <v>16.800039999999999</v>
      </c>
      <c r="D30823" s="1">
        <v>915.23590000000002</v>
      </c>
      <c r="E30823" s="1">
        <v>161.989</v>
      </c>
      <c r="F30823" s="1" t="s">
        <v>6</v>
      </c>
      <c r="G30823">
        <v>410.26</v>
      </c>
      <c r="H30823">
        <v>40.549999999999997</v>
      </c>
      <c r="I30823">
        <f t="shared" si="1443"/>
        <v>0.8836588992346317</v>
      </c>
      <c r="J30823">
        <f t="shared" si="1444"/>
        <v>0.4143043156596794</v>
      </c>
      <c r="L30823" s="7">
        <f>(ATANH(I30823^$U$2)^$U$5)</f>
        <v>8.3619214404890924E-2</v>
      </c>
      <c r="M30823">
        <f t="shared" si="1445"/>
        <v>0.72899768957275901</v>
      </c>
      <c r="O30823" s="7">
        <f>(ATANH(J30823^$T$2)^$T$5)</f>
        <v>0.38611907230249698</v>
      </c>
      <c r="P30823">
        <f>M30823</f>
        <v>0.72899768957275901</v>
      </c>
    </row>
    <row r="30824" spans="1:16" x14ac:dyDescent="0.25">
      <c r="A30824" s="5" t="s">
        <v>422</v>
      </c>
      <c r="B30824" s="1">
        <v>362.8211</v>
      </c>
      <c r="C30824" s="1">
        <v>16.900040000000001</v>
      </c>
      <c r="D30824" s="1">
        <v>914.10850000000005</v>
      </c>
      <c r="E30824" s="1">
        <v>162.24809999999999</v>
      </c>
      <c r="F30824" s="1" t="s">
        <v>6</v>
      </c>
      <c r="G30824">
        <v>410.26</v>
      </c>
      <c r="H30824">
        <v>40.549999999999997</v>
      </c>
      <c r="I30824">
        <f t="shared" si="1443"/>
        <v>0.88436869302393606</v>
      </c>
      <c r="J30824">
        <f t="shared" si="1444"/>
        <v>0.41677040690505551</v>
      </c>
      <c r="L30824" s="7">
        <f>(ATANH(I30824^$U$2)^$U$5)</f>
        <v>8.4977938601072125E-2</v>
      </c>
      <c r="M30824">
        <f t="shared" si="1445"/>
        <v>0.72906806205474872</v>
      </c>
      <c r="O30824" s="7">
        <f>(ATANH(J30824^$T$2)^$T$5)</f>
        <v>0.3891549376404615</v>
      </c>
      <c r="P30824">
        <f>M30824</f>
        <v>0.72906806205474872</v>
      </c>
    </row>
    <row r="30825" spans="1:16" x14ac:dyDescent="0.25">
      <c r="A30825" s="5" t="s">
        <v>422</v>
      </c>
      <c r="B30825" s="1">
        <v>363.11110000000002</v>
      </c>
      <c r="C30825" s="1">
        <v>17.000039999999998</v>
      </c>
      <c r="D30825" s="1">
        <v>912.98239999999998</v>
      </c>
      <c r="E30825" s="1">
        <v>162.5086</v>
      </c>
      <c r="F30825" s="1" t="s">
        <v>6</v>
      </c>
      <c r="G30825">
        <v>410.26</v>
      </c>
      <c r="H30825">
        <v>40.549999999999997</v>
      </c>
      <c r="I30825">
        <f t="shared" si="1443"/>
        <v>0.88507556183883396</v>
      </c>
      <c r="J30825">
        <f t="shared" si="1444"/>
        <v>0.41923649815043157</v>
      </c>
      <c r="L30825" s="7">
        <f>(ATANH(I30825^$U$2)^$U$5)</f>
        <v>8.6351928537063916E-2</v>
      </c>
      <c r="M30825">
        <f t="shared" si="1445"/>
        <v>0.72913867252979914</v>
      </c>
      <c r="O30825" s="7">
        <f>(ATANH(J30825^$T$2)^$T$5)</f>
        <v>0.39220168787805798</v>
      </c>
      <c r="P30825">
        <f>M30825</f>
        <v>0.72913867252979914</v>
      </c>
    </row>
    <row r="30826" spans="1:16" x14ac:dyDescent="0.25">
      <c r="A30826" s="5" t="s">
        <v>422</v>
      </c>
      <c r="B30826" s="1">
        <v>363.39980000000003</v>
      </c>
      <c r="C30826" s="1">
        <v>17.10004</v>
      </c>
      <c r="D30826" s="1">
        <v>911.85760000000005</v>
      </c>
      <c r="E30826" s="1">
        <v>162.7705</v>
      </c>
      <c r="F30826" s="1" t="s">
        <v>6</v>
      </c>
      <c r="G30826">
        <v>410.26</v>
      </c>
      <c r="H30826">
        <v>40.549999999999997</v>
      </c>
      <c r="I30826">
        <f t="shared" si="1443"/>
        <v>0.88577926193145817</v>
      </c>
      <c r="J30826">
        <f t="shared" si="1444"/>
        <v>0.42170258939580768</v>
      </c>
      <c r="L30826" s="7">
        <f>(ATANH(I30826^$U$2)^$U$5)</f>
        <v>8.7740744665581863E-2</v>
      </c>
      <c r="M30826">
        <f t="shared" si="1445"/>
        <v>0.72920951922843513</v>
      </c>
      <c r="O30826" s="7">
        <f>(ATANH(J30826^$T$2)^$T$5)</f>
        <v>0.39525941221726463</v>
      </c>
      <c r="P30826">
        <f>M30826</f>
        <v>0.72920951922843513</v>
      </c>
    </row>
    <row r="30827" spans="1:16" x14ac:dyDescent="0.25">
      <c r="A30827" s="5" t="s">
        <v>422</v>
      </c>
      <c r="B30827" s="1">
        <v>363.68720000000002</v>
      </c>
      <c r="C30827" s="1">
        <v>17.200040000000001</v>
      </c>
      <c r="D30827" s="1">
        <v>910.73419999999999</v>
      </c>
      <c r="E30827" s="1">
        <v>163.03389999999999</v>
      </c>
      <c r="F30827" s="1" t="s">
        <v>6</v>
      </c>
      <c r="G30827">
        <v>410.26</v>
      </c>
      <c r="H30827">
        <v>40.549999999999997</v>
      </c>
      <c r="I30827">
        <f t="shared" si="1443"/>
        <v>0.88647979330180871</v>
      </c>
      <c r="J30827">
        <f t="shared" si="1444"/>
        <v>0.42416868064118379</v>
      </c>
      <c r="L30827" s="7">
        <f>(ATANH(I30827^$U$2)^$U$5)</f>
        <v>8.9144407829965369E-2</v>
      </c>
      <c r="M30827">
        <f t="shared" si="1445"/>
        <v>0.72928062735188903</v>
      </c>
      <c r="O30827" s="7">
        <f>(ATANH(J30827^$T$2)^$T$5)</f>
        <v>0.3983282012015873</v>
      </c>
      <c r="P30827">
        <f>M30827</f>
        <v>0.72928062735188903</v>
      </c>
    </row>
    <row r="30828" spans="1:16" x14ac:dyDescent="0.25">
      <c r="A30828" s="5" t="s">
        <v>422</v>
      </c>
      <c r="B30828" s="1">
        <v>363.97340000000003</v>
      </c>
      <c r="C30828" s="1">
        <v>17.300039999999999</v>
      </c>
      <c r="D30828" s="1">
        <v>909.61189999999999</v>
      </c>
      <c r="E30828" s="1">
        <v>163.2988</v>
      </c>
      <c r="F30828" s="1" t="s">
        <v>6</v>
      </c>
      <c r="G30828">
        <v>410.26</v>
      </c>
      <c r="H30828">
        <v>40.549999999999997</v>
      </c>
      <c r="I30828">
        <f t="shared" si="1443"/>
        <v>0.88717739969775278</v>
      </c>
      <c r="J30828">
        <f t="shared" si="1444"/>
        <v>0.42663477188655979</v>
      </c>
      <c r="L30828" s="7">
        <f>(ATANH(I30828^$U$2)^$U$5)</f>
        <v>9.0563435756256999E-2</v>
      </c>
      <c r="M30828">
        <f t="shared" si="1445"/>
        <v>0.72935199496967484</v>
      </c>
      <c r="O30828" s="7">
        <f>(ATANH(J30828^$T$2)^$T$5)</f>
        <v>0.4014081467354978</v>
      </c>
      <c r="P30828">
        <f>M30828</f>
        <v>0.72935199496967484</v>
      </c>
    </row>
    <row r="30829" spans="1:16" x14ac:dyDescent="0.25">
      <c r="A30829" s="5" t="s">
        <v>422</v>
      </c>
      <c r="B30829" s="1">
        <v>364.25839999999999</v>
      </c>
      <c r="C30829" s="1">
        <v>17.400040000000001</v>
      </c>
      <c r="D30829" s="1">
        <v>908.49099999999999</v>
      </c>
      <c r="E30829" s="1">
        <v>163.5651</v>
      </c>
      <c r="F30829" s="1" t="s">
        <v>6</v>
      </c>
      <c r="G30829">
        <v>410.26</v>
      </c>
      <c r="H30829">
        <v>40.549999999999997</v>
      </c>
      <c r="I30829">
        <f t="shared" si="1443"/>
        <v>0.88787208111929017</v>
      </c>
      <c r="J30829">
        <f t="shared" si="1444"/>
        <v>0.42910086313193591</v>
      </c>
      <c r="L30829" s="7">
        <f>(ATANH(I30829^$U$2)^$U$5)</f>
        <v>9.1997866497067926E-2</v>
      </c>
      <c r="M30829">
        <f t="shared" si="1445"/>
        <v>0.72942359329396111</v>
      </c>
      <c r="O30829" s="7">
        <f>(ATANH(J30829^$T$2)^$T$5)</f>
        <v>0.40449934210438787</v>
      </c>
      <c r="P30829">
        <f>M30829</f>
        <v>0.72942359329396111</v>
      </c>
    </row>
    <row r="30830" spans="1:16" x14ac:dyDescent="0.25">
      <c r="A30830" s="5" t="s">
        <v>422</v>
      </c>
      <c r="B30830" s="1">
        <v>364.5421</v>
      </c>
      <c r="C30830" s="1">
        <v>17.500039999999998</v>
      </c>
      <c r="D30830" s="1">
        <v>907.37109999999996</v>
      </c>
      <c r="E30830" s="1">
        <v>163.833</v>
      </c>
      <c r="F30830" s="1" t="s">
        <v>6</v>
      </c>
      <c r="G30830">
        <v>410.26</v>
      </c>
      <c r="H30830">
        <v>40.549999999999997</v>
      </c>
      <c r="I30830">
        <f t="shared" si="1443"/>
        <v>0.8885635938185541</v>
      </c>
      <c r="J30830">
        <f t="shared" si="1444"/>
        <v>0.43156695437731196</v>
      </c>
      <c r="L30830" s="7">
        <f>(ATANH(I30830^$U$2)^$U$5)</f>
        <v>9.3447221125843249E-2</v>
      </c>
      <c r="M30830">
        <f t="shared" si="1445"/>
        <v>0.72949547417015403</v>
      </c>
      <c r="O30830" s="7">
        <f>(ATANH(J30830^$T$2)^$T$5)</f>
        <v>0.40760188199504066</v>
      </c>
      <c r="P30830">
        <f>M30830</f>
        <v>0.72949547417015403</v>
      </c>
    </row>
    <row r="30831" spans="1:16" x14ac:dyDescent="0.25">
      <c r="A30831" s="5" t="s">
        <v>422</v>
      </c>
      <c r="B30831" s="1">
        <v>364.82459999999998</v>
      </c>
      <c r="C30831" s="1">
        <v>17.60004</v>
      </c>
      <c r="D30831" s="1">
        <v>906.25250000000005</v>
      </c>
      <c r="E30831" s="1">
        <v>164.10249999999999</v>
      </c>
      <c r="F30831" s="1" t="s">
        <v>6</v>
      </c>
      <c r="G30831">
        <v>410.26</v>
      </c>
      <c r="H30831">
        <v>40.549999999999997</v>
      </c>
      <c r="I30831">
        <f t="shared" si="1443"/>
        <v>0.88925218154341146</v>
      </c>
      <c r="J30831">
        <f t="shared" si="1444"/>
        <v>0.43403304562268807</v>
      </c>
      <c r="L30831" s="7">
        <f>(ATANH(I30831^$U$2)^$U$5)</f>
        <v>9.4912032405254004E-2</v>
      </c>
      <c r="M30831">
        <f t="shared" si="1445"/>
        <v>0.72956763550705073</v>
      </c>
      <c r="O30831" s="7">
        <f>(ATANH(J30831^$T$2)^$T$5)</f>
        <v>0.41071586251664349</v>
      </c>
      <c r="P30831">
        <f>M30831</f>
        <v>0.72956763550705073</v>
      </c>
    </row>
    <row r="30832" spans="1:16" x14ac:dyDescent="0.25">
      <c r="A30832" s="5" t="s">
        <v>422</v>
      </c>
      <c r="B30832" s="1">
        <v>365.10599999999999</v>
      </c>
      <c r="C30832" s="1">
        <v>17.700040000000001</v>
      </c>
      <c r="D30832" s="1">
        <v>905.13490000000002</v>
      </c>
      <c r="E30832" s="1">
        <v>164.37360000000001</v>
      </c>
      <c r="F30832" s="1" t="s">
        <v>6</v>
      </c>
      <c r="G30832">
        <v>410.26</v>
      </c>
      <c r="H30832">
        <v>40.549999999999997</v>
      </c>
      <c r="I30832">
        <f t="shared" si="1443"/>
        <v>0.88993808804172969</v>
      </c>
      <c r="J30832">
        <f t="shared" si="1444"/>
        <v>0.43649913686806419</v>
      </c>
      <c r="L30832" s="7">
        <f>(ATANH(I30832^$U$2)^$U$5)</f>
        <v>9.6392861308881569E-2</v>
      </c>
      <c r="M30832">
        <f t="shared" si="1445"/>
        <v>0.72964007521461505</v>
      </c>
      <c r="O30832" s="7">
        <f>(ATANH(J30832^$T$2)^$T$5)</f>
        <v>0.4138413812223396</v>
      </c>
      <c r="P30832">
        <f>M30832</f>
        <v>0.72964007521461505</v>
      </c>
    </row>
    <row r="30833" spans="1:16" x14ac:dyDescent="0.25">
      <c r="A30833" s="5" t="s">
        <v>422</v>
      </c>
      <c r="B30833" s="1">
        <v>365.3861</v>
      </c>
      <c r="C30833" s="1">
        <v>17.800039999999999</v>
      </c>
      <c r="D30833" s="1">
        <v>904.01840000000004</v>
      </c>
      <c r="E30833" s="1">
        <v>164.64619999999999</v>
      </c>
      <c r="F30833" s="1" t="s">
        <v>6</v>
      </c>
      <c r="G30833">
        <v>410.26</v>
      </c>
      <c r="H30833">
        <v>40.549999999999997</v>
      </c>
      <c r="I30833">
        <f t="shared" si="1443"/>
        <v>0.89062082581777413</v>
      </c>
      <c r="J30833">
        <f t="shared" si="1444"/>
        <v>0.43896522811344019</v>
      </c>
      <c r="L30833" s="7">
        <f>(ATANH(I30833^$U$2)^$U$5)</f>
        <v>9.7888683881907357E-2</v>
      </c>
      <c r="M30833">
        <f t="shared" si="1445"/>
        <v>0.72971276456665313</v>
      </c>
      <c r="O30833" s="7">
        <f>(ATANH(J30833^$T$2)^$T$5)</f>
        <v>0.41697853713134414</v>
      </c>
      <c r="P30833">
        <f>M30833</f>
        <v>0.72971276456665313</v>
      </c>
    </row>
    <row r="30834" spans="1:16" x14ac:dyDescent="0.25">
      <c r="A30834" s="5" t="s">
        <v>422</v>
      </c>
      <c r="B30834" s="1">
        <v>365.6651</v>
      </c>
      <c r="C30834" s="1">
        <v>17.900040000000001</v>
      </c>
      <c r="D30834" s="1">
        <v>902.90300000000002</v>
      </c>
      <c r="E30834" s="1">
        <v>164.9205</v>
      </c>
      <c r="F30834" s="1" t="s">
        <v>6</v>
      </c>
      <c r="G30834">
        <v>410.26</v>
      </c>
      <c r="H30834">
        <v>40.549999999999997</v>
      </c>
      <c r="I30834">
        <f t="shared" si="1443"/>
        <v>0.89130088236727933</v>
      </c>
      <c r="J30834">
        <f t="shared" si="1444"/>
        <v>0.4414313193588163</v>
      </c>
      <c r="L30834" s="7">
        <f>(ATANH(I30834^$U$2)^$U$5)</f>
        <v>9.9400594395786204E-2</v>
      </c>
      <c r="M30834">
        <f t="shared" si="1445"/>
        <v>0.72978575480643393</v>
      </c>
      <c r="O30834" s="7">
        <f>(ATANH(J30834^$T$2)^$T$5)</f>
        <v>0.42012743075162828</v>
      </c>
      <c r="P30834">
        <f>M30834</f>
        <v>0.72978575480643393</v>
      </c>
    </row>
    <row r="30835" spans="1:16" x14ac:dyDescent="0.25">
      <c r="A30835" s="5" t="s">
        <v>422</v>
      </c>
      <c r="B30835" s="1">
        <v>365.94299999999998</v>
      </c>
      <c r="C30835" s="1">
        <v>18.000039999999998</v>
      </c>
      <c r="D30835" s="1">
        <v>901.7885</v>
      </c>
      <c r="E30835" s="1">
        <v>165.19640000000001</v>
      </c>
      <c r="F30835" s="1" t="s">
        <v>6</v>
      </c>
      <c r="G30835">
        <v>410.26</v>
      </c>
      <c r="H30835">
        <v>40.549999999999997</v>
      </c>
      <c r="I30835">
        <f t="shared" si="1443"/>
        <v>0.89197825769024519</v>
      </c>
      <c r="J30835">
        <f t="shared" si="1444"/>
        <v>0.44389741060419236</v>
      </c>
      <c r="L30835" s="7">
        <f>(ATANH(I30835^$U$2)^$U$5)</f>
        <v>0.10092864039755751</v>
      </c>
      <c r="M30835">
        <f t="shared" si="1445"/>
        <v>0.72985901715525359</v>
      </c>
      <c r="O30835" s="7">
        <f>(ATANH(J30835^$T$2)^$T$5)</f>
        <v>0.42328816410318726</v>
      </c>
      <c r="P30835">
        <f>M30835</f>
        <v>0.72985901715525359</v>
      </c>
    </row>
    <row r="30836" spans="1:16" x14ac:dyDescent="0.25">
      <c r="A30836" s="5" t="s">
        <v>422</v>
      </c>
      <c r="B30836" s="1">
        <v>366.21960000000001</v>
      </c>
      <c r="C30836" s="1">
        <v>18.10004</v>
      </c>
      <c r="D30836" s="1">
        <v>900.67510000000004</v>
      </c>
      <c r="E30836" s="1">
        <v>165.47409999999999</v>
      </c>
      <c r="F30836" s="1" t="s">
        <v>6</v>
      </c>
      <c r="G30836">
        <v>410.26</v>
      </c>
      <c r="H30836">
        <v>40.549999999999997</v>
      </c>
      <c r="I30836">
        <f t="shared" si="1443"/>
        <v>0.89265246429093748</v>
      </c>
      <c r="J30836">
        <f t="shared" si="1444"/>
        <v>0.44636350184956847</v>
      </c>
      <c r="L30836" s="7">
        <f>(ATANH(I30836^$U$2)^$U$5)</f>
        <v>0.10247174356344166</v>
      </c>
      <c r="M30836">
        <f t="shared" si="1445"/>
        <v>0.72993260246954916</v>
      </c>
      <c r="O30836" s="7">
        <f>(ATANH(J30836^$T$2)^$T$5)</f>
        <v>0.42646084074190621</v>
      </c>
      <c r="P30836">
        <f>M30836</f>
        <v>0.72993260246954916</v>
      </c>
    </row>
    <row r="30837" spans="1:16" x14ac:dyDescent="0.25">
      <c r="A30837" s="5" t="s">
        <v>422</v>
      </c>
      <c r="B30837" s="1">
        <v>366.49520000000001</v>
      </c>
      <c r="C30837" s="1">
        <v>18.200040000000001</v>
      </c>
      <c r="D30837" s="1">
        <v>899.5625</v>
      </c>
      <c r="E30837" s="1">
        <v>165.7534</v>
      </c>
      <c r="F30837" s="1" t="s">
        <v>6</v>
      </c>
      <c r="G30837">
        <v>410.26</v>
      </c>
      <c r="H30837">
        <v>40.549999999999997</v>
      </c>
      <c r="I30837">
        <f t="shared" si="1443"/>
        <v>0.89332423341295764</v>
      </c>
      <c r="J30837">
        <f t="shared" si="1444"/>
        <v>0.44882959309494458</v>
      </c>
      <c r="L30837" s="7">
        <f>(ATANH(I30837^$U$2)^$U$5)</f>
        <v>0.10403160871285506</v>
      </c>
      <c r="M30837">
        <f t="shared" si="1445"/>
        <v>0.73000645550279097</v>
      </c>
      <c r="O30837" s="7">
        <f>(ATANH(J30837^$T$2)^$T$5)</f>
        <v>0.4296455657840389</v>
      </c>
      <c r="P30837">
        <f>M30837</f>
        <v>0.73000645550279097</v>
      </c>
    </row>
    <row r="30838" spans="1:16" x14ac:dyDescent="0.25">
      <c r="A30838" s="5" t="s">
        <v>422</v>
      </c>
      <c r="B30838" s="1">
        <v>366.76960000000003</v>
      </c>
      <c r="C30838" s="1">
        <v>18.300039999999999</v>
      </c>
      <c r="D30838" s="1">
        <v>898.45090000000005</v>
      </c>
      <c r="E30838" s="1">
        <v>166.03450000000001</v>
      </c>
      <c r="F30838" s="1" t="s">
        <v>6</v>
      </c>
      <c r="G30838">
        <v>410.26</v>
      </c>
      <c r="H30838">
        <v>40.549999999999997</v>
      </c>
      <c r="I30838">
        <f t="shared" si="1443"/>
        <v>0.89399307756057145</v>
      </c>
      <c r="J30838">
        <f t="shared" si="1444"/>
        <v>0.45129568434032058</v>
      </c>
      <c r="L30838" s="7">
        <f>(ATANH(I30838^$U$2)^$U$5)</f>
        <v>0.10560714485990712</v>
      </c>
      <c r="M30838">
        <f t="shared" si="1445"/>
        <v>0.7300806268903387</v>
      </c>
      <c r="O30838" s="7">
        <f>(ATANH(J30838^$T$2)^$T$5)</f>
        <v>0.43284244593131027</v>
      </c>
      <c r="P30838">
        <f>M30838</f>
        <v>0.7300806268903387</v>
      </c>
    </row>
    <row r="30839" spans="1:16" x14ac:dyDescent="0.25">
      <c r="A30839" s="5" t="s">
        <v>422</v>
      </c>
      <c r="B30839" s="1">
        <v>367.04289999999997</v>
      </c>
      <c r="C30839" s="1">
        <v>18.400040000000001</v>
      </c>
      <c r="D30839" s="1">
        <v>897.34010000000001</v>
      </c>
      <c r="E30839" s="1">
        <v>166.31739999999999</v>
      </c>
      <c r="F30839" s="1" t="s">
        <v>6</v>
      </c>
      <c r="G30839">
        <v>410.26</v>
      </c>
      <c r="H30839">
        <v>40.549999999999997</v>
      </c>
      <c r="I30839">
        <f t="shared" si="1443"/>
        <v>0.89465924048164569</v>
      </c>
      <c r="J30839">
        <f t="shared" si="1444"/>
        <v>0.45376177558569669</v>
      </c>
      <c r="L30839" s="7">
        <f>(ATANH(I30839^$U$2)^$U$5)</f>
        <v>0.1071989527566939</v>
      </c>
      <c r="M30839">
        <f t="shared" si="1445"/>
        <v>0.7301551142160615</v>
      </c>
      <c r="O30839" s="7">
        <f>(ATANH(J30839^$T$2)^$T$5)</f>
        <v>0.4360515894966619</v>
      </c>
      <c r="P30839">
        <f>M30839</f>
        <v>0.7301551142160615</v>
      </c>
    </row>
    <row r="30840" spans="1:16" x14ac:dyDescent="0.25">
      <c r="A30840" s="5" t="s">
        <v>422</v>
      </c>
      <c r="B30840" s="1">
        <v>367.31509999999997</v>
      </c>
      <c r="C30840" s="1">
        <v>18.500039999999998</v>
      </c>
      <c r="D30840" s="1">
        <v>896.23019999999997</v>
      </c>
      <c r="E30840" s="1">
        <v>166.602</v>
      </c>
      <c r="F30840" s="1" t="s">
        <v>6</v>
      </c>
      <c r="G30840">
        <v>410.26</v>
      </c>
      <c r="H30840">
        <v>40.549999999999997</v>
      </c>
      <c r="I30840">
        <f t="shared" si="1443"/>
        <v>0.89532272217618092</v>
      </c>
      <c r="J30840">
        <f t="shared" si="1444"/>
        <v>0.45622786683107275</v>
      </c>
      <c r="L30840" s="7">
        <f>(ATANH(I30840^$U$2)^$U$5)</f>
        <v>0.10880706909715077</v>
      </c>
      <c r="M30840">
        <f t="shared" si="1445"/>
        <v>0.73022988881928164</v>
      </c>
      <c r="O30840" s="7">
        <f>(ATANH(J30840^$T$2)^$T$5)</f>
        <v>0.43927310643065431</v>
      </c>
      <c r="P30840">
        <f>M30840</f>
        <v>0.73022988881928164</v>
      </c>
    </row>
    <row r="30841" spans="1:16" x14ac:dyDescent="0.25">
      <c r="A30841" s="5" t="s">
        <v>422</v>
      </c>
      <c r="B30841" s="1">
        <v>367.58609999999999</v>
      </c>
      <c r="C30841" s="1">
        <v>18.60004</v>
      </c>
      <c r="D30841" s="1">
        <v>895.12109999999996</v>
      </c>
      <c r="E30841" s="1">
        <v>166.88849999999999</v>
      </c>
      <c r="F30841" s="1" t="s">
        <v>6</v>
      </c>
      <c r="G30841">
        <v>410.26</v>
      </c>
      <c r="H30841">
        <v>40.549999999999997</v>
      </c>
      <c r="I30841">
        <f t="shared" si="1443"/>
        <v>0.89598327889630969</v>
      </c>
      <c r="J30841">
        <f t="shared" si="1444"/>
        <v>0.45869395807644886</v>
      </c>
      <c r="L30841" s="7">
        <f>(ATANH(I30841^$U$2)^$U$5)</f>
        <v>0.11043092496394624</v>
      </c>
      <c r="M30841">
        <f t="shared" si="1445"/>
        <v>0.73030500083306071</v>
      </c>
      <c r="O30841" s="7">
        <f>(ATANH(J30841^$T$2)^$T$5)</f>
        <v>0.44250710834854068</v>
      </c>
      <c r="P30841">
        <f>M30841</f>
        <v>0.73030500083306071</v>
      </c>
    </row>
    <row r="30842" spans="1:16" x14ac:dyDescent="0.25">
      <c r="A30842" s="5" t="s">
        <v>422</v>
      </c>
      <c r="B30842" s="1">
        <v>367.85610000000003</v>
      </c>
      <c r="C30842" s="1">
        <v>18.700040000000001</v>
      </c>
      <c r="D30842" s="1">
        <v>894.0127</v>
      </c>
      <c r="E30842" s="1">
        <v>167.17689999999999</v>
      </c>
      <c r="F30842" s="1" t="s">
        <v>6</v>
      </c>
      <c r="G30842">
        <v>410.26</v>
      </c>
      <c r="H30842">
        <v>40.549999999999997</v>
      </c>
      <c r="I30842">
        <f t="shared" si="1443"/>
        <v>0.89664139813776633</v>
      </c>
      <c r="J30842">
        <f t="shared" si="1444"/>
        <v>0.46116004932182497</v>
      </c>
      <c r="L30842" s="7">
        <f>(ATANH(I30842^$U$2)^$U$5)</f>
        <v>0.11207175105999856</v>
      </c>
      <c r="M30842">
        <f t="shared" si="1445"/>
        <v>0.73038044767469501</v>
      </c>
      <c r="O30842" s="7">
        <f>(ATANH(J30842^$T$2)^$T$5)</f>
        <v>0.44575370855803192</v>
      </c>
      <c r="P30842">
        <f>M30842</f>
        <v>0.73038044767469501</v>
      </c>
    </row>
    <row r="30843" spans="1:16" x14ac:dyDescent="0.25">
      <c r="A30843" s="5" t="s">
        <v>422</v>
      </c>
      <c r="B30843" s="1">
        <v>368.12509999999997</v>
      </c>
      <c r="C30843" s="1">
        <v>18.800039999999999</v>
      </c>
      <c r="D30843" s="1">
        <v>892.90509999999995</v>
      </c>
      <c r="E30843" s="1">
        <v>167.46709999999999</v>
      </c>
      <c r="F30843" s="1" t="s">
        <v>6</v>
      </c>
      <c r="G30843">
        <v>410.26</v>
      </c>
      <c r="H30843">
        <v>40.549999999999997</v>
      </c>
      <c r="I30843">
        <f t="shared" si="1443"/>
        <v>0.89729707990055085</v>
      </c>
      <c r="J30843">
        <f t="shared" si="1444"/>
        <v>0.46362614056720097</v>
      </c>
      <c r="L30843" s="7">
        <f>(ATANH(I30843^$U$2)^$U$5)</f>
        <v>0.11372960315794661</v>
      </c>
      <c r="M30843">
        <f t="shared" si="1445"/>
        <v>0.73045620068670036</v>
      </c>
      <c r="O30843" s="7">
        <f>(ATANH(J30843^$T$2)^$T$5)</f>
        <v>0.44901302208776844</v>
      </c>
      <c r="P30843">
        <f>M30843</f>
        <v>0.73045620068670036</v>
      </c>
    </row>
    <row r="30844" spans="1:16" x14ac:dyDescent="0.25">
      <c r="A30844" s="5" t="s">
        <v>422</v>
      </c>
      <c r="B30844" s="1">
        <v>368.3929</v>
      </c>
      <c r="C30844" s="1">
        <v>18.900040000000001</v>
      </c>
      <c r="D30844" s="1">
        <v>891.79819999999995</v>
      </c>
      <c r="E30844" s="1">
        <v>167.7593</v>
      </c>
      <c r="F30844" s="1" t="s">
        <v>6</v>
      </c>
      <c r="G30844">
        <v>410.26</v>
      </c>
      <c r="H30844">
        <v>40.549999999999997</v>
      </c>
      <c r="I30844">
        <f t="shared" si="1443"/>
        <v>0.89794983668892903</v>
      </c>
      <c r="J30844">
        <f t="shared" si="1444"/>
        <v>0.46609223181257714</v>
      </c>
      <c r="L30844" s="7">
        <f>(ATANH(I30844^$U$2)^$U$5)</f>
        <v>0.1154032766083251</v>
      </c>
      <c r="M30844">
        <f t="shared" si="1445"/>
        <v>0.73053230949529591</v>
      </c>
      <c r="O30844" s="7">
        <f>(ATANH(J30844^$T$2)^$T$5)</f>
        <v>0.45228516571651683</v>
      </c>
      <c r="P30844">
        <f>M30844</f>
        <v>0.73053230949529591</v>
      </c>
    </row>
    <row r="30845" spans="1:16" x14ac:dyDescent="0.25">
      <c r="A30845" s="5" t="s">
        <v>422</v>
      </c>
      <c r="B30845" s="1">
        <v>368.65969999999999</v>
      </c>
      <c r="C30845" s="1">
        <v>19.000039999999998</v>
      </c>
      <c r="D30845" s="1">
        <v>890.69200000000001</v>
      </c>
      <c r="E30845" s="1">
        <v>168.05340000000001</v>
      </c>
      <c r="F30845" s="1" t="s">
        <v>6</v>
      </c>
      <c r="G30845">
        <v>410.26</v>
      </c>
      <c r="H30845">
        <v>40.549999999999997</v>
      </c>
      <c r="I30845">
        <f t="shared" si="1443"/>
        <v>0.89860015599863496</v>
      </c>
      <c r="J30845">
        <f t="shared" si="1444"/>
        <v>0.46855832305795314</v>
      </c>
      <c r="L30845" s="7">
        <f>(ATANH(I30845^$U$2)^$U$5)</f>
        <v>0.11709404716253553</v>
      </c>
      <c r="M30845">
        <f t="shared" si="1445"/>
        <v>0.73060874538784915</v>
      </c>
      <c r="O30845" s="7">
        <f>(ATANH(J30845^$T$2)^$T$5)</f>
        <v>0.45557025800310963</v>
      </c>
      <c r="P30845">
        <f>M30845</f>
        <v>0.73060874538784915</v>
      </c>
    </row>
    <row r="30846" spans="1:16" x14ac:dyDescent="0.25">
      <c r="A30846" s="5" t="s">
        <v>422</v>
      </c>
      <c r="B30846" s="1">
        <v>368.9255</v>
      </c>
      <c r="C30846" s="1">
        <v>19.10004</v>
      </c>
      <c r="D30846" s="1">
        <v>889.58640000000003</v>
      </c>
      <c r="E30846" s="1">
        <v>168.34950000000001</v>
      </c>
      <c r="F30846" s="1" t="s">
        <v>6</v>
      </c>
      <c r="G30846">
        <v>410.26</v>
      </c>
      <c r="H30846">
        <v>40.549999999999997</v>
      </c>
      <c r="I30846">
        <f t="shared" si="1443"/>
        <v>0.899248037829669</v>
      </c>
      <c r="J30846">
        <f t="shared" si="1444"/>
        <v>0.47102441430332925</v>
      </c>
      <c r="L30846" s="7">
        <f>(ATANH(I30846^$U$2)^$U$5)</f>
        <v>0.11880196477915618</v>
      </c>
      <c r="M30846">
        <f t="shared" si="1445"/>
        <v>0.73068553168898842</v>
      </c>
      <c r="O30846" s="7">
        <f>(ATANH(J30846^$T$2)^$T$5)</f>
        <v>0.45886841931714939</v>
      </c>
      <c r="P30846">
        <f>M30846</f>
        <v>0.73068553168898842</v>
      </c>
    </row>
    <row r="30847" spans="1:16" x14ac:dyDescent="0.25">
      <c r="A30847" s="5" t="s">
        <v>422</v>
      </c>
      <c r="B30847" s="1">
        <v>369.1902</v>
      </c>
      <c r="C30847" s="1">
        <v>19.200040000000001</v>
      </c>
      <c r="D30847" s="1">
        <v>888.48140000000001</v>
      </c>
      <c r="E30847" s="1">
        <v>168.64760000000001</v>
      </c>
      <c r="F30847" s="1" t="s">
        <v>6</v>
      </c>
      <c r="G30847">
        <v>410.26</v>
      </c>
      <c r="H30847">
        <v>40.549999999999997</v>
      </c>
      <c r="I30847">
        <f t="shared" si="1443"/>
        <v>0.89989323843416369</v>
      </c>
      <c r="J30847">
        <f t="shared" si="1444"/>
        <v>0.47349050554870536</v>
      </c>
      <c r="L30847" s="7">
        <f>(ATANH(I30847^$U$2)^$U$5)</f>
        <v>0.12052642163273593</v>
      </c>
      <c r="M30847">
        <f t="shared" si="1445"/>
        <v>0.73076266564849313</v>
      </c>
      <c r="O30847" s="7">
        <f>(ATANH(J30847^$T$2)^$T$5)</f>
        <v>0.46217977187049475</v>
      </c>
      <c r="P30847">
        <f>M30847</f>
        <v>0.73076266564849313</v>
      </c>
    </row>
    <row r="30848" spans="1:16" x14ac:dyDescent="0.25">
      <c r="A30848" s="5" t="s">
        <v>422</v>
      </c>
      <c r="B30848" s="1">
        <v>369.4538</v>
      </c>
      <c r="C30848" s="1">
        <v>19.300039999999999</v>
      </c>
      <c r="D30848" s="1">
        <v>887.37699999999995</v>
      </c>
      <c r="E30848" s="1">
        <v>168.9477</v>
      </c>
      <c r="F30848" s="1" t="s">
        <v>6</v>
      </c>
      <c r="G30848">
        <v>410.26</v>
      </c>
      <c r="H30848">
        <v>40.549999999999997</v>
      </c>
      <c r="I30848">
        <f t="shared" si="1443"/>
        <v>0.90053575781211914</v>
      </c>
      <c r="J30848">
        <f t="shared" si="1444"/>
        <v>0.47595659679408142</v>
      </c>
      <c r="L30848" s="7">
        <f>(ATANH(I30848^$U$2)^$U$5)</f>
        <v>0.12226743689194466</v>
      </c>
      <c r="M30848">
        <f t="shared" si="1445"/>
        <v>0.73084014451684576</v>
      </c>
      <c r="O30848" s="7">
        <f>(ATANH(J30848^$T$2)^$T$5)</f>
        <v>0.46550443974955003</v>
      </c>
      <c r="P30848">
        <f>M30848</f>
        <v>0.73084014451684576</v>
      </c>
    </row>
    <row r="30849" spans="1:16" x14ac:dyDescent="0.25">
      <c r="A30849" s="5" t="s">
        <v>422</v>
      </c>
      <c r="B30849" s="1">
        <v>369.7165</v>
      </c>
      <c r="C30849" s="1">
        <v>19.400040000000001</v>
      </c>
      <c r="D30849" s="1">
        <v>886.2731</v>
      </c>
      <c r="E30849" s="1">
        <v>169.25</v>
      </c>
      <c r="F30849" s="1" t="s">
        <v>6</v>
      </c>
      <c r="G30849">
        <v>410.26</v>
      </c>
      <c r="H30849">
        <v>40.549999999999997</v>
      </c>
      <c r="I30849">
        <f t="shared" si="1443"/>
        <v>0.90117608345926969</v>
      </c>
      <c r="J30849">
        <f t="shared" si="1444"/>
        <v>0.47842268803945753</v>
      </c>
      <c r="L30849" s="7">
        <f>(ATANH(I30849^$U$2)^$U$5)</f>
        <v>0.12402637562848236</v>
      </c>
      <c r="M30849">
        <f t="shared" si="1445"/>
        <v>0.73091801700777081</v>
      </c>
      <c r="O30849" s="7">
        <f>(ATANH(J30849^$T$2)^$T$5)</f>
        <v>0.46884254894837935</v>
      </c>
      <c r="P30849">
        <f>M30849</f>
        <v>0.73091801700777081</v>
      </c>
    </row>
    <row r="30850" spans="1:16" x14ac:dyDescent="0.25">
      <c r="A30850" s="5" t="s">
        <v>422</v>
      </c>
      <c r="B30850" s="1">
        <v>369.97809999999998</v>
      </c>
      <c r="C30850" s="1">
        <v>19.500039999999998</v>
      </c>
      <c r="D30850" s="1">
        <v>885.16970000000003</v>
      </c>
      <c r="E30850" s="1">
        <v>169.55430000000001</v>
      </c>
      <c r="F30850" s="1" t="s">
        <v>6</v>
      </c>
      <c r="G30850">
        <v>410.26</v>
      </c>
      <c r="H30850">
        <v>40.549999999999997</v>
      </c>
      <c r="I30850">
        <f t="shared" ref="I30850:I30913" si="1446">B30850/G30850</f>
        <v>0.90181372787988101</v>
      </c>
      <c r="J30850">
        <f t="shared" ref="J30850:J30913" si="1447">C30850/H30850</f>
        <v>0.48088877928483353</v>
      </c>
      <c r="L30850" s="7">
        <f>(ATANH(I30850^$U$2)^$U$5)</f>
        <v>0.12580194082836677</v>
      </c>
      <c r="M30850">
        <f t="shared" si="1445"/>
        <v>0.73099622867993552</v>
      </c>
      <c r="O30850" s="7">
        <f>(ATANH(J30850^$T$2)^$T$5)</f>
        <v>0.4721942274026702</v>
      </c>
      <c r="P30850">
        <f>M30850</f>
        <v>0.73099622867993552</v>
      </c>
    </row>
    <row r="30851" spans="1:16" x14ac:dyDescent="0.25">
      <c r="A30851" s="5" t="s">
        <v>422</v>
      </c>
      <c r="B30851" s="1">
        <v>370.23869999999999</v>
      </c>
      <c r="C30851" s="1">
        <v>19.60004</v>
      </c>
      <c r="D30851" s="1">
        <v>884.06679999999994</v>
      </c>
      <c r="E30851" s="1">
        <v>169.86080000000001</v>
      </c>
      <c r="F30851" s="1" t="s">
        <v>6</v>
      </c>
      <c r="G30851">
        <v>410.26</v>
      </c>
      <c r="H30851">
        <v>40.549999999999997</v>
      </c>
      <c r="I30851">
        <f t="shared" si="1446"/>
        <v>0.90244893482182031</v>
      </c>
      <c r="J30851">
        <f t="shared" si="1447"/>
        <v>0.48335487053020965</v>
      </c>
      <c r="L30851" s="7">
        <f>(ATANH(I30851^$U$2)^$U$5)</f>
        <v>0.12759483763827711</v>
      </c>
      <c r="M30851">
        <f t="shared" si="1445"/>
        <v>0.73107482801673751</v>
      </c>
      <c r="O30851" s="7">
        <f>(ATANH(J30851^$T$2)^$T$5)</f>
        <v>0.47555960502456313</v>
      </c>
      <c r="P30851">
        <f>M30851</f>
        <v>0.73107482801673751</v>
      </c>
    </row>
    <row r="30852" spans="1:16" x14ac:dyDescent="0.25">
      <c r="A30852" s="5" t="s">
        <v>422</v>
      </c>
      <c r="B30852" s="1">
        <v>370.4984</v>
      </c>
      <c r="C30852" s="1">
        <v>19.700040000000001</v>
      </c>
      <c r="D30852" s="1">
        <v>882.96439999999996</v>
      </c>
      <c r="E30852" s="1">
        <v>170.1695</v>
      </c>
      <c r="F30852" s="1" t="s">
        <v>6</v>
      </c>
      <c r="G30852">
        <v>410.26</v>
      </c>
      <c r="H30852">
        <v>40.549999999999997</v>
      </c>
      <c r="I30852">
        <f t="shared" si="1446"/>
        <v>0.90308194803295472</v>
      </c>
      <c r="J30852">
        <f t="shared" si="1447"/>
        <v>0.48582096177558576</v>
      </c>
      <c r="L30852" s="7">
        <f>(ATANH(I30852^$U$2)^$U$5)</f>
        <v>0.12940580630315565</v>
      </c>
      <c r="M30852">
        <f t="shared" ref="M30852:M30915" si="1448">SQRT(LN(LN(E30852)^(1/$T$7)))</f>
        <v>0.73115381192352458</v>
      </c>
      <c r="O30852" s="7">
        <f>(ATANH(J30852^$T$2)^$T$5)</f>
        <v>0.4789388137383791</v>
      </c>
      <c r="P30852">
        <f>M30852</f>
        <v>0.73115381192352458</v>
      </c>
    </row>
    <row r="30853" spans="1:16" x14ac:dyDescent="0.25">
      <c r="A30853" s="5" t="s">
        <v>422</v>
      </c>
      <c r="B30853" s="1">
        <v>370.75700000000001</v>
      </c>
      <c r="C30853" s="1">
        <v>19.800039999999999</v>
      </c>
      <c r="D30853" s="1">
        <v>881.8623</v>
      </c>
      <c r="E30853" s="1">
        <v>170.4804</v>
      </c>
      <c r="F30853" s="1" t="s">
        <v>6</v>
      </c>
      <c r="G30853">
        <v>410.26</v>
      </c>
      <c r="H30853">
        <v>40.549999999999997</v>
      </c>
      <c r="I30853">
        <f t="shared" si="1446"/>
        <v>0.90371228001754988</v>
      </c>
      <c r="J30853">
        <f t="shared" si="1447"/>
        <v>0.48828705302096181</v>
      </c>
      <c r="L30853" s="7">
        <f>(ATANH(I30853^$U$2)^$U$5)</f>
        <v>0.13123348849165367</v>
      </c>
      <c r="M30853">
        <f t="shared" si="1448"/>
        <v>0.73123317730566273</v>
      </c>
      <c r="O30853" s="7">
        <f>(ATANH(J30853^$T$2)^$T$5)</f>
        <v>0.48233198751726142</v>
      </c>
      <c r="P30853">
        <f>M30853</f>
        <v>0.73123317730566273</v>
      </c>
    </row>
    <row r="30854" spans="1:16" x14ac:dyDescent="0.25">
      <c r="A30854" s="5" t="s">
        <v>422</v>
      </c>
      <c r="B30854" s="1">
        <v>371.0147</v>
      </c>
      <c r="C30854" s="1">
        <v>19.900040000000001</v>
      </c>
      <c r="D30854" s="1">
        <v>880.76070000000004</v>
      </c>
      <c r="E30854" s="1">
        <v>170.79349999999999</v>
      </c>
      <c r="F30854" s="1" t="s">
        <v>6</v>
      </c>
      <c r="G30854">
        <v>410.26</v>
      </c>
      <c r="H30854">
        <v>40.549999999999997</v>
      </c>
      <c r="I30854">
        <f t="shared" si="1446"/>
        <v>0.90434041827134015</v>
      </c>
      <c r="J30854">
        <f t="shared" si="1447"/>
        <v>0.49075314426633793</v>
      </c>
      <c r="L30854" s="7">
        <f>(ATANH(I30854^$U$2)^$U$5)</f>
        <v>0.13307933221637008</v>
      </c>
      <c r="M30854">
        <f t="shared" si="1448"/>
        <v>0.73131292106881995</v>
      </c>
      <c r="O30854" s="7">
        <f>(ATANH(J30854^$T$2)^$T$5)</f>
        <v>0.48573926242076665</v>
      </c>
      <c r="P30854">
        <f>M30854</f>
        <v>0.73131292106881995</v>
      </c>
    </row>
    <row r="30855" spans="1:16" x14ac:dyDescent="0.25">
      <c r="A30855" s="5" t="s">
        <v>422</v>
      </c>
      <c r="B30855" s="1">
        <v>371.27140000000003</v>
      </c>
      <c r="C30855" s="1">
        <v>20.000039999999998</v>
      </c>
      <c r="D30855" s="1">
        <v>879.65940000000001</v>
      </c>
      <c r="E30855" s="1">
        <v>171.10900000000001</v>
      </c>
      <c r="F30855" s="1" t="s">
        <v>6</v>
      </c>
      <c r="G30855">
        <v>410.26</v>
      </c>
      <c r="H30855">
        <v>40.549999999999997</v>
      </c>
      <c r="I30855">
        <f t="shared" si="1446"/>
        <v>0.90496611904645841</v>
      </c>
      <c r="J30855">
        <f t="shared" si="1447"/>
        <v>0.49321923551171393</v>
      </c>
      <c r="L30855" s="7">
        <f>(ATANH(I30855^$U$2)^$U$5)</f>
        <v>0.13494266801690621</v>
      </c>
      <c r="M30855">
        <f t="shared" si="1448"/>
        <v>0.73139309088132487</v>
      </c>
      <c r="O30855" s="7">
        <f>(ATANH(J30855^$T$2)^$T$5)</f>
        <v>0.48916077663341806</v>
      </c>
      <c r="P30855">
        <f>M30855</f>
        <v>0.73139309088132487</v>
      </c>
    </row>
    <row r="30856" spans="1:16" x14ac:dyDescent="0.25">
      <c r="A30856" s="5" t="s">
        <v>422</v>
      </c>
      <c r="B30856" s="1">
        <v>371.52710000000002</v>
      </c>
      <c r="C30856" s="1">
        <v>20.10004</v>
      </c>
      <c r="D30856" s="1">
        <v>878.55840000000001</v>
      </c>
      <c r="E30856" s="1">
        <v>171.42679999999999</v>
      </c>
      <c r="F30856" s="1" t="s">
        <v>6</v>
      </c>
      <c r="G30856">
        <v>410.26</v>
      </c>
      <c r="H30856">
        <v>40.549999999999997</v>
      </c>
      <c r="I30856">
        <f t="shared" si="1446"/>
        <v>0.90558938234290454</v>
      </c>
      <c r="J30856">
        <f t="shared" si="1447"/>
        <v>0.49568532675709004</v>
      </c>
      <c r="L30856" s="7">
        <f>(ATANH(I30856^$U$2)^$U$5)</f>
        <v>0.13682352646254797</v>
      </c>
      <c r="M30856">
        <f t="shared" si="1448"/>
        <v>0.73147365797449027</v>
      </c>
      <c r="O30856" s="7">
        <f>(ATANH(J30856^$T$2)^$T$5)</f>
        <v>0.49259667050426642</v>
      </c>
      <c r="P30856">
        <f>M30856</f>
        <v>0.73147365797449027</v>
      </c>
    </row>
    <row r="30857" spans="1:16" x14ac:dyDescent="0.25">
      <c r="A30857" s="5" t="s">
        <v>422</v>
      </c>
      <c r="B30857" s="1">
        <v>371.78190000000001</v>
      </c>
      <c r="C30857" s="1">
        <v>20.200040000000001</v>
      </c>
      <c r="D30857" s="1">
        <v>877.45770000000005</v>
      </c>
      <c r="E30857" s="1">
        <v>171.74690000000001</v>
      </c>
      <c r="F30857" s="1" t="s">
        <v>6</v>
      </c>
      <c r="G30857">
        <v>410.26</v>
      </c>
      <c r="H30857">
        <v>40.549999999999997</v>
      </c>
      <c r="I30857">
        <f t="shared" si="1446"/>
        <v>0.90621045190854588</v>
      </c>
      <c r="J30857">
        <f t="shared" si="1447"/>
        <v>0.49815141800246615</v>
      </c>
      <c r="L30857" s="7">
        <f>(ATANH(I30857^$U$2)^$U$5)</f>
        <v>0.13872268637563237</v>
      </c>
      <c r="M30857">
        <f t="shared" si="1448"/>
        <v>0.73155461907823238</v>
      </c>
      <c r="O30857" s="7">
        <f>(ATANH(J30857^$T$2)^$T$5)</f>
        <v>0.49604708658746638</v>
      </c>
      <c r="P30857">
        <f>M30857</f>
        <v>0.73155461907823238</v>
      </c>
    </row>
    <row r="30858" spans="1:16" x14ac:dyDescent="0.25">
      <c r="A30858" s="5" t="s">
        <v>422</v>
      </c>
      <c r="B30858" s="1">
        <v>372.03570000000002</v>
      </c>
      <c r="C30858" s="1">
        <v>20.300039999999999</v>
      </c>
      <c r="D30858" s="1">
        <v>876.35730000000001</v>
      </c>
      <c r="E30858" s="1">
        <v>172.06950000000001</v>
      </c>
      <c r="F30858" s="1" t="s">
        <v>6</v>
      </c>
      <c r="G30858">
        <v>410.26</v>
      </c>
      <c r="H30858">
        <v>40.549999999999997</v>
      </c>
      <c r="I30858">
        <f t="shared" si="1446"/>
        <v>0.9068290839955151</v>
      </c>
      <c r="J30858">
        <f t="shared" si="1447"/>
        <v>0.50061750924784221</v>
      </c>
      <c r="L30858" s="7">
        <f>(ATANH(I30858^$U$2)^$U$5)</f>
        <v>0.14063944381328503</v>
      </c>
      <c r="M30858">
        <f t="shared" si="1448"/>
        <v>0.7316360213300318</v>
      </c>
      <c r="O30858" s="7">
        <f>(ATANH(J30858^$T$2)^$T$5)</f>
        <v>0.49951216968391537</v>
      </c>
      <c r="P30858">
        <f>M30858</f>
        <v>0.7316360213300318</v>
      </c>
    </row>
    <row r="30859" spans="1:16" x14ac:dyDescent="0.25">
      <c r="A30859" s="5" t="s">
        <v>422</v>
      </c>
      <c r="B30859" s="1">
        <v>372.28859999999997</v>
      </c>
      <c r="C30859" s="1">
        <v>20.400040000000001</v>
      </c>
      <c r="D30859" s="1">
        <v>875.25710000000004</v>
      </c>
      <c r="E30859" s="1">
        <v>172.39449999999999</v>
      </c>
      <c r="F30859" s="1" t="s">
        <v>6</v>
      </c>
      <c r="G30859">
        <v>410.26</v>
      </c>
      <c r="H30859">
        <v>40.549999999999997</v>
      </c>
      <c r="I30859">
        <f t="shared" si="1446"/>
        <v>0.90744552235167941</v>
      </c>
      <c r="J30859">
        <f t="shared" si="1447"/>
        <v>0.50308360049321832</v>
      </c>
      <c r="L30859" s="7">
        <f>(ATANH(I30859^$U$2)^$U$5)</f>
        <v>0.1425745936853334</v>
      </c>
      <c r="M30859">
        <f t="shared" si="1448"/>
        <v>0.73171783595994344</v>
      </c>
      <c r="O30859" s="7">
        <f>(ATANH(J30859^$T$2)^$T$5)</f>
        <v>0.50299206688397624</v>
      </c>
      <c r="P30859">
        <f>M30859</f>
        <v>0.73171783595994344</v>
      </c>
    </row>
    <row r="30860" spans="1:16" x14ac:dyDescent="0.25">
      <c r="A30860" s="5" t="s">
        <v>422</v>
      </c>
      <c r="B30860" s="1">
        <v>372.54059999999998</v>
      </c>
      <c r="C30860" s="1">
        <v>20.500039999999998</v>
      </c>
      <c r="D30860" s="1">
        <v>874.15710000000001</v>
      </c>
      <c r="E30860" s="1">
        <v>172.72200000000001</v>
      </c>
      <c r="F30860" s="1" t="s">
        <v>6</v>
      </c>
      <c r="G30860">
        <v>410.26</v>
      </c>
      <c r="H30860">
        <v>40.549999999999997</v>
      </c>
      <c r="I30860">
        <f t="shared" si="1446"/>
        <v>0.90805976697703894</v>
      </c>
      <c r="J30860">
        <f t="shared" si="1447"/>
        <v>0.50554969173859432</v>
      </c>
      <c r="L30860" s="7">
        <f>(ATANH(I30860^$U$2)^$U$5)</f>
        <v>0.14452818891674635</v>
      </c>
      <c r="M30860">
        <f t="shared" si="1448"/>
        <v>0.7318000846044016</v>
      </c>
      <c r="O30860" s="7">
        <f>(ATANH(J30860^$T$2)^$T$5)</f>
        <v>0.50648692761131309</v>
      </c>
      <c r="P30860">
        <f>M30860</f>
        <v>0.7318000846044016</v>
      </c>
    </row>
    <row r="30861" spans="1:16" x14ac:dyDescent="0.25">
      <c r="A30861" s="5" t="s">
        <v>422</v>
      </c>
      <c r="B30861" s="1">
        <v>372.79160000000002</v>
      </c>
      <c r="C30861" s="1">
        <v>20.60004</v>
      </c>
      <c r="D30861" s="1">
        <v>873.05719999999997</v>
      </c>
      <c r="E30861" s="1">
        <v>173.05199999999999</v>
      </c>
      <c r="F30861" s="1" t="s">
        <v>6</v>
      </c>
      <c r="G30861">
        <v>410.26</v>
      </c>
      <c r="H30861">
        <v>40.549999999999997</v>
      </c>
      <c r="I30861">
        <f t="shared" si="1446"/>
        <v>0.90867157412372646</v>
      </c>
      <c r="J30861">
        <f t="shared" si="1447"/>
        <v>0.50801578298397043</v>
      </c>
      <c r="L30861" s="7">
        <f>(ATANH(I30861^$U$2)^$U$5)</f>
        <v>0.14649949040117993</v>
      </c>
      <c r="M30861">
        <f t="shared" si="1448"/>
        <v>0.73188276363626481</v>
      </c>
      <c r="O30861" s="7">
        <f>(ATANH(J30861^$T$2)^$T$5)</f>
        <v>0.50999690366788375</v>
      </c>
      <c r="P30861">
        <f>M30861</f>
        <v>0.73188276363626481</v>
      </c>
    </row>
    <row r="30862" spans="1:16" x14ac:dyDescent="0.25">
      <c r="A30862" s="5" t="s">
        <v>422</v>
      </c>
      <c r="B30862" s="1">
        <v>373.04169999999999</v>
      </c>
      <c r="C30862" s="1">
        <v>20.700040000000001</v>
      </c>
      <c r="D30862" s="1">
        <v>871.95749999999998</v>
      </c>
      <c r="E30862" s="1">
        <v>173.38460000000001</v>
      </c>
      <c r="F30862" s="1" t="s">
        <v>6</v>
      </c>
      <c r="G30862">
        <v>410.26</v>
      </c>
      <c r="H30862">
        <v>40.549999999999997</v>
      </c>
      <c r="I30862">
        <f t="shared" si="1446"/>
        <v>0.90928118753960907</v>
      </c>
      <c r="J30862">
        <f t="shared" si="1447"/>
        <v>0.51048187422934654</v>
      </c>
      <c r="L30862" s="7">
        <f>(ATANH(I30862^$U$2)^$U$5)</f>
        <v>0.14848931788015041</v>
      </c>
      <c r="M30862">
        <f t="shared" si="1448"/>
        <v>0.73196589439224291</v>
      </c>
      <c r="O30862" s="7">
        <f>(ATANH(J30862^$T$2)^$T$5)</f>
        <v>0.51352214928010698</v>
      </c>
      <c r="P30862">
        <f>M30862</f>
        <v>0.73196589439224291</v>
      </c>
    </row>
    <row r="30863" spans="1:16" x14ac:dyDescent="0.25">
      <c r="A30863" s="5" t="s">
        <v>422</v>
      </c>
      <c r="B30863" s="1">
        <v>373.29090000000002</v>
      </c>
      <c r="C30863" s="1">
        <v>20.800039999999999</v>
      </c>
      <c r="D30863" s="1">
        <v>870.85789999999997</v>
      </c>
      <c r="E30863" s="1">
        <v>173.71979999999999</v>
      </c>
      <c r="F30863" s="1" t="s">
        <v>6</v>
      </c>
      <c r="G30863">
        <v>410.26</v>
      </c>
      <c r="H30863">
        <v>40.549999999999997</v>
      </c>
      <c r="I30863">
        <f t="shared" si="1446"/>
        <v>0.9098886072246869</v>
      </c>
      <c r="J30863">
        <f t="shared" si="1447"/>
        <v>0.51294796547472254</v>
      </c>
      <c r="L30863" s="7">
        <f>(ATANH(I30863^$U$2)^$U$5)</f>
        <v>0.15049771932332914</v>
      </c>
      <c r="M30863">
        <f t="shared" si="1448"/>
        <v>0.7320494730639473</v>
      </c>
      <c r="O30863" s="7">
        <f>(ATANH(J30863^$T$2)^$T$5)</f>
        <v>0.51706282114625624</v>
      </c>
      <c r="P30863">
        <f>M30863</f>
        <v>0.7320494730639473</v>
      </c>
    </row>
    <row r="30864" spans="1:16" x14ac:dyDescent="0.25">
      <c r="A30864" s="5" t="s">
        <v>422</v>
      </c>
      <c r="B30864" s="1">
        <v>373.53919999999999</v>
      </c>
      <c r="C30864" s="1">
        <v>20.900040000000001</v>
      </c>
      <c r="D30864" s="1">
        <v>869.75840000000005</v>
      </c>
      <c r="E30864" s="1">
        <v>174.05770000000001</v>
      </c>
      <c r="F30864" s="1" t="s">
        <v>6</v>
      </c>
      <c r="G30864">
        <v>410.26</v>
      </c>
      <c r="H30864">
        <v>40.549999999999997</v>
      </c>
      <c r="I30864">
        <f t="shared" si="1446"/>
        <v>0.91049383317895971</v>
      </c>
      <c r="J30864">
        <f t="shared" si="1447"/>
        <v>0.51541405672009866</v>
      </c>
      <c r="L30864" s="7">
        <f>(ATANH(I30864^$U$2)^$U$5)</f>
        <v>0.15252474111646203</v>
      </c>
      <c r="M30864">
        <f t="shared" si="1448"/>
        <v>0.73213352068554871</v>
      </c>
      <c r="O30864" s="7">
        <f>(ATANH(J30864^$T$2)^$T$5)</f>
        <v>0.52061907848510325</v>
      </c>
      <c r="P30864">
        <f>M30864</f>
        <v>0.73213352068554871</v>
      </c>
    </row>
    <row r="30865" spans="1:16" x14ac:dyDescent="0.25">
      <c r="A30865" s="5" t="s">
        <v>422</v>
      </c>
      <c r="B30865" s="1">
        <v>373.78660000000002</v>
      </c>
      <c r="C30865" s="1">
        <v>21.000039999999998</v>
      </c>
      <c r="D30865" s="1">
        <v>868.65890000000002</v>
      </c>
      <c r="E30865" s="1">
        <v>174.39830000000001</v>
      </c>
      <c r="F30865" s="1" t="s">
        <v>6</v>
      </c>
      <c r="G30865">
        <v>410.26</v>
      </c>
      <c r="H30865">
        <v>40.549999999999997</v>
      </c>
      <c r="I30865">
        <f t="shared" si="1446"/>
        <v>0.91109686540242785</v>
      </c>
      <c r="J30865">
        <f t="shared" si="1447"/>
        <v>0.51788014796547477</v>
      </c>
      <c r="L30865" s="7">
        <f>(ATANH(I30865^$U$2)^$U$5)</f>
        <v>0.15457042805024424</v>
      </c>
      <c r="M30865">
        <f t="shared" si="1448"/>
        <v>0.73221803326538737</v>
      </c>
      <c r="O30865" s="7">
        <f>(ATANH(J30865^$T$2)^$T$5)</f>
        <v>0.52419108308585394</v>
      </c>
      <c r="P30865">
        <f>M30865</f>
        <v>0.73221803326538737</v>
      </c>
    </row>
    <row r="30866" spans="1:16" x14ac:dyDescent="0.25">
      <c r="A30866" s="5" t="s">
        <v>422</v>
      </c>
      <c r="B30866" s="1">
        <v>374.03309999999999</v>
      </c>
      <c r="C30866" s="1">
        <v>21.10004</v>
      </c>
      <c r="D30866" s="1">
        <v>867.55939999999998</v>
      </c>
      <c r="E30866" s="1">
        <v>174.74160000000001</v>
      </c>
      <c r="F30866" s="1" t="s">
        <v>6</v>
      </c>
      <c r="G30866">
        <v>410.26</v>
      </c>
      <c r="H30866">
        <v>40.549999999999997</v>
      </c>
      <c r="I30866">
        <f t="shared" si="1446"/>
        <v>0.91169770389509086</v>
      </c>
      <c r="J30866">
        <f t="shared" si="1447"/>
        <v>0.52034623921085088</v>
      </c>
      <c r="L30866" s="7">
        <f>(ATANH(I30866^$U$2)^$U$5)</f>
        <v>0.15663482330974468</v>
      </c>
      <c r="M30866">
        <f t="shared" si="1448"/>
        <v>0.7323030068107228</v>
      </c>
      <c r="O30866" s="7">
        <f>(ATANH(J30866^$T$2)^$T$5)</f>
        <v>0.52777899935941908</v>
      </c>
      <c r="P30866">
        <f>M30866</f>
        <v>0.7323030068107228</v>
      </c>
    </row>
    <row r="30867" spans="1:16" x14ac:dyDescent="0.25">
      <c r="A30867" s="5" t="s">
        <v>422</v>
      </c>
      <c r="B30867" s="1">
        <v>374.27870000000001</v>
      </c>
      <c r="C30867" s="1">
        <v>21.200040000000001</v>
      </c>
      <c r="D30867" s="1">
        <v>866.45979999999997</v>
      </c>
      <c r="E30867" s="1">
        <v>175.08770000000001</v>
      </c>
      <c r="F30867" s="1" t="s">
        <v>6</v>
      </c>
      <c r="G30867">
        <v>410.26</v>
      </c>
      <c r="H30867">
        <v>40.549999999999997</v>
      </c>
      <c r="I30867">
        <f t="shared" si="1446"/>
        <v>0.91229634865694931</v>
      </c>
      <c r="J30867">
        <f t="shared" si="1447"/>
        <v>0.52281233045622699</v>
      </c>
      <c r="L30867" s="7">
        <f>(ATANH(I30867^$U$2)^$U$5)</f>
        <v>0.15871796846440778</v>
      </c>
      <c r="M30867">
        <f t="shared" si="1448"/>
        <v>0.73238846198850882</v>
      </c>
      <c r="O30867" s="7">
        <f>(ATANH(J30867^$T$2)^$T$5)</f>
        <v>0.53138299439105252</v>
      </c>
      <c r="P30867">
        <f>M30867</f>
        <v>0.73238846198850882</v>
      </c>
    </row>
    <row r="30868" spans="1:16" x14ac:dyDescent="0.25">
      <c r="A30868" s="5" t="s">
        <v>422</v>
      </c>
      <c r="B30868" s="1">
        <v>374.52350000000001</v>
      </c>
      <c r="C30868" s="1">
        <v>21.300039999999999</v>
      </c>
      <c r="D30868" s="1">
        <v>865.36030000000005</v>
      </c>
      <c r="E30868" s="1">
        <v>175.4367</v>
      </c>
      <c r="F30868" s="1" t="s">
        <v>6</v>
      </c>
      <c r="G30868">
        <v>410.26</v>
      </c>
      <c r="H30868">
        <v>40.549999999999997</v>
      </c>
      <c r="I30868">
        <f t="shared" si="1446"/>
        <v>0.91289304343586997</v>
      </c>
      <c r="J30868">
        <f t="shared" si="1447"/>
        <v>0.52527842170160299</v>
      </c>
      <c r="L30868" s="7">
        <f>(ATANH(I30868^$U$2)^$U$5)</f>
        <v>0.16082076787960894</v>
      </c>
      <c r="M30868">
        <f t="shared" si="1448"/>
        <v>0.73247441921990031</v>
      </c>
      <c r="O30868" s="7">
        <f>(ATANH(J30868^$T$2)^$T$5)</f>
        <v>0.53500323799440574</v>
      </c>
      <c r="P30868">
        <f>M30868</f>
        <v>0.73247441921990031</v>
      </c>
    </row>
    <row r="30869" spans="1:16" x14ac:dyDescent="0.25">
      <c r="A30869" s="5" t="s">
        <v>422</v>
      </c>
      <c r="B30869" s="1">
        <v>374.76740000000001</v>
      </c>
      <c r="C30869" s="1">
        <v>21.400040000000001</v>
      </c>
      <c r="D30869" s="1">
        <v>864.26059999999995</v>
      </c>
      <c r="E30869" s="1">
        <v>175.7886</v>
      </c>
      <c r="F30869" s="1" t="s">
        <v>6</v>
      </c>
      <c r="G30869">
        <v>410.26</v>
      </c>
      <c r="H30869">
        <v>40.549999999999997</v>
      </c>
      <c r="I30869">
        <f t="shared" si="1446"/>
        <v>0.91348754448398584</v>
      </c>
      <c r="J30869">
        <f t="shared" si="1447"/>
        <v>0.52774451294697911</v>
      </c>
      <c r="L30869" s="7">
        <f>(ATANH(I30869^$U$2)^$U$5)</f>
        <v>0.16294241733273787</v>
      </c>
      <c r="M30869">
        <f t="shared" si="1448"/>
        <v>0.73256087414128568</v>
      </c>
      <c r="O30869" s="7">
        <f>(ATANH(J30869^$T$2)^$T$5)</f>
        <v>0.53863990276704021</v>
      </c>
      <c r="P30869">
        <f>M30869</f>
        <v>0.73256087414128568</v>
      </c>
    </row>
    <row r="30870" spans="1:16" x14ac:dyDescent="0.25">
      <c r="A30870" s="5" t="s">
        <v>422</v>
      </c>
      <c r="B30870" s="1">
        <v>375.0104</v>
      </c>
      <c r="C30870" s="1">
        <v>21.500039999999998</v>
      </c>
      <c r="D30870" s="1">
        <v>863.16079999999999</v>
      </c>
      <c r="E30870" s="1">
        <v>176.14340000000001</v>
      </c>
      <c r="F30870" s="1" t="s">
        <v>6</v>
      </c>
      <c r="G30870">
        <v>410.26</v>
      </c>
      <c r="H30870">
        <v>40.549999999999997</v>
      </c>
      <c r="I30870">
        <f t="shared" si="1446"/>
        <v>0.91407985180129681</v>
      </c>
      <c r="J30870">
        <f t="shared" si="1447"/>
        <v>0.53021060419235511</v>
      </c>
      <c r="L30870" s="7">
        <f>(ATANH(I30870^$U$2)^$U$5)</f>
        <v>0.16508295378035645</v>
      </c>
      <c r="M30870">
        <f t="shared" si="1448"/>
        <v>0.7326478223872992</v>
      </c>
      <c r="O30870" s="7">
        <f>(ATANH(J30870^$T$2)^$T$5)</f>
        <v>0.54229316414743922</v>
      </c>
      <c r="P30870">
        <f>M30870</f>
        <v>0.7326478223872992</v>
      </c>
    </row>
    <row r="30871" spans="1:16" x14ac:dyDescent="0.25">
      <c r="A30871" s="5" t="s">
        <v>422</v>
      </c>
      <c r="B30871" s="1">
        <v>375.25259999999997</v>
      </c>
      <c r="C30871" s="1">
        <v>21.60004</v>
      </c>
      <c r="D30871" s="1">
        <v>862.06089999999995</v>
      </c>
      <c r="E30871" s="1">
        <v>176.50120000000001</v>
      </c>
      <c r="F30871" s="1" t="s">
        <v>6</v>
      </c>
      <c r="G30871">
        <v>410.26</v>
      </c>
      <c r="H30871">
        <v>40.549999999999997</v>
      </c>
      <c r="I30871">
        <f t="shared" si="1446"/>
        <v>0.91467020913566999</v>
      </c>
      <c r="J30871">
        <f t="shared" si="1447"/>
        <v>0.53267669543773122</v>
      </c>
      <c r="L30871" s="7">
        <f>(ATANH(I30871^$U$2)^$U$5)</f>
        <v>0.16724331008379748</v>
      </c>
      <c r="M30871">
        <f t="shared" si="1448"/>
        <v>0.73273528400460142</v>
      </c>
      <c r="O30871" s="7">
        <f>(ATANH(J30871^$T$2)^$T$5)</f>
        <v>0.54596320047357183</v>
      </c>
      <c r="P30871">
        <f>M30871</f>
        <v>0.73273528400460142</v>
      </c>
    </row>
    <row r="30872" spans="1:16" x14ac:dyDescent="0.25">
      <c r="A30872" s="5" t="s">
        <v>422</v>
      </c>
      <c r="B30872" s="1">
        <v>375.4939</v>
      </c>
      <c r="C30872" s="1">
        <v>21.700040000000001</v>
      </c>
      <c r="D30872" s="1">
        <v>860.96069999999997</v>
      </c>
      <c r="E30872" s="1">
        <v>176.86199999999999</v>
      </c>
      <c r="F30872" s="1" t="s">
        <v>6</v>
      </c>
      <c r="G30872">
        <v>410.26</v>
      </c>
      <c r="H30872">
        <v>40.549999999999997</v>
      </c>
      <c r="I30872">
        <f t="shared" si="1446"/>
        <v>0.91525837273923849</v>
      </c>
      <c r="J30872">
        <f t="shared" si="1447"/>
        <v>0.53514278668310733</v>
      </c>
      <c r="L30872" s="7">
        <f>(ATANH(I30872^$U$2)^$U$5)</f>
        <v>0.16942264481944769</v>
      </c>
      <c r="M30872">
        <f t="shared" si="1448"/>
        <v>0.73282325443892593</v>
      </c>
      <c r="O30872" s="7">
        <f>(ATANH(J30872^$T$2)^$T$5)</f>
        <v>0.54965019304305418</v>
      </c>
      <c r="P30872">
        <f>M30872</f>
        <v>0.73282325443892593</v>
      </c>
    </row>
    <row r="30873" spans="1:16" x14ac:dyDescent="0.25">
      <c r="A30873" s="5" t="s">
        <v>422</v>
      </c>
      <c r="B30873" s="1">
        <v>375.73439999999999</v>
      </c>
      <c r="C30873" s="1">
        <v>21.800039999999999</v>
      </c>
      <c r="D30873" s="1">
        <v>859.86040000000003</v>
      </c>
      <c r="E30873" s="1">
        <v>177.226</v>
      </c>
      <c r="F30873" s="1" t="s">
        <v>6</v>
      </c>
      <c r="G30873">
        <v>410.26</v>
      </c>
      <c r="H30873">
        <v>40.549999999999997</v>
      </c>
      <c r="I30873">
        <f t="shared" si="1446"/>
        <v>0.91584458635986932</v>
      </c>
      <c r="J30873">
        <f t="shared" si="1447"/>
        <v>0.53760887792848333</v>
      </c>
      <c r="L30873" s="7">
        <f>(ATANH(I30873^$U$2)^$U$5)</f>
        <v>0.17162191040701105</v>
      </c>
      <c r="M30873">
        <f t="shared" si="1448"/>
        <v>0.73291177771117266</v>
      </c>
      <c r="O30873" s="7">
        <f>(ATANH(J30873^$T$2)^$T$5)</f>
        <v>0.55335432617495695</v>
      </c>
      <c r="P30873">
        <f>M30873</f>
        <v>0.73291177771117266</v>
      </c>
    </row>
    <row r="30874" spans="1:16" x14ac:dyDescent="0.25">
      <c r="A30874" s="5" t="s">
        <v>422</v>
      </c>
      <c r="B30874" s="1">
        <v>375.97410000000002</v>
      </c>
      <c r="C30874" s="1">
        <v>21.900040000000001</v>
      </c>
      <c r="D30874" s="1">
        <v>858.75980000000004</v>
      </c>
      <c r="E30874" s="1">
        <v>177.59309999999999</v>
      </c>
      <c r="F30874" s="1" t="s">
        <v>6</v>
      </c>
      <c r="G30874">
        <v>410.26</v>
      </c>
      <c r="H30874">
        <v>40.549999999999997</v>
      </c>
      <c r="I30874">
        <f t="shared" si="1446"/>
        <v>0.91642884999756258</v>
      </c>
      <c r="J30874">
        <f t="shared" si="1447"/>
        <v>0.54007496917385944</v>
      </c>
      <c r="L30874" s="7">
        <f>(ATANH(I30874^$U$2)^$U$5)</f>
        <v>0.17384117178603511</v>
      </c>
      <c r="M30874">
        <f t="shared" si="1448"/>
        <v>0.73300082466231864</v>
      </c>
      <c r="O30874" s="7">
        <f>(ATANH(J30874^$T$2)^$T$5)</f>
        <v>0.55707578727331808</v>
      </c>
      <c r="P30874">
        <f>M30874</f>
        <v>0.73300082466231864</v>
      </c>
    </row>
    <row r="30875" spans="1:16" x14ac:dyDescent="0.25">
      <c r="A30875" s="5" t="s">
        <v>422</v>
      </c>
      <c r="B30875" s="1">
        <v>376.21289999999999</v>
      </c>
      <c r="C30875" s="1">
        <v>22.000039999999998</v>
      </c>
      <c r="D30875" s="1">
        <v>857.65899999999999</v>
      </c>
      <c r="E30875" s="1">
        <v>177.96340000000001</v>
      </c>
      <c r="F30875" s="1" t="s">
        <v>6</v>
      </c>
      <c r="G30875">
        <v>410.26</v>
      </c>
      <c r="H30875">
        <v>40.549999999999997</v>
      </c>
      <c r="I30875">
        <f t="shared" si="1446"/>
        <v>0.91701091990445083</v>
      </c>
      <c r="J30875">
        <f t="shared" si="1447"/>
        <v>0.54254106041923555</v>
      </c>
      <c r="L30875" s="7">
        <f>(ATANH(I30875^$U$2)^$U$5)</f>
        <v>0.17607954969936929</v>
      </c>
      <c r="M30875">
        <f t="shared" si="1448"/>
        <v>0.73309041470732894</v>
      </c>
      <c r="O30875" s="7">
        <f>(ATANH(J30875^$T$2)^$T$5)</f>
        <v>0.56081476689240528</v>
      </c>
      <c r="P30875">
        <f>M30875</f>
        <v>0.73309041470732894</v>
      </c>
    </row>
    <row r="30876" spans="1:16" x14ac:dyDescent="0.25">
      <c r="A30876" s="5" t="s">
        <v>422</v>
      </c>
      <c r="B30876" s="1">
        <v>376.45089999999999</v>
      </c>
      <c r="C30876" s="1">
        <v>22.10004</v>
      </c>
      <c r="D30876" s="1">
        <v>856.55780000000004</v>
      </c>
      <c r="E30876" s="1">
        <v>178.33690000000001</v>
      </c>
      <c r="F30876" s="1" t="s">
        <v>6</v>
      </c>
      <c r="G30876">
        <v>410.26</v>
      </c>
      <c r="H30876">
        <v>40.549999999999997</v>
      </c>
      <c r="I30876">
        <f t="shared" si="1446"/>
        <v>0.91759103982840151</v>
      </c>
      <c r="J30876">
        <f t="shared" si="1447"/>
        <v>0.54500715166461167</v>
      </c>
      <c r="L30876" s="7">
        <f>(ATANH(I30876^$U$2)^$U$5)</f>
        <v>0.1783380267845075</v>
      </c>
      <c r="M30876">
        <f t="shared" si="1448"/>
        <v>0.73318054290779311</v>
      </c>
      <c r="O30876" s="7">
        <f>(ATANH(J30876^$T$2)^$T$5)</f>
        <v>0.56457145880379467</v>
      </c>
      <c r="P30876">
        <f>M30876</f>
        <v>0.73318054290779311</v>
      </c>
    </row>
    <row r="30877" spans="1:16" x14ac:dyDescent="0.25">
      <c r="A30877" s="5" t="s">
        <v>422</v>
      </c>
      <c r="B30877" s="1">
        <v>376.68810000000002</v>
      </c>
      <c r="C30877" s="1">
        <v>22.200040000000001</v>
      </c>
      <c r="D30877" s="1">
        <v>855.45630000000006</v>
      </c>
      <c r="E30877" s="1">
        <v>178.71379999999999</v>
      </c>
      <c r="F30877" s="1" t="s">
        <v>6</v>
      </c>
      <c r="G30877">
        <v>410.26</v>
      </c>
      <c r="H30877">
        <v>40.549999999999997</v>
      </c>
      <c r="I30877">
        <f t="shared" si="1446"/>
        <v>0.91816920976941463</v>
      </c>
      <c r="J30877">
        <f t="shared" si="1447"/>
        <v>0.54747324290998778</v>
      </c>
      <c r="L30877" s="7">
        <f>(ATANH(I30877^$U$2)^$U$5)</f>
        <v>0.18061666447113109</v>
      </c>
      <c r="M30877">
        <f t="shared" si="1448"/>
        <v>0.73327125239448132</v>
      </c>
      <c r="O30877" s="7">
        <f>(ATANH(J30877^$T$2)^$T$5)</f>
        <v>0.56834606006531663</v>
      </c>
      <c r="P30877">
        <f>M30877</f>
        <v>0.73327125239448132</v>
      </c>
    </row>
    <row r="30878" spans="1:16" x14ac:dyDescent="0.25">
      <c r="A30878" s="5" t="s">
        <v>422</v>
      </c>
      <c r="B30878" s="1">
        <v>376.92439999999999</v>
      </c>
      <c r="C30878" s="1">
        <v>22.300039999999999</v>
      </c>
      <c r="D30878" s="1">
        <v>854.35440000000006</v>
      </c>
      <c r="E30878" s="1">
        <v>179.0941</v>
      </c>
      <c r="F30878" s="1" t="s">
        <v>6</v>
      </c>
      <c r="G30878">
        <v>410.26</v>
      </c>
      <c r="H30878">
        <v>40.549999999999997</v>
      </c>
      <c r="I30878">
        <f t="shared" si="1446"/>
        <v>0.91874518597962263</v>
      </c>
      <c r="J30878">
        <f t="shared" si="1447"/>
        <v>0.54993933415536378</v>
      </c>
      <c r="L30878" s="7">
        <f>(ATANH(I30878^$U$2)^$U$5)</f>
        <v>0.18291454474141261</v>
      </c>
      <c r="M30878">
        <f t="shared" si="1448"/>
        <v>0.73336253784307115</v>
      </c>
      <c r="O30878" s="7">
        <f>(ATANH(J30878^$T$2)^$T$5)</f>
        <v>0.57213877109193467</v>
      </c>
      <c r="P30878">
        <f>M30878</f>
        <v>0.73336253784307115</v>
      </c>
    </row>
    <row r="30879" spans="1:16" x14ac:dyDescent="0.25">
      <c r="A30879" s="5" t="s">
        <v>422</v>
      </c>
      <c r="B30879" s="1">
        <v>377.16</v>
      </c>
      <c r="C30879" s="1">
        <v>22.400040000000001</v>
      </c>
      <c r="D30879" s="1">
        <v>853.25220000000002</v>
      </c>
      <c r="E30879" s="1">
        <v>179.4778</v>
      </c>
      <c r="F30879" s="1" t="s">
        <v>6</v>
      </c>
      <c r="G30879">
        <v>410.26</v>
      </c>
      <c r="H30879">
        <v>40.549999999999997</v>
      </c>
      <c r="I30879">
        <f t="shared" si="1446"/>
        <v>0.9193194559547605</v>
      </c>
      <c r="J30879">
        <f t="shared" si="1447"/>
        <v>0.55240542540073989</v>
      </c>
      <c r="L30879" s="7">
        <f>(ATANH(I30879^$U$2)^$U$5)</f>
        <v>0.18523367170052041</v>
      </c>
      <c r="M30879">
        <f t="shared" si="1448"/>
        <v>0.73345439392581846</v>
      </c>
      <c r="O30879" s="7">
        <f>(ATANH(J30879^$T$2)^$T$5)</f>
        <v>0.57594979572861948</v>
      </c>
      <c r="P30879">
        <f>M30879</f>
        <v>0.73345439392581846</v>
      </c>
    </row>
    <row r="30880" spans="1:16" x14ac:dyDescent="0.25">
      <c r="A30880" s="5" t="s">
        <v>422</v>
      </c>
      <c r="B30880" s="1">
        <v>377.3947</v>
      </c>
      <c r="C30880" s="1">
        <v>22.500039999999998</v>
      </c>
      <c r="D30880" s="1">
        <v>852.14940000000001</v>
      </c>
      <c r="E30880" s="1">
        <v>179.86500000000001</v>
      </c>
      <c r="F30880" s="1" t="s">
        <v>6</v>
      </c>
      <c r="G30880">
        <v>410.26</v>
      </c>
      <c r="H30880">
        <v>40.549999999999997</v>
      </c>
      <c r="I30880">
        <f t="shared" si="1446"/>
        <v>0.91989153219909325</v>
      </c>
      <c r="J30880">
        <f t="shared" si="1447"/>
        <v>0.55487151664611589</v>
      </c>
      <c r="L30880" s="7">
        <f>(ATANH(I30880^$U$2)^$U$5)</f>
        <v>0.18757213465708786</v>
      </c>
      <c r="M30880">
        <f t="shared" si="1448"/>
        <v>0.73354683915547059</v>
      </c>
      <c r="O30880" s="7">
        <f>(ATANH(J30880^$T$2)^$T$5)</f>
        <v>0.57977934132527997</v>
      </c>
      <c r="P30880">
        <f>M30880</f>
        <v>0.73354683915547059</v>
      </c>
    </row>
    <row r="30881" spans="1:16" x14ac:dyDescent="0.25">
      <c r="A30881" s="5" t="s">
        <v>422</v>
      </c>
      <c r="B30881" s="1">
        <v>377.62869999999998</v>
      </c>
      <c r="C30881" s="1">
        <v>22.60004</v>
      </c>
      <c r="D30881" s="1">
        <v>851.0462</v>
      </c>
      <c r="E30881" s="1">
        <v>180.25569999999999</v>
      </c>
      <c r="F30881" s="1" t="s">
        <v>6</v>
      </c>
      <c r="G30881">
        <v>410.26</v>
      </c>
      <c r="H30881">
        <v>40.549999999999997</v>
      </c>
      <c r="I30881">
        <f t="shared" si="1446"/>
        <v>0.92046190220835566</v>
      </c>
      <c r="J30881">
        <f t="shared" si="1447"/>
        <v>0.557337607891492</v>
      </c>
      <c r="L30881" s="7">
        <f>(ATANH(I30881^$U$2)^$U$5)</f>
        <v>0.18993198344323056</v>
      </c>
      <c r="M30881">
        <f t="shared" si="1448"/>
        <v>0.73363986800582626</v>
      </c>
      <c r="O30881" s="7">
        <f>(ATANH(J30881^$T$2)^$T$5)</f>
        <v>0.58362761881382663</v>
      </c>
      <c r="P30881">
        <f>M30881</f>
        <v>0.73363986800582626</v>
      </c>
    </row>
    <row r="30882" spans="1:16" x14ac:dyDescent="0.25">
      <c r="A30882" s="5" t="s">
        <v>422</v>
      </c>
      <c r="B30882" s="1">
        <v>377.86189999999999</v>
      </c>
      <c r="C30882" s="1">
        <v>22.700040000000001</v>
      </c>
      <c r="D30882" s="1">
        <v>849.9425</v>
      </c>
      <c r="E30882" s="1">
        <v>180.65010000000001</v>
      </c>
      <c r="F30882" s="1" t="s">
        <v>6</v>
      </c>
      <c r="G30882">
        <v>410.26</v>
      </c>
      <c r="H30882">
        <v>40.549999999999997</v>
      </c>
      <c r="I30882">
        <f t="shared" si="1446"/>
        <v>0.9210303222346804</v>
      </c>
      <c r="J30882">
        <f t="shared" si="1447"/>
        <v>0.55980369913686812</v>
      </c>
      <c r="L30882" s="7">
        <f>(ATANH(I30882^$U$2)^$U$5)</f>
        <v>0.19231228385808416</v>
      </c>
      <c r="M30882">
        <f t="shared" si="1448"/>
        <v>0.73373352237524891</v>
      </c>
      <c r="O30882" s="7">
        <f>(ATANH(J30882^$T$2)^$T$5)</f>
        <v>0.58749484278743358</v>
      </c>
      <c r="P30882">
        <f>M30882</f>
        <v>0.73373352237524891</v>
      </c>
    </row>
    <row r="30883" spans="1:16" x14ac:dyDescent="0.25">
      <c r="A30883" s="5" t="s">
        <v>422</v>
      </c>
      <c r="B30883" s="1">
        <v>378.09429999999998</v>
      </c>
      <c r="C30883" s="1">
        <v>22.800039999999999</v>
      </c>
      <c r="D30883" s="1">
        <v>848.8383</v>
      </c>
      <c r="E30883" s="1">
        <v>181.04810000000001</v>
      </c>
      <c r="F30883" s="1" t="s">
        <v>6</v>
      </c>
      <c r="G30883">
        <v>410.26</v>
      </c>
      <c r="H30883">
        <v>40.549999999999997</v>
      </c>
      <c r="I30883">
        <f t="shared" si="1446"/>
        <v>0.92159679227806757</v>
      </c>
      <c r="J30883">
        <f t="shared" si="1447"/>
        <v>0.56226979038224412</v>
      </c>
      <c r="L30883" s="7">
        <f>(ATANH(I30883^$U$2)^$U$5)</f>
        <v>0.19471309099798728</v>
      </c>
      <c r="M30883">
        <f t="shared" si="1448"/>
        <v>0.73382777269355481</v>
      </c>
      <c r="O30883" s="7">
        <f>(ATANH(J30883^$T$2)^$T$5)</f>
        <v>0.59138123158207301</v>
      </c>
      <c r="P30883">
        <f>M30883</f>
        <v>0.73382777269355481</v>
      </c>
    </row>
    <row r="30884" spans="1:16" x14ac:dyDescent="0.25">
      <c r="A30884" s="5" t="s">
        <v>422</v>
      </c>
      <c r="B30884" s="1">
        <v>378.32589999999999</v>
      </c>
      <c r="C30884" s="1">
        <v>22.900040000000001</v>
      </c>
      <c r="D30884" s="1">
        <v>847.73350000000005</v>
      </c>
      <c r="E30884" s="1">
        <v>181.45</v>
      </c>
      <c r="F30884" s="1" t="s">
        <v>6</v>
      </c>
      <c r="G30884">
        <v>410.26</v>
      </c>
      <c r="H30884">
        <v>40.549999999999997</v>
      </c>
      <c r="I30884">
        <f t="shared" si="1446"/>
        <v>0.92216131233851706</v>
      </c>
      <c r="J30884">
        <f t="shared" si="1447"/>
        <v>0.56473588162762023</v>
      </c>
      <c r="L30884" s="7">
        <f>(ATANH(I30884^$U$2)^$U$5)</f>
        <v>0.19713445892290846</v>
      </c>
      <c r="M30884">
        <f t="shared" si="1448"/>
        <v>0.73392268398000793</v>
      </c>
      <c r="O30884" s="7">
        <f>(ATANH(J30884^$T$2)^$T$5)</f>
        <v>0.59528700736040296</v>
      </c>
      <c r="P30884">
        <f>M30884</f>
        <v>0.73392268398000793</v>
      </c>
    </row>
    <row r="30885" spans="1:16" x14ac:dyDescent="0.25">
      <c r="A30885" s="5" t="s">
        <v>422</v>
      </c>
      <c r="B30885" s="1">
        <v>378.55680000000001</v>
      </c>
      <c r="C30885" s="1">
        <v>23.000039999999998</v>
      </c>
      <c r="D30885" s="1">
        <v>846.62810000000002</v>
      </c>
      <c r="E30885" s="1">
        <v>181.85560000000001</v>
      </c>
      <c r="F30885" s="1" t="s">
        <v>6</v>
      </c>
      <c r="G30885">
        <v>410.26</v>
      </c>
      <c r="H30885">
        <v>40.549999999999997</v>
      </c>
      <c r="I30885">
        <f t="shared" si="1446"/>
        <v>0.9227241261638961</v>
      </c>
      <c r="J30885">
        <f t="shared" si="1447"/>
        <v>0.56720197287299634</v>
      </c>
      <c r="L30885" s="7">
        <f>(ATANH(I30885^$U$2)^$U$5)</f>
        <v>0.19957750503578661</v>
      </c>
      <c r="M30885">
        <f t="shared" si="1448"/>
        <v>0.7340182028772827</v>
      </c>
      <c r="O30885" s="7">
        <f>(ATANH(J30885^$T$2)^$T$5)</f>
        <v>0.59921239619808231</v>
      </c>
      <c r="P30885">
        <f>M30885</f>
        <v>0.7340182028772827</v>
      </c>
    </row>
    <row r="30886" spans="1:16" x14ac:dyDescent="0.25">
      <c r="A30886" s="5" t="s">
        <v>422</v>
      </c>
      <c r="B30886" s="1">
        <v>378.7869</v>
      </c>
      <c r="C30886" s="1">
        <v>23.10004</v>
      </c>
      <c r="D30886" s="1">
        <v>845.52210000000002</v>
      </c>
      <c r="E30886" s="1">
        <v>182.26509999999999</v>
      </c>
      <c r="F30886" s="1" t="s">
        <v>6</v>
      </c>
      <c r="G30886">
        <v>410.26</v>
      </c>
      <c r="H30886">
        <v>40.549999999999997</v>
      </c>
      <c r="I30886">
        <f t="shared" si="1446"/>
        <v>0.92328499000633746</v>
      </c>
      <c r="J30886">
        <f t="shared" si="1447"/>
        <v>0.56966806411837245</v>
      </c>
      <c r="L30886" s="7">
        <f>(ATANH(I30886^$U$2)^$U$5)</f>
        <v>0.20204124242270294</v>
      </c>
      <c r="M30886">
        <f t="shared" si="1448"/>
        <v>0.73411437035519267</v>
      </c>
      <c r="O30886" s="7">
        <f>(ATANH(J30886^$T$2)^$T$5)</f>
        <v>0.60315762817260365</v>
      </c>
      <c r="P30886">
        <f>M30886</f>
        <v>0.73411437035519267</v>
      </c>
    </row>
    <row r="30887" spans="1:16" x14ac:dyDescent="0.25">
      <c r="A30887" s="5" t="s">
        <v>422</v>
      </c>
      <c r="B30887" s="1">
        <v>379.01620000000003</v>
      </c>
      <c r="C30887" s="1">
        <v>23.200040000000001</v>
      </c>
      <c r="D30887" s="1">
        <v>844.41539999999998</v>
      </c>
      <c r="E30887" s="1">
        <v>182.67859999999999</v>
      </c>
      <c r="F30887" s="1" t="s">
        <v>6</v>
      </c>
      <c r="G30887">
        <v>410.26</v>
      </c>
      <c r="H30887">
        <v>40.549999999999997</v>
      </c>
      <c r="I30887">
        <f t="shared" si="1446"/>
        <v>0.92384390386584125</v>
      </c>
      <c r="J30887">
        <f t="shared" si="1447"/>
        <v>0.57213415536374856</v>
      </c>
      <c r="L30887" s="7">
        <f>(ATANH(I30887^$U$2)^$U$5)</f>
        <v>0.20452572241706157</v>
      </c>
      <c r="M30887">
        <f t="shared" si="1448"/>
        <v>0.73421120346674296</v>
      </c>
      <c r="O30887" s="7">
        <f>(ATANH(J30887^$T$2)^$T$5)</f>
        <v>0.60712293745472123</v>
      </c>
      <c r="P30887">
        <f>M30887</f>
        <v>0.73421120346674296</v>
      </c>
    </row>
    <row r="30888" spans="1:16" x14ac:dyDescent="0.25">
      <c r="A30888" s="5" t="s">
        <v>422</v>
      </c>
      <c r="B30888" s="1">
        <v>379.24470000000002</v>
      </c>
      <c r="C30888" s="1">
        <v>23.300039999999999</v>
      </c>
      <c r="D30888" s="1">
        <v>843.30799999999999</v>
      </c>
      <c r="E30888" s="1">
        <v>183.09610000000001</v>
      </c>
      <c r="F30888" s="1" t="s">
        <v>6</v>
      </c>
      <c r="G30888">
        <v>410.26</v>
      </c>
      <c r="H30888">
        <v>40.549999999999997</v>
      </c>
      <c r="I30888">
        <f t="shared" si="1446"/>
        <v>0.92440086774240737</v>
      </c>
      <c r="J30888">
        <f t="shared" si="1447"/>
        <v>0.57460024660912457</v>
      </c>
      <c r="L30888" s="7">
        <f>(ATANH(I30888^$U$2)^$U$5)</f>
        <v>0.20703099535456773</v>
      </c>
      <c r="M30888">
        <f t="shared" si="1448"/>
        <v>0.73430869567649393</v>
      </c>
      <c r="O30888" s="7">
        <f>(ATANH(J30888^$T$2)^$T$5)</f>
        <v>0.61110856240257616</v>
      </c>
      <c r="P30888">
        <f>M30888</f>
        <v>0.73430869567649393</v>
      </c>
    </row>
    <row r="30889" spans="1:16" x14ac:dyDescent="0.25">
      <c r="A30889" s="5" t="s">
        <v>422</v>
      </c>
      <c r="B30889" s="1">
        <v>379.4726</v>
      </c>
      <c r="C30889" s="1">
        <v>23.400040000000001</v>
      </c>
      <c r="D30889" s="1">
        <v>842.19979999999998</v>
      </c>
      <c r="E30889" s="1">
        <v>183.51779999999999</v>
      </c>
      <c r="F30889" s="1" t="s">
        <v>6</v>
      </c>
      <c r="G30889">
        <v>410.26</v>
      </c>
      <c r="H30889">
        <v>40.549999999999997</v>
      </c>
      <c r="I30889">
        <f t="shared" si="1446"/>
        <v>0.92495636913177015</v>
      </c>
      <c r="J30889">
        <f t="shared" si="1447"/>
        <v>0.57706633785450068</v>
      </c>
      <c r="L30889" s="7">
        <f>(ATANH(I30889^$U$2)^$U$5)</f>
        <v>0.20955934249442879</v>
      </c>
      <c r="M30889">
        <f t="shared" si="1448"/>
        <v>0.73440688694693745</v>
      </c>
      <c r="O30889" s="7">
        <f>(ATANH(J30889^$T$2)^$T$5)</f>
        <v>0.61511474565859969</v>
      </c>
      <c r="P30889">
        <f>M30889</f>
        <v>0.73440688694693745</v>
      </c>
    </row>
    <row r="30890" spans="1:16" x14ac:dyDescent="0.25">
      <c r="A30890" s="5" t="s">
        <v>422</v>
      </c>
      <c r="B30890" s="1">
        <v>379.69959999999998</v>
      </c>
      <c r="C30890" s="1">
        <v>23.500039999999998</v>
      </c>
      <c r="D30890" s="1">
        <v>841.09090000000003</v>
      </c>
      <c r="E30890" s="1">
        <v>183.9436</v>
      </c>
      <c r="F30890" s="1" t="s">
        <v>6</v>
      </c>
      <c r="G30890">
        <v>410.26</v>
      </c>
      <c r="H30890">
        <v>40.549999999999997</v>
      </c>
      <c r="I30890">
        <f t="shared" si="1446"/>
        <v>0.92550967679032803</v>
      </c>
      <c r="J30890">
        <f t="shared" si="1447"/>
        <v>0.57953242909987668</v>
      </c>
      <c r="L30890" s="7">
        <f>(ATANH(I30890^$U$2)^$U$5)</f>
        <v>0.2121075038814936</v>
      </c>
      <c r="M30890">
        <f t="shared" si="1448"/>
        <v>0.7345057471474431</v>
      </c>
      <c r="O30890" s="7">
        <f>(ATANH(J30890^$T$2)^$T$5)</f>
        <v>0.61914173424930152</v>
      </c>
      <c r="P30890">
        <f>M30890</f>
        <v>0.7345057471474431</v>
      </c>
    </row>
    <row r="30891" spans="1:16" x14ac:dyDescent="0.25">
      <c r="A30891" s="5" t="s">
        <v>422</v>
      </c>
      <c r="B30891" s="1">
        <v>379.92599999999999</v>
      </c>
      <c r="C30891" s="1">
        <v>23.60004</v>
      </c>
      <c r="D30891" s="1">
        <v>839.98119999999994</v>
      </c>
      <c r="E30891" s="1">
        <v>184.37370000000001</v>
      </c>
      <c r="F30891" s="1" t="s">
        <v>6</v>
      </c>
      <c r="G30891">
        <v>410.26</v>
      </c>
      <c r="H30891">
        <v>40.549999999999997</v>
      </c>
      <c r="I30891">
        <f t="shared" si="1446"/>
        <v>0.92606152196168279</v>
      </c>
      <c r="J30891">
        <f t="shared" si="1447"/>
        <v>0.58199852034525279</v>
      </c>
      <c r="L30891" s="7">
        <f>(ATANH(I30891^$U$2)^$U$5)</f>
        <v>0.21467891505034958</v>
      </c>
      <c r="M30891">
        <f t="shared" si="1448"/>
        <v>0.73460531576090649</v>
      </c>
      <c r="O30891" s="7">
        <f>(ATANH(J30891^$T$2)^$T$5)</f>
        <v>0.62318977968804268</v>
      </c>
      <c r="P30891">
        <f>M30891</f>
        <v>0.73460531576090649</v>
      </c>
    </row>
    <row r="30892" spans="1:16" x14ac:dyDescent="0.25">
      <c r="A30892" s="5" t="s">
        <v>422</v>
      </c>
      <c r="B30892" s="1">
        <v>380.15159999999997</v>
      </c>
      <c r="C30892" s="1">
        <v>23.700040000000001</v>
      </c>
      <c r="D30892" s="1">
        <v>838.87070000000006</v>
      </c>
      <c r="E30892" s="1">
        <v>184.8081</v>
      </c>
      <c r="F30892" s="1" t="s">
        <v>6</v>
      </c>
      <c r="G30892">
        <v>410.26</v>
      </c>
      <c r="H30892">
        <v>40.549999999999997</v>
      </c>
      <c r="I30892">
        <f t="shared" si="1446"/>
        <v>0.92661141715009987</v>
      </c>
      <c r="J30892">
        <f t="shared" si="1447"/>
        <v>0.5844646115906289</v>
      </c>
      <c r="L30892" s="7">
        <f>(ATANH(I30892^$U$2)^$U$5)</f>
        <v>0.21727139159414177</v>
      </c>
      <c r="M30892">
        <f t="shared" si="1448"/>
        <v>0.73470558562750121</v>
      </c>
      <c r="O30892" s="7">
        <f>(ATANH(J30892^$T$2)^$T$5)</f>
        <v>0.62725913808089506</v>
      </c>
      <c r="P30892">
        <f>M30892</f>
        <v>0.73470558562750121</v>
      </c>
    </row>
    <row r="30893" spans="1:16" x14ac:dyDescent="0.25">
      <c r="A30893" s="5" t="s">
        <v>422</v>
      </c>
      <c r="B30893" s="1">
        <v>380.37639999999999</v>
      </c>
      <c r="C30893" s="1">
        <v>23.800039999999999</v>
      </c>
      <c r="D30893" s="1">
        <v>837.75919999999996</v>
      </c>
      <c r="E30893" s="1">
        <v>185.24690000000001</v>
      </c>
      <c r="F30893" s="1" t="s">
        <v>6</v>
      </c>
      <c r="G30893">
        <v>410.26</v>
      </c>
      <c r="H30893">
        <v>40.549999999999997</v>
      </c>
      <c r="I30893">
        <f t="shared" si="1446"/>
        <v>0.92715936235557939</v>
      </c>
      <c r="J30893">
        <f t="shared" si="1447"/>
        <v>0.5869307028360049</v>
      </c>
      <c r="L30893" s="7">
        <f>(ATANH(I30893^$U$2)^$U$5)</f>
        <v>0.21988498009344226</v>
      </c>
      <c r="M30893">
        <f t="shared" si="1448"/>
        <v>0.73480657256244875</v>
      </c>
      <c r="O30893" s="7">
        <f>(ATANH(J30893^$T$2)^$T$5)</f>
        <v>0.63135007023570511</v>
      </c>
      <c r="P30893">
        <f>M30893</f>
        <v>0.73480657256244875</v>
      </c>
    </row>
    <row r="30894" spans="1:16" x14ac:dyDescent="0.25">
      <c r="A30894" s="5" t="s">
        <v>422</v>
      </c>
      <c r="B30894" s="1">
        <v>380.60059999999999</v>
      </c>
      <c r="C30894" s="1">
        <v>23.900040000000001</v>
      </c>
      <c r="D30894" s="1">
        <v>836.64689999999996</v>
      </c>
      <c r="E30894" s="1">
        <v>185.69030000000001</v>
      </c>
      <c r="F30894" s="1" t="s">
        <v>6</v>
      </c>
      <c r="G30894">
        <v>410.26</v>
      </c>
      <c r="H30894">
        <v>40.549999999999997</v>
      </c>
      <c r="I30894">
        <f t="shared" si="1446"/>
        <v>0.92770584507385556</v>
      </c>
      <c r="J30894">
        <f t="shared" si="1447"/>
        <v>0.58939679408138101</v>
      </c>
      <c r="L30894" s="7">
        <f>(ATANH(I30894^$U$2)^$U$5)</f>
        <v>0.22252209237058976</v>
      </c>
      <c r="M30894">
        <f t="shared" si="1448"/>
        <v>0.73490831501472109</v>
      </c>
      <c r="O30894" s="7">
        <f>(ATANH(J30894^$T$2)^$T$5)</f>
        <v>0.63546284177446966</v>
      </c>
      <c r="P30894">
        <f>M30894</f>
        <v>0.73490831501472109</v>
      </c>
    </row>
    <row r="30895" spans="1:16" x14ac:dyDescent="0.25">
      <c r="A30895" s="5" t="s">
        <v>422</v>
      </c>
      <c r="B30895" s="1">
        <v>380.82400000000001</v>
      </c>
      <c r="C30895" s="1">
        <v>24.000039999999998</v>
      </c>
      <c r="D30895" s="1">
        <v>835.53359999999998</v>
      </c>
      <c r="E30895" s="1">
        <v>186.13820000000001</v>
      </c>
      <c r="F30895" s="1" t="s">
        <v>6</v>
      </c>
      <c r="G30895">
        <v>410.26</v>
      </c>
      <c r="H30895">
        <v>40.549999999999997</v>
      </c>
      <c r="I30895">
        <f t="shared" si="1446"/>
        <v>0.92825037780919417</v>
      </c>
      <c r="J30895">
        <f t="shared" si="1447"/>
        <v>0.59186288532675713</v>
      </c>
      <c r="L30895" s="7">
        <f>(ATANH(I30895^$U$2)^$U$5)</f>
        <v>0.22518046218448357</v>
      </c>
      <c r="M30895">
        <f t="shared" si="1448"/>
        <v>0.7350107823493417</v>
      </c>
      <c r="O30895" s="7">
        <f>(ATANH(J30895^$T$2)^$T$5)</f>
        <v>0.6395977232491491</v>
      </c>
      <c r="P30895">
        <f>M30895</f>
        <v>0.7350107823493417</v>
      </c>
    </row>
    <row r="30896" spans="1:16" x14ac:dyDescent="0.25">
      <c r="A30896" s="5" t="s">
        <v>422</v>
      </c>
      <c r="B30896" s="1">
        <v>381.04669999999999</v>
      </c>
      <c r="C30896" s="1">
        <v>24.10004</v>
      </c>
      <c r="D30896" s="1">
        <v>834.41930000000002</v>
      </c>
      <c r="E30896" s="1">
        <v>186.5909</v>
      </c>
      <c r="F30896" s="1" t="s">
        <v>6</v>
      </c>
      <c r="G30896">
        <v>410.26</v>
      </c>
      <c r="H30896">
        <v>40.549999999999997</v>
      </c>
      <c r="I30896">
        <f t="shared" si="1446"/>
        <v>0.92879320430946233</v>
      </c>
      <c r="J30896">
        <f t="shared" si="1447"/>
        <v>0.59432897657213324</v>
      </c>
      <c r="L30896" s="7">
        <f>(ATANH(I30896^$U$2)^$U$5)</f>
        <v>0.22786134493913074</v>
      </c>
      <c r="M30896">
        <f t="shared" si="1448"/>
        <v>0.73511403529589825</v>
      </c>
      <c r="O30896" s="7">
        <f>(ATANH(J30896^$T$2)^$T$5)</f>
        <v>0.64375499026104022</v>
      </c>
      <c r="P30896">
        <f>M30896</f>
        <v>0.73511403529589825</v>
      </c>
    </row>
    <row r="30897" spans="1:16" x14ac:dyDescent="0.25">
      <c r="A30897" s="5" t="s">
        <v>422</v>
      </c>
      <c r="B30897" s="1">
        <v>381.26870000000002</v>
      </c>
      <c r="C30897" s="1">
        <v>24.200040000000001</v>
      </c>
      <c r="D30897" s="1">
        <v>833.30399999999997</v>
      </c>
      <c r="E30897" s="1">
        <v>187.04830000000001</v>
      </c>
      <c r="F30897" s="1" t="s">
        <v>6</v>
      </c>
      <c r="G30897">
        <v>410.26</v>
      </c>
      <c r="H30897">
        <v>40.549999999999997</v>
      </c>
      <c r="I30897">
        <f t="shared" si="1446"/>
        <v>0.92933432457466003</v>
      </c>
      <c r="J30897">
        <f t="shared" si="1447"/>
        <v>0.59679506781750935</v>
      </c>
      <c r="L30897" s="7">
        <f>(ATANH(I30897^$U$2)^$U$5)</f>
        <v>0.23056482651504109</v>
      </c>
      <c r="M30897">
        <f t="shared" si="1448"/>
        <v>0.73521804292952853</v>
      </c>
      <c r="O30897" s="7">
        <f>(ATANH(J30897^$T$2)^$T$5)</f>
        <v>0.64793492358383964</v>
      </c>
      <c r="P30897">
        <f>M30897</f>
        <v>0.73521804292952853</v>
      </c>
    </row>
    <row r="30898" spans="1:16" x14ac:dyDescent="0.25">
      <c r="A30898" s="5" t="s">
        <v>422</v>
      </c>
      <c r="B30898" s="1">
        <v>381.49</v>
      </c>
      <c r="C30898" s="1">
        <v>24.300039999999999</v>
      </c>
      <c r="D30898" s="1">
        <v>832.18769999999995</v>
      </c>
      <c r="E30898" s="1">
        <v>187.51050000000001</v>
      </c>
      <c r="F30898" s="1" t="s">
        <v>6</v>
      </c>
      <c r="G30898">
        <v>410.26</v>
      </c>
      <c r="H30898">
        <v>40.549999999999997</v>
      </c>
      <c r="I30898">
        <f t="shared" si="1446"/>
        <v>0.92987373860478728</v>
      </c>
      <c r="J30898">
        <f t="shared" si="1447"/>
        <v>0.59926115906288535</v>
      </c>
      <c r="L30898" s="7">
        <f>(ATANH(I30898^$U$2)^$U$5)</f>
        <v>0.23329099271470596</v>
      </c>
      <c r="M30898">
        <f t="shared" si="1448"/>
        <v>0.73532281986543613</v>
      </c>
      <c r="O30898" s="7">
        <f>(ATANH(J30898^$T$2)^$T$5)</f>
        <v>0.65213780929053766</v>
      </c>
      <c r="P30898">
        <f>M30898</f>
        <v>0.73532281986543613</v>
      </c>
    </row>
    <row r="30899" spans="1:16" x14ac:dyDescent="0.25">
      <c r="A30899" s="5" t="s">
        <v>422</v>
      </c>
      <c r="B30899" s="1">
        <v>381.7106</v>
      </c>
      <c r="C30899" s="1">
        <v>24.400040000000001</v>
      </c>
      <c r="D30899" s="1">
        <v>831.07029999999997</v>
      </c>
      <c r="E30899" s="1">
        <v>187.9778</v>
      </c>
      <c r="F30899" s="1" t="s">
        <v>6</v>
      </c>
      <c r="G30899">
        <v>410.26</v>
      </c>
      <c r="H30899">
        <v>40.549999999999997</v>
      </c>
      <c r="I30899">
        <f t="shared" si="1446"/>
        <v>0.93041144639984397</v>
      </c>
      <c r="J30899">
        <f t="shared" si="1447"/>
        <v>0.60172725030826146</v>
      </c>
      <c r="L30899" s="7">
        <f>(ATANH(I30899^$U$2)^$U$5)</f>
        <v>0.23603992929480766</v>
      </c>
      <c r="M30899">
        <f t="shared" si="1448"/>
        <v>0.73542842556170207</v>
      </c>
      <c r="O30899" s="7">
        <f>(ATANH(J30899^$T$2)^$T$5)</f>
        <v>0.65636393888427624</v>
      </c>
      <c r="P30899">
        <f>M30899</f>
        <v>0.73542842556170207</v>
      </c>
    </row>
    <row r="30900" spans="1:16" x14ac:dyDescent="0.25">
      <c r="A30900" s="5" t="s">
        <v>422</v>
      </c>
      <c r="B30900" s="1">
        <v>381.93049999999999</v>
      </c>
      <c r="C30900" s="1">
        <v>24.500039999999998</v>
      </c>
      <c r="D30900" s="1">
        <v>829.95169999999996</v>
      </c>
      <c r="E30900" s="1">
        <v>188.45</v>
      </c>
      <c r="F30900" s="1" t="s">
        <v>6</v>
      </c>
      <c r="G30900">
        <v>410.26</v>
      </c>
      <c r="H30900">
        <v>40.549999999999997</v>
      </c>
      <c r="I30900">
        <f t="shared" si="1446"/>
        <v>0.93094744795983031</v>
      </c>
      <c r="J30900">
        <f t="shared" si="1447"/>
        <v>0.60419334155363746</v>
      </c>
      <c r="L30900" s="7">
        <f>(ATANH(I30900^$U$2)^$U$5)</f>
        <v>0.23881172199988554</v>
      </c>
      <c r="M30900">
        <f t="shared" si="1448"/>
        <v>0.73553480615746913</v>
      </c>
      <c r="O30900" s="7">
        <f>(ATANH(J30900^$T$2)^$T$5)</f>
        <v>0.66061360943332892</v>
      </c>
      <c r="P30900">
        <f>M30900</f>
        <v>0.73553480615746913</v>
      </c>
    </row>
    <row r="30901" spans="1:16" x14ac:dyDescent="0.25">
      <c r="A30901" s="5" t="s">
        <v>422</v>
      </c>
      <c r="B30901" s="1">
        <v>382.1497</v>
      </c>
      <c r="C30901" s="1">
        <v>24.60004</v>
      </c>
      <c r="D30901" s="1">
        <v>828.83199999999999</v>
      </c>
      <c r="E30901" s="1">
        <v>188.92750000000001</v>
      </c>
      <c r="F30901" s="1" t="s">
        <v>6</v>
      </c>
      <c r="G30901">
        <v>410.26</v>
      </c>
      <c r="H30901">
        <v>40.549999999999997</v>
      </c>
      <c r="I30901">
        <f t="shared" si="1446"/>
        <v>0.93148174328474631</v>
      </c>
      <c r="J30901">
        <f t="shared" si="1447"/>
        <v>0.60665943279901358</v>
      </c>
      <c r="L30901" s="7">
        <f>(ATANH(I30901^$U$2)^$U$5)</f>
        <v>0.24160645659748614</v>
      </c>
      <c r="M30901">
        <f t="shared" si="1448"/>
        <v>0.73564204288523094</v>
      </c>
      <c r="O30901" s="7">
        <f>(ATANH(J30901^$T$2)^$T$5)</f>
        <v>0.66488712371035319</v>
      </c>
      <c r="P30901">
        <f>M30901</f>
        <v>0.73564204288523094</v>
      </c>
    </row>
    <row r="30902" spans="1:16" x14ac:dyDescent="0.25">
      <c r="A30902" s="5" t="s">
        <v>422</v>
      </c>
      <c r="B30902" s="1">
        <v>382.3682</v>
      </c>
      <c r="C30902" s="1">
        <v>24.700040000000001</v>
      </c>
      <c r="D30902" s="1">
        <v>827.71109999999999</v>
      </c>
      <c r="E30902" s="1">
        <v>189.4101</v>
      </c>
      <c r="F30902" s="1" t="s">
        <v>6</v>
      </c>
      <c r="G30902">
        <v>410.26</v>
      </c>
      <c r="H30902">
        <v>40.549999999999997</v>
      </c>
      <c r="I30902">
        <f t="shared" si="1446"/>
        <v>0.93201433237459175</v>
      </c>
      <c r="J30902">
        <f t="shared" si="1447"/>
        <v>0.60912552404438969</v>
      </c>
      <c r="L30902" s="7">
        <f>(ATANH(I30902^$U$2)^$U$5)</f>
        <v>0.24442421891483884</v>
      </c>
      <c r="M30902">
        <f t="shared" si="1448"/>
        <v>0.73575008172621226</v>
      </c>
      <c r="O30902" s="7">
        <f>(ATANH(J30902^$T$2)^$T$5)</f>
        <v>0.66918479033607348</v>
      </c>
      <c r="P30902">
        <f>M30902</f>
        <v>0.73575008172621226</v>
      </c>
    </row>
    <row r="30903" spans="1:16" x14ac:dyDescent="0.25">
      <c r="A30903" s="5" t="s">
        <v>422</v>
      </c>
      <c r="B30903" s="1">
        <v>382.58609999999999</v>
      </c>
      <c r="C30903" s="1">
        <v>24.800039999999999</v>
      </c>
      <c r="D30903" s="1">
        <v>826.58889999999997</v>
      </c>
      <c r="E30903" s="1">
        <v>189.8982</v>
      </c>
      <c r="F30903" s="1" t="s">
        <v>6</v>
      </c>
      <c r="G30903">
        <v>410.26</v>
      </c>
      <c r="H30903">
        <v>40.549999999999997</v>
      </c>
      <c r="I30903">
        <f t="shared" si="1446"/>
        <v>0.93254545897723395</v>
      </c>
      <c r="J30903">
        <f t="shared" si="1447"/>
        <v>0.6115916152897658</v>
      </c>
      <c r="L30903" s="7">
        <f>(ATANH(I30903^$U$2)^$U$5)</f>
        <v>0.24726640665860294</v>
      </c>
      <c r="M30903">
        <f t="shared" si="1448"/>
        <v>0.73585900290232187</v>
      </c>
      <c r="O30903" s="7">
        <f>(ATANH(J30903^$T$2)^$T$5)</f>
        <v>0.6735069239275725</v>
      </c>
      <c r="P30903">
        <f>M30903</f>
        <v>0.73585900290232187</v>
      </c>
    </row>
    <row r="30904" spans="1:16" x14ac:dyDescent="0.25">
      <c r="A30904" s="5" t="s">
        <v>422</v>
      </c>
      <c r="B30904" s="1">
        <v>382.8032</v>
      </c>
      <c r="C30904" s="1">
        <v>24.900040000000001</v>
      </c>
      <c r="D30904" s="1">
        <v>825.46550000000002</v>
      </c>
      <c r="E30904" s="1">
        <v>190.39169999999999</v>
      </c>
      <c r="F30904" s="1" t="s">
        <v>6</v>
      </c>
      <c r="G30904">
        <v>410.26</v>
      </c>
      <c r="H30904">
        <v>40.549999999999997</v>
      </c>
      <c r="I30904">
        <f t="shared" si="1446"/>
        <v>0.9330746355969386</v>
      </c>
      <c r="J30904">
        <f t="shared" si="1447"/>
        <v>0.61405770653514191</v>
      </c>
      <c r="L30904" s="7">
        <f>(ATANH(I30904^$U$2)^$U$5)</f>
        <v>0.25013049728841102</v>
      </c>
      <c r="M30904">
        <f t="shared" si="1448"/>
        <v>0.73596877444175857</v>
      </c>
      <c r="O30904" s="7">
        <f>(ATANH(J30904^$T$2)^$T$5)</f>
        <v>0.6778538452513575</v>
      </c>
      <c r="P30904">
        <f>M30904</f>
        <v>0.73596877444175857</v>
      </c>
    </row>
    <row r="30905" spans="1:16" x14ac:dyDescent="0.25">
      <c r="A30905" s="5" t="s">
        <v>422</v>
      </c>
      <c r="B30905" s="1">
        <v>383.0197</v>
      </c>
      <c r="C30905" s="1">
        <v>25.000039999999998</v>
      </c>
      <c r="D30905" s="1">
        <v>824.34069999999997</v>
      </c>
      <c r="E30905" s="1">
        <v>190.89080000000001</v>
      </c>
      <c r="F30905" s="1" t="s">
        <v>6</v>
      </c>
      <c r="G30905">
        <v>410.26</v>
      </c>
      <c r="H30905">
        <v>40.549999999999997</v>
      </c>
      <c r="I30905">
        <f t="shared" si="1446"/>
        <v>0.9336023497294399</v>
      </c>
      <c r="J30905">
        <f t="shared" si="1447"/>
        <v>0.61652379778051791</v>
      </c>
      <c r="L30905" s="7">
        <f>(ATANH(I30905^$U$2)^$U$5)</f>
        <v>0.25301921584996434</v>
      </c>
      <c r="M30905">
        <f t="shared" si="1448"/>
        <v>0.73607943105722795</v>
      </c>
      <c r="O30905" s="7">
        <f>(ATANH(J30905^$T$2)^$T$5)</f>
        <v>0.6822258813813955</v>
      </c>
      <c r="P30905">
        <f>M30905</f>
        <v>0.73607943105722795</v>
      </c>
    </row>
    <row r="30906" spans="1:16" x14ac:dyDescent="0.25">
      <c r="A30906" s="5" t="s">
        <v>422</v>
      </c>
      <c r="B30906" s="1">
        <v>383.2355</v>
      </c>
      <c r="C30906" s="1">
        <v>25.10004</v>
      </c>
      <c r="D30906" s="1">
        <v>823.21460000000002</v>
      </c>
      <c r="E30906" s="1">
        <v>191.3955</v>
      </c>
      <c r="F30906" s="1" t="s">
        <v>6</v>
      </c>
      <c r="G30906">
        <v>410.26</v>
      </c>
      <c r="H30906">
        <v>40.549999999999997</v>
      </c>
      <c r="I30906">
        <f t="shared" si="1446"/>
        <v>0.93412835762687074</v>
      </c>
      <c r="J30906">
        <f t="shared" si="1447"/>
        <v>0.61898988902589402</v>
      </c>
      <c r="L30906" s="7">
        <f>(ATANH(I30906^$U$2)^$U$5)</f>
        <v>0.25593133744141816</v>
      </c>
      <c r="M30906">
        <f t="shared" si="1448"/>
        <v>0.73619096274850571</v>
      </c>
      <c r="O30906" s="7">
        <f>(ATANH(J30906^$T$2)^$T$5)</f>
        <v>0.68662336586230233</v>
      </c>
      <c r="P30906">
        <f>M30906</f>
        <v>0.73619096274850571</v>
      </c>
    </row>
    <row r="30907" spans="1:16" x14ac:dyDescent="0.25">
      <c r="A30907" s="5" t="s">
        <v>422</v>
      </c>
      <c r="B30907" s="1">
        <v>383.45069999999998</v>
      </c>
      <c r="C30907" s="1">
        <v>25.200040000000001</v>
      </c>
      <c r="D30907" s="1">
        <v>822.08709999999996</v>
      </c>
      <c r="E30907" s="1">
        <v>191.90610000000001</v>
      </c>
      <c r="F30907" s="1" t="s">
        <v>6</v>
      </c>
      <c r="G30907">
        <v>410.26</v>
      </c>
      <c r="H30907">
        <v>40.549999999999997</v>
      </c>
      <c r="I30907">
        <f t="shared" si="1446"/>
        <v>0.93465290303709836</v>
      </c>
      <c r="J30907">
        <f t="shared" si="1447"/>
        <v>0.62145598027127014</v>
      </c>
      <c r="L30907" s="7">
        <f>(ATANH(I30907^$U$2)^$U$5)</f>
        <v>0.25886832169220542</v>
      </c>
      <c r="M30907">
        <f t="shared" si="1448"/>
        <v>0.73630342547420413</v>
      </c>
      <c r="O30907" s="7">
        <f>(ATANH(J30907^$T$2)^$T$5)</f>
        <v>0.69104663887789053</v>
      </c>
      <c r="P30907">
        <f>M30907</f>
        <v>0.73630342547420413</v>
      </c>
    </row>
    <row r="30908" spans="1:16" x14ac:dyDescent="0.25">
      <c r="A30908" s="5" t="s">
        <v>422</v>
      </c>
      <c r="B30908" s="1">
        <v>383.6651</v>
      </c>
      <c r="C30908" s="1">
        <v>25.300039999999999</v>
      </c>
      <c r="D30908" s="1">
        <v>820.95820000000003</v>
      </c>
      <c r="E30908" s="1">
        <v>192.42259999999999</v>
      </c>
      <c r="F30908" s="1" t="s">
        <v>6</v>
      </c>
      <c r="G30908">
        <v>410.26</v>
      </c>
      <c r="H30908">
        <v>40.549999999999997</v>
      </c>
      <c r="I30908">
        <f t="shared" si="1446"/>
        <v>0.93517549846438841</v>
      </c>
      <c r="J30908">
        <f t="shared" si="1447"/>
        <v>0.62392207151664614</v>
      </c>
      <c r="L30908" s="7">
        <f>(ATANH(I30908^$U$2)^$U$5)</f>
        <v>0.26182752664537073</v>
      </c>
      <c r="M30908">
        <f t="shared" si="1448"/>
        <v>0.73641680855754721</v>
      </c>
      <c r="O30908" s="7">
        <f>(ATANH(J30908^$T$2)^$T$5)</f>
        <v>0.69549604742529036</v>
      </c>
      <c r="P30908">
        <f>M30908</f>
        <v>0.73641680855754721</v>
      </c>
    </row>
    <row r="30909" spans="1:16" x14ac:dyDescent="0.25">
      <c r="A30909" s="5" t="s">
        <v>422</v>
      </c>
      <c r="B30909" s="1">
        <v>383.87900000000002</v>
      </c>
      <c r="C30909" s="1">
        <v>25.400040000000001</v>
      </c>
      <c r="D30909" s="1">
        <v>819.82780000000002</v>
      </c>
      <c r="E30909" s="1">
        <v>192.9451</v>
      </c>
      <c r="F30909" s="1" t="s">
        <v>6</v>
      </c>
      <c r="G30909">
        <v>410.26</v>
      </c>
      <c r="H30909">
        <v>40.549999999999997</v>
      </c>
      <c r="I30909">
        <f t="shared" si="1446"/>
        <v>0.93569687515234246</v>
      </c>
      <c r="J30909">
        <f t="shared" si="1447"/>
        <v>0.62638816276202225</v>
      </c>
      <c r="L30909" s="7">
        <f>(ATANH(I30909^$U$2)^$U$5)</f>
        <v>0.26481320459517804</v>
      </c>
      <c r="M30909">
        <f t="shared" si="1448"/>
        <v>0.73653112315266422</v>
      </c>
      <c r="O30909" s="7">
        <f>(ATANH(J30909^$T$2)^$T$5)</f>
        <v>0.69997194549485875</v>
      </c>
      <c r="P30909">
        <f>M30909</f>
        <v>0.73653112315266422</v>
      </c>
    </row>
    <row r="30910" spans="1:16" x14ac:dyDescent="0.25">
      <c r="A30910" s="5" t="s">
        <v>422</v>
      </c>
      <c r="B30910" s="1">
        <v>384.09210000000002</v>
      </c>
      <c r="C30910" s="1">
        <v>25.500039999999998</v>
      </c>
      <c r="D30910" s="1">
        <v>818.69579999999996</v>
      </c>
      <c r="E30910" s="1">
        <v>193.47380000000001</v>
      </c>
      <c r="F30910" s="1" t="s">
        <v>6</v>
      </c>
      <c r="G30910">
        <v>410.26</v>
      </c>
      <c r="H30910">
        <v>40.549999999999997</v>
      </c>
      <c r="I30910">
        <f t="shared" si="1446"/>
        <v>0.93621630185735882</v>
      </c>
      <c r="J30910">
        <f t="shared" si="1447"/>
        <v>0.62885425400739825</v>
      </c>
      <c r="L30910" s="7">
        <f>(ATANH(I30910^$U$2)^$U$5)</f>
        <v>0.26782128021375973</v>
      </c>
      <c r="M30910">
        <f t="shared" si="1448"/>
        <v>0.73664640187510411</v>
      </c>
      <c r="O30910" s="7">
        <f>(ATANH(J30910^$T$2)^$T$5)</f>
        <v>0.70447469425610976</v>
      </c>
      <c r="P30910">
        <f>M30910</f>
        <v>0.73664640187510411</v>
      </c>
    </row>
    <row r="30911" spans="1:16" x14ac:dyDescent="0.25">
      <c r="A30911" s="5" t="s">
        <v>422</v>
      </c>
      <c r="B30911" s="1">
        <v>384.30470000000003</v>
      </c>
      <c r="C30911" s="1">
        <v>25.60004</v>
      </c>
      <c r="D30911" s="1">
        <v>817.56230000000005</v>
      </c>
      <c r="E30911" s="1">
        <v>194.00880000000001</v>
      </c>
      <c r="F30911" s="1" t="s">
        <v>6</v>
      </c>
      <c r="G30911">
        <v>410.26</v>
      </c>
      <c r="H30911">
        <v>40.549999999999997</v>
      </c>
      <c r="I30911">
        <f t="shared" si="1446"/>
        <v>0.93673450982303919</v>
      </c>
      <c r="J30911">
        <f t="shared" si="1447"/>
        <v>0.63132034525277436</v>
      </c>
      <c r="L30911" s="7">
        <f>(ATANH(I30911^$U$2)^$U$5)</f>
        <v>0.27085610164106833</v>
      </c>
      <c r="M30911">
        <f t="shared" si="1448"/>
        <v>0.73676265504195682</v>
      </c>
      <c r="O30911" s="7">
        <f>(ATANH(J30911^$T$2)^$T$5)</f>
        <v>0.70900466224991088</v>
      </c>
      <c r="P30911">
        <f>M30911</f>
        <v>0.73676265504195682</v>
      </c>
    </row>
    <row r="30912" spans="1:16" x14ac:dyDescent="0.25">
      <c r="A30912" s="5" t="s">
        <v>422</v>
      </c>
      <c r="B30912" s="1">
        <v>384.51650000000001</v>
      </c>
      <c r="C30912" s="1">
        <v>25.700040000000001</v>
      </c>
      <c r="D30912" s="1">
        <v>816.42719999999997</v>
      </c>
      <c r="E30912" s="1">
        <v>194.55029999999999</v>
      </c>
      <c r="F30912" s="1" t="s">
        <v>6</v>
      </c>
      <c r="G30912">
        <v>410.26</v>
      </c>
      <c r="H30912">
        <v>40.549999999999997</v>
      </c>
      <c r="I30912">
        <f t="shared" si="1446"/>
        <v>0.93725076780578176</v>
      </c>
      <c r="J30912">
        <f t="shared" si="1447"/>
        <v>0.63378643649815047</v>
      </c>
      <c r="L30912" s="7">
        <f>(ATANH(I30912^$U$2)^$U$5)</f>
        <v>0.27391350050007202</v>
      </c>
      <c r="M30912">
        <f t="shared" si="1448"/>
        <v>0.73687991427647426</v>
      </c>
      <c r="O30912" s="7">
        <f>(ATANH(J30912^$T$2)^$T$5)</f>
        <v>0.7135622255871944</v>
      </c>
      <c r="P30912">
        <f>M30912</f>
        <v>0.73687991427647426</v>
      </c>
    </row>
    <row r="30913" spans="1:16" x14ac:dyDescent="0.25">
      <c r="A30913" s="5" t="s">
        <v>422</v>
      </c>
      <c r="B30913" s="1">
        <v>384.7278</v>
      </c>
      <c r="C30913" s="1">
        <v>25.800039999999999</v>
      </c>
      <c r="D30913" s="1">
        <v>815.29049999999995</v>
      </c>
      <c r="E30913" s="1">
        <v>195.09819999999999</v>
      </c>
      <c r="F30913" s="1" t="s">
        <v>6</v>
      </c>
      <c r="G30913">
        <v>410.26</v>
      </c>
      <c r="H30913">
        <v>40.549999999999997</v>
      </c>
      <c r="I30913">
        <f t="shared" si="1446"/>
        <v>0.93776580704918833</v>
      </c>
      <c r="J30913">
        <f t="shared" si="1447"/>
        <v>0.63625252774352659</v>
      </c>
      <c r="L30913" s="7">
        <f>(ATANH(I30913^$U$2)^$U$5)</f>
        <v>0.27699792282563895</v>
      </c>
      <c r="M30913">
        <f t="shared" si="1448"/>
        <v>0.73699814596337276</v>
      </c>
      <c r="O30913" s="7">
        <f>(ATANH(J30913^$T$2)^$T$5)</f>
        <v>0.71814776815445103</v>
      </c>
      <c r="P30913">
        <f>M30913</f>
        <v>0.73699814596337276</v>
      </c>
    </row>
    <row r="30914" spans="1:16" x14ac:dyDescent="0.25">
      <c r="A30914" s="5" t="s">
        <v>422</v>
      </c>
      <c r="B30914" s="1">
        <v>384.9384</v>
      </c>
      <c r="C30914" s="1">
        <v>25.900040000000001</v>
      </c>
      <c r="D30914" s="1">
        <v>814.15210000000002</v>
      </c>
      <c r="E30914" s="1">
        <v>195.65289999999999</v>
      </c>
      <c r="F30914" s="1" t="s">
        <v>6</v>
      </c>
      <c r="G30914">
        <v>410.26</v>
      </c>
      <c r="H30914">
        <v>40.549999999999997</v>
      </c>
      <c r="I30914">
        <f t="shared" ref="I30914:I30977" si="1449">B30914/G30914</f>
        <v>0.93827914005752455</v>
      </c>
      <c r="J30914">
        <f t="shared" ref="J30914:J30977" si="1450">C30914/H30914</f>
        <v>0.6387186189889027</v>
      </c>
      <c r="L30914" s="7">
        <f>(ATANH(I30914^$U$2)^$U$5)</f>
        <v>0.28010658997032423</v>
      </c>
      <c r="M30914">
        <f t="shared" si="1448"/>
        <v>0.7371174241061994</v>
      </c>
      <c r="O30914" s="7">
        <f>(ATANH(J30914^$T$2)^$T$5)</f>
        <v>0.72276168182628697</v>
      </c>
      <c r="P30914">
        <f>M30914</f>
        <v>0.7371174241061994</v>
      </c>
    </row>
    <row r="30915" spans="1:16" x14ac:dyDescent="0.25">
      <c r="A30915" s="5" t="s">
        <v>422</v>
      </c>
      <c r="B30915" s="1">
        <v>385.14830000000001</v>
      </c>
      <c r="C30915" s="1">
        <v>26.000039999999998</v>
      </c>
      <c r="D30915" s="1">
        <v>813.01189999999997</v>
      </c>
      <c r="E30915" s="1">
        <v>196.21440000000001</v>
      </c>
      <c r="F30915" s="1" t="s">
        <v>6</v>
      </c>
      <c r="G30915">
        <v>410.26</v>
      </c>
      <c r="H30915">
        <v>40.549999999999997</v>
      </c>
      <c r="I30915">
        <f t="shared" si="1449"/>
        <v>0.93879076683079021</v>
      </c>
      <c r="J30915">
        <f t="shared" si="1450"/>
        <v>0.6411847102342787</v>
      </c>
      <c r="L30915" s="7">
        <f>(ATANH(I30915^$U$2)^$U$5)</f>
        <v>0.28323959497516515</v>
      </c>
      <c r="M30915">
        <f t="shared" si="1448"/>
        <v>0.73723773592380737</v>
      </c>
      <c r="O30915" s="7">
        <f>(ATANH(J30915^$T$2)^$T$5)</f>
        <v>0.72740436668532904</v>
      </c>
      <c r="P30915">
        <f>M30915</f>
        <v>0.73723773592380737</v>
      </c>
    </row>
    <row r="30916" spans="1:16" x14ac:dyDescent="0.25">
      <c r="A30916" s="5" t="s">
        <v>422</v>
      </c>
      <c r="B30916" s="1">
        <v>385.35759999999999</v>
      </c>
      <c r="C30916" s="1">
        <v>26.10004</v>
      </c>
      <c r="D30916" s="1">
        <v>811.87</v>
      </c>
      <c r="E30916" s="1">
        <v>196.78299999999999</v>
      </c>
      <c r="F30916" s="1" t="s">
        <v>6</v>
      </c>
      <c r="G30916">
        <v>410.26</v>
      </c>
      <c r="H30916">
        <v>40.549999999999997</v>
      </c>
      <c r="I30916">
        <f t="shared" si="1449"/>
        <v>0.93930093111685276</v>
      </c>
      <c r="J30916">
        <f t="shared" si="1450"/>
        <v>0.64365080147965481</v>
      </c>
      <c r="L30916" s="7">
        <f>(ATANH(I30916^$U$2)^$U$5)</f>
        <v>0.2863985493630738</v>
      </c>
      <c r="M30916">
        <f t="shared" ref="M30916:M30979" si="1451">SQRT(LN(LN(E30916)^(1/$T$7)))</f>
        <v>0.73735913255731467</v>
      </c>
      <c r="O30916" s="7">
        <f>(ATANH(J30916^$T$2)^$T$5)</f>
        <v>0.73207623124979049</v>
      </c>
      <c r="P30916">
        <f>M30916</f>
        <v>0.73735913255731467</v>
      </c>
    </row>
    <row r="30917" spans="1:16" x14ac:dyDescent="0.25">
      <c r="A30917" s="5" t="s">
        <v>422</v>
      </c>
      <c r="B30917" s="1">
        <v>385.56639999999999</v>
      </c>
      <c r="C30917" s="1">
        <v>26.200040000000001</v>
      </c>
      <c r="D30917" s="1">
        <v>810.72619999999995</v>
      </c>
      <c r="E30917" s="1">
        <v>197.3586</v>
      </c>
      <c r="F30917" s="1" t="s">
        <v>6</v>
      </c>
      <c r="G30917">
        <v>410.26</v>
      </c>
      <c r="H30917">
        <v>40.549999999999997</v>
      </c>
      <c r="I30917">
        <f t="shared" si="1449"/>
        <v>0.93980987666357918</v>
      </c>
      <c r="J30917">
        <f t="shared" si="1450"/>
        <v>0.64611689272503092</v>
      </c>
      <c r="L30917" s="7">
        <f>(ATANH(I30917^$U$2)^$U$5)</f>
        <v>0.28958513320447765</v>
      </c>
      <c r="M30917">
        <f t="shared" si="1451"/>
        <v>0.73748157927263969</v>
      </c>
      <c r="O30917" s="7">
        <f>(ATANH(J30917^$T$2)^$T$5)</f>
        <v>0.73677769270901294</v>
      </c>
      <c r="P30917">
        <f>M30917</f>
        <v>0.73748157927263969</v>
      </c>
    </row>
    <row r="30918" spans="1:16" x14ac:dyDescent="0.25">
      <c r="A30918" s="5" t="s">
        <v>422</v>
      </c>
      <c r="B30918" s="1">
        <v>385.77440000000001</v>
      </c>
      <c r="C30918" s="1">
        <v>26.300039999999999</v>
      </c>
      <c r="D30918" s="1">
        <v>809.5806</v>
      </c>
      <c r="E30918" s="1">
        <v>197.94159999999999</v>
      </c>
      <c r="F30918" s="1" t="s">
        <v>6</v>
      </c>
      <c r="G30918">
        <v>410.26</v>
      </c>
      <c r="H30918">
        <v>40.549999999999997</v>
      </c>
      <c r="I30918">
        <f t="shared" si="1449"/>
        <v>0.94031687222736804</v>
      </c>
      <c r="J30918">
        <f t="shared" si="1450"/>
        <v>0.64858298397040692</v>
      </c>
      <c r="L30918" s="7">
        <f>(ATANH(I30918^$U$2)^$U$5)</f>
        <v>0.29279488999387099</v>
      </c>
      <c r="M30918">
        <f t="shared" si="1451"/>
        <v>0.73760514741527394</v>
      </c>
      <c r="O30918" s="7">
        <f>(ATANH(J30918^$T$2)^$T$5)</f>
        <v>0.74150917716732556</v>
      </c>
      <c r="P30918">
        <f>M30918</f>
        <v>0.73760514741527394</v>
      </c>
    </row>
    <row r="30919" spans="1:16" x14ac:dyDescent="0.25">
      <c r="A30919" s="5" t="s">
        <v>422</v>
      </c>
      <c r="B30919" s="1">
        <v>385.9819</v>
      </c>
      <c r="C30919" s="1">
        <v>26.400040000000001</v>
      </c>
      <c r="D30919" s="1">
        <v>808.43299999999999</v>
      </c>
      <c r="E30919" s="1">
        <v>198.53200000000001</v>
      </c>
      <c r="F30919" s="1" t="s">
        <v>6</v>
      </c>
      <c r="G30919">
        <v>410.26</v>
      </c>
      <c r="H30919">
        <v>40.549999999999997</v>
      </c>
      <c r="I30919">
        <f t="shared" si="1449"/>
        <v>0.94082264905182078</v>
      </c>
      <c r="J30919">
        <f t="shared" si="1450"/>
        <v>0.65104907521578304</v>
      </c>
      <c r="L30919" s="7">
        <f>(ATANH(I30919^$U$2)^$U$5)</f>
        <v>0.29603257297183183</v>
      </c>
      <c r="M30919">
        <f t="shared" si="1451"/>
        <v>0.7377298227582304</v>
      </c>
      <c r="O30919" s="7">
        <f>(ATANH(J30919^$T$2)^$T$5)</f>
        <v>0.74627111989657025</v>
      </c>
      <c r="P30919">
        <f>M30919</f>
        <v>0.7377298227582304</v>
      </c>
    </row>
    <row r="30920" spans="1:16" x14ac:dyDescent="0.25">
      <c r="A30920" s="5" t="s">
        <v>422</v>
      </c>
      <c r="B30920" s="1">
        <v>386.18869999999998</v>
      </c>
      <c r="C30920" s="1">
        <v>26.500039999999998</v>
      </c>
      <c r="D30920" s="1">
        <v>807.2835</v>
      </c>
      <c r="E30920" s="1">
        <v>199.13</v>
      </c>
      <c r="F30920" s="1" t="s">
        <v>6</v>
      </c>
      <c r="G30920">
        <v>410.26</v>
      </c>
      <c r="H30920">
        <v>40.549999999999997</v>
      </c>
      <c r="I30920">
        <f t="shared" si="1449"/>
        <v>0.94132671964120307</v>
      </c>
      <c r="J30920">
        <f t="shared" si="1450"/>
        <v>0.65351516646115904</v>
      </c>
      <c r="L30920" s="7">
        <f>(ATANH(I30920^$U$2)^$U$5)</f>
        <v>0.29929521257463809</v>
      </c>
      <c r="M30920">
        <f t="shared" si="1451"/>
        <v>0.73785563305877411</v>
      </c>
      <c r="O30920" s="7">
        <f>(ATANH(J30920^$T$2)^$T$5)</f>
        <v>0.75106396559766497</v>
      </c>
      <c r="P30920">
        <f>M30920</f>
        <v>0.73785563305877411</v>
      </c>
    </row>
    <row r="30921" spans="1:16" x14ac:dyDescent="0.25">
      <c r="A30921" s="5" t="s">
        <v>422</v>
      </c>
      <c r="B30921" s="1">
        <v>386.39499999999998</v>
      </c>
      <c r="C30921" s="1">
        <v>26.60004</v>
      </c>
      <c r="D30921" s="1">
        <v>806.13199999999995</v>
      </c>
      <c r="E30921" s="1">
        <v>199.73580000000001</v>
      </c>
      <c r="F30921" s="1" t="s">
        <v>6</v>
      </c>
      <c r="G30921">
        <v>410.26</v>
      </c>
      <c r="H30921">
        <v>40.549999999999997</v>
      </c>
      <c r="I30921">
        <f t="shared" si="1449"/>
        <v>0.94182957149124946</v>
      </c>
      <c r="J30921">
        <f t="shared" si="1450"/>
        <v>0.65598125770653515</v>
      </c>
      <c r="L30921" s="7">
        <f>(ATANH(I30921^$U$2)^$U$5)</f>
        <v>0.30258611770344507</v>
      </c>
      <c r="M30921">
        <f t="shared" si="1451"/>
        <v>0.73798260542997096</v>
      </c>
      <c r="O30921" s="7">
        <f>(ATANH(J30921^$T$2)^$T$5)</f>
        <v>0.75588816867159703</v>
      </c>
      <c r="P30921">
        <f>M30921</f>
        <v>0.73798260542997096</v>
      </c>
    </row>
    <row r="30922" spans="1:16" x14ac:dyDescent="0.25">
      <c r="A30922" s="5" t="s">
        <v>422</v>
      </c>
      <c r="B30922" s="1">
        <v>386.60059999999999</v>
      </c>
      <c r="C30922" s="1">
        <v>26.700040000000001</v>
      </c>
      <c r="D30922" s="1">
        <v>804.97850000000005</v>
      </c>
      <c r="E30922" s="1">
        <v>200.34960000000001</v>
      </c>
      <c r="F30922" s="1" t="s">
        <v>6</v>
      </c>
      <c r="G30922">
        <v>410.26</v>
      </c>
      <c r="H30922">
        <v>40.549999999999997</v>
      </c>
      <c r="I30922">
        <f t="shared" si="1449"/>
        <v>0.94233071710622529</v>
      </c>
      <c r="J30922">
        <f t="shared" si="1450"/>
        <v>0.65844734895191126</v>
      </c>
      <c r="L30922" s="7">
        <f>(ATANH(I30922^$U$2)^$U$5)</f>
        <v>0.30590225354607786</v>
      </c>
      <c r="M30922">
        <f t="shared" si="1451"/>
        <v>0.73811076633556194</v>
      </c>
      <c r="O30922" s="7">
        <f>(ATANH(J30922^$T$2)^$T$5)</f>
        <v>0.76074419350025124</v>
      </c>
      <c r="P30922">
        <f>M30922</f>
        <v>0.73811076633556194</v>
      </c>
    </row>
    <row r="30923" spans="1:16" x14ac:dyDescent="0.25">
      <c r="A30923" s="5" t="s">
        <v>422</v>
      </c>
      <c r="B30923" s="1">
        <v>386.80560000000003</v>
      </c>
      <c r="C30923" s="1">
        <v>26.800039999999999</v>
      </c>
      <c r="D30923" s="1">
        <v>803.82280000000003</v>
      </c>
      <c r="E30923" s="1">
        <v>200.97149999999999</v>
      </c>
      <c r="F30923" s="1" t="s">
        <v>6</v>
      </c>
      <c r="G30923">
        <v>410.26</v>
      </c>
      <c r="H30923">
        <v>40.549999999999997</v>
      </c>
      <c r="I30923">
        <f t="shared" si="1449"/>
        <v>0.942830400233998</v>
      </c>
      <c r="J30923">
        <f t="shared" si="1450"/>
        <v>0.66091344019728737</v>
      </c>
      <c r="L30923" s="7">
        <f>(ATANH(I30923^$U$2)^$U$5)</f>
        <v>0.3092453643832937</v>
      </c>
      <c r="M30923">
        <f t="shared" si="1451"/>
        <v>0.73824012082508561</v>
      </c>
      <c r="O30923" s="7">
        <f>(ATANH(J30923^$T$2)^$T$5)</f>
        <v>0.76563251473750515</v>
      </c>
      <c r="P30923">
        <f>M30923</f>
        <v>0.73824012082508561</v>
      </c>
    </row>
    <row r="30924" spans="1:16" x14ac:dyDescent="0.25">
      <c r="A30924" s="5" t="s">
        <v>422</v>
      </c>
      <c r="B30924" s="1">
        <v>387.01</v>
      </c>
      <c r="C30924" s="1">
        <v>26.900040000000001</v>
      </c>
      <c r="D30924" s="1">
        <v>802.66499999999996</v>
      </c>
      <c r="E30924" s="1">
        <v>201.60169999999999</v>
      </c>
      <c r="F30924" s="1" t="s">
        <v>6</v>
      </c>
      <c r="G30924">
        <v>410.26</v>
      </c>
      <c r="H30924">
        <v>40.549999999999997</v>
      </c>
      <c r="I30924">
        <f t="shared" si="1449"/>
        <v>0.94332862087456737</v>
      </c>
      <c r="J30924">
        <f t="shared" si="1450"/>
        <v>0.66337953144266348</v>
      </c>
      <c r="L30924" s="7">
        <f>(ATANH(I30924^$U$2)^$U$5)</f>
        <v>0.31261561059473109</v>
      </c>
      <c r="M30924">
        <f t="shared" si="1451"/>
        <v>0.73837069429076452</v>
      </c>
      <c r="O30924" s="7">
        <f>(ATANH(J30924^$T$2)^$T$5)</f>
        <v>0.77055361761104535</v>
      </c>
      <c r="P30924">
        <f>M30924</f>
        <v>0.73837069429076452</v>
      </c>
    </row>
    <row r="30925" spans="1:16" x14ac:dyDescent="0.25">
      <c r="A30925" s="5" t="s">
        <v>422</v>
      </c>
      <c r="B30925" s="1">
        <v>387.21390000000002</v>
      </c>
      <c r="C30925" s="1">
        <v>27.000039999999998</v>
      </c>
      <c r="D30925" s="1">
        <v>801.505</v>
      </c>
      <c r="E30925" s="1">
        <v>202.2405</v>
      </c>
      <c r="F30925" s="1" t="s">
        <v>6</v>
      </c>
      <c r="G30925">
        <v>410.26</v>
      </c>
      <c r="H30925">
        <v>40.549999999999997</v>
      </c>
      <c r="I30925">
        <f t="shared" si="1449"/>
        <v>0.94382562277580084</v>
      </c>
      <c r="J30925">
        <f t="shared" si="1450"/>
        <v>0.66584562268803948</v>
      </c>
      <c r="L30925" s="7">
        <f>(ATANH(I30925^$U$2)^$U$5)</f>
        <v>0.31601483148606047</v>
      </c>
      <c r="M30925">
        <f t="shared" si="1451"/>
        <v>0.73850253206125194</v>
      </c>
      <c r="O30925" s="7">
        <f>(ATANH(J30925^$T$2)^$T$5)</f>
        <v>0.77550799823537375</v>
      </c>
      <c r="P30925">
        <f>M30925</f>
        <v>0.73850253206125194</v>
      </c>
    </row>
    <row r="30926" spans="1:16" x14ac:dyDescent="0.25">
      <c r="A30926" s="5" t="s">
        <v>422</v>
      </c>
      <c r="B30926" s="1">
        <v>387.4171</v>
      </c>
      <c r="C30926" s="1">
        <v>27.10004</v>
      </c>
      <c r="D30926" s="1">
        <v>800.34280000000001</v>
      </c>
      <c r="E30926" s="1">
        <v>202.8879</v>
      </c>
      <c r="F30926" s="1" t="s">
        <v>6</v>
      </c>
      <c r="G30926">
        <v>410.26</v>
      </c>
      <c r="H30926">
        <v>40.549999999999997</v>
      </c>
      <c r="I30926">
        <f t="shared" si="1449"/>
        <v>0.94432091844196364</v>
      </c>
      <c r="J30926">
        <f t="shared" si="1450"/>
        <v>0.6683117139334156</v>
      </c>
      <c r="L30926" s="7">
        <f>(ATANH(I30926^$U$2)^$U$5)</f>
        <v>0.31943985876702241</v>
      </c>
      <c r="M30926">
        <f t="shared" si="1451"/>
        <v>0.73863561692402013</v>
      </c>
      <c r="O30926" s="7">
        <f>(ATANH(J30926^$T$2)^$T$5)</f>
        <v>0.78049616393651411</v>
      </c>
      <c r="P30926">
        <f>M30926</f>
        <v>0.73863561692402013</v>
      </c>
    </row>
    <row r="30927" spans="1:16" x14ac:dyDescent="0.25">
      <c r="A30927" s="5" t="s">
        <v>422</v>
      </c>
      <c r="B30927" s="1">
        <v>387.61970000000002</v>
      </c>
      <c r="C30927" s="1">
        <v>27.200040000000001</v>
      </c>
      <c r="D30927" s="1">
        <v>799.17819999999995</v>
      </c>
      <c r="E30927" s="1">
        <v>203.54429999999999</v>
      </c>
      <c r="F30927" s="1" t="s">
        <v>6</v>
      </c>
      <c r="G30927">
        <v>410.26</v>
      </c>
      <c r="H30927">
        <v>40.549999999999997</v>
      </c>
      <c r="I30927">
        <f t="shared" si="1449"/>
        <v>0.94481475162092343</v>
      </c>
      <c r="J30927">
        <f t="shared" si="1450"/>
        <v>0.67077780517879171</v>
      </c>
      <c r="L30927" s="7">
        <f>(ATANH(I30927^$U$2)^$U$5)</f>
        <v>0.32289251902988425</v>
      </c>
      <c r="M30927">
        <f t="shared" si="1451"/>
        <v>0.73877001338576731</v>
      </c>
      <c r="O30927" s="7">
        <f>(ATANH(J30927^$T$2)^$T$5)</f>
        <v>0.78551863358893204</v>
      </c>
      <c r="P30927">
        <f>M30927</f>
        <v>0.73877001338576731</v>
      </c>
    </row>
    <row r="30928" spans="1:16" x14ac:dyDescent="0.25">
      <c r="A30928" s="5" t="s">
        <v>422</v>
      </c>
      <c r="B30928" s="1">
        <v>387.8218</v>
      </c>
      <c r="C30928" s="1">
        <v>27.300039999999999</v>
      </c>
      <c r="D30928" s="1">
        <v>798.01130000000001</v>
      </c>
      <c r="E30928" s="1">
        <v>204.2098</v>
      </c>
      <c r="F30928" s="1" t="s">
        <v>6</v>
      </c>
      <c r="G30928">
        <v>410.26</v>
      </c>
      <c r="H30928">
        <v>40.549999999999997</v>
      </c>
      <c r="I30928">
        <f t="shared" si="1449"/>
        <v>0.94530736606054699</v>
      </c>
      <c r="J30928">
        <f t="shared" si="1450"/>
        <v>0.67324389642416771</v>
      </c>
      <c r="L30928" s="7">
        <f>(ATANH(I30928^$U$2)^$U$5)</f>
        <v>0.32637471641103949</v>
      </c>
      <c r="M30928">
        <f t="shared" si="1451"/>
        <v>0.73890572356580275</v>
      </c>
      <c r="O30928" s="7">
        <f>(ATANH(J30928^$T$2)^$T$5)</f>
        <v>0.79057593796523651</v>
      </c>
      <c r="P30928">
        <f>M30928</f>
        <v>0.73890572356580275</v>
      </c>
    </row>
    <row r="30929" spans="1:16" x14ac:dyDescent="0.25">
      <c r="A30929" s="5" t="s">
        <v>422</v>
      </c>
      <c r="B30929" s="1">
        <v>388.02319999999997</v>
      </c>
      <c r="C30929" s="1">
        <v>27.400040000000001</v>
      </c>
      <c r="D30929" s="1">
        <v>796.84190000000001</v>
      </c>
      <c r="E30929" s="1">
        <v>204.88460000000001</v>
      </c>
      <c r="F30929" s="1" t="s">
        <v>6</v>
      </c>
      <c r="G30929">
        <v>410.26</v>
      </c>
      <c r="H30929">
        <v>40.549999999999997</v>
      </c>
      <c r="I30929">
        <f t="shared" si="1449"/>
        <v>0.9457982742651001</v>
      </c>
      <c r="J30929">
        <f t="shared" si="1450"/>
        <v>0.67570998766954382</v>
      </c>
      <c r="L30929" s="7">
        <f>(ATANH(I30929^$U$2)^$U$5)</f>
        <v>0.32988317983603782</v>
      </c>
      <c r="M30929">
        <f t="shared" si="1451"/>
        <v>0.73904276950141023</v>
      </c>
      <c r="O30929" s="7">
        <f>(ATANH(J30929^$T$2)^$T$5)</f>
        <v>0.79566862009923822</v>
      </c>
      <c r="P30929">
        <f>M30929</f>
        <v>0.73904276950141023</v>
      </c>
    </row>
    <row r="30930" spans="1:16" x14ac:dyDescent="0.25">
      <c r="A30930" s="5" t="s">
        <v>422</v>
      </c>
      <c r="B30930" s="1">
        <v>388.22410000000002</v>
      </c>
      <c r="C30930" s="1">
        <v>27.500039999999998</v>
      </c>
      <c r="D30930" s="1">
        <v>795.67010000000005</v>
      </c>
      <c r="E30930" s="1">
        <v>205.56899999999999</v>
      </c>
      <c r="F30930" s="1" t="s">
        <v>6</v>
      </c>
      <c r="G30930">
        <v>410.26</v>
      </c>
      <c r="H30930">
        <v>40.549999999999997</v>
      </c>
      <c r="I30930">
        <f t="shared" si="1449"/>
        <v>0.94628796373031743</v>
      </c>
      <c r="J30930">
        <f t="shared" si="1450"/>
        <v>0.67817607891491982</v>
      </c>
      <c r="L30930" s="7">
        <f>(ATANH(I30930^$U$2)^$U$5)</f>
        <v>0.33342157188722871</v>
      </c>
      <c r="M30930">
        <f t="shared" si="1451"/>
        <v>0.73918119272941041</v>
      </c>
      <c r="O30930" s="7">
        <f>(ATANH(J30930^$T$2)^$T$5)</f>
        <v>0.80079723566297978</v>
      </c>
      <c r="P30930">
        <f>M30930</f>
        <v>0.73918119272941041</v>
      </c>
    </row>
    <row r="30931" spans="1:16" x14ac:dyDescent="0.25">
      <c r="A30931" s="5" t="s">
        <v>422</v>
      </c>
      <c r="B30931" s="1">
        <v>388.42439999999999</v>
      </c>
      <c r="C30931" s="1">
        <v>27.60004</v>
      </c>
      <c r="D30931" s="1">
        <v>794.49580000000003</v>
      </c>
      <c r="E30931" s="1">
        <v>206.26310000000001</v>
      </c>
      <c r="F30931" s="1" t="s">
        <v>6</v>
      </c>
      <c r="G30931">
        <v>410.26</v>
      </c>
      <c r="H30931">
        <v>40.549999999999997</v>
      </c>
      <c r="I30931">
        <f t="shared" si="1449"/>
        <v>0.9467761907083313</v>
      </c>
      <c r="J30931">
        <f t="shared" si="1450"/>
        <v>0.68064217016029593</v>
      </c>
      <c r="L30931" s="7">
        <f>(ATANH(I30931^$U$2)^$U$5)</f>
        <v>0.33698834216964307</v>
      </c>
      <c r="M30931">
        <f t="shared" si="1451"/>
        <v>0.73932099356240377</v>
      </c>
      <c r="O30931" s="7">
        <f>(ATANH(J30931^$T$2)^$T$5)</f>
        <v>0.80596235335839095</v>
      </c>
      <c r="P30931">
        <f>M30931</f>
        <v>0.73932099356240377</v>
      </c>
    </row>
    <row r="30932" spans="1:16" x14ac:dyDescent="0.25">
      <c r="A30932" s="5" t="s">
        <v>422</v>
      </c>
      <c r="B30932" s="1">
        <v>388.6241</v>
      </c>
      <c r="C30932" s="1">
        <v>27.700040000000001</v>
      </c>
      <c r="D30932" s="1">
        <v>793.31889999999999</v>
      </c>
      <c r="E30932" s="1">
        <v>206.96729999999999</v>
      </c>
      <c r="F30932" s="1" t="s">
        <v>6</v>
      </c>
      <c r="G30932">
        <v>410.26</v>
      </c>
      <c r="H30932">
        <v>40.549999999999997</v>
      </c>
      <c r="I30932">
        <f t="shared" si="1449"/>
        <v>0.94726295519914205</v>
      </c>
      <c r="J30932">
        <f t="shared" si="1450"/>
        <v>0.68310826140567205</v>
      </c>
      <c r="L30932" s="7">
        <f>(ATANH(I30932^$U$2)^$U$5)</f>
        <v>0.34058367635921988</v>
      </c>
      <c r="M30932">
        <f t="shared" si="1451"/>
        <v>0.73946223200004091</v>
      </c>
      <c r="O30932" s="7">
        <f>(ATANH(J30932^$T$2)^$T$5)</f>
        <v>0.8111645553242508</v>
      </c>
      <c r="P30932">
        <f>M30932</f>
        <v>0.73946223200004091</v>
      </c>
    </row>
    <row r="30933" spans="1:16" x14ac:dyDescent="0.25">
      <c r="A30933" s="5" t="s">
        <v>422</v>
      </c>
      <c r="B30933" s="1">
        <v>388.82330000000002</v>
      </c>
      <c r="C30933" s="1">
        <v>27.800039999999999</v>
      </c>
      <c r="D30933" s="1">
        <v>792.13940000000002</v>
      </c>
      <c r="E30933" s="1">
        <v>207.68170000000001</v>
      </c>
      <c r="F30933" s="1" t="s">
        <v>6</v>
      </c>
      <c r="G30933">
        <v>410.26</v>
      </c>
      <c r="H30933">
        <v>40.549999999999997</v>
      </c>
      <c r="I30933">
        <f t="shared" si="1449"/>
        <v>0.94774850095061669</v>
      </c>
      <c r="J30933">
        <f t="shared" si="1450"/>
        <v>0.68557435265104816</v>
      </c>
      <c r="L30933" s="7">
        <f>(ATANH(I30933^$U$2)^$U$5)</f>
        <v>0.34420959411629543</v>
      </c>
      <c r="M30933">
        <f t="shared" si="1451"/>
        <v>0.73960490687597857</v>
      </c>
      <c r="O30933" s="7">
        <f>(ATANH(J30933^$T$2)^$T$5)</f>
        <v>0.81640443755917569</v>
      </c>
      <c r="P30933">
        <f>M30933</f>
        <v>0.73960490687597857</v>
      </c>
    </row>
    <row r="30934" spans="1:16" x14ac:dyDescent="0.25">
      <c r="A30934" s="5" t="s">
        <v>422</v>
      </c>
      <c r="B30934" s="1">
        <v>389.02179999999998</v>
      </c>
      <c r="C30934" s="1">
        <v>27.900040000000001</v>
      </c>
      <c r="D30934" s="1">
        <v>790.95719999999994</v>
      </c>
      <c r="E30934" s="1">
        <v>208.4066</v>
      </c>
      <c r="F30934" s="1" t="s">
        <v>6</v>
      </c>
      <c r="G30934">
        <v>410.26</v>
      </c>
      <c r="H30934">
        <v>40.549999999999997</v>
      </c>
      <c r="I30934">
        <f t="shared" si="1449"/>
        <v>0.94823234046702087</v>
      </c>
      <c r="J30934">
        <f t="shared" si="1450"/>
        <v>0.68804044389642427</v>
      </c>
      <c r="L30934" s="7">
        <f>(ATANH(I30934^$U$2)^$U$5)</f>
        <v>0.34786264843752523</v>
      </c>
      <c r="M30934">
        <f t="shared" si="1451"/>
        <v>0.73974905634723709</v>
      </c>
      <c r="O30934" s="7">
        <f>(ATANH(J30934^$T$2)^$T$5)</f>
        <v>0.82168261036139767</v>
      </c>
      <c r="P30934">
        <f>M30934</f>
        <v>0.73974905634723709</v>
      </c>
    </row>
    <row r="30935" spans="1:16" x14ac:dyDescent="0.25">
      <c r="A30935" s="5" t="s">
        <v>422</v>
      </c>
      <c r="B30935" s="1">
        <v>389.21980000000002</v>
      </c>
      <c r="C30935" s="1">
        <v>28.000039999999998</v>
      </c>
      <c r="D30935" s="1">
        <v>789.7722</v>
      </c>
      <c r="E30935" s="1">
        <v>209.14230000000001</v>
      </c>
      <c r="F30935" s="1" t="s">
        <v>6</v>
      </c>
      <c r="G30935">
        <v>410.26</v>
      </c>
      <c r="H30935">
        <v>40.549999999999997</v>
      </c>
      <c r="I30935">
        <f t="shared" si="1449"/>
        <v>0.94871496124408916</v>
      </c>
      <c r="J30935">
        <f t="shared" si="1450"/>
        <v>0.69050653514180027</v>
      </c>
      <c r="L30935" s="7">
        <f>(ATANH(I30935^$U$2)^$U$5)</f>
        <v>0.35154671783873714</v>
      </c>
      <c r="M30935">
        <f t="shared" si="1451"/>
        <v>0.73989471751804459</v>
      </c>
      <c r="O30935" s="7">
        <f>(ATANH(J30935^$T$2)^$T$5)</f>
        <v>0.82699969878613622</v>
      </c>
      <c r="P30935">
        <f>M30935</f>
        <v>0.73989471751804459</v>
      </c>
    </row>
    <row r="30936" spans="1:16" x14ac:dyDescent="0.25">
      <c r="A30936" s="5" t="s">
        <v>422</v>
      </c>
      <c r="B30936" s="1">
        <v>389.41730000000001</v>
      </c>
      <c r="C30936" s="1">
        <v>28.10004</v>
      </c>
      <c r="D30936" s="1">
        <v>788.58439999999996</v>
      </c>
      <c r="E30936" s="1">
        <v>209.88910000000001</v>
      </c>
      <c r="F30936" s="1" t="s">
        <v>6</v>
      </c>
      <c r="G30936">
        <v>410.26</v>
      </c>
      <c r="H30936">
        <v>40.549999999999997</v>
      </c>
      <c r="I30936">
        <f t="shared" si="1449"/>
        <v>0.94919636328182133</v>
      </c>
      <c r="J30936">
        <f t="shared" si="1450"/>
        <v>0.69297262638717638</v>
      </c>
      <c r="L30936" s="7">
        <f>(ATANH(I30936^$U$2)^$U$5)</f>
        <v>0.35526206588777465</v>
      </c>
      <c r="M30936">
        <f t="shared" si="1451"/>
        <v>0.74004192643098177</v>
      </c>
      <c r="O30936" s="7">
        <f>(ATANH(J30936^$T$2)^$T$5)</f>
        <v>0.83235634312141293</v>
      </c>
      <c r="P30936">
        <f>M30936</f>
        <v>0.74004192643098177</v>
      </c>
    </row>
    <row r="30937" spans="1:16" x14ac:dyDescent="0.25">
      <c r="A30937" s="5" t="s">
        <v>422</v>
      </c>
      <c r="B30937" s="1">
        <v>389.61419999999998</v>
      </c>
      <c r="C30937" s="1">
        <v>28.200040000000001</v>
      </c>
      <c r="D30937" s="1">
        <v>787.39369999999997</v>
      </c>
      <c r="E30937" s="1">
        <v>210.64709999999999</v>
      </c>
      <c r="F30937" s="1" t="s">
        <v>6</v>
      </c>
      <c r="G30937">
        <v>410.26</v>
      </c>
      <c r="H30937">
        <v>40.549999999999997</v>
      </c>
      <c r="I30937">
        <f t="shared" si="1449"/>
        <v>0.94967630283235016</v>
      </c>
      <c r="J30937">
        <f t="shared" si="1450"/>
        <v>0.69543871763255249</v>
      </c>
      <c r="L30937" s="7">
        <f>(ATANH(I30937^$U$2)^$U$5)</f>
        <v>0.35900704953560902</v>
      </c>
      <c r="M30937">
        <f t="shared" si="1451"/>
        <v>0.74019067889741585</v>
      </c>
      <c r="O30937" s="7">
        <f>(ATANH(J30937^$T$2)^$T$5)</f>
        <v>0.83775319938320492</v>
      </c>
      <c r="P30937">
        <f>M30937</f>
        <v>0.74019067889741585</v>
      </c>
    </row>
    <row r="30938" spans="1:16" x14ac:dyDescent="0.25">
      <c r="A30938" s="5" t="s">
        <v>422</v>
      </c>
      <c r="B30938" s="1">
        <v>389.81049999999999</v>
      </c>
      <c r="C30938" s="1">
        <v>28.300039999999999</v>
      </c>
      <c r="D30938" s="1">
        <v>786.20010000000002</v>
      </c>
      <c r="E30938" s="1">
        <v>211.41669999999999</v>
      </c>
      <c r="F30938" s="1" t="s">
        <v>6</v>
      </c>
      <c r="G30938">
        <v>410.26</v>
      </c>
      <c r="H30938">
        <v>40.549999999999997</v>
      </c>
      <c r="I30938">
        <f t="shared" si="1449"/>
        <v>0.95015477989567587</v>
      </c>
      <c r="J30938">
        <f t="shared" si="1450"/>
        <v>0.6979048088779285</v>
      </c>
      <c r="L30938" s="7">
        <f>(ATANH(I30938^$U$2)^$U$5)</f>
        <v>0.36278188080847162</v>
      </c>
      <c r="M30938">
        <f t="shared" si="1451"/>
        <v>0.74034102883381625</v>
      </c>
      <c r="O30938" s="7">
        <f>(ATANH(J30938^$T$2)^$T$5)</f>
        <v>0.84319093983088611</v>
      </c>
      <c r="P30938">
        <f>M30938</f>
        <v>0.74034102883381625</v>
      </c>
    </row>
    <row r="30939" spans="1:16" x14ac:dyDescent="0.25">
      <c r="A30939" s="5" t="s">
        <v>422</v>
      </c>
      <c r="B30939" s="1">
        <v>390.00630000000001</v>
      </c>
      <c r="C30939" s="1">
        <v>28.400040000000001</v>
      </c>
      <c r="D30939" s="1">
        <v>785.00350000000003</v>
      </c>
      <c r="E30939" s="1">
        <v>212.19820000000001</v>
      </c>
      <c r="F30939" s="1" t="s">
        <v>6</v>
      </c>
      <c r="G30939">
        <v>410.26</v>
      </c>
      <c r="H30939">
        <v>40.549999999999997</v>
      </c>
      <c r="I30939">
        <f t="shared" si="1449"/>
        <v>0.95063203821966558</v>
      </c>
      <c r="J30939">
        <f t="shared" si="1450"/>
        <v>0.70037090012330461</v>
      </c>
      <c r="L30939" s="7">
        <f>(ATANH(I30939^$U$2)^$U$5)</f>
        <v>0.36658873152592886</v>
      </c>
      <c r="M30939">
        <f t="shared" si="1451"/>
        <v>0.74049300931756679</v>
      </c>
      <c r="O30939" s="7">
        <f>(ATANH(J30939^$T$2)^$T$5)</f>
        <v>0.84867025350396497</v>
      </c>
      <c r="P30939">
        <f>M30939</f>
        <v>0.74049300931756679</v>
      </c>
    </row>
    <row r="30940" spans="1:16" x14ac:dyDescent="0.25">
      <c r="A30940" s="5" t="s">
        <v>422</v>
      </c>
      <c r="B30940" s="1">
        <v>390.20150000000001</v>
      </c>
      <c r="C30940" s="1">
        <v>28.500039999999998</v>
      </c>
      <c r="D30940" s="1">
        <v>783.80380000000002</v>
      </c>
      <c r="E30940" s="1">
        <v>212.99189999999999</v>
      </c>
      <c r="F30940" s="1" t="s">
        <v>6</v>
      </c>
      <c r="G30940">
        <v>410.26</v>
      </c>
      <c r="H30940">
        <v>40.549999999999997</v>
      </c>
      <c r="I30940">
        <f t="shared" si="1449"/>
        <v>0.95110783405645205</v>
      </c>
      <c r="J30940">
        <f t="shared" si="1450"/>
        <v>0.70283699136868061</v>
      </c>
      <c r="L30940" s="7">
        <f>(ATANH(I30940^$U$2)^$U$5)</f>
        <v>0.37042591185465951</v>
      </c>
      <c r="M30940">
        <f t="shared" si="1451"/>
        <v>0.74064665233468052</v>
      </c>
      <c r="O30940" s="7">
        <f>(ATANH(J30940^$T$2)^$T$5)</f>
        <v>0.85419184678116822</v>
      </c>
      <c r="P30940">
        <f>M30940</f>
        <v>0.74064665233468052</v>
      </c>
    </row>
    <row r="30941" spans="1:16" x14ac:dyDescent="0.25">
      <c r="A30941" s="5" t="s">
        <v>422</v>
      </c>
      <c r="B30941" s="1">
        <v>390.39620000000002</v>
      </c>
      <c r="C30941" s="1">
        <v>28.60004</v>
      </c>
      <c r="D30941" s="1">
        <v>782.601</v>
      </c>
      <c r="E30941" s="1">
        <v>213.79810000000001</v>
      </c>
      <c r="F30941" s="1" t="s">
        <v>6</v>
      </c>
      <c r="G30941">
        <v>410.26</v>
      </c>
      <c r="H30941">
        <v>40.549999999999997</v>
      </c>
      <c r="I30941">
        <f t="shared" si="1449"/>
        <v>0.95158241115390252</v>
      </c>
      <c r="J30941">
        <f t="shared" si="1450"/>
        <v>0.70530308261405672</v>
      </c>
      <c r="L30941" s="7">
        <f>(ATANH(I30941^$U$2)^$U$5)</f>
        <v>0.37429564816472782</v>
      </c>
      <c r="M30941">
        <f t="shared" si="1451"/>
        <v>0.740801988772125</v>
      </c>
      <c r="O30941" s="7">
        <f>(ATANH(J30941^$T$2)^$T$5)</f>
        <v>0.85975644396301054</v>
      </c>
      <c r="P30941">
        <f>M30941</f>
        <v>0.740801988772125</v>
      </c>
    </row>
    <row r="30942" spans="1:16" x14ac:dyDescent="0.25">
      <c r="A30942" s="5" t="s">
        <v>422</v>
      </c>
      <c r="B30942" s="1">
        <v>390.59030000000001</v>
      </c>
      <c r="C30942" s="1">
        <v>28.700040000000001</v>
      </c>
      <c r="D30942" s="1">
        <v>781.39499999999998</v>
      </c>
      <c r="E30942" s="1">
        <v>214.61709999999999</v>
      </c>
      <c r="F30942" s="1" t="s">
        <v>6</v>
      </c>
      <c r="G30942">
        <v>410.26</v>
      </c>
      <c r="H30942">
        <v>40.549999999999997</v>
      </c>
      <c r="I30942">
        <f t="shared" si="1449"/>
        <v>0.95205552576414965</v>
      </c>
      <c r="J30942">
        <f t="shared" si="1450"/>
        <v>0.70776917385943283</v>
      </c>
      <c r="L30942" s="7">
        <f>(ATANH(I30942^$U$2)^$U$5)</f>
        <v>0.37819621958169802</v>
      </c>
      <c r="M30942">
        <f t="shared" si="1451"/>
        <v>0.74095904841046922</v>
      </c>
      <c r="O30942" s="7">
        <f>(ATANH(J30942^$T$2)^$T$5)</f>
        <v>0.86536478787902626</v>
      </c>
      <c r="P30942">
        <f>M30942</f>
        <v>0.74095904841046922</v>
      </c>
    </row>
    <row r="30943" spans="1:16" x14ac:dyDescent="0.25">
      <c r="A30943" s="5" t="s">
        <v>422</v>
      </c>
      <c r="B30943" s="1">
        <v>390.78390000000002</v>
      </c>
      <c r="C30943" s="1">
        <v>28.800039999999999</v>
      </c>
      <c r="D30943" s="1">
        <v>780.18579999999997</v>
      </c>
      <c r="E30943" s="1">
        <v>215.44929999999999</v>
      </c>
      <c r="F30943" s="1" t="s">
        <v>6</v>
      </c>
      <c r="G30943">
        <v>410.26</v>
      </c>
      <c r="H30943">
        <v>40.549999999999997</v>
      </c>
      <c r="I30943">
        <f t="shared" si="1449"/>
        <v>0.95252742163506077</v>
      </c>
      <c r="J30943">
        <f t="shared" si="1450"/>
        <v>0.71023526510480894</v>
      </c>
      <c r="L30943" s="7">
        <f>(ATANH(I30943^$U$2)^$U$5)</f>
        <v>0.38212990901996341</v>
      </c>
      <c r="M30943">
        <f t="shared" si="1451"/>
        <v>0.74111787895673353</v>
      </c>
      <c r="O30943" s="7">
        <f>(ATANH(J30943^$T$2)^$T$5)</f>
        <v>0.87101764052093378</v>
      </c>
      <c r="P30943">
        <f>M30943</f>
        <v>0.74111787895673353</v>
      </c>
    </row>
    <row r="30944" spans="1:16" x14ac:dyDescent="0.25">
      <c r="A30944" s="5" t="s">
        <v>422</v>
      </c>
      <c r="B30944" s="1">
        <v>390.97699999999998</v>
      </c>
      <c r="C30944" s="1">
        <v>28.900040000000001</v>
      </c>
      <c r="D30944" s="1">
        <v>778.97310000000004</v>
      </c>
      <c r="E30944" s="1">
        <v>216.29499999999999</v>
      </c>
      <c r="F30944" s="1" t="s">
        <v>6</v>
      </c>
      <c r="G30944">
        <v>410.26</v>
      </c>
      <c r="H30944">
        <v>40.549999999999997</v>
      </c>
      <c r="I30944">
        <f t="shared" si="1449"/>
        <v>0.95299809876663577</v>
      </c>
      <c r="J30944">
        <f t="shared" si="1450"/>
        <v>0.71270135635018506</v>
      </c>
      <c r="L30944" s="7">
        <f>(ATANH(I30944^$U$2)^$U$5)</f>
        <v>0.38609703035029969</v>
      </c>
      <c r="M30944">
        <f t="shared" si="1451"/>
        <v>0.74127850768103087</v>
      </c>
      <c r="O30944" s="7">
        <f>(ATANH(J30944^$T$2)^$T$5)</f>
        <v>0.87671578370306491</v>
      </c>
      <c r="P30944">
        <f>M30944</f>
        <v>0.74127850768103087</v>
      </c>
    </row>
    <row r="30945" spans="1:16" x14ac:dyDescent="0.25">
      <c r="A30945" s="5" t="s">
        <v>422</v>
      </c>
      <c r="B30945" s="1">
        <v>391.16950000000003</v>
      </c>
      <c r="C30945" s="1">
        <v>29.000039999999998</v>
      </c>
      <c r="D30945" s="1">
        <v>777.75710000000004</v>
      </c>
      <c r="E30945" s="1">
        <v>217.15459999999999</v>
      </c>
      <c r="F30945" s="1" t="s">
        <v>6</v>
      </c>
      <c r="G30945">
        <v>410.26</v>
      </c>
      <c r="H30945">
        <v>40.549999999999997</v>
      </c>
      <c r="I30945">
        <f t="shared" si="1449"/>
        <v>0.95346731341100777</v>
      </c>
      <c r="J30945">
        <f t="shared" si="1450"/>
        <v>0.71516744759556106</v>
      </c>
      <c r="L30945" s="7">
        <f>(ATANH(I30945^$U$2)^$U$5)</f>
        <v>0.39009581650083441</v>
      </c>
      <c r="M30945">
        <f t="shared" si="1451"/>
        <v>0.74144097957777355</v>
      </c>
      <c r="O30945" s="7">
        <f>(ATANH(J30945^$T$2)^$T$5)</f>
        <v>0.88246001975148247</v>
      </c>
      <c r="P30945">
        <f>M30945</f>
        <v>0.74144097957777355</v>
      </c>
    </row>
    <row r="30946" spans="1:16" x14ac:dyDescent="0.25">
      <c r="A30946" s="5" t="s">
        <v>422</v>
      </c>
      <c r="B30946" s="1">
        <v>391.3614</v>
      </c>
      <c r="C30946" s="1">
        <v>29.10004</v>
      </c>
      <c r="D30946" s="1">
        <v>776.5376</v>
      </c>
      <c r="E30946" s="1">
        <v>218.0284</v>
      </c>
      <c r="F30946" s="1" t="s">
        <v>6</v>
      </c>
      <c r="G30946">
        <v>410.26</v>
      </c>
      <c r="H30946">
        <v>40.549999999999997</v>
      </c>
      <c r="I30946">
        <f t="shared" si="1449"/>
        <v>0.95393506556817631</v>
      </c>
      <c r="J30946">
        <f t="shared" si="1450"/>
        <v>0.71763353884093717</v>
      </c>
      <c r="L30946" s="7">
        <f>(ATANH(I30946^$U$2)^$U$5)</f>
        <v>0.39412652756340072</v>
      </c>
      <c r="M30946">
        <f t="shared" si="1451"/>
        <v>0.74160531936994223</v>
      </c>
      <c r="O30946" s="7">
        <f>(ATANH(J30946^$T$2)^$T$5)</f>
        <v>0.88825117222328565</v>
      </c>
      <c r="P30946">
        <f>M30946</f>
        <v>0.74160531936994223</v>
      </c>
    </row>
    <row r="30947" spans="1:16" x14ac:dyDescent="0.25">
      <c r="A30947" s="5" t="s">
        <v>422</v>
      </c>
      <c r="B30947" s="1">
        <v>391.55290000000002</v>
      </c>
      <c r="C30947" s="1">
        <v>29.200040000000001</v>
      </c>
      <c r="D30947" s="1">
        <v>775.31449999999995</v>
      </c>
      <c r="E30947" s="1">
        <v>218.91679999999999</v>
      </c>
      <c r="F30947" s="1" t="s">
        <v>6</v>
      </c>
      <c r="G30947">
        <v>410.26</v>
      </c>
      <c r="H30947">
        <v>40.549999999999997</v>
      </c>
      <c r="I30947">
        <f t="shared" si="1449"/>
        <v>0.95440184273387618</v>
      </c>
      <c r="J30947">
        <f t="shared" si="1450"/>
        <v>0.72009963008631328</v>
      </c>
      <c r="L30947" s="7">
        <f>(ATANH(I30947^$U$2)^$U$5)</f>
        <v>0.39819370171213525</v>
      </c>
      <c r="M30947">
        <f t="shared" si="1451"/>
        <v>0.741771569301657</v>
      </c>
      <c r="O30947" s="7">
        <f>(ATANH(J30947^$T$2)^$T$5)</f>
        <v>0.8940900866577024</v>
      </c>
      <c r="P30947">
        <f>M30947</f>
        <v>0.741771569301657</v>
      </c>
    </row>
    <row r="30948" spans="1:16" x14ac:dyDescent="0.25">
      <c r="A30948" s="5" t="s">
        <v>422</v>
      </c>
      <c r="B30948" s="1">
        <v>391.74380000000002</v>
      </c>
      <c r="C30948" s="1">
        <v>29.300039999999999</v>
      </c>
      <c r="D30948" s="1">
        <v>774.08780000000002</v>
      </c>
      <c r="E30948" s="1">
        <v>219.8203</v>
      </c>
      <c r="F30948" s="1" t="s">
        <v>6</v>
      </c>
      <c r="G30948">
        <v>410.26</v>
      </c>
      <c r="H30948">
        <v>40.549999999999997</v>
      </c>
      <c r="I30948">
        <f t="shared" si="1449"/>
        <v>0.95486715741237271</v>
      </c>
      <c r="J30948">
        <f t="shared" si="1450"/>
        <v>0.72256572133168928</v>
      </c>
      <c r="L30948" s="7">
        <f>(ATANH(I30948^$U$2)^$U$5)</f>
        <v>0.40229343698050346</v>
      </c>
      <c r="M30948">
        <f t="shared" si="1451"/>
        <v>0.74193978865793497</v>
      </c>
      <c r="O30948" s="7">
        <f>(ATANH(J30948^$T$2)^$T$5)</f>
        <v>0.89997763136067199</v>
      </c>
      <c r="P30948">
        <f>M30948</f>
        <v>0.74193978865793497</v>
      </c>
    </row>
    <row r="30949" spans="1:16" x14ac:dyDescent="0.25">
      <c r="A30949" s="5" t="s">
        <v>422</v>
      </c>
      <c r="B30949" s="1">
        <v>391.93419999999998</v>
      </c>
      <c r="C30949" s="1">
        <v>29.400040000000001</v>
      </c>
      <c r="D30949" s="1">
        <v>772.85739999999998</v>
      </c>
      <c r="E30949" s="1">
        <v>220.73920000000001</v>
      </c>
      <c r="F30949" s="1" t="s">
        <v>6</v>
      </c>
      <c r="G30949">
        <v>410.26</v>
      </c>
      <c r="H30949">
        <v>40.549999999999997</v>
      </c>
      <c r="I30949">
        <f t="shared" si="1449"/>
        <v>0.95533125335153313</v>
      </c>
      <c r="J30949">
        <f t="shared" si="1450"/>
        <v>0.72503181257706539</v>
      </c>
      <c r="L30949" s="7">
        <f>(ATANH(I30949^$U$2)^$U$5)</f>
        <v>0.40642820012811731</v>
      </c>
      <c r="M30949">
        <f t="shared" si="1451"/>
        <v>0.74210999784850062</v>
      </c>
      <c r="O30949" s="7">
        <f>(ATANH(J30949^$T$2)^$T$5)</f>
        <v>0.90591469822471571</v>
      </c>
      <c r="P30949">
        <f>M30949</f>
        <v>0.74210999784850062</v>
      </c>
    </row>
    <row r="30950" spans="1:16" x14ac:dyDescent="0.25">
      <c r="A30950" s="5" t="s">
        <v>422</v>
      </c>
      <c r="B30950" s="1">
        <v>392.12400000000002</v>
      </c>
      <c r="C30950" s="1">
        <v>29.500039999999998</v>
      </c>
      <c r="D30950" s="1">
        <v>771.6232</v>
      </c>
      <c r="E30950" s="1">
        <v>221.67400000000001</v>
      </c>
      <c r="F30950" s="1" t="s">
        <v>6</v>
      </c>
      <c r="G30950">
        <v>410.26</v>
      </c>
      <c r="H30950">
        <v>40.549999999999997</v>
      </c>
      <c r="I30950">
        <f t="shared" si="1449"/>
        <v>0.95579388680349053</v>
      </c>
      <c r="J30950">
        <f t="shared" si="1450"/>
        <v>0.72749790382244139</v>
      </c>
      <c r="L30950" s="7">
        <f>(ATANH(I30950^$U$2)^$U$5)</f>
        <v>0.41059614710156039</v>
      </c>
      <c r="M30950">
        <f t="shared" si="1451"/>
        <v>0.74228225287062666</v>
      </c>
      <c r="O30950" s="7">
        <f>(ATANH(J30950^$T$2)^$T$5)</f>
        <v>0.91190220358601382</v>
      </c>
      <c r="P30950">
        <f>M30950</f>
        <v>0.74228225287062666</v>
      </c>
    </row>
    <row r="30951" spans="1:16" x14ac:dyDescent="0.25">
      <c r="A30951" s="5" t="s">
        <v>422</v>
      </c>
      <c r="B30951" s="1">
        <v>392.3134</v>
      </c>
      <c r="C30951" s="1">
        <v>29.60004</v>
      </c>
      <c r="D30951" s="1">
        <v>770.38509999999997</v>
      </c>
      <c r="E30951" s="1">
        <v>222.6251</v>
      </c>
      <c r="F30951" s="1" t="s">
        <v>6</v>
      </c>
      <c r="G30951">
        <v>410.26</v>
      </c>
      <c r="H30951">
        <v>40.549999999999997</v>
      </c>
      <c r="I30951">
        <f t="shared" si="1449"/>
        <v>0.95625554526397893</v>
      </c>
      <c r="J30951">
        <f t="shared" si="1450"/>
        <v>0.72996399506781751</v>
      </c>
      <c r="L30951" s="7">
        <f>(ATANH(I30951^$U$2)^$U$5)</f>
        <v>0.41480204370496043</v>
      </c>
      <c r="M30951">
        <f t="shared" si="1451"/>
        <v>0.7424565894891646</v>
      </c>
      <c r="O30951" s="7">
        <f>(ATANH(J30951^$T$2)^$T$5)</f>
        <v>0.91794108912073535</v>
      </c>
      <c r="P30951">
        <f>M30951</f>
        <v>0.7424565894891646</v>
      </c>
    </row>
    <row r="30952" spans="1:16" x14ac:dyDescent="0.25">
      <c r="A30952" s="5" t="s">
        <v>422</v>
      </c>
      <c r="B30952" s="1">
        <v>392.50220000000002</v>
      </c>
      <c r="C30952" s="1">
        <v>29.700040000000001</v>
      </c>
      <c r="D30952" s="1">
        <v>769.1431</v>
      </c>
      <c r="E30952" s="1">
        <v>223.59299999999999</v>
      </c>
      <c r="F30952" s="1" t="s">
        <v>6</v>
      </c>
      <c r="G30952">
        <v>410.26</v>
      </c>
      <c r="H30952">
        <v>40.549999999999997</v>
      </c>
      <c r="I30952">
        <f t="shared" si="1449"/>
        <v>0.95671574123726422</v>
      </c>
      <c r="J30952">
        <f t="shared" si="1450"/>
        <v>0.73243008631319362</v>
      </c>
      <c r="L30952" s="7">
        <f>(ATANH(I30952^$U$2)^$U$5)</f>
        <v>0.41904183237661147</v>
      </c>
      <c r="M30952">
        <f t="shared" si="1451"/>
        <v>0.74263306007688534</v>
      </c>
      <c r="O30952" s="7">
        <f>(ATANH(J30952^$T$2)^$T$5)</f>
        <v>0.92403232278278857</v>
      </c>
      <c r="P30952">
        <f>M30952</f>
        <v>0.74263306007688534</v>
      </c>
    </row>
    <row r="30953" spans="1:16" x14ac:dyDescent="0.25">
      <c r="A30953" s="5" t="s">
        <v>422</v>
      </c>
      <c r="B30953" s="1">
        <v>392.69049999999999</v>
      </c>
      <c r="C30953" s="1">
        <v>29.800039999999999</v>
      </c>
      <c r="D30953" s="1">
        <v>767.89700000000005</v>
      </c>
      <c r="E30953" s="1">
        <v>224.57810000000001</v>
      </c>
      <c r="F30953" s="1" t="s">
        <v>6</v>
      </c>
      <c r="G30953">
        <v>410.26</v>
      </c>
      <c r="H30953">
        <v>40.549999999999997</v>
      </c>
      <c r="I30953">
        <f t="shared" si="1449"/>
        <v>0.95717471847121338</v>
      </c>
      <c r="J30953">
        <f t="shared" si="1450"/>
        <v>0.73489617755856973</v>
      </c>
      <c r="L30953" s="7">
        <f>(ATANH(I30953^$U$2)^$U$5)</f>
        <v>0.4233181155562607</v>
      </c>
      <c r="M30953">
        <f t="shared" si="1451"/>
        <v>0.74281169694278015</v>
      </c>
      <c r="O30953" s="7">
        <f>(ATANH(J30953^$T$2)^$T$5)</f>
        <v>0.93017689978530926</v>
      </c>
      <c r="P30953">
        <f>M30953</f>
        <v>0.74281169694278015</v>
      </c>
    </row>
    <row r="30954" spans="1:16" x14ac:dyDescent="0.25">
      <c r="A30954" s="5" t="s">
        <v>422</v>
      </c>
      <c r="B30954" s="1">
        <v>392.87830000000002</v>
      </c>
      <c r="C30954" s="1">
        <v>29.900040000000001</v>
      </c>
      <c r="D30954" s="1">
        <v>766.64670000000001</v>
      </c>
      <c r="E30954" s="1">
        <v>225.58109999999999</v>
      </c>
      <c r="F30954" s="1" t="s">
        <v>6</v>
      </c>
      <c r="G30954">
        <v>410.26</v>
      </c>
      <c r="H30954">
        <v>40.549999999999997</v>
      </c>
      <c r="I30954">
        <f t="shared" si="1449"/>
        <v>0.95763247696582665</v>
      </c>
      <c r="J30954">
        <f t="shared" si="1450"/>
        <v>0.73736226880394584</v>
      </c>
      <c r="L30954" s="7">
        <f>(ATANH(I30954^$U$2)^$U$5)</f>
        <v>0.4276312985856075</v>
      </c>
      <c r="M30954">
        <f t="shared" si="1451"/>
        <v>0.74299258475452057</v>
      </c>
      <c r="O30954" s="7">
        <f>(ATANH(J30954^$T$2)^$T$5)</f>
        <v>0.93637584362835213</v>
      </c>
      <c r="P30954">
        <f>M30954</f>
        <v>0.74299258475452057</v>
      </c>
    </row>
    <row r="30955" spans="1:16" x14ac:dyDescent="0.25">
      <c r="A30955" s="5" t="s">
        <v>422</v>
      </c>
      <c r="B30955" s="1">
        <v>393.06549999999999</v>
      </c>
      <c r="C30955" s="1">
        <v>30.000039999999998</v>
      </c>
      <c r="D30955" s="1">
        <v>765.39229999999998</v>
      </c>
      <c r="E30955" s="1">
        <v>226.60230000000001</v>
      </c>
      <c r="F30955" s="1" t="s">
        <v>6</v>
      </c>
      <c r="G30955">
        <v>410.26</v>
      </c>
      <c r="H30955">
        <v>40.549999999999997</v>
      </c>
      <c r="I30955">
        <f t="shared" si="1449"/>
        <v>0.95808877297323647</v>
      </c>
      <c r="J30955">
        <f t="shared" si="1450"/>
        <v>0.73982836004932184</v>
      </c>
      <c r="L30955" s="7">
        <f>(ATANH(I30955^$U$2)^$U$5)</f>
        <v>0.4319794625338923</v>
      </c>
      <c r="M30955">
        <f t="shared" si="1451"/>
        <v>0.74317573383394531</v>
      </c>
      <c r="O30955" s="7">
        <f>(ATANH(J30955^$T$2)^$T$5)</f>
        <v>0.94263020717541623</v>
      </c>
      <c r="P30955">
        <f>M30955</f>
        <v>0.74317573383394531</v>
      </c>
    </row>
    <row r="30956" spans="1:16" x14ac:dyDescent="0.25">
      <c r="A30956" s="5" t="s">
        <v>422</v>
      </c>
      <c r="B30956" s="1">
        <v>393.25229999999999</v>
      </c>
      <c r="C30956" s="1">
        <v>30.10004</v>
      </c>
      <c r="D30956" s="1">
        <v>764.13350000000003</v>
      </c>
      <c r="E30956" s="1">
        <v>227.64230000000001</v>
      </c>
      <c r="F30956" s="1" t="s">
        <v>6</v>
      </c>
      <c r="G30956">
        <v>410.26</v>
      </c>
      <c r="H30956">
        <v>40.549999999999997</v>
      </c>
      <c r="I30956">
        <f t="shared" si="1449"/>
        <v>0.95854409398917761</v>
      </c>
      <c r="J30956">
        <f t="shared" si="1450"/>
        <v>0.74229445129469795</v>
      </c>
      <c r="L30956" s="7">
        <f>(ATANH(I30956^$U$2)^$U$5)</f>
        <v>0.43636768163678036</v>
      </c>
      <c r="M30956">
        <f t="shared" si="1451"/>
        <v>0.74336120663485672</v>
      </c>
      <c r="O30956" s="7">
        <f>(ATANH(J30956^$T$2)^$T$5)</f>
        <v>0.9489410737816113</v>
      </c>
      <c r="P30956">
        <f>M30956</f>
        <v>0.74336120663485672</v>
      </c>
    </row>
    <row r="30957" spans="1:16" x14ac:dyDescent="0.25">
      <c r="A30957" s="5" t="s">
        <v>422</v>
      </c>
      <c r="B30957" s="1">
        <v>393.43849999999998</v>
      </c>
      <c r="C30957" s="1">
        <v>30.200040000000001</v>
      </c>
      <c r="D30957" s="1">
        <v>762.87030000000004</v>
      </c>
      <c r="E30957" s="1">
        <v>228.70169999999999</v>
      </c>
      <c r="F30957" s="1" t="s">
        <v>6</v>
      </c>
      <c r="G30957">
        <v>410.26</v>
      </c>
      <c r="H30957">
        <v>40.549999999999997</v>
      </c>
      <c r="I30957">
        <f t="shared" si="1449"/>
        <v>0.95899795251791542</v>
      </c>
      <c r="J30957">
        <f t="shared" si="1450"/>
        <v>0.74476054254007407</v>
      </c>
      <c r="L30957" s="7">
        <f>(ATANH(I30957^$U$2)^$U$5)</f>
        <v>0.44079169840899712</v>
      </c>
      <c r="M30957">
        <f t="shared" si="1451"/>
        <v>0.74354906317227509</v>
      </c>
      <c r="O30957" s="7">
        <f>(ATANH(J30957^$T$2)^$T$5)</f>
        <v>0.95530955847645771</v>
      </c>
      <c r="P30957">
        <f>M30957</f>
        <v>0.74354906317227509</v>
      </c>
    </row>
    <row r="30958" spans="1:16" x14ac:dyDescent="0.25">
      <c r="A30958" s="5" t="s">
        <v>422</v>
      </c>
      <c r="B30958" s="1">
        <v>393.62430000000001</v>
      </c>
      <c r="C30958" s="1">
        <v>30.300039999999999</v>
      </c>
      <c r="D30958" s="1">
        <v>761.60270000000003</v>
      </c>
      <c r="E30958" s="1">
        <v>229.78110000000001</v>
      </c>
      <c r="F30958" s="1" t="s">
        <v>6</v>
      </c>
      <c r="G30958">
        <v>410.26</v>
      </c>
      <c r="H30958">
        <v>40.549999999999997</v>
      </c>
      <c r="I30958">
        <f t="shared" si="1449"/>
        <v>0.95945083605518455</v>
      </c>
      <c r="J30958">
        <f t="shared" si="1450"/>
        <v>0.74722663378545007</v>
      </c>
      <c r="L30958" s="7">
        <f>(ATANH(I30958^$U$2)^$U$5)</f>
        <v>0.44525671921307225</v>
      </c>
      <c r="M30958">
        <f t="shared" si="1451"/>
        <v>0.7437393610026457</v>
      </c>
      <c r="O30958" s="7">
        <f>(ATANH(J30958^$T$2)^$T$5)</f>
        <v>0.96173680920452798</v>
      </c>
      <c r="P30958">
        <f>M30958</f>
        <v>0.7437393610026457</v>
      </c>
    </row>
    <row r="30959" spans="1:16" x14ac:dyDescent="0.25">
      <c r="A30959" s="5" t="s">
        <v>422</v>
      </c>
      <c r="B30959" s="1">
        <v>393.80950000000001</v>
      </c>
      <c r="C30959" s="1">
        <v>30.400040000000001</v>
      </c>
      <c r="D30959" s="1">
        <v>760.33040000000005</v>
      </c>
      <c r="E30959" s="1">
        <v>230.8811</v>
      </c>
      <c r="F30959" s="1" t="s">
        <v>6</v>
      </c>
      <c r="G30959">
        <v>410.26</v>
      </c>
      <c r="H30959">
        <v>40.549999999999997</v>
      </c>
      <c r="I30959">
        <f t="shared" si="1449"/>
        <v>0.95990225710525034</v>
      </c>
      <c r="J30959">
        <f t="shared" si="1450"/>
        <v>0.74969272503082618</v>
      </c>
      <c r="L30959" s="7">
        <f>(ATANH(I30959^$U$2)^$U$5)</f>
        <v>0.44975840535430706</v>
      </c>
      <c r="M30959">
        <f t="shared" si="1451"/>
        <v>0.74393215520500933</v>
      </c>
      <c r="O30959" s="7">
        <f>(ATANH(J30959^$T$2)^$T$5)</f>
        <v>0.96822400812734521</v>
      </c>
      <c r="P30959">
        <f>M30959</f>
        <v>0.74393215520500933</v>
      </c>
    </row>
    <row r="30960" spans="1:16" x14ac:dyDescent="0.25">
      <c r="A30960" s="5" t="s">
        <v>422</v>
      </c>
      <c r="B30960" s="1">
        <v>393.99430000000001</v>
      </c>
      <c r="C30960" s="1">
        <v>30.500039999999998</v>
      </c>
      <c r="D30960" s="1">
        <v>759.05340000000001</v>
      </c>
      <c r="E30960" s="1">
        <v>232.00219999999999</v>
      </c>
      <c r="F30960" s="1" t="s">
        <v>6</v>
      </c>
      <c r="G30960">
        <v>410.26</v>
      </c>
      <c r="H30960">
        <v>40.549999999999997</v>
      </c>
      <c r="I30960">
        <f t="shared" si="1449"/>
        <v>0.96035270316384735</v>
      </c>
      <c r="J30960">
        <f t="shared" si="1450"/>
        <v>0.75215881627620218</v>
      </c>
      <c r="L30960" s="7">
        <f>(ATANH(I30960^$U$2)^$U$5)</f>
        <v>0.45430210063083371</v>
      </c>
      <c r="M30960">
        <f t="shared" si="1451"/>
        <v>0.74412748099273363</v>
      </c>
      <c r="O30960" s="7">
        <f>(ATANH(J30960^$T$2)^$T$5)</f>
        <v>0.97477237299019948</v>
      </c>
      <c r="P30960">
        <f>M30960</f>
        <v>0.74412748099273363</v>
      </c>
    </row>
    <row r="30961" spans="1:16" x14ac:dyDescent="0.25">
      <c r="A30961" s="5" t="s">
        <v>422</v>
      </c>
      <c r="B30961" s="1">
        <v>394.17849999999999</v>
      </c>
      <c r="C30961" s="1">
        <v>30.60004</v>
      </c>
      <c r="D30961" s="1">
        <v>757.77160000000003</v>
      </c>
      <c r="E30961" s="1">
        <v>233.14529999999999</v>
      </c>
      <c r="F30961" s="1" t="s">
        <v>6</v>
      </c>
      <c r="G30961">
        <v>410.26</v>
      </c>
      <c r="H30961">
        <v>40.549999999999997</v>
      </c>
      <c r="I30961">
        <f t="shared" si="1449"/>
        <v>0.96080168673524102</v>
      </c>
      <c r="J30961">
        <f t="shared" si="1450"/>
        <v>0.7546249075215784</v>
      </c>
      <c r="L30961" s="7">
        <f>(ATANH(I30961^$U$2)^$U$5)</f>
        <v>0.45888338424218</v>
      </c>
      <c r="M30961">
        <f t="shared" si="1451"/>
        <v>0.74432544054978445</v>
      </c>
      <c r="O30961" s="7">
        <f>(ATANH(J30961^$T$2)^$T$5)</f>
        <v>0.98138315855780522</v>
      </c>
      <c r="P30961">
        <f>M30961</f>
        <v>0.74432544054978445</v>
      </c>
    </row>
    <row r="30962" spans="1:16" x14ac:dyDescent="0.25">
      <c r="A30962" s="5" t="s">
        <v>422</v>
      </c>
      <c r="B30962" s="1">
        <v>394.3623</v>
      </c>
      <c r="C30962" s="1">
        <v>30.700040000000001</v>
      </c>
      <c r="D30962" s="1">
        <v>756.48490000000004</v>
      </c>
      <c r="E30962" s="1">
        <v>234.3108</v>
      </c>
      <c r="F30962" s="1" t="s">
        <v>6</v>
      </c>
      <c r="G30962">
        <v>410.26</v>
      </c>
      <c r="H30962">
        <v>40.549999999999997</v>
      </c>
      <c r="I30962">
        <f t="shared" si="1449"/>
        <v>0.96124969531516602</v>
      </c>
      <c r="J30962">
        <f t="shared" si="1450"/>
        <v>0.75709099876695451</v>
      </c>
      <c r="L30962" s="7">
        <f>(ATANH(I30962^$U$2)^$U$5)</f>
        <v>0.46350774311534787</v>
      </c>
      <c r="M30962">
        <f t="shared" si="1451"/>
        <v>0.74452604646919995</v>
      </c>
      <c r="O30962" s="7">
        <f>(ATANH(J30962^$T$2)^$T$5)</f>
        <v>0.98805765812298318</v>
      </c>
      <c r="P30962">
        <f>M30962</f>
        <v>0.74452604646919995</v>
      </c>
    </row>
    <row r="30963" spans="1:16" x14ac:dyDescent="0.25">
      <c r="A30963" s="5" t="s">
        <v>422</v>
      </c>
      <c r="B30963" s="1">
        <v>394.5455</v>
      </c>
      <c r="C30963" s="1">
        <v>30.800039999999999</v>
      </c>
      <c r="D30963" s="1">
        <v>755.19320000000005</v>
      </c>
      <c r="E30963" s="1">
        <v>235.49959999999999</v>
      </c>
      <c r="F30963" s="1" t="s">
        <v>6</v>
      </c>
      <c r="G30963">
        <v>410.26</v>
      </c>
      <c r="H30963">
        <v>40.549999999999997</v>
      </c>
      <c r="I30963">
        <f t="shared" si="1449"/>
        <v>0.96169624140788768</v>
      </c>
      <c r="J30963">
        <f t="shared" si="1450"/>
        <v>0.75955709001233052</v>
      </c>
      <c r="L30963" s="7">
        <f>(ATANH(I30963^$U$2)^$U$5)</f>
        <v>0.46817067349372199</v>
      </c>
      <c r="M30963">
        <f t="shared" si="1451"/>
        <v>0.74472939490963663</v>
      </c>
      <c r="O30963" s="7">
        <f>(ATANH(J30963^$T$2)^$T$5)</f>
        <v>0.99479720509288094</v>
      </c>
      <c r="P30963">
        <f>M30963</f>
        <v>0.74472939490963663</v>
      </c>
    </row>
    <row r="30964" spans="1:16" x14ac:dyDescent="0.25">
      <c r="A30964" s="5" t="s">
        <v>422</v>
      </c>
      <c r="B30964" s="1">
        <v>394.72829999999999</v>
      </c>
      <c r="C30964" s="1">
        <v>30.900040000000001</v>
      </c>
      <c r="D30964" s="1">
        <v>753.8963</v>
      </c>
      <c r="E30964" s="1">
        <v>236.7124</v>
      </c>
      <c r="F30964" s="1" t="s">
        <v>6</v>
      </c>
      <c r="G30964">
        <v>410.26</v>
      </c>
      <c r="H30964">
        <v>40.549999999999997</v>
      </c>
      <c r="I30964">
        <f t="shared" si="1449"/>
        <v>0.96214181250914055</v>
      </c>
      <c r="J30964">
        <f t="shared" si="1450"/>
        <v>0.76202318125770663</v>
      </c>
      <c r="L30964" s="7">
        <f>(ATANH(I30964^$U$2)^$U$5)</f>
        <v>0.47287781155056052</v>
      </c>
      <c r="M30964">
        <f t="shared" si="1451"/>
        <v>0.74493554429417641</v>
      </c>
      <c r="O30964" s="7">
        <f>(ATANH(J30964^$T$2)^$T$5)</f>
        <v>1.0016031746575387</v>
      </c>
      <c r="P30964">
        <f>M30964</f>
        <v>0.74493554429417641</v>
      </c>
    </row>
    <row r="30965" spans="1:16" x14ac:dyDescent="0.25">
      <c r="A30965" s="5" t="s">
        <v>422</v>
      </c>
      <c r="B30965" s="1">
        <v>394.91050000000001</v>
      </c>
      <c r="C30965" s="1">
        <v>31.000039999999998</v>
      </c>
      <c r="D30965" s="1">
        <v>752.5942</v>
      </c>
      <c r="E30965" s="1">
        <v>237.95</v>
      </c>
      <c r="F30965" s="1" t="s">
        <v>6</v>
      </c>
      <c r="G30965">
        <v>410.26</v>
      </c>
      <c r="H30965">
        <v>40.549999999999997</v>
      </c>
      <c r="I30965">
        <f t="shared" si="1449"/>
        <v>0.96258592112319019</v>
      </c>
      <c r="J30965">
        <f t="shared" si="1450"/>
        <v>0.76448927250308263</v>
      </c>
      <c r="L30965" s="7">
        <f>(ATANH(I30965^$U$2)^$U$5)</f>
        <v>0.47762456978080836</v>
      </c>
      <c r="M30965">
        <f t="shared" si="1451"/>
        <v>0.7451445668673472</v>
      </c>
      <c r="O30965" s="7">
        <f>(ATANH(J30965^$T$2)^$T$5)</f>
        <v>1.0084769855459845</v>
      </c>
      <c r="P30965">
        <f>M30965</f>
        <v>0.7451445668673472</v>
      </c>
    </row>
    <row r="30966" spans="1:16" x14ac:dyDescent="0.25">
      <c r="A30966" s="5" t="s">
        <v>422</v>
      </c>
      <c r="B30966" s="1">
        <v>395.09230000000002</v>
      </c>
      <c r="C30966" s="1">
        <v>31.10004</v>
      </c>
      <c r="D30966" s="1">
        <v>751.2867</v>
      </c>
      <c r="E30966" s="1">
        <v>239.2132</v>
      </c>
      <c r="F30966" s="1" t="s">
        <v>6</v>
      </c>
      <c r="G30966">
        <v>410.26</v>
      </c>
      <c r="H30966">
        <v>40.549999999999997</v>
      </c>
      <c r="I30966">
        <f t="shared" si="1449"/>
        <v>0.96302905474577105</v>
      </c>
      <c r="J30966">
        <f t="shared" si="1450"/>
        <v>0.76695536374845874</v>
      </c>
      <c r="L30966" s="7">
        <f>(ATANH(I30966^$U$2)^$U$5)</f>
        <v>0.48241674019019826</v>
      </c>
      <c r="M30966">
        <f t="shared" si="1451"/>
        <v>0.74535653140364366</v>
      </c>
      <c r="O30966" s="7">
        <f>(ATANH(J30966^$T$2)^$T$5)</f>
        <v>1.0154201018754236</v>
      </c>
      <c r="P30966">
        <f>M30966</f>
        <v>0.74535653140364366</v>
      </c>
    </row>
    <row r="30967" spans="1:16" x14ac:dyDescent="0.25">
      <c r="A30967" s="5" t="s">
        <v>422</v>
      </c>
      <c r="B30967" s="1">
        <v>395.27359999999999</v>
      </c>
      <c r="C30967" s="1">
        <v>31.200040000000001</v>
      </c>
      <c r="D30967" s="1">
        <v>749.97370000000001</v>
      </c>
      <c r="E30967" s="1">
        <v>240.50280000000001</v>
      </c>
      <c r="F30967" s="1" t="s">
        <v>6</v>
      </c>
      <c r="G30967">
        <v>410.26</v>
      </c>
      <c r="H30967">
        <v>40.549999999999997</v>
      </c>
      <c r="I30967">
        <f t="shared" si="1449"/>
        <v>0.96347096962901568</v>
      </c>
      <c r="J30967">
        <f t="shared" si="1450"/>
        <v>0.76942145499383485</v>
      </c>
      <c r="L30967" s="7">
        <f>(ATANH(I30967^$U$2)^$U$5)</f>
        <v>0.48725233376304616</v>
      </c>
      <c r="M30967">
        <f t="shared" si="1451"/>
        <v>0.74557150318317666</v>
      </c>
      <c r="O30967" s="7">
        <f>(ATANH(J30967^$T$2)^$T$5)</f>
        <v>1.0224340350994829</v>
      </c>
      <c r="P30967">
        <f>M30967</f>
        <v>0.74557150318317666</v>
      </c>
    </row>
    <row r="30968" spans="1:16" x14ac:dyDescent="0.25">
      <c r="A30968" s="5" t="s">
        <v>422</v>
      </c>
      <c r="B30968" s="1">
        <v>395.45440000000002</v>
      </c>
      <c r="C30968" s="1">
        <v>31.300039999999999</v>
      </c>
      <c r="D30968" s="1">
        <v>748.65520000000004</v>
      </c>
      <c r="E30968" s="1">
        <v>241.81970000000001</v>
      </c>
      <c r="F30968" s="1" t="s">
        <v>6</v>
      </c>
      <c r="G30968">
        <v>410.26</v>
      </c>
      <c r="H30968">
        <v>40.549999999999997</v>
      </c>
      <c r="I30968">
        <f t="shared" si="1449"/>
        <v>0.96391166577292453</v>
      </c>
      <c r="J30968">
        <f t="shared" si="1450"/>
        <v>0.77188754623921085</v>
      </c>
      <c r="L30968" s="7">
        <f>(ATANH(I30968^$U$2)^$U$5)</f>
        <v>0.49213197152824872</v>
      </c>
      <c r="M30968">
        <f t="shared" si="1451"/>
        <v>0.74578956047211886</v>
      </c>
      <c r="O30968" s="7">
        <f>(ATANH(J30968^$T$2)^$T$5)</f>
        <v>1.0295203460619524</v>
      </c>
      <c r="P30968">
        <f>M30968</f>
        <v>0.74578956047211886</v>
      </c>
    </row>
    <row r="30969" spans="1:16" x14ac:dyDescent="0.25">
      <c r="A30969" s="5" t="s">
        <v>422</v>
      </c>
      <c r="B30969" s="1">
        <v>395.63470000000001</v>
      </c>
      <c r="C30969" s="1">
        <v>31.400040000000001</v>
      </c>
      <c r="D30969" s="1">
        <v>747.33079999999995</v>
      </c>
      <c r="E30969" s="1">
        <v>243.16480000000001</v>
      </c>
      <c r="F30969" s="1" t="s">
        <v>6</v>
      </c>
      <c r="G30969">
        <v>410.26</v>
      </c>
      <c r="H30969">
        <v>40.549999999999997</v>
      </c>
      <c r="I30969">
        <f t="shared" si="1449"/>
        <v>0.96435114317749726</v>
      </c>
      <c r="J30969">
        <f t="shared" si="1450"/>
        <v>0.77435363748458697</v>
      </c>
      <c r="L30969" s="7">
        <f>(ATANH(I30969^$U$2)^$U$5)</f>
        <v>0.49705629539209983</v>
      </c>
      <c r="M30969">
        <f t="shared" si="1451"/>
        <v>0.74601077754948975</v>
      </c>
      <c r="O30969" s="7">
        <f>(ATANH(J30969^$T$2)^$T$5)</f>
        <v>1.0366806471629395</v>
      </c>
      <c r="P30969">
        <f>M30969</f>
        <v>0.74601077754948975</v>
      </c>
    </row>
    <row r="30970" spans="1:16" x14ac:dyDescent="0.25">
      <c r="A30970" s="5" t="s">
        <v>422</v>
      </c>
      <c r="B30970" s="1">
        <v>395.81459999999998</v>
      </c>
      <c r="C30970" s="1">
        <v>31.500039999999998</v>
      </c>
      <c r="D30970" s="1">
        <v>746.00059999999996</v>
      </c>
      <c r="E30970" s="1">
        <v>244.53919999999999</v>
      </c>
      <c r="F30970" s="1" t="s">
        <v>6</v>
      </c>
      <c r="G30970">
        <v>410.26</v>
      </c>
      <c r="H30970">
        <v>40.549999999999997</v>
      </c>
      <c r="I30970">
        <f t="shared" si="1449"/>
        <v>0.9647896455906011</v>
      </c>
      <c r="J30970">
        <f t="shared" si="1450"/>
        <v>0.77681972872996308</v>
      </c>
      <c r="L30970" s="7">
        <f>(ATANH(I30970^$U$2)^$U$5)</f>
        <v>0.5020287496877387</v>
      </c>
      <c r="M30970">
        <f t="shared" si="1451"/>
        <v>0.74623525723270789</v>
      </c>
      <c r="O30970" s="7">
        <f>(ATANH(J30970^$T$2)^$T$5)</f>
        <v>1.0439166046448807</v>
      </c>
      <c r="P30970">
        <f>M30970</f>
        <v>0.74623525723270789</v>
      </c>
    </row>
    <row r="30971" spans="1:16" x14ac:dyDescent="0.25">
      <c r="A30971" s="5" t="s">
        <v>422</v>
      </c>
      <c r="B30971" s="1">
        <v>395.99400000000003</v>
      </c>
      <c r="C30971" s="1">
        <v>31.60004</v>
      </c>
      <c r="D30971" s="1">
        <v>744.6644</v>
      </c>
      <c r="E30971" s="1">
        <v>245.94370000000001</v>
      </c>
      <c r="F30971" s="1" t="s">
        <v>6</v>
      </c>
      <c r="G30971">
        <v>410.26</v>
      </c>
      <c r="H30971">
        <v>40.549999999999997</v>
      </c>
      <c r="I30971">
        <f t="shared" si="1449"/>
        <v>0.96522692926436904</v>
      </c>
      <c r="J30971">
        <f t="shared" si="1450"/>
        <v>0.77928581997533919</v>
      </c>
      <c r="L30971" s="7">
        <f>(ATANH(I30971^$U$2)^$U$5)</f>
        <v>0.50704730768275441</v>
      </c>
      <c r="M30971">
        <f t="shared" si="1451"/>
        <v>0.74646304889905202</v>
      </c>
      <c r="O30971" s="7">
        <f>(ATANH(J30971^$T$2)^$T$5)</f>
        <v>1.0512299410064612</v>
      </c>
      <c r="P30971">
        <f>M30971</f>
        <v>0.74646304889905202</v>
      </c>
    </row>
    <row r="30972" spans="1:16" x14ac:dyDescent="0.25">
      <c r="A30972" s="5" t="s">
        <v>422</v>
      </c>
      <c r="B30972" s="1">
        <v>396.17290000000003</v>
      </c>
      <c r="C30972" s="1">
        <v>31.700040000000001</v>
      </c>
      <c r="D30972" s="1">
        <v>743.32209999999998</v>
      </c>
      <c r="E30972" s="1">
        <v>247.3794</v>
      </c>
      <c r="F30972" s="1" t="s">
        <v>6</v>
      </c>
      <c r="G30972">
        <v>410.26</v>
      </c>
      <c r="H30972">
        <v>40.549999999999997</v>
      </c>
      <c r="I30972">
        <f t="shared" si="1449"/>
        <v>0.96566299419880086</v>
      </c>
      <c r="J30972">
        <f t="shared" si="1450"/>
        <v>0.7817519112207153</v>
      </c>
      <c r="L30972" s="7">
        <f>(ATANH(I30972^$U$2)^$U$5)</f>
        <v>0.51211268151101363</v>
      </c>
      <c r="M30972">
        <f t="shared" si="1451"/>
        <v>0.74669424645488225</v>
      </c>
      <c r="O30972" s="7">
        <f>(ATANH(J30972^$T$2)^$T$5)</f>
        <v>1.0586224375531039</v>
      </c>
      <c r="P30972">
        <f>M30972</f>
        <v>0.74669424645488225</v>
      </c>
    </row>
    <row r="30973" spans="1:16" x14ac:dyDescent="0.25">
      <c r="A30973" s="5" t="s">
        <v>422</v>
      </c>
      <c r="B30973" s="1">
        <v>396.35129999999998</v>
      </c>
      <c r="C30973" s="1">
        <v>31.800039999999999</v>
      </c>
      <c r="D30973" s="1">
        <v>741.97339999999997</v>
      </c>
      <c r="E30973" s="1">
        <v>248.8476</v>
      </c>
      <c r="F30973" s="1" t="s">
        <v>6</v>
      </c>
      <c r="G30973">
        <v>410.26</v>
      </c>
      <c r="H30973">
        <v>40.549999999999997</v>
      </c>
      <c r="I30973">
        <f t="shared" si="1449"/>
        <v>0.96609784039389657</v>
      </c>
      <c r="J30973">
        <f t="shared" si="1450"/>
        <v>0.7842180024660913</v>
      </c>
      <c r="L30973" s="7">
        <f>(ATANH(I30973^$U$2)^$U$5)</f>
        <v>0.51722560831281139</v>
      </c>
      <c r="M30973">
        <f t="shared" si="1451"/>
        <v>0.74692897064785491</v>
      </c>
      <c r="O30973" s="7">
        <f>(ATANH(J30973^$T$2)^$T$5)</f>
        <v>1.0660959370933945</v>
      </c>
      <c r="P30973">
        <f>M30973</f>
        <v>0.74692897064785491</v>
      </c>
    </row>
    <row r="30974" spans="1:16" x14ac:dyDescent="0.25">
      <c r="A30974" s="5" t="s">
        <v>422</v>
      </c>
      <c r="B30974" s="1">
        <v>396.5292</v>
      </c>
      <c r="C30974" s="1">
        <v>31.900040000000001</v>
      </c>
      <c r="D30974" s="1">
        <v>740.61839999999995</v>
      </c>
      <c r="E30974" s="1">
        <v>250.3492</v>
      </c>
      <c r="F30974" s="1" t="s">
        <v>6</v>
      </c>
      <c r="G30974">
        <v>410.26</v>
      </c>
      <c r="H30974">
        <v>40.549999999999997</v>
      </c>
      <c r="I30974">
        <f t="shared" si="1449"/>
        <v>0.96653146784965638</v>
      </c>
      <c r="J30974">
        <f t="shared" si="1450"/>
        <v>0.78668409371146741</v>
      </c>
      <c r="L30974" s="7">
        <f>(ATANH(I30974^$U$2)^$U$5)</f>
        <v>0.52238685139261831</v>
      </c>
      <c r="M30974">
        <f t="shared" si="1451"/>
        <v>0.74716727298744834</v>
      </c>
      <c r="O30974" s="7">
        <f>(ATANH(J30974^$T$2)^$T$5)</f>
        <v>1.0736523467915697</v>
      </c>
      <c r="P30974">
        <f>M30974</f>
        <v>0.74716727298744834</v>
      </c>
    </row>
    <row r="30975" spans="1:16" x14ac:dyDescent="0.25">
      <c r="A30975" s="5" t="s">
        <v>422</v>
      </c>
      <c r="B30975" s="1">
        <v>396.70670000000001</v>
      </c>
      <c r="C30975" s="1">
        <v>32.000039999999998</v>
      </c>
      <c r="D30975" s="1">
        <v>739.25670000000002</v>
      </c>
      <c r="E30975" s="1">
        <v>251.88560000000001</v>
      </c>
      <c r="F30975" s="1" t="s">
        <v>6</v>
      </c>
      <c r="G30975">
        <v>410.26</v>
      </c>
      <c r="H30975">
        <v>40.549999999999997</v>
      </c>
      <c r="I30975">
        <f t="shared" si="1449"/>
        <v>0.9669641203139473</v>
      </c>
      <c r="J30975">
        <f t="shared" si="1450"/>
        <v>0.78915018495684341</v>
      </c>
      <c r="L30975" s="7">
        <f>(ATANH(I30975^$U$2)^$U$5)</f>
        <v>0.52760015667228766</v>
      </c>
      <c r="M30975">
        <f t="shared" si="1451"/>
        <v>0.74740927930096124</v>
      </c>
      <c r="O30975" s="7">
        <f>(ATANH(J30975^$T$2)^$T$5)</f>
        <v>1.0812936411870102</v>
      </c>
      <c r="P30975">
        <f>M30975</f>
        <v>0.74740927930096124</v>
      </c>
    </row>
    <row r="30976" spans="1:16" x14ac:dyDescent="0.25">
      <c r="A30976" s="5" t="s">
        <v>422</v>
      </c>
      <c r="B30976" s="1">
        <v>396.88369999999998</v>
      </c>
      <c r="C30976" s="1">
        <v>32.10004</v>
      </c>
      <c r="D30976" s="1">
        <v>737.88819999999998</v>
      </c>
      <c r="E30976" s="1">
        <v>253.4579</v>
      </c>
      <c r="F30976" s="1" t="s">
        <v>6</v>
      </c>
      <c r="G30976">
        <v>410.26</v>
      </c>
      <c r="H30976">
        <v>40.549999999999997</v>
      </c>
      <c r="I30976">
        <f t="shared" si="1449"/>
        <v>0.96739555403890209</v>
      </c>
      <c r="J30976">
        <f t="shared" si="1450"/>
        <v>0.79161627620221953</v>
      </c>
      <c r="L30976" s="7">
        <f>(ATANH(I30976^$U$2)^$U$5)</f>
        <v>0.53286346203851698</v>
      </c>
      <c r="M30976">
        <f t="shared" si="1451"/>
        <v>0.74765506215120647</v>
      </c>
      <c r="O30976" s="7">
        <f>(ATANH(J30976^$T$2)^$T$5)</f>
        <v>1.0890218653926007</v>
      </c>
      <c r="P30976">
        <f>M30976</f>
        <v>0.74765506215120647</v>
      </c>
    </row>
    <row r="30977" spans="1:16" x14ac:dyDescent="0.25">
      <c r="A30977" s="5" t="s">
        <v>422</v>
      </c>
      <c r="B30977" s="1">
        <v>397.06020000000001</v>
      </c>
      <c r="C30977" s="1">
        <v>32.200040000000001</v>
      </c>
      <c r="D30977" s="1">
        <v>736.51289999999995</v>
      </c>
      <c r="E30977" s="1">
        <v>255.0676</v>
      </c>
      <c r="F30977" s="1" t="s">
        <v>6</v>
      </c>
      <c r="G30977">
        <v>410.26</v>
      </c>
      <c r="H30977">
        <v>40.549999999999997</v>
      </c>
      <c r="I30977">
        <f t="shared" si="1449"/>
        <v>0.96782576902452111</v>
      </c>
      <c r="J30977">
        <f t="shared" si="1450"/>
        <v>0.79408236744759564</v>
      </c>
      <c r="L30977" s="7">
        <f>(ATANH(I30977^$U$2)^$U$5)</f>
        <v>0.53817761899967398</v>
      </c>
      <c r="M30977">
        <f t="shared" si="1451"/>
        <v>0.74790475075636431</v>
      </c>
      <c r="O30977" s="7">
        <f>(ATANH(J30977^$T$2)^$T$5)</f>
        <v>1.0968391384847986</v>
      </c>
      <c r="P30977">
        <f>M30977</f>
        <v>0.74790475075636431</v>
      </c>
    </row>
    <row r="30978" spans="1:16" x14ac:dyDescent="0.25">
      <c r="A30978" s="5" t="s">
        <v>422</v>
      </c>
      <c r="B30978" s="1">
        <v>397.23630000000003</v>
      </c>
      <c r="C30978" s="1">
        <v>32.300040000000003</v>
      </c>
      <c r="D30978" s="1">
        <v>735.13049999999998</v>
      </c>
      <c r="E30978" s="1">
        <v>256.71600000000001</v>
      </c>
      <c r="F30978" s="1" t="s">
        <v>6</v>
      </c>
      <c r="G30978">
        <v>410.26</v>
      </c>
      <c r="H30978">
        <v>40.549999999999997</v>
      </c>
      <c r="I30978">
        <f t="shared" ref="I30978:I31041" si="1452">B30978/G30978</f>
        <v>0.96825500901867123</v>
      </c>
      <c r="J30978">
        <f t="shared" ref="J30978:J31041" si="1453">C30978/H30978</f>
        <v>0.79654845869297175</v>
      </c>
      <c r="L30978" s="7">
        <f>(ATANH(I30978^$U$2)^$U$5)</f>
        <v>0.54354657868288048</v>
      </c>
      <c r="M30978">
        <f t="shared" si="1451"/>
        <v>0.74815843655606873</v>
      </c>
      <c r="O30978" s="7">
        <f>(ATANH(J30978^$T$2)^$T$5)</f>
        <v>1.1047476570993566</v>
      </c>
      <c r="P30978">
        <f>M30978</f>
        <v>0.74815843655606873</v>
      </c>
    </row>
    <row r="30979" spans="1:16" x14ac:dyDescent="0.25">
      <c r="A30979" s="5" t="s">
        <v>422</v>
      </c>
      <c r="B30979" s="1">
        <v>397.4119</v>
      </c>
      <c r="C30979" s="1">
        <v>32.400039999999997</v>
      </c>
      <c r="D30979" s="1">
        <v>733.74080000000004</v>
      </c>
      <c r="E30979" s="1">
        <v>258.40460000000002</v>
      </c>
      <c r="F30979" s="1" t="s">
        <v>6</v>
      </c>
      <c r="G30979">
        <v>410.26</v>
      </c>
      <c r="H30979">
        <v>40.549999999999997</v>
      </c>
      <c r="I30979">
        <f t="shared" si="1452"/>
        <v>0.96868303027348512</v>
      </c>
      <c r="J30979">
        <f t="shared" si="1453"/>
        <v>0.79901454993834775</v>
      </c>
      <c r="L30979" s="7">
        <f>(ATANH(I30979^$U$2)^$U$5)</f>
        <v>0.54896826739617899</v>
      </c>
      <c r="M30979">
        <f t="shared" si="1451"/>
        <v>0.74841623521157041</v>
      </c>
      <c r="O30979" s="7">
        <f>(ATANH(J30979^$T$2)^$T$5)</f>
        <v>1.1127496992478281</v>
      </c>
      <c r="P30979">
        <f>M30979</f>
        <v>0.74841623521157041</v>
      </c>
    </row>
    <row r="30980" spans="1:16" x14ac:dyDescent="0.25">
      <c r="A30980" s="5" t="s">
        <v>422</v>
      </c>
      <c r="B30980" s="1">
        <v>397.58710000000002</v>
      </c>
      <c r="C30980" s="1">
        <v>32.500039999999998</v>
      </c>
      <c r="D30980" s="1">
        <v>732.34370000000001</v>
      </c>
      <c r="E30980" s="1">
        <v>260.13490000000002</v>
      </c>
      <c r="F30980" s="1" t="s">
        <v>6</v>
      </c>
      <c r="G30980">
        <v>410.26</v>
      </c>
      <c r="H30980">
        <v>40.549999999999997</v>
      </c>
      <c r="I30980">
        <f t="shared" si="1452"/>
        <v>0.96911007653683034</v>
      </c>
      <c r="J30980">
        <f t="shared" si="1453"/>
        <v>0.80148064118372386</v>
      </c>
      <c r="L30980" s="7">
        <f>(ATANH(I30980^$U$2)^$U$5)</f>
        <v>0.55444678541912118</v>
      </c>
      <c r="M30980">
        <f t="shared" ref="M30980:M31043" si="1454">SQRT(LN(LN(E30980)^(1/$T$7)))</f>
        <v>0.74867825517179365</v>
      </c>
      <c r="O30980" s="7">
        <f>(ATANH(J30980^$T$2)^$T$5)</f>
        <v>1.120847628371298</v>
      </c>
      <c r="P30980">
        <f>M30980</f>
        <v>0.74867825517179365</v>
      </c>
    </row>
    <row r="30981" spans="1:16" x14ac:dyDescent="0.25">
      <c r="A30981" s="5" t="s">
        <v>422</v>
      </c>
      <c r="B30981" s="1">
        <v>397.76179999999999</v>
      </c>
      <c r="C30981" s="1">
        <v>32.60004</v>
      </c>
      <c r="D30981" s="1">
        <v>730.93899999999996</v>
      </c>
      <c r="E30981" s="1">
        <v>261.90859999999998</v>
      </c>
      <c r="F30981" s="1" t="s">
        <v>6</v>
      </c>
      <c r="G30981">
        <v>410.26</v>
      </c>
      <c r="H30981">
        <v>40.549999999999997</v>
      </c>
      <c r="I30981">
        <f t="shared" si="1452"/>
        <v>0.96953590406083945</v>
      </c>
      <c r="J30981">
        <f t="shared" si="1453"/>
        <v>0.80394673242909998</v>
      </c>
      <c r="L30981" s="7">
        <f>(ATANH(I30981^$U$2)^$U$5)</f>
        <v>0.55998005693032127</v>
      </c>
      <c r="M30981">
        <f t="shared" si="1454"/>
        <v>0.74894462754063174</v>
      </c>
      <c r="O30981" s="7">
        <f>(ATANH(J30981^$T$2)^$T$5)</f>
        <v>1.1290438976492356</v>
      </c>
      <c r="P30981">
        <f>M30981</f>
        <v>0.74894462754063174</v>
      </c>
    </row>
    <row r="30982" spans="1:16" x14ac:dyDescent="0.25">
      <c r="A30982" s="5" t="s">
        <v>422</v>
      </c>
      <c r="B30982" s="1">
        <v>397.93599999999998</v>
      </c>
      <c r="C30982" s="1">
        <v>32.700040000000001</v>
      </c>
      <c r="D30982" s="1">
        <v>729.52639999999997</v>
      </c>
      <c r="E30982" s="1">
        <v>263.72730000000001</v>
      </c>
      <c r="F30982" s="1" t="s">
        <v>6</v>
      </c>
      <c r="G30982">
        <v>410.26</v>
      </c>
      <c r="H30982">
        <v>40.549999999999997</v>
      </c>
      <c r="I30982">
        <f t="shared" si="1452"/>
        <v>0.96996051284551255</v>
      </c>
      <c r="J30982">
        <f t="shared" si="1453"/>
        <v>0.80641282367447609</v>
      </c>
      <c r="L30982" s="7">
        <f>(ATANH(I30982^$U$2)^$U$5)</f>
        <v>0.5655691126557546</v>
      </c>
      <c r="M30982">
        <f t="shared" si="1454"/>
        <v>0.74921546028713248</v>
      </c>
      <c r="O30982" s="7">
        <f>(ATANH(J30982^$T$2)^$T$5)</f>
        <v>1.1373410545829592</v>
      </c>
      <c r="P30982">
        <f>M30982</f>
        <v>0.74921546028713248</v>
      </c>
    </row>
    <row r="30983" spans="1:16" x14ac:dyDescent="0.25">
      <c r="A30983" s="5" t="s">
        <v>422</v>
      </c>
      <c r="B30983" s="1">
        <v>398.10980000000001</v>
      </c>
      <c r="C30983" s="1">
        <v>32.800040000000003</v>
      </c>
      <c r="D30983" s="1">
        <v>728.10590000000002</v>
      </c>
      <c r="E30983" s="1">
        <v>265.59289999999999</v>
      </c>
      <c r="F30983" s="1" t="s">
        <v>6</v>
      </c>
      <c r="G30983">
        <v>410.26</v>
      </c>
      <c r="H30983">
        <v>40.549999999999997</v>
      </c>
      <c r="I30983">
        <f t="shared" si="1452"/>
        <v>0.97038414663871697</v>
      </c>
      <c r="J30983">
        <f t="shared" si="1453"/>
        <v>0.8088789149198522</v>
      </c>
      <c r="L30983" s="7">
        <f>(ATANH(I30983^$U$2)^$U$5)</f>
        <v>0.57121829545573899</v>
      </c>
      <c r="M30983">
        <f t="shared" si="1454"/>
        <v>0.74949089763490162</v>
      </c>
      <c r="O30983" s="7">
        <f>(ATANH(J30983^$T$2)^$T$5)</f>
        <v>1.1457417458749468</v>
      </c>
      <c r="P30983">
        <f>M30983</f>
        <v>0.74949089763490162</v>
      </c>
    </row>
    <row r="30984" spans="1:16" x14ac:dyDescent="0.25">
      <c r="A30984" s="5" t="s">
        <v>422</v>
      </c>
      <c r="B30984" s="1">
        <v>398.28309999999999</v>
      </c>
      <c r="C30984" s="1">
        <v>32.900039999999997</v>
      </c>
      <c r="D30984" s="1">
        <v>726.67719999999997</v>
      </c>
      <c r="E30984" s="1">
        <v>267.50729999999999</v>
      </c>
      <c r="F30984" s="1" t="s">
        <v>6</v>
      </c>
      <c r="G30984">
        <v>410.26</v>
      </c>
      <c r="H30984">
        <v>40.549999999999997</v>
      </c>
      <c r="I30984">
        <f t="shared" si="1452"/>
        <v>0.97080656169258517</v>
      </c>
      <c r="J30984">
        <f t="shared" si="1453"/>
        <v>0.81134500616522809</v>
      </c>
      <c r="L30984" s="7">
        <f>(ATANH(I30984^$U$2)^$U$5)</f>
        <v>0.57692553399517277</v>
      </c>
      <c r="M30984">
        <f t="shared" si="1454"/>
        <v>0.74977107437837343</v>
      </c>
      <c r="O30984" s="7">
        <f>(ATANH(J30984^$T$2)^$T$5)</f>
        <v>1.1542487226271787</v>
      </c>
      <c r="P30984">
        <f>M30984</f>
        <v>0.74977107437837343</v>
      </c>
    </row>
    <row r="30985" spans="1:16" x14ac:dyDescent="0.25">
      <c r="A30985" s="5" t="s">
        <v>422</v>
      </c>
      <c r="B30985" s="1">
        <v>398.45600000000002</v>
      </c>
      <c r="C30985" s="1">
        <v>33.000039999999998</v>
      </c>
      <c r="D30985" s="1">
        <v>725.24</v>
      </c>
      <c r="E30985" s="1">
        <v>269.47250000000003</v>
      </c>
      <c r="F30985" s="1" t="s">
        <v>6</v>
      </c>
      <c r="G30985">
        <v>410.26</v>
      </c>
      <c r="H30985">
        <v>40.549999999999997</v>
      </c>
      <c r="I30985">
        <f t="shared" si="1452"/>
        <v>0.97122800175498469</v>
      </c>
      <c r="J30985">
        <f t="shared" si="1453"/>
        <v>0.8138110974106042</v>
      </c>
      <c r="L30985" s="7">
        <f>(ATANH(I30985^$U$2)^$U$5)</f>
        <v>0.58269534882016194</v>
      </c>
      <c r="M30985">
        <f t="shared" si="1454"/>
        <v>0.75005613026464713</v>
      </c>
      <c r="O30985" s="7">
        <f>(ATANH(J30985^$T$2)^$T$5)</f>
        <v>1.1628648458838464</v>
      </c>
      <c r="P30985">
        <f>M30985</f>
        <v>0.75005613026464713</v>
      </c>
    </row>
    <row r="30986" spans="1:16" x14ac:dyDescent="0.25">
      <c r="A30986" s="5" t="s">
        <v>422</v>
      </c>
      <c r="B30986" s="1">
        <v>398.6284</v>
      </c>
      <c r="C30986" s="1">
        <v>33.10004</v>
      </c>
      <c r="D30986" s="1">
        <v>723.79420000000005</v>
      </c>
      <c r="E30986" s="1">
        <v>271.4905</v>
      </c>
      <c r="F30986" s="1" t="s">
        <v>6</v>
      </c>
      <c r="G30986">
        <v>410.26</v>
      </c>
      <c r="H30986">
        <v>40.549999999999997</v>
      </c>
      <c r="I30986">
        <f t="shared" si="1452"/>
        <v>0.9716482230780481</v>
      </c>
      <c r="J30986">
        <f t="shared" si="1453"/>
        <v>0.81627718865598031</v>
      </c>
      <c r="L30986" s="7">
        <f>(ATANH(I30986^$U$2)^$U$5)</f>
        <v>0.58852567958452207</v>
      </c>
      <c r="M30986">
        <f t="shared" si="1454"/>
        <v>0.75034619497794497</v>
      </c>
      <c r="O30986" s="7">
        <f>(ATANH(J30986^$T$2)^$T$5)</f>
        <v>1.1715930925461204</v>
      </c>
      <c r="P30986">
        <f>M30986</f>
        <v>0.75034619497794497</v>
      </c>
    </row>
    <row r="30987" spans="1:16" x14ac:dyDescent="0.25">
      <c r="A30987" s="5" t="s">
        <v>422</v>
      </c>
      <c r="B30987" s="1">
        <v>398.80029999999999</v>
      </c>
      <c r="C30987" s="1">
        <v>33.200040000000001</v>
      </c>
      <c r="D30987" s="1">
        <v>722.33950000000004</v>
      </c>
      <c r="E30987" s="1">
        <v>273.56360000000001</v>
      </c>
      <c r="F30987" s="1" t="s">
        <v>6</v>
      </c>
      <c r="G30987">
        <v>410.26</v>
      </c>
      <c r="H30987">
        <v>40.549999999999997</v>
      </c>
      <c r="I30987">
        <f t="shared" si="1452"/>
        <v>0.9720672256617755</v>
      </c>
      <c r="J30987">
        <f t="shared" si="1453"/>
        <v>0.81874327990135642</v>
      </c>
      <c r="L30987" s="7">
        <f>(ATANH(I30987^$U$2)^$U$5)</f>
        <v>0.59441778748006802</v>
      </c>
      <c r="M30987">
        <f t="shared" si="1454"/>
        <v>0.75064143061528665</v>
      </c>
      <c r="O30987" s="7">
        <f>(ATANH(J30987^$T$2)^$T$5)</f>
        <v>1.1804365616893255</v>
      </c>
      <c r="P30987">
        <f>M30987</f>
        <v>0.75064143061528665</v>
      </c>
    </row>
    <row r="30988" spans="1:16" x14ac:dyDescent="0.25">
      <c r="A30988" s="5" t="s">
        <v>422</v>
      </c>
      <c r="B30988" s="1">
        <v>398.97190000000001</v>
      </c>
      <c r="C30988" s="1">
        <v>33.300040000000003</v>
      </c>
      <c r="D30988" s="1">
        <v>720.87580000000003</v>
      </c>
      <c r="E30988" s="1">
        <v>275.6943</v>
      </c>
      <c r="F30988" s="1" t="s">
        <v>6</v>
      </c>
      <c r="G30988">
        <v>410.26</v>
      </c>
      <c r="H30988">
        <v>40.549999999999997</v>
      </c>
      <c r="I30988">
        <f t="shared" si="1452"/>
        <v>0.97248549700190123</v>
      </c>
      <c r="J30988">
        <f t="shared" si="1453"/>
        <v>0.82120937114673254</v>
      </c>
      <c r="L30988" s="7">
        <f>(ATANH(I30988^$U$2)^$U$5)</f>
        <v>0.60037998271837034</v>
      </c>
      <c r="M30988">
        <f t="shared" si="1454"/>
        <v>0.75094201559188656</v>
      </c>
      <c r="O30988" s="7">
        <f>(ATANH(J30988^$T$2)^$T$5)</f>
        <v>1.1893984813157723</v>
      </c>
      <c r="P30988">
        <f>M30988</f>
        <v>0.75094201559188656</v>
      </c>
    </row>
    <row r="30989" spans="1:16" x14ac:dyDescent="0.25">
      <c r="A30989" s="5" t="s">
        <v>422</v>
      </c>
      <c r="B30989" s="1">
        <v>399.1429</v>
      </c>
      <c r="C30989" s="1">
        <v>33.400039999999997</v>
      </c>
      <c r="D30989" s="1">
        <v>719.40269999999998</v>
      </c>
      <c r="E30989" s="1">
        <v>277.88479999999998</v>
      </c>
      <c r="F30989" s="1" t="s">
        <v>6</v>
      </c>
      <c r="G30989">
        <v>410.26</v>
      </c>
      <c r="H30989">
        <v>40.549999999999997</v>
      </c>
      <c r="I30989">
        <f t="shared" si="1452"/>
        <v>0.97290230585482373</v>
      </c>
      <c r="J30989">
        <f t="shared" si="1453"/>
        <v>0.82367546239210854</v>
      </c>
      <c r="L30989" s="7">
        <f>(ATANH(I30989^$U$2)^$U$5)</f>
        <v>0.60640328502995167</v>
      </c>
      <c r="M30989">
        <f t="shared" si="1454"/>
        <v>0.75124807369924118</v>
      </c>
      <c r="O30989" s="7">
        <f>(ATANH(J30989^$T$2)^$T$5)</f>
        <v>1.1984822155797639</v>
      </c>
      <c r="P30989">
        <f>M30989</f>
        <v>0.75124807369924118</v>
      </c>
    </row>
    <row r="30990" spans="1:16" x14ac:dyDescent="0.25">
      <c r="A30990" s="5" t="s">
        <v>422</v>
      </c>
      <c r="B30990" s="1">
        <v>399.31349999999998</v>
      </c>
      <c r="C30990" s="1">
        <v>33.500039999999998</v>
      </c>
      <c r="D30990" s="1">
        <v>717.92</v>
      </c>
      <c r="E30990" s="1">
        <v>280.13799999999998</v>
      </c>
      <c r="F30990" s="1" t="s">
        <v>6</v>
      </c>
      <c r="G30990">
        <v>410.26</v>
      </c>
      <c r="H30990">
        <v>40.549999999999997</v>
      </c>
      <c r="I30990">
        <f t="shared" si="1452"/>
        <v>0.97331813971627745</v>
      </c>
      <c r="J30990">
        <f t="shared" si="1453"/>
        <v>0.82614155363748465</v>
      </c>
      <c r="L30990" s="7">
        <f>(ATANH(I30990^$U$2)^$U$5)</f>
        <v>0.61249617267661671</v>
      </c>
      <c r="M30990">
        <f t="shared" si="1454"/>
        <v>0.75155981376198666</v>
      </c>
      <c r="O30990" s="7">
        <f>(ATANH(J30990^$T$2)^$T$5)</f>
        <v>1.2076912725248961</v>
      </c>
      <c r="P30990">
        <f>M30990</f>
        <v>0.75155981376198666</v>
      </c>
    </row>
    <row r="30991" spans="1:16" x14ac:dyDescent="0.25">
      <c r="A30991" s="5" t="s">
        <v>422</v>
      </c>
      <c r="B30991" s="1">
        <v>399.4837</v>
      </c>
      <c r="C30991" s="1">
        <v>33.60004</v>
      </c>
      <c r="D30991" s="1">
        <v>716.42740000000003</v>
      </c>
      <c r="E30991" s="1">
        <v>282.45659999999998</v>
      </c>
      <c r="F30991" s="1" t="s">
        <v>6</v>
      </c>
      <c r="G30991">
        <v>410.26</v>
      </c>
      <c r="H30991">
        <v>40.549999999999997</v>
      </c>
      <c r="I30991">
        <f t="shared" si="1452"/>
        <v>0.97373299858626239</v>
      </c>
      <c r="J30991">
        <f t="shared" si="1453"/>
        <v>0.82860764488286076</v>
      </c>
      <c r="L30991" s="7">
        <f>(ATANH(I30991^$U$2)^$U$5)</f>
        <v>0.61866029103478593</v>
      </c>
      <c r="M30991">
        <f t="shared" si="1454"/>
        <v>0.7518774021149196</v>
      </c>
      <c r="O30991" s="7">
        <f>(ATANH(J30991^$T$2)^$T$5)</f>
        <v>1.2170293123778038</v>
      </c>
      <c r="P30991">
        <f>M30991</f>
        <v>0.7518774021149196</v>
      </c>
    </row>
    <row r="30992" spans="1:16" x14ac:dyDescent="0.25">
      <c r="A30992" s="5" t="s">
        <v>422</v>
      </c>
      <c r="B30992" s="1">
        <v>399.65339999999998</v>
      </c>
      <c r="C30992" s="1">
        <v>33.700040000000001</v>
      </c>
      <c r="D30992" s="1">
        <v>714.92470000000003</v>
      </c>
      <c r="E30992" s="1">
        <v>284.84350000000001</v>
      </c>
      <c r="F30992" s="1" t="s">
        <v>6</v>
      </c>
      <c r="G30992">
        <v>410.26</v>
      </c>
      <c r="H30992">
        <v>40.549999999999997</v>
      </c>
      <c r="I30992">
        <f t="shared" si="1452"/>
        <v>0.97414663871691121</v>
      </c>
      <c r="J30992">
        <f t="shared" si="1453"/>
        <v>0.83107373612823687</v>
      </c>
      <c r="L30992" s="7">
        <f>(ATANH(I30992^$U$2)^$U$5)</f>
        <v>0.62489365904250893</v>
      </c>
      <c r="M30992">
        <f t="shared" si="1454"/>
        <v>0.75220101786488647</v>
      </c>
      <c r="O30992" s="7">
        <f>(ATANH(J30992^$T$2)^$T$5)</f>
        <v>1.2265001564470275</v>
      </c>
      <c r="P30992">
        <f>M30992</f>
        <v>0.75220101786488647</v>
      </c>
    </row>
    <row r="30993" spans="1:16" x14ac:dyDescent="0.25">
      <c r="A30993" s="5" t="s">
        <v>422</v>
      </c>
      <c r="B30993" s="1">
        <v>399.8227</v>
      </c>
      <c r="C30993" s="1">
        <v>33.800040000000003</v>
      </c>
      <c r="D30993" s="1">
        <v>713.41160000000002</v>
      </c>
      <c r="E30993" s="1">
        <v>287.30200000000002</v>
      </c>
      <c r="F30993" s="1" t="s">
        <v>6</v>
      </c>
      <c r="G30993">
        <v>410.26</v>
      </c>
      <c r="H30993">
        <v>40.549999999999997</v>
      </c>
      <c r="I30993">
        <f t="shared" si="1452"/>
        <v>0.97455930385609124</v>
      </c>
      <c r="J30993">
        <f t="shared" si="1453"/>
        <v>0.83353982737361298</v>
      </c>
      <c r="L30993" s="7">
        <f>(ATANH(I30993^$U$2)^$U$5)</f>
        <v>0.63120166465022054</v>
      </c>
      <c r="M30993">
        <f t="shared" si="1454"/>
        <v>0.75253087812568786</v>
      </c>
      <c r="O30993" s="7">
        <f>(ATANH(J30993^$T$2)^$T$5)</f>
        <v>1.2361077966806686</v>
      </c>
      <c r="P30993">
        <f>M30993</f>
        <v>0.75253087812568786</v>
      </c>
    </row>
    <row r="30994" spans="1:16" x14ac:dyDescent="0.25">
      <c r="A30994" s="5" t="s">
        <v>422</v>
      </c>
      <c r="B30994" s="1">
        <v>399.99160000000001</v>
      </c>
      <c r="C30994" s="1">
        <v>33.900039999999997</v>
      </c>
      <c r="D30994" s="1">
        <v>711.88779999999997</v>
      </c>
      <c r="E30994" s="1">
        <v>289.83530000000002</v>
      </c>
      <c r="F30994" s="1" t="s">
        <v>6</v>
      </c>
      <c r="G30994">
        <v>410.26</v>
      </c>
      <c r="H30994">
        <v>40.549999999999997</v>
      </c>
      <c r="I30994">
        <f t="shared" si="1452"/>
        <v>0.97497099400380249</v>
      </c>
      <c r="J30994">
        <f t="shared" si="1453"/>
        <v>0.83600591861898887</v>
      </c>
      <c r="L30994" s="7">
        <f>(ATANH(I30994^$U$2)^$U$5)</f>
        <v>0.63758618098892494</v>
      </c>
      <c r="M30994">
        <f t="shared" si="1454"/>
        <v>0.75286716909235873</v>
      </c>
      <c r="O30994" s="7">
        <f>(ATANH(J30994^$T$2)^$T$5)</f>
        <v>1.2458564059421779</v>
      </c>
      <c r="P30994">
        <f>M30994</f>
        <v>0.75286716909235873</v>
      </c>
    </row>
    <row r="30995" spans="1:16" x14ac:dyDescent="0.25">
      <c r="A30995" s="5" t="s">
        <v>422</v>
      </c>
      <c r="B30995" s="1">
        <v>400.16</v>
      </c>
      <c r="C30995" s="1">
        <v>34.000039999999998</v>
      </c>
      <c r="D30995" s="1">
        <v>710.35299999999995</v>
      </c>
      <c r="E30995" s="1">
        <v>292.447</v>
      </c>
      <c r="F30995" s="1" t="s">
        <v>6</v>
      </c>
      <c r="G30995">
        <v>410.26</v>
      </c>
      <c r="H30995">
        <v>40.549999999999997</v>
      </c>
      <c r="I30995">
        <f t="shared" si="1452"/>
        <v>0.97538146541217774</v>
      </c>
      <c r="J30995">
        <f t="shared" si="1453"/>
        <v>0.83847200986436499</v>
      </c>
      <c r="L30995" s="7">
        <f>(ATANH(I30995^$U$2)^$U$5)</f>
        <v>0.64404530383267355</v>
      </c>
      <c r="M30995">
        <f t="shared" si="1454"/>
        <v>0.753210111979151</v>
      </c>
      <c r="O30995" s="7">
        <f>(ATANH(J30995^$T$2)^$T$5)</f>
        <v>1.2557503490699167</v>
      </c>
      <c r="P30995">
        <f>M30995</f>
        <v>0.753210111979151</v>
      </c>
    </row>
    <row r="30996" spans="1:16" x14ac:dyDescent="0.25">
      <c r="A30996" s="5" t="s">
        <v>422</v>
      </c>
      <c r="B30996" s="1">
        <v>400.32799999999997</v>
      </c>
      <c r="C30996" s="1">
        <v>34.10004</v>
      </c>
      <c r="D30996" s="1">
        <v>708.80679999999995</v>
      </c>
      <c r="E30996" s="1">
        <v>295.14089999999999</v>
      </c>
      <c r="F30996" s="1" t="s">
        <v>6</v>
      </c>
      <c r="G30996">
        <v>410.26</v>
      </c>
      <c r="H30996">
        <v>40.549999999999997</v>
      </c>
      <c r="I30996">
        <f t="shared" si="1452"/>
        <v>0.97579096182908398</v>
      </c>
      <c r="J30996">
        <f t="shared" si="1453"/>
        <v>0.8409381011097411</v>
      </c>
      <c r="L30996" s="7">
        <f>(ATANH(I30996^$U$2)^$U$5)</f>
        <v>0.65058483291860358</v>
      </c>
      <c r="M30996">
        <f t="shared" si="1454"/>
        <v>0.75355993423721968</v>
      </c>
      <c r="O30996" s="7">
        <f>(ATANH(J30996^$T$2)^$T$5)</f>
        <v>1.2657941947932327</v>
      </c>
      <c r="P30996">
        <f>M30996</f>
        <v>0.75355993423721968</v>
      </c>
    </row>
    <row r="30997" spans="1:16" x14ac:dyDescent="0.25">
      <c r="A30997" s="5" t="s">
        <v>422</v>
      </c>
      <c r="B30997" s="1">
        <v>400.49549999999999</v>
      </c>
      <c r="C30997" s="1">
        <v>34.200040000000001</v>
      </c>
      <c r="D30997" s="1">
        <v>707.24900000000002</v>
      </c>
      <c r="E30997" s="1">
        <v>297.92099999999999</v>
      </c>
      <c r="F30997" s="1" t="s">
        <v>6</v>
      </c>
      <c r="G30997">
        <v>410.26</v>
      </c>
      <c r="H30997">
        <v>40.549999999999997</v>
      </c>
      <c r="I30997">
        <f t="shared" si="1452"/>
        <v>0.97619923950665433</v>
      </c>
      <c r="J30997">
        <f t="shared" si="1453"/>
        <v>0.84340419235511721</v>
      </c>
      <c r="L30997" s="7">
        <f>(ATANH(I30997^$U$2)^$U$5)</f>
        <v>0.65720293150710452</v>
      </c>
      <c r="M30997">
        <f t="shared" si="1454"/>
        <v>0.75391686801560831</v>
      </c>
      <c r="O30997" s="7">
        <f>(ATANH(J30997^$T$2)^$T$5)</f>
        <v>1.2759927285858257</v>
      </c>
      <c r="P30997">
        <f>M30997</f>
        <v>0.75391686801560831</v>
      </c>
    </row>
    <row r="30998" spans="1:16" x14ac:dyDescent="0.25">
      <c r="A30998" s="5" t="s">
        <v>422</v>
      </c>
      <c r="B30998" s="1">
        <v>400.6626</v>
      </c>
      <c r="C30998" s="1">
        <v>34.300040000000003</v>
      </c>
      <c r="D30998" s="1">
        <v>705.67909999999995</v>
      </c>
      <c r="E30998" s="1">
        <v>300.79160000000002</v>
      </c>
      <c r="F30998" s="1" t="s">
        <v>6</v>
      </c>
      <c r="G30998">
        <v>410.26</v>
      </c>
      <c r="H30998">
        <v>40.549999999999997</v>
      </c>
      <c r="I30998">
        <f t="shared" si="1452"/>
        <v>0.97660654219275578</v>
      </c>
      <c r="J30998">
        <f t="shared" si="1453"/>
        <v>0.84587028360049332</v>
      </c>
      <c r="L30998" s="7">
        <f>(ATANH(I30998^$U$2)^$U$5)</f>
        <v>0.66390570610516519</v>
      </c>
      <c r="M30998">
        <f t="shared" si="1454"/>
        <v>0.75428116122825895</v>
      </c>
      <c r="O30998" s="7">
        <f>(ATANH(J30998^$T$2)^$T$5)</f>
        <v>1.2863509665461255</v>
      </c>
      <c r="P30998">
        <f>M30998</f>
        <v>0.75428116122825895</v>
      </c>
    </row>
    <row r="30999" spans="1:16" x14ac:dyDescent="0.25">
      <c r="A30999" s="5" t="s">
        <v>422</v>
      </c>
      <c r="B30999" s="1">
        <v>400.82929999999999</v>
      </c>
      <c r="C30999" s="1">
        <v>34.400039999999997</v>
      </c>
      <c r="D30999" s="1">
        <v>704.09690000000001</v>
      </c>
      <c r="E30999" s="1">
        <v>303.75720000000001</v>
      </c>
      <c r="F30999" s="1" t="s">
        <v>6</v>
      </c>
      <c r="G30999">
        <v>410.26</v>
      </c>
      <c r="H30999">
        <v>40.549999999999997</v>
      </c>
      <c r="I30999">
        <f t="shared" si="1452"/>
        <v>0.97701286988738845</v>
      </c>
      <c r="J30999">
        <f t="shared" si="1453"/>
        <v>0.84833637484586932</v>
      </c>
      <c r="L30999" s="7">
        <f>(ATANH(I30999^$U$2)^$U$5)</f>
        <v>0.67069550905519038</v>
      </c>
      <c r="M30999">
        <f t="shared" si="1454"/>
        <v>0.754653062779157</v>
      </c>
      <c r="O30999" s="7">
        <f>(ATANH(J30999^$T$2)^$T$5)</f>
        <v>1.2968741704046569</v>
      </c>
      <c r="P30999">
        <f>M30999</f>
        <v>0.754653062779157</v>
      </c>
    </row>
    <row r="31000" spans="1:16" x14ac:dyDescent="0.25">
      <c r="A31000" s="5" t="s">
        <v>422</v>
      </c>
      <c r="B31000" s="1">
        <v>400.99549999999999</v>
      </c>
      <c r="C31000" s="1">
        <v>34.500039999999998</v>
      </c>
      <c r="D31000" s="1">
        <v>702.50189999999998</v>
      </c>
      <c r="E31000" s="1">
        <v>306.8229</v>
      </c>
      <c r="F31000" s="1" t="s">
        <v>6</v>
      </c>
      <c r="G31000">
        <v>410.26</v>
      </c>
      <c r="H31000">
        <v>40.549999999999997</v>
      </c>
      <c r="I31000">
        <f t="shared" si="1452"/>
        <v>0.97741797884268511</v>
      </c>
      <c r="J31000">
        <f t="shared" si="1453"/>
        <v>0.85080246609124544</v>
      </c>
      <c r="L31000" s="7">
        <f>(ATANH(I31000^$U$2)^$U$5)</f>
        <v>0.6775706404352807</v>
      </c>
      <c r="M31000">
        <f t="shared" si="1454"/>
        <v>0.75503287024048926</v>
      </c>
      <c r="O31000" s="7">
        <f>(ATANH(J31000^$T$2)^$T$5)</f>
        <v>1.3075678637698382</v>
      </c>
      <c r="P31000">
        <f>M31000</f>
        <v>0.75503287024048926</v>
      </c>
    </row>
    <row r="31001" spans="1:16" x14ac:dyDescent="0.25">
      <c r="A31001" s="5" t="s">
        <v>422</v>
      </c>
      <c r="B31001" s="1">
        <v>401.16129999999998</v>
      </c>
      <c r="C31001" s="1">
        <v>34.60004</v>
      </c>
      <c r="D31001" s="1">
        <v>700.89369999999997</v>
      </c>
      <c r="E31001" s="1">
        <v>309.99380000000002</v>
      </c>
      <c r="F31001" s="1" t="s">
        <v>6</v>
      </c>
      <c r="G31001">
        <v>410.26</v>
      </c>
      <c r="H31001">
        <v>40.549999999999997</v>
      </c>
      <c r="I31001">
        <f t="shared" si="1452"/>
        <v>0.97782211280651288</v>
      </c>
      <c r="J31001">
        <f t="shared" si="1453"/>
        <v>0.85326855733662155</v>
      </c>
      <c r="L31001" s="7">
        <f>(ATANH(I31001^$U$2)^$U$5)</f>
        <v>0.68453773022213438</v>
      </c>
      <c r="M31001">
        <f t="shared" si="1454"/>
        <v>0.75542085224652056</v>
      </c>
      <c r="O31001" s="7">
        <f>(ATANH(J31001^$T$2)^$T$5)</f>
        <v>1.3184378497367484</v>
      </c>
      <c r="P31001">
        <f>M31001</f>
        <v>0.75542085224652056</v>
      </c>
    </row>
    <row r="31002" spans="1:16" x14ac:dyDescent="0.25">
      <c r="A31002" s="5" t="s">
        <v>422</v>
      </c>
      <c r="B31002" s="1">
        <v>401.32670000000002</v>
      </c>
      <c r="C31002" s="1">
        <v>34.700040000000001</v>
      </c>
      <c r="D31002" s="1">
        <v>699.27200000000005</v>
      </c>
      <c r="E31002" s="1">
        <v>313.27550000000002</v>
      </c>
      <c r="F31002" s="1" t="s">
        <v>6</v>
      </c>
      <c r="G31002">
        <v>410.26</v>
      </c>
      <c r="H31002">
        <v>40.549999999999997</v>
      </c>
      <c r="I31002">
        <f t="shared" si="1452"/>
        <v>0.97822527177887197</v>
      </c>
      <c r="J31002">
        <f t="shared" si="1453"/>
        <v>0.85573464858199766</v>
      </c>
      <c r="L31002" s="7">
        <f>(ATANH(I31002^$U$2)^$U$5)</f>
        <v>0.69159949906014484</v>
      </c>
      <c r="M31002">
        <f t="shared" si="1454"/>
        <v>0.75581730843706663</v>
      </c>
      <c r="O31002" s="7">
        <f>(ATANH(J31002^$T$2)^$T$5)</f>
        <v>1.3294902299982452</v>
      </c>
      <c r="P31002">
        <f>M31002</f>
        <v>0.75581730843706663</v>
      </c>
    </row>
    <row r="31003" spans="1:16" x14ac:dyDescent="0.25">
      <c r="A31003" s="5" t="s">
        <v>422</v>
      </c>
      <c r="B31003" s="1">
        <v>401.49160000000001</v>
      </c>
      <c r="C31003" s="1">
        <v>34.800040000000003</v>
      </c>
      <c r="D31003" s="1">
        <v>697.63630000000001</v>
      </c>
      <c r="E31003" s="1">
        <v>316.67399999999998</v>
      </c>
      <c r="F31003" s="1" t="s">
        <v>6</v>
      </c>
      <c r="G31003">
        <v>410.26</v>
      </c>
      <c r="H31003">
        <v>40.549999999999997</v>
      </c>
      <c r="I31003">
        <f t="shared" si="1452"/>
        <v>0.97862721201189495</v>
      </c>
      <c r="J31003">
        <f t="shared" si="1453"/>
        <v>0.85820073982737377</v>
      </c>
      <c r="L31003" s="7">
        <f>(ATANH(I31003^$U$2)^$U$5)</f>
        <v>0.69875443479859611</v>
      </c>
      <c r="M31003">
        <f t="shared" si="1454"/>
        <v>0.75622255366768953</v>
      </c>
      <c r="O31003" s="7">
        <f>(ATANH(J31003^$T$2)^$T$5)</f>
        <v>1.3407314256146965</v>
      </c>
      <c r="P31003">
        <f>M31003</f>
        <v>0.75622255366768953</v>
      </c>
    </row>
    <row r="31004" spans="1:16" x14ac:dyDescent="0.25">
      <c r="A31004" s="5" t="s">
        <v>422</v>
      </c>
      <c r="B31004" s="1">
        <v>401.65620000000001</v>
      </c>
      <c r="C31004" s="1">
        <v>34.900039999999997</v>
      </c>
      <c r="D31004" s="1">
        <v>695.98609999999996</v>
      </c>
      <c r="E31004" s="1">
        <v>320.19589999999999</v>
      </c>
      <c r="F31004" s="1" t="s">
        <v>6</v>
      </c>
      <c r="G31004">
        <v>410.26</v>
      </c>
      <c r="H31004">
        <v>40.549999999999997</v>
      </c>
      <c r="I31004">
        <f t="shared" si="1452"/>
        <v>0.97902842100131626</v>
      </c>
      <c r="J31004">
        <f t="shared" si="1453"/>
        <v>0.86066683107274966</v>
      </c>
      <c r="L31004" s="7">
        <f>(ATANH(I31004^$U$2)^$U$5)</f>
        <v>0.70601422724292728</v>
      </c>
      <c r="M31004">
        <f t="shared" si="1454"/>
        <v>0.75663693817946631</v>
      </c>
      <c r="O31004" s="7">
        <f>(ATANH(J31004^$T$2)^$T$5)</f>
        <v>1.3521681996179011</v>
      </c>
      <c r="P31004">
        <f>M31004</f>
        <v>0.75663693817946631</v>
      </c>
    </row>
    <row r="31005" spans="1:16" x14ac:dyDescent="0.25">
      <c r="A31005" s="5" t="s">
        <v>422</v>
      </c>
      <c r="B31005" s="1">
        <v>401.8202</v>
      </c>
      <c r="C31005" s="1">
        <v>35.000039999999998</v>
      </c>
      <c r="D31005" s="1">
        <v>694.32100000000003</v>
      </c>
      <c r="E31005" s="1">
        <v>323.84789999999998</v>
      </c>
      <c r="F31005" s="1" t="s">
        <v>6</v>
      </c>
      <c r="G31005">
        <v>410.26</v>
      </c>
      <c r="H31005">
        <v>40.549999999999997</v>
      </c>
      <c r="I31005">
        <f t="shared" si="1452"/>
        <v>0.97942816750353434</v>
      </c>
      <c r="J31005">
        <f t="shared" si="1453"/>
        <v>0.86313292231812577</v>
      </c>
      <c r="L31005" s="7">
        <f>(ATANH(I31005^$U$2)^$U$5)</f>
        <v>0.71336870390216722</v>
      </c>
      <c r="M31005">
        <f t="shared" si="1454"/>
        <v>0.75706078513487074</v>
      </c>
      <c r="O31005" s="7">
        <f>(ATANH(J31005^$T$2)^$T$5)</f>
        <v>1.3638076816467963</v>
      </c>
      <c r="P31005">
        <f>M31005</f>
        <v>0.75706078513487074</v>
      </c>
    </row>
    <row r="31006" spans="1:16" x14ac:dyDescent="0.25">
      <c r="A31006" s="5" t="s">
        <v>422</v>
      </c>
      <c r="B31006" s="1">
        <v>401.98390000000001</v>
      </c>
      <c r="C31006" s="1">
        <v>35.10004</v>
      </c>
      <c r="D31006" s="1">
        <v>692.6404</v>
      </c>
      <c r="E31006" s="1">
        <v>327.63760000000002</v>
      </c>
      <c r="F31006" s="1" t="s">
        <v>6</v>
      </c>
      <c r="G31006">
        <v>410.26</v>
      </c>
      <c r="H31006">
        <v>40.549999999999997</v>
      </c>
      <c r="I31006">
        <f t="shared" si="1452"/>
        <v>0.97982718276215086</v>
      </c>
      <c r="J31006">
        <f t="shared" si="1453"/>
        <v>0.86559901356350188</v>
      </c>
      <c r="L31006" s="7">
        <f>(ATANH(I31006^$U$2)^$U$5)</f>
        <v>0.72083454840091699</v>
      </c>
      <c r="M31006">
        <f t="shared" si="1454"/>
        <v>0.7574944806876035</v>
      </c>
      <c r="O31006" s="7">
        <f>(ATANH(J31006^$T$2)^$T$5)</f>
        <v>1.3756573948378148</v>
      </c>
      <c r="P31006">
        <f>M31006</f>
        <v>0.7574944806876035</v>
      </c>
    </row>
    <row r="31007" spans="1:16" x14ac:dyDescent="0.25">
      <c r="A31007" s="5" t="s">
        <v>422</v>
      </c>
      <c r="B31007" s="1">
        <v>402.14710000000002</v>
      </c>
      <c r="C31007" s="1">
        <v>35.200040000000001</v>
      </c>
      <c r="D31007" s="1">
        <v>690.94389999999999</v>
      </c>
      <c r="E31007" s="1">
        <v>331.57310000000001</v>
      </c>
      <c r="F31007" s="1" t="s">
        <v>6</v>
      </c>
      <c r="G31007">
        <v>410.26</v>
      </c>
      <c r="H31007">
        <v>40.549999999999997</v>
      </c>
      <c r="I31007">
        <f t="shared" si="1452"/>
        <v>0.98022497928143137</v>
      </c>
      <c r="J31007">
        <f t="shared" si="1453"/>
        <v>0.868065104808878</v>
      </c>
      <c r="L31007" s="7">
        <f>(ATANH(I31007^$U$2)^$U$5)</f>
        <v>0.72840616214705778</v>
      </c>
      <c r="M31007">
        <f t="shared" si="1454"/>
        <v>0.75793842185078297</v>
      </c>
      <c r="O31007" s="7">
        <f>(ATANH(J31007^$T$2)^$T$5)</f>
        <v>1.3877252852218271</v>
      </c>
      <c r="P31007">
        <f>M31007</f>
        <v>0.75793842185078297</v>
      </c>
    </row>
    <row r="31008" spans="1:16" x14ac:dyDescent="0.25">
      <c r="A31008" s="5" t="s">
        <v>422</v>
      </c>
      <c r="B31008" s="1">
        <v>402.30990000000003</v>
      </c>
      <c r="C31008" s="1">
        <v>35.300040000000003</v>
      </c>
      <c r="D31008" s="1">
        <v>689.23080000000004</v>
      </c>
      <c r="E31008" s="1">
        <v>335.66300000000001</v>
      </c>
      <c r="F31008" s="1" t="s">
        <v>6</v>
      </c>
      <c r="G31008">
        <v>410.26</v>
      </c>
      <c r="H31008">
        <v>40.549999999999997</v>
      </c>
      <c r="I31008">
        <f t="shared" si="1452"/>
        <v>0.98062180080924299</v>
      </c>
      <c r="J31008">
        <f t="shared" si="1453"/>
        <v>0.87053119605425411</v>
      </c>
      <c r="L31008" s="7">
        <f>(ATANH(I31008^$U$2)^$U$5)</f>
        <v>0.73609178747334758</v>
      </c>
      <c r="M31008">
        <f t="shared" si="1454"/>
        <v>0.75839301235904022</v>
      </c>
      <c r="O31008" s="7">
        <f>(ATANH(J31008^$T$2)^$T$5)</f>
        <v>1.4000197539129646</v>
      </c>
      <c r="P31008">
        <f>M31008</f>
        <v>0.75839301235904022</v>
      </c>
    </row>
    <row r="31009" spans="1:16" x14ac:dyDescent="0.25">
      <c r="A31009" s="5" t="s">
        <v>422</v>
      </c>
      <c r="B31009" s="1">
        <v>402.47230000000002</v>
      </c>
      <c r="C31009" s="1">
        <v>35.400039999999997</v>
      </c>
      <c r="D31009" s="1">
        <v>687.50070000000005</v>
      </c>
      <c r="E31009" s="1">
        <v>339.91660000000002</v>
      </c>
      <c r="F31009" s="1" t="s">
        <v>6</v>
      </c>
      <c r="G31009">
        <v>410.26</v>
      </c>
      <c r="H31009">
        <v>40.549999999999997</v>
      </c>
      <c r="I31009">
        <f t="shared" si="1452"/>
        <v>0.98101764734558583</v>
      </c>
      <c r="J31009">
        <f t="shared" si="1453"/>
        <v>0.87299728729963011</v>
      </c>
      <c r="L31009" s="7">
        <f>(ATANH(I31009^$U$2)^$U$5)</f>
        <v>0.74389535907536064</v>
      </c>
      <c r="M31009">
        <f t="shared" si="1454"/>
        <v>0.75885868025351566</v>
      </c>
      <c r="O31009" s="7">
        <f>(ATANH(J31009^$T$2)^$T$5)</f>
        <v>1.4125496924132699</v>
      </c>
      <c r="P31009">
        <f>M31009</f>
        <v>0.75885868025351566</v>
      </c>
    </row>
    <row r="31010" spans="1:16" x14ac:dyDescent="0.25">
      <c r="A31010" s="5" t="s">
        <v>422</v>
      </c>
      <c r="B31010" s="1">
        <v>402.6343</v>
      </c>
      <c r="C31010" s="1">
        <v>35.500039999999998</v>
      </c>
      <c r="D31010" s="1">
        <v>685.75279999999998</v>
      </c>
      <c r="E31010" s="1">
        <v>344.3442</v>
      </c>
      <c r="F31010" s="1" t="s">
        <v>6</v>
      </c>
      <c r="G31010">
        <v>410.26</v>
      </c>
      <c r="H31010">
        <v>40.549999999999997</v>
      </c>
      <c r="I31010">
        <f t="shared" si="1452"/>
        <v>0.98141251889045977</v>
      </c>
      <c r="J31010">
        <f t="shared" si="1453"/>
        <v>0.87546337854500622</v>
      </c>
      <c r="L31010" s="7">
        <f>(ATANH(I31010^$U$2)^$U$5)</f>
        <v>0.75182104281720308</v>
      </c>
      <c r="M31010">
        <f t="shared" si="1454"/>
        <v>0.75933590413072394</v>
      </c>
      <c r="O31010" s="7">
        <f>(ATANH(J31010^$T$2)^$T$5)</f>
        <v>1.4253245214017509</v>
      </c>
      <c r="P31010">
        <f>M31010</f>
        <v>0.75933590413072394</v>
      </c>
    </row>
    <row r="31011" spans="1:16" x14ac:dyDescent="0.25">
      <c r="A31011" s="5" t="s">
        <v>422</v>
      </c>
      <c r="B31011" s="1">
        <v>402.79579999999999</v>
      </c>
      <c r="C31011" s="1">
        <v>35.60004</v>
      </c>
      <c r="D31011" s="1">
        <v>683.98659999999995</v>
      </c>
      <c r="E31011" s="1">
        <v>348.95670000000001</v>
      </c>
      <c r="F31011" s="1" t="s">
        <v>6</v>
      </c>
      <c r="G31011">
        <v>410.26</v>
      </c>
      <c r="H31011">
        <v>40.549999999999997</v>
      </c>
      <c r="I31011">
        <f t="shared" si="1452"/>
        <v>0.9818061716959976</v>
      </c>
      <c r="J31011">
        <f t="shared" si="1453"/>
        <v>0.87792946979038233</v>
      </c>
      <c r="L31011" s="7">
        <f>(ATANH(I31011^$U$2)^$U$5)</f>
        <v>0.75986822490490147</v>
      </c>
      <c r="M31011">
        <f t="shared" si="1454"/>
        <v>0.75982516261663147</v>
      </c>
      <c r="O31011" s="7">
        <f>(ATANH(J31011^$T$2)^$T$5)</f>
        <v>1.4383542334282835</v>
      </c>
      <c r="P31011">
        <f>M31011</f>
        <v>0.75982516261663147</v>
      </c>
    </row>
    <row r="31012" spans="1:16" x14ac:dyDescent="0.25">
      <c r="A31012" s="5" t="s">
        <v>422</v>
      </c>
      <c r="B31012" s="1">
        <v>402.95690000000002</v>
      </c>
      <c r="C31012" s="1">
        <v>35.700040000000001</v>
      </c>
      <c r="D31012" s="1">
        <v>682.20140000000004</v>
      </c>
      <c r="E31012" s="1">
        <v>353.76609999999999</v>
      </c>
      <c r="F31012" s="1" t="s">
        <v>6</v>
      </c>
      <c r="G31012">
        <v>410.26</v>
      </c>
      <c r="H31012">
        <v>40.549999999999997</v>
      </c>
      <c r="I31012">
        <f t="shared" si="1452"/>
        <v>0.98219884951006686</v>
      </c>
      <c r="J31012">
        <f t="shared" si="1453"/>
        <v>0.88039556103575844</v>
      </c>
      <c r="L31012" s="7">
        <f>(ATANH(I31012^$U$2)^$U$5)</f>
        <v>0.76804642835029346</v>
      </c>
      <c r="M31012">
        <f t="shared" si="1454"/>
        <v>0.76032698105434371</v>
      </c>
      <c r="O31012" s="7">
        <f>(ATANH(J31012^$T$2)^$T$5)</f>
        <v>1.4516494399931448</v>
      </c>
      <c r="P31012">
        <f>M31012</f>
        <v>0.76032698105434371</v>
      </c>
    </row>
    <row r="31013" spans="1:16" x14ac:dyDescent="0.25">
      <c r="A31013" s="5" t="s">
        <v>422</v>
      </c>
      <c r="B31013" s="1">
        <v>403.11759999999998</v>
      </c>
      <c r="C31013" s="1">
        <v>35.800040000000003</v>
      </c>
      <c r="D31013" s="1">
        <v>680.39639999999997</v>
      </c>
      <c r="E31013" s="1">
        <v>358.78539999999998</v>
      </c>
      <c r="F31013" s="1" t="s">
        <v>6</v>
      </c>
      <c r="G31013">
        <v>410.26</v>
      </c>
      <c r="H31013">
        <v>40.549999999999997</v>
      </c>
      <c r="I31013">
        <f t="shared" si="1452"/>
        <v>0.98259055233266701</v>
      </c>
      <c r="J31013">
        <f t="shared" si="1453"/>
        <v>0.88286165228113456</v>
      </c>
      <c r="L31013" s="7">
        <f>(ATANH(I31013^$U$2)^$U$5)</f>
        <v>0.77636061876542484</v>
      </c>
      <c r="M31013">
        <f t="shared" si="1454"/>
        <v>0.76084191193224671</v>
      </c>
      <c r="O31013" s="7">
        <f>(ATANH(J31013^$T$2)^$T$5)</f>
        <v>1.4652214235634093</v>
      </c>
      <c r="P31013">
        <f>M31013</f>
        <v>0.76084191193224671</v>
      </c>
    </row>
    <row r="31014" spans="1:16" x14ac:dyDescent="0.25">
      <c r="A31014" s="5" t="s">
        <v>422</v>
      </c>
      <c r="B31014" s="1">
        <v>403.27789999999999</v>
      </c>
      <c r="C31014" s="1">
        <v>35.900039999999997</v>
      </c>
      <c r="D31014" s="1">
        <v>678.57079999999996</v>
      </c>
      <c r="E31014" s="1">
        <v>364.02870000000001</v>
      </c>
      <c r="F31014" s="1" t="s">
        <v>6</v>
      </c>
      <c r="G31014">
        <v>410.26</v>
      </c>
      <c r="H31014">
        <v>40.549999999999997</v>
      </c>
      <c r="I31014">
        <f t="shared" si="1452"/>
        <v>0.9829812801637986</v>
      </c>
      <c r="J31014">
        <f t="shared" si="1453"/>
        <v>0.88532774352651045</v>
      </c>
      <c r="L31014" s="7">
        <f>(ATANH(I31014^$U$2)^$U$5)</f>
        <v>0.78481607711157197</v>
      </c>
      <c r="M31014">
        <f t="shared" si="1454"/>
        <v>0.76137053629991303</v>
      </c>
      <c r="O31014" s="7">
        <f>(ATANH(J31014^$T$2)^$T$5)</f>
        <v>1.47908219515992</v>
      </c>
      <c r="P31014">
        <f>M31014</f>
        <v>0.76137053629991303</v>
      </c>
    </row>
    <row r="31015" spans="1:16" x14ac:dyDescent="0.25">
      <c r="A31015" s="5" t="s">
        <v>422</v>
      </c>
      <c r="B31015" s="1">
        <v>403.43779999999998</v>
      </c>
      <c r="C31015" s="1">
        <v>36.000039999999998</v>
      </c>
      <c r="D31015" s="1">
        <v>676.72400000000005</v>
      </c>
      <c r="E31015" s="1">
        <v>369.51150000000001</v>
      </c>
      <c r="F31015" s="1" t="s">
        <v>6</v>
      </c>
      <c r="G31015">
        <v>410.26</v>
      </c>
      <c r="H31015">
        <v>40.549999999999997</v>
      </c>
      <c r="I31015">
        <f t="shared" si="1452"/>
        <v>0.98337103300346118</v>
      </c>
      <c r="J31015">
        <f t="shared" si="1453"/>
        <v>0.88779383477188656</v>
      </c>
      <c r="L31015" s="7">
        <f>(ATANH(I31015^$U$2)^$U$5)</f>
        <v>0.79341842676811836</v>
      </c>
      <c r="M31015">
        <f t="shared" si="1454"/>
        <v>0.76191348372690015</v>
      </c>
      <c r="O31015" s="7">
        <f>(ATANH(J31015^$T$2)^$T$5)</f>
        <v>1.4932445582454588</v>
      </c>
      <c r="P31015">
        <f>M31015</f>
        <v>0.76191348372690015</v>
      </c>
    </row>
    <row r="31016" spans="1:16" x14ac:dyDescent="0.25">
      <c r="A31016" s="5" t="s">
        <v>422</v>
      </c>
      <c r="B31016" s="1">
        <v>403.59719999999999</v>
      </c>
      <c r="C31016" s="1">
        <v>36.10004</v>
      </c>
      <c r="D31016" s="1">
        <v>674.85490000000004</v>
      </c>
      <c r="E31016" s="1">
        <v>375.25060000000002</v>
      </c>
      <c r="F31016" s="1" t="s">
        <v>6</v>
      </c>
      <c r="G31016">
        <v>410.26</v>
      </c>
      <c r="H31016">
        <v>40.549999999999997</v>
      </c>
      <c r="I31016">
        <f t="shared" si="1452"/>
        <v>0.98375956710378787</v>
      </c>
      <c r="J31016">
        <f t="shared" si="1453"/>
        <v>0.89025992601726267</v>
      </c>
      <c r="L31016" s="7">
        <f>(ATANH(I31016^$U$2)^$U$5)</f>
        <v>0.80216811824134826</v>
      </c>
      <c r="M31016">
        <f t="shared" si="1454"/>
        <v>0.76247141046638711</v>
      </c>
      <c r="O31016" s="7">
        <f>(ATANH(J31016^$T$2)^$T$5)</f>
        <v>1.5077221797588851</v>
      </c>
      <c r="P31016">
        <f>M31016</f>
        <v>0.76247141046638711</v>
      </c>
    </row>
    <row r="31017" spans="1:16" x14ac:dyDescent="0.25">
      <c r="A31017" s="5" t="s">
        <v>422</v>
      </c>
      <c r="B31017" s="1">
        <v>403.75619999999998</v>
      </c>
      <c r="C31017" s="1">
        <v>36.200040000000001</v>
      </c>
      <c r="D31017" s="1">
        <v>672.96270000000004</v>
      </c>
      <c r="E31017" s="1">
        <v>381.2647</v>
      </c>
      <c r="F31017" s="1" t="s">
        <v>6</v>
      </c>
      <c r="G31017">
        <v>410.26</v>
      </c>
      <c r="H31017">
        <v>40.549999999999997</v>
      </c>
      <c r="I31017">
        <f t="shared" si="1452"/>
        <v>0.98414712621264566</v>
      </c>
      <c r="J31017">
        <f t="shared" si="1453"/>
        <v>0.89272601726263878</v>
      </c>
      <c r="L31017" s="7">
        <f>(ATANH(I31017^$U$2)^$U$5)</f>
        <v>0.8110768660600014</v>
      </c>
      <c r="M31017">
        <f t="shared" si="1454"/>
        <v>0.76304504481532576</v>
      </c>
      <c r="O31017" s="7">
        <f>(ATANH(J31017^$T$2)^$T$5)</f>
        <v>1.5225296692751213</v>
      </c>
      <c r="P31017">
        <f>M31017</f>
        <v>0.76304504481532576</v>
      </c>
    </row>
    <row r="31018" spans="1:16" x14ac:dyDescent="0.25">
      <c r="A31018" s="5" t="s">
        <v>422</v>
      </c>
      <c r="B31018" s="1">
        <v>403.91480000000001</v>
      </c>
      <c r="C31018" s="1">
        <v>36.300040000000003</v>
      </c>
      <c r="D31018" s="1">
        <v>671.04650000000004</v>
      </c>
      <c r="E31018" s="1">
        <v>387.57389999999998</v>
      </c>
      <c r="F31018" s="1" t="s">
        <v>6</v>
      </c>
      <c r="G31018">
        <v>410.26</v>
      </c>
      <c r="H31018">
        <v>40.549999999999997</v>
      </c>
      <c r="I31018">
        <f t="shared" si="1452"/>
        <v>0.98453371033003467</v>
      </c>
      <c r="J31018">
        <f t="shared" si="1453"/>
        <v>0.89519210850801489</v>
      </c>
      <c r="L31018" s="7">
        <f>(ATANH(I31018^$U$2)^$U$5)</f>
        <v>0.82015149996916747</v>
      </c>
      <c r="M31018">
        <f t="shared" si="1454"/>
        <v>0.76363512395504252</v>
      </c>
      <c r="O31018" s="7">
        <f>(ATANH(J31018^$T$2)^$T$5)</f>
        <v>1.5376826674310526</v>
      </c>
      <c r="P31018">
        <f>M31018</f>
        <v>0.76363512395504252</v>
      </c>
    </row>
    <row r="31019" spans="1:16" x14ac:dyDescent="0.25">
      <c r="A31019" s="5" t="s">
        <v>422</v>
      </c>
      <c r="B31019" s="1">
        <v>404.07299999999998</v>
      </c>
      <c r="C31019" s="1">
        <v>36.400039999999997</v>
      </c>
      <c r="D31019" s="1">
        <v>669.10509999999999</v>
      </c>
      <c r="E31019" s="1">
        <v>394.20080000000002</v>
      </c>
      <c r="F31019" s="1" t="s">
        <v>6</v>
      </c>
      <c r="G31019">
        <v>410.26</v>
      </c>
      <c r="H31019">
        <v>40.549999999999997</v>
      </c>
      <c r="I31019">
        <f t="shared" si="1452"/>
        <v>0.98491931945595468</v>
      </c>
      <c r="J31019">
        <f t="shared" si="1453"/>
        <v>0.8976581997533909</v>
      </c>
      <c r="L31019" s="7">
        <f>(ATANH(I31019^$U$2)^$U$5)</f>
        <v>0.82939933311050096</v>
      </c>
      <c r="M31019">
        <f t="shared" si="1454"/>
        <v>0.76424248152545149</v>
      </c>
      <c r="O31019" s="7">
        <f>(ATANH(J31019^$T$2)^$T$5)</f>
        <v>1.5531979449483997</v>
      </c>
      <c r="P31019">
        <f>M31019</f>
        <v>0.76424248152545149</v>
      </c>
    </row>
    <row r="31020" spans="1:16" x14ac:dyDescent="0.25">
      <c r="A31020" s="5" t="s">
        <v>422</v>
      </c>
      <c r="B31020" s="1">
        <v>404.23079999999999</v>
      </c>
      <c r="C31020" s="1">
        <v>36.500039999999998</v>
      </c>
      <c r="D31020" s="1">
        <v>667.13760000000002</v>
      </c>
      <c r="E31020" s="1">
        <v>401.16989999999998</v>
      </c>
      <c r="F31020" s="1" t="s">
        <v>6</v>
      </c>
      <c r="G31020">
        <v>410.26</v>
      </c>
      <c r="H31020">
        <v>40.549999999999997</v>
      </c>
      <c r="I31020">
        <f t="shared" si="1452"/>
        <v>0.98530395359040612</v>
      </c>
      <c r="J31020">
        <f t="shared" si="1453"/>
        <v>0.90012429099876701</v>
      </c>
      <c r="L31020" s="7">
        <f>(ATANH(I31020^$U$2)^$U$5)</f>
        <v>0.83882820854950868</v>
      </c>
      <c r="M31020">
        <f t="shared" si="1454"/>
        <v>0.76486797181223165</v>
      </c>
      <c r="O31020" s="7">
        <f>(ATANH(J31020^$T$2)^$T$5)</f>
        <v>1.5690935138129063</v>
      </c>
      <c r="P31020">
        <f>M31020</f>
        <v>0.76486797181223165</v>
      </c>
    </row>
    <row r="31021" spans="1:16" x14ac:dyDescent="0.25">
      <c r="A31021" s="5" t="s">
        <v>422</v>
      </c>
      <c r="B31021" s="1">
        <v>404.38810000000001</v>
      </c>
      <c r="C31021" s="1">
        <v>36.60004</v>
      </c>
      <c r="D31021" s="1">
        <v>665.14260000000002</v>
      </c>
      <c r="E31021" s="1">
        <v>408.50850000000003</v>
      </c>
      <c r="F31021" s="1" t="s">
        <v>6</v>
      </c>
      <c r="G31021">
        <v>410.26</v>
      </c>
      <c r="H31021">
        <v>40.549999999999997</v>
      </c>
      <c r="I31021">
        <f t="shared" si="1452"/>
        <v>0.98568736898552145</v>
      </c>
      <c r="J31021">
        <f t="shared" si="1453"/>
        <v>0.90259038224414312</v>
      </c>
      <c r="L31021" s="7">
        <f>(ATANH(I31021^$U$2)^$U$5)</f>
        <v>0.84844037091703128</v>
      </c>
      <c r="M31021">
        <f t="shared" si="1454"/>
        <v>0.76551253111243267</v>
      </c>
      <c r="O31021" s="7">
        <f>(ATANH(J31021^$T$2)^$T$5)</f>
        <v>1.5853887524434171</v>
      </c>
      <c r="P31021">
        <f>M31021</f>
        <v>0.76551253111243267</v>
      </c>
    </row>
    <row r="31022" spans="1:16" x14ac:dyDescent="0.25">
      <c r="A31022" s="5" t="s">
        <v>422</v>
      </c>
      <c r="B31022" s="1">
        <v>404.54509999999999</v>
      </c>
      <c r="C31022" s="1">
        <v>36.700040000000001</v>
      </c>
      <c r="D31022" s="1">
        <v>663.11900000000003</v>
      </c>
      <c r="E31022" s="1">
        <v>416.24689999999998</v>
      </c>
      <c r="F31022" s="1" t="s">
        <v>6</v>
      </c>
      <c r="G31022">
        <v>410.26</v>
      </c>
      <c r="H31022">
        <v>40.549999999999997</v>
      </c>
      <c r="I31022">
        <f t="shared" si="1452"/>
        <v>0.986070053137035</v>
      </c>
      <c r="J31022">
        <f t="shared" si="1453"/>
        <v>0.90505647348951923</v>
      </c>
      <c r="L31022" s="7">
        <f>(ATANH(I31022^$U$2)^$U$5)</f>
        <v>0.85825710248623943</v>
      </c>
      <c r="M31022">
        <f t="shared" si="1454"/>
        <v>0.76617716934399283</v>
      </c>
      <c r="O31022" s="7">
        <f>(ATANH(J31022^$T$2)^$T$5)</f>
        <v>1.602104547015073</v>
      </c>
      <c r="P31022">
        <f>M31022</f>
        <v>0.76617716934399283</v>
      </c>
    </row>
    <row r="31023" spans="1:16" x14ac:dyDescent="0.25">
      <c r="A31023" s="5" t="s">
        <v>422</v>
      </c>
      <c r="B31023" s="1">
        <v>404.70159999999998</v>
      </c>
      <c r="C31023" s="1">
        <v>36.800040000000003</v>
      </c>
      <c r="D31023" s="1">
        <v>661.06539999999995</v>
      </c>
      <c r="E31023" s="1">
        <v>424.41879999999998</v>
      </c>
      <c r="F31023" s="1" t="s">
        <v>6</v>
      </c>
      <c r="G31023">
        <v>410.26</v>
      </c>
      <c r="H31023">
        <v>40.549999999999997</v>
      </c>
      <c r="I31023">
        <f t="shared" si="1452"/>
        <v>0.98645151854921265</v>
      </c>
      <c r="J31023">
        <f t="shared" si="1453"/>
        <v>0.90752256473489534</v>
      </c>
      <c r="L31023" s="7">
        <f>(ATANH(I31023^$U$2)^$U$5)</f>
        <v>0.8682756563183387</v>
      </c>
      <c r="M31023">
        <f t="shared" si="1454"/>
        <v>0.76686297595309261</v>
      </c>
      <c r="O31023" s="7">
        <f>(ATANH(J31023^$T$2)^$T$5)</f>
        <v>1.6192634515014708</v>
      </c>
      <c r="P31023">
        <f>M31023</f>
        <v>0.76686297595309261</v>
      </c>
    </row>
    <row r="31024" spans="1:16" x14ac:dyDescent="0.25">
      <c r="A31024" s="5" t="s">
        <v>422</v>
      </c>
      <c r="B31024" s="1">
        <v>404.85770000000002</v>
      </c>
      <c r="C31024" s="1">
        <v>36.900039999999997</v>
      </c>
      <c r="D31024" s="1">
        <v>658.98030000000006</v>
      </c>
      <c r="E31024" s="1">
        <v>433.06150000000002</v>
      </c>
      <c r="F31024" s="1" t="s">
        <v>6</v>
      </c>
      <c r="G31024">
        <v>410.26</v>
      </c>
      <c r="H31024">
        <v>40.549999999999997</v>
      </c>
      <c r="I31024">
        <f t="shared" si="1452"/>
        <v>0.98683200896992163</v>
      </c>
      <c r="J31024">
        <f t="shared" si="1453"/>
        <v>0.90998865598027123</v>
      </c>
      <c r="L31024" s="7">
        <f>(ATANH(I31024^$U$2)^$U$5)</f>
        <v>0.87851274699907667</v>
      </c>
      <c r="M31024">
        <f t="shared" si="1454"/>
        <v>0.76757110502387238</v>
      </c>
      <c r="O31024" s="7">
        <f>(ATANH(J31024^$T$2)^$T$5)</f>
        <v>1.6368898694882008</v>
      </c>
      <c r="P31024">
        <f>M31024</f>
        <v>0.76757110502387238</v>
      </c>
    </row>
    <row r="31025" spans="1:16" x14ac:dyDescent="0.25">
      <c r="A31025" s="5" t="s">
        <v>422</v>
      </c>
      <c r="B31025" s="1">
        <v>405.01339999999999</v>
      </c>
      <c r="C31025" s="1">
        <v>37.000039999999998</v>
      </c>
      <c r="D31025" s="1">
        <v>656.86220000000003</v>
      </c>
      <c r="E31025" s="1">
        <v>442.21699999999998</v>
      </c>
      <c r="F31025" s="1" t="s">
        <v>6</v>
      </c>
      <c r="G31025">
        <v>410.26</v>
      </c>
      <c r="H31025">
        <v>40.549999999999997</v>
      </c>
      <c r="I31025">
        <f t="shared" si="1452"/>
        <v>0.98721152439916149</v>
      </c>
      <c r="J31025">
        <f t="shared" si="1453"/>
        <v>0.91245474722564734</v>
      </c>
      <c r="L31025" s="7">
        <f>(ATANH(I31025^$U$2)^$U$5)</f>
        <v>0.88897977503173964</v>
      </c>
      <c r="M31025">
        <f t="shared" si="1454"/>
        <v>0.76830282925572513</v>
      </c>
      <c r="O31025" s="7">
        <f>(ATANH(J31025^$T$2)^$T$5)</f>
        <v>1.6550102614065894</v>
      </c>
      <c r="P31025">
        <f>M31025</f>
        <v>0.76830282925572513</v>
      </c>
    </row>
    <row r="31026" spans="1:16" x14ac:dyDescent="0.25">
      <c r="A31026" s="5" t="s">
        <v>422</v>
      </c>
      <c r="B31026" s="1">
        <v>405.1687</v>
      </c>
      <c r="C31026" s="1">
        <v>37.10004</v>
      </c>
      <c r="D31026" s="1">
        <v>654.70939999999996</v>
      </c>
      <c r="E31026" s="1">
        <v>451.9323</v>
      </c>
      <c r="F31026" s="1" t="s">
        <v>6</v>
      </c>
      <c r="G31026">
        <v>410.26</v>
      </c>
      <c r="H31026">
        <v>40.549999999999997</v>
      </c>
      <c r="I31026">
        <f t="shared" si="1452"/>
        <v>0.98759006483693268</v>
      </c>
      <c r="J31026">
        <f t="shared" si="1453"/>
        <v>0.91492083847102346</v>
      </c>
      <c r="L31026" s="7">
        <f>(ATANH(I31026^$U$2)^$U$5)</f>
        <v>0.89968910517909706</v>
      </c>
      <c r="M31026">
        <f t="shared" si="1454"/>
        <v>0.76905951940114392</v>
      </c>
      <c r="O31026" s="7">
        <f>(ATANH(J31026^$T$2)^$T$5)</f>
        <v>1.6736533815697729</v>
      </c>
      <c r="P31026">
        <f>M31026</f>
        <v>0.76905951940114392</v>
      </c>
    </row>
    <row r="31027" spans="1:16" x14ac:dyDescent="0.25">
      <c r="A31027" s="5" t="s">
        <v>422</v>
      </c>
      <c r="B31027" s="1">
        <v>405.32350000000002</v>
      </c>
      <c r="C31027" s="1">
        <v>37.200040000000001</v>
      </c>
      <c r="D31027" s="1">
        <v>652.52</v>
      </c>
      <c r="E31027" s="1">
        <v>462.26</v>
      </c>
      <c r="F31027" s="1" t="s">
        <v>6</v>
      </c>
      <c r="G31027">
        <v>410.26</v>
      </c>
      <c r="H31027">
        <v>40.549999999999997</v>
      </c>
      <c r="I31027">
        <f t="shared" si="1452"/>
        <v>0.98796738653536786</v>
      </c>
      <c r="J31027">
        <f t="shared" si="1453"/>
        <v>0.91738692971639957</v>
      </c>
      <c r="L31027" s="7">
        <f>(ATANH(I31027^$U$2)^$U$5)</f>
        <v>0.91064700475061189</v>
      </c>
      <c r="M31027">
        <f t="shared" si="1454"/>
        <v>0.76984264282312265</v>
      </c>
      <c r="O31027" s="7">
        <f>(ATANH(J31027^$T$2)^$T$5)</f>
        <v>1.6928505502998912</v>
      </c>
      <c r="P31027">
        <f>M31027</f>
        <v>0.76984264282312265</v>
      </c>
    </row>
    <row r="31028" spans="1:16" x14ac:dyDescent="0.25">
      <c r="A31028" s="5" t="s">
        <v>422</v>
      </c>
      <c r="B31028" s="1">
        <v>405.47800000000001</v>
      </c>
      <c r="C31028" s="1">
        <v>37.300040000000003</v>
      </c>
      <c r="D31028" s="1">
        <v>650.2921</v>
      </c>
      <c r="E31028" s="1">
        <v>473.26</v>
      </c>
      <c r="F31028" s="1" t="s">
        <v>6</v>
      </c>
      <c r="G31028">
        <v>410.26</v>
      </c>
      <c r="H31028">
        <v>40.549999999999997</v>
      </c>
      <c r="I31028">
        <f t="shared" si="1452"/>
        <v>0.98834397699020138</v>
      </c>
      <c r="J31028">
        <f t="shared" si="1453"/>
        <v>0.91985302096177568</v>
      </c>
      <c r="L31028" s="7">
        <f>(ATANH(I31028^$U$2)^$U$5)</f>
        <v>0.92188226803598206</v>
      </c>
      <c r="M31028">
        <f t="shared" si="1454"/>
        <v>0.7706538351940645</v>
      </c>
      <c r="O31028" s="7">
        <f>(ATANH(J31028^$T$2)^$T$5)</f>
        <v>1.7126359675625151</v>
      </c>
      <c r="P31028">
        <f>M31028</f>
        <v>0.7706538351940645</v>
      </c>
    </row>
    <row r="31029" spans="1:16" x14ac:dyDescent="0.25">
      <c r="A31029" s="5" t="s">
        <v>422</v>
      </c>
      <c r="B31029" s="1">
        <v>405.63200000000001</v>
      </c>
      <c r="C31029" s="1">
        <v>37.400039999999997</v>
      </c>
      <c r="D31029" s="1">
        <v>648.02359999999999</v>
      </c>
      <c r="E31029" s="1">
        <v>484.99979999999999</v>
      </c>
      <c r="F31029" s="1" t="s">
        <v>6</v>
      </c>
      <c r="G31029">
        <v>410.26</v>
      </c>
      <c r="H31029">
        <v>40.549999999999997</v>
      </c>
      <c r="I31029">
        <f t="shared" si="1452"/>
        <v>0.98871934870569889</v>
      </c>
      <c r="J31029">
        <f t="shared" si="1453"/>
        <v>0.92231911220715168</v>
      </c>
      <c r="L31029" s="7">
        <f>(ATANH(I31029^$U$2)^$U$5)</f>
        <v>0.93339632466500244</v>
      </c>
      <c r="M31029">
        <f t="shared" si="1454"/>
        <v>0.77149485275777541</v>
      </c>
      <c r="O31029" s="7">
        <f>(ATANH(J31029^$T$2)^$T$5)</f>
        <v>1.7330470759349077</v>
      </c>
      <c r="P31029">
        <f>M31029</f>
        <v>0.77149485275777541</v>
      </c>
    </row>
    <row r="31030" spans="1:16" x14ac:dyDescent="0.25">
      <c r="A31030" s="5" t="s">
        <v>422</v>
      </c>
      <c r="B31030" s="1">
        <v>405.78559999999999</v>
      </c>
      <c r="C31030" s="1">
        <v>37.500039999999998</v>
      </c>
      <c r="D31030" s="1">
        <v>645.71199999999999</v>
      </c>
      <c r="E31030" s="1">
        <v>497.55610000000001</v>
      </c>
      <c r="F31030" s="1" t="s">
        <v>6</v>
      </c>
      <c r="G31030">
        <v>410.26</v>
      </c>
      <c r="H31030">
        <v>40.549999999999997</v>
      </c>
      <c r="I31030">
        <f t="shared" si="1452"/>
        <v>0.9890937454297275</v>
      </c>
      <c r="J31030">
        <f t="shared" si="1453"/>
        <v>0.92478520345252779</v>
      </c>
      <c r="L31030" s="7">
        <f>(ATANH(I31030^$U$2)^$U$5)</f>
        <v>0.94521383457590147</v>
      </c>
      <c r="M31030">
        <f t="shared" si="1454"/>
        <v>0.77236761072565396</v>
      </c>
      <c r="O31030" s="7">
        <f>(ATANH(J31030^$T$2)^$T$5)</f>
        <v>1.7541249825108427</v>
      </c>
      <c r="P31030">
        <f>M31030</f>
        <v>0.77236761072565396</v>
      </c>
    </row>
    <row r="31031" spans="1:16" x14ac:dyDescent="0.25">
      <c r="A31031" s="5" t="s">
        <v>422</v>
      </c>
      <c r="B31031" s="1">
        <v>405.93880000000001</v>
      </c>
      <c r="C31031" s="1">
        <v>37.60004</v>
      </c>
      <c r="D31031" s="1">
        <v>643.35490000000004</v>
      </c>
      <c r="E31031" s="1">
        <v>511.017</v>
      </c>
      <c r="F31031" s="1" t="s">
        <v>6</v>
      </c>
      <c r="G31031">
        <v>410.26</v>
      </c>
      <c r="H31031">
        <v>40.549999999999997</v>
      </c>
      <c r="I31031">
        <f t="shared" si="1452"/>
        <v>0.98946716716228744</v>
      </c>
      <c r="J31031">
        <f t="shared" si="1453"/>
        <v>0.92725129469790391</v>
      </c>
      <c r="L31031" s="7">
        <f>(ATANH(I31031^$U$2)^$U$5)</f>
        <v>0.95735400575961482</v>
      </c>
      <c r="M31031">
        <f t="shared" si="1454"/>
        <v>0.77327424233558006</v>
      </c>
      <c r="O31031" s="7">
        <f>(ATANH(J31031^$T$2)^$T$5)</f>
        <v>1.7759149515964996</v>
      </c>
      <c r="P31031">
        <f>M31031</f>
        <v>0.77327424233558006</v>
      </c>
    </row>
    <row r="31032" spans="1:16" x14ac:dyDescent="0.25">
      <c r="A31032" s="5" t="s">
        <v>422</v>
      </c>
      <c r="B31032" s="1">
        <v>406.09160000000003</v>
      </c>
      <c r="C31032" s="1">
        <v>37.700040000000001</v>
      </c>
      <c r="D31032" s="1">
        <v>640.94939999999997</v>
      </c>
      <c r="E31032" s="1">
        <v>525.48299999999995</v>
      </c>
      <c r="F31032" s="1" t="s">
        <v>6</v>
      </c>
      <c r="G31032">
        <v>410.26</v>
      </c>
      <c r="H31032">
        <v>40.549999999999997</v>
      </c>
      <c r="I31032">
        <f t="shared" si="1452"/>
        <v>0.98983961390337849</v>
      </c>
      <c r="J31032">
        <f t="shared" si="1453"/>
        <v>0.92971738594328002</v>
      </c>
      <c r="L31032" s="7">
        <f>(ATANH(I31032^$U$2)^$U$5)</f>
        <v>0.96983800225292405</v>
      </c>
      <c r="M31032">
        <f t="shared" si="1454"/>
        <v>0.77421705420136688</v>
      </c>
      <c r="O31032" s="7">
        <f>(ATANH(J31032^$T$2)^$T$5)</f>
        <v>1.798466982927923</v>
      </c>
      <c r="P31032">
        <f>M31032</f>
        <v>0.77421705420136688</v>
      </c>
    </row>
    <row r="31033" spans="1:16" x14ac:dyDescent="0.25">
      <c r="A31033" s="5" t="s">
        <v>422</v>
      </c>
      <c r="B31033" s="1">
        <v>406.2439</v>
      </c>
      <c r="C31033" s="1">
        <v>37.800040000000003</v>
      </c>
      <c r="D31033" s="1">
        <v>638.49249999999995</v>
      </c>
      <c r="E31033" s="1">
        <v>541.07029999999997</v>
      </c>
      <c r="F31033" s="1" t="s">
        <v>6</v>
      </c>
      <c r="G31033">
        <v>410.26</v>
      </c>
      <c r="H31033">
        <v>40.549999999999997</v>
      </c>
      <c r="I31033">
        <f t="shared" si="1452"/>
        <v>0.99021084190513331</v>
      </c>
      <c r="J31033">
        <f t="shared" si="1453"/>
        <v>0.93218347718865613</v>
      </c>
      <c r="L31033" s="7">
        <f>(ATANH(I31033^$U$2)^$U$5)</f>
        <v>0.98268065024550766</v>
      </c>
      <c r="M31033">
        <f t="shared" si="1454"/>
        <v>0.7751986132777543</v>
      </c>
      <c r="O31033" s="7">
        <f>(ATANH(J31033^$T$2)^$T$5)</f>
        <v>1.8218364938418674</v>
      </c>
      <c r="P31033">
        <f>M31033</f>
        <v>0.7751986132777543</v>
      </c>
    </row>
    <row r="31034" spans="1:16" x14ac:dyDescent="0.25">
      <c r="A31034" s="5" t="s">
        <v>422</v>
      </c>
      <c r="B31034" s="1">
        <v>406.39589999999998</v>
      </c>
      <c r="C31034" s="1">
        <v>37.900039999999997</v>
      </c>
      <c r="D31034" s="1">
        <v>635.98080000000004</v>
      </c>
      <c r="E31034" s="1">
        <v>557.91359999999997</v>
      </c>
      <c r="F31034" s="1" t="s">
        <v>6</v>
      </c>
      <c r="G31034">
        <v>410.26</v>
      </c>
      <c r="H31034">
        <v>40.549999999999997</v>
      </c>
      <c r="I31034">
        <f t="shared" si="1452"/>
        <v>0.99058133866328668</v>
      </c>
      <c r="J31034">
        <f t="shared" si="1453"/>
        <v>0.93464956843403202</v>
      </c>
      <c r="L31034" s="7">
        <f>(ATANH(I31034^$U$2)^$U$5)</f>
        <v>0.99592475264180758</v>
      </c>
      <c r="M31034">
        <f t="shared" si="1454"/>
        <v>0.77622176354504258</v>
      </c>
      <c r="O31034" s="7">
        <f>(ATANH(J31034^$T$2)^$T$5)</f>
        <v>1.846085128635099</v>
      </c>
      <c r="P31034">
        <f>M31034</f>
        <v>0.77622176354504258</v>
      </c>
    </row>
    <row r="31035" spans="1:16" x14ac:dyDescent="0.25">
      <c r="A31035" s="5" t="s">
        <v>422</v>
      </c>
      <c r="B31035" s="1">
        <v>406.54739999999998</v>
      </c>
      <c r="C31035" s="1">
        <v>38.000039999999998</v>
      </c>
      <c r="D31035" s="1">
        <v>633.41049999999996</v>
      </c>
      <c r="E31035" s="1">
        <v>576.16949999999997</v>
      </c>
      <c r="F31035" s="1" t="s">
        <v>6</v>
      </c>
      <c r="G31035">
        <v>410.26</v>
      </c>
      <c r="H31035">
        <v>40.549999999999997</v>
      </c>
      <c r="I31035">
        <f t="shared" si="1452"/>
        <v>0.99095061668210405</v>
      </c>
      <c r="J31035">
        <f t="shared" si="1453"/>
        <v>0.93711565967940813</v>
      </c>
      <c r="L31035" s="7">
        <f>(ATANH(I31035^$U$2)^$U$5)</f>
        <v>1.0095817373252949</v>
      </c>
      <c r="M31035">
        <f t="shared" si="1454"/>
        <v>0.77728964389312627</v>
      </c>
      <c r="O31035" s="7">
        <f>(ATANH(J31035^$T$2)^$T$5)</f>
        <v>1.8712817246353741</v>
      </c>
      <c r="P31035">
        <f>M31035</f>
        <v>0.77728964389312627</v>
      </c>
    </row>
    <row r="31036" spans="1:16" x14ac:dyDescent="0.25">
      <c r="A31036" s="5" t="s">
        <v>422</v>
      </c>
      <c r="B31036" s="1">
        <v>406.69850000000002</v>
      </c>
      <c r="C31036" s="1">
        <v>38.10004</v>
      </c>
      <c r="D31036" s="1">
        <v>630.77750000000003</v>
      </c>
      <c r="E31036" s="1">
        <v>596.02170000000001</v>
      </c>
      <c r="F31036" s="1" t="s">
        <v>6</v>
      </c>
      <c r="G31036">
        <v>410.26</v>
      </c>
      <c r="H31036">
        <v>40.549999999999997</v>
      </c>
      <c r="I31036">
        <f t="shared" si="1452"/>
        <v>0.99131891970945263</v>
      </c>
      <c r="J31036">
        <f t="shared" si="1453"/>
        <v>0.93958175092478424</v>
      </c>
      <c r="L31036" s="7">
        <f>(ATANH(I31036^$U$2)^$U$5)</f>
        <v>1.0236924152271276</v>
      </c>
      <c r="M31036">
        <f t="shared" si="1454"/>
        <v>0.77840576506708736</v>
      </c>
      <c r="O31036" s="7">
        <f>(ATANH(J31036^$T$2)^$T$5)</f>
        <v>1.8975034728173517</v>
      </c>
      <c r="P31036">
        <f>M31036</f>
        <v>0.77840576506708736</v>
      </c>
    </row>
    <row r="31037" spans="1:16" x14ac:dyDescent="0.25">
      <c r="A31037" s="5" t="s">
        <v>422</v>
      </c>
      <c r="B31037" s="1">
        <v>406.8492</v>
      </c>
      <c r="C31037" s="1">
        <v>38.200040000000001</v>
      </c>
      <c r="D31037" s="1">
        <v>628.07709999999997</v>
      </c>
      <c r="E31037" s="1">
        <v>617.68700000000001</v>
      </c>
      <c r="F31037" s="1" t="s">
        <v>6</v>
      </c>
      <c r="G31037">
        <v>410.26</v>
      </c>
      <c r="H31037">
        <v>40.549999999999997</v>
      </c>
      <c r="I31037">
        <f t="shared" si="1452"/>
        <v>0.99168624774533221</v>
      </c>
      <c r="J31037">
        <f t="shared" si="1453"/>
        <v>0.94204784217016035</v>
      </c>
      <c r="L31037" s="7">
        <f>(ATANH(I31037^$U$2)^$U$5)</f>
        <v>1.0382929902908415</v>
      </c>
      <c r="M31037">
        <f t="shared" si="1454"/>
        <v>0.77957406573673993</v>
      </c>
      <c r="O31037" s="7">
        <f>(ATANH(J31037^$T$2)^$T$5)</f>
        <v>1.9248373218904464</v>
      </c>
      <c r="P31037">
        <f>M31037</f>
        <v>0.77957406573673993</v>
      </c>
    </row>
    <row r="31038" spans="1:16" x14ac:dyDescent="0.25">
      <c r="A31038" s="5" t="s">
        <v>422</v>
      </c>
      <c r="B31038" s="1">
        <v>406.99939999999998</v>
      </c>
      <c r="C31038" s="1">
        <v>38.300040000000003</v>
      </c>
      <c r="D31038" s="1">
        <v>625.30409999999995</v>
      </c>
      <c r="E31038" s="1">
        <v>641.42240000000004</v>
      </c>
      <c r="F31038" s="1" t="s">
        <v>6</v>
      </c>
      <c r="G31038">
        <v>410.26</v>
      </c>
      <c r="H31038">
        <v>40.549999999999997</v>
      </c>
      <c r="I31038">
        <f t="shared" si="1452"/>
        <v>0.99205235704187589</v>
      </c>
      <c r="J31038">
        <f t="shared" si="1453"/>
        <v>0.94451393341553647</v>
      </c>
      <c r="L31038" s="7">
        <f>(ATANH(I31038^$U$2)^$U$5)</f>
        <v>1.0534140424190619</v>
      </c>
      <c r="M31038">
        <f t="shared" si="1454"/>
        <v>0.78079895203347727</v>
      </c>
      <c r="O31038" s="7">
        <f>(ATANH(J31038^$T$2)^$T$5)</f>
        <v>1.9533816897571725</v>
      </c>
      <c r="P31038">
        <f>M31038</f>
        <v>0.78079895203347727</v>
      </c>
    </row>
    <row r="31039" spans="1:16" x14ac:dyDescent="0.25">
      <c r="A31039" s="5" t="s">
        <v>422</v>
      </c>
      <c r="B31039" s="1">
        <v>407.14929999999998</v>
      </c>
      <c r="C31039" s="1">
        <v>38.400039999999997</v>
      </c>
      <c r="D31039" s="1">
        <v>622.45270000000005</v>
      </c>
      <c r="E31039" s="1">
        <v>667.53579999999999</v>
      </c>
      <c r="F31039" s="1" t="s">
        <v>6</v>
      </c>
      <c r="G31039">
        <v>410.26</v>
      </c>
      <c r="H31039">
        <v>40.549999999999997</v>
      </c>
      <c r="I31039">
        <f t="shared" si="1452"/>
        <v>0.9924177350948179</v>
      </c>
      <c r="J31039">
        <f t="shared" si="1453"/>
        <v>0.94698002466091247</v>
      </c>
      <c r="L31039" s="7">
        <f>(ATANH(I31039^$U$2)^$U$5)</f>
        <v>1.0691220015720642</v>
      </c>
      <c r="M31039">
        <f t="shared" si="1454"/>
        <v>0.78208542625798205</v>
      </c>
      <c r="O31039" s="7">
        <f>(ATANH(J31039^$T$2)^$T$5)</f>
        <v>1.9832485666843152</v>
      </c>
      <c r="P31039">
        <f>M31039</f>
        <v>0.78208542625798205</v>
      </c>
    </row>
    <row r="31040" spans="1:16" x14ac:dyDescent="0.25">
      <c r="A31040" s="5" t="s">
        <v>422</v>
      </c>
      <c r="B31040" s="1">
        <v>407.2987</v>
      </c>
      <c r="C31040" s="1">
        <v>38.500039999999998</v>
      </c>
      <c r="D31040" s="1">
        <v>619.51620000000003</v>
      </c>
      <c r="E31040" s="1">
        <v>696.39829999999995</v>
      </c>
      <c r="F31040" s="1" t="s">
        <v>6</v>
      </c>
      <c r="G31040">
        <v>410.26</v>
      </c>
      <c r="H31040">
        <v>40.549999999999997</v>
      </c>
      <c r="I31040">
        <f t="shared" si="1452"/>
        <v>0.9927818944084239</v>
      </c>
      <c r="J31040">
        <f t="shared" si="1453"/>
        <v>0.94944611590628858</v>
      </c>
      <c r="L31040" s="7">
        <f>(ATANH(I31040^$U$2)^$U$5)</f>
        <v>1.0854486566914876</v>
      </c>
      <c r="M31040">
        <f t="shared" si="1454"/>
        <v>0.7834391588760824</v>
      </c>
      <c r="O31040" s="7">
        <f>(ATANH(J31040^$T$2)^$T$5)</f>
        <v>2.014566122801758</v>
      </c>
      <c r="P31040">
        <f>M31040</f>
        <v>0.7834391588760824</v>
      </c>
    </row>
    <row r="31041" spans="1:16" x14ac:dyDescent="0.25">
      <c r="A31041" s="5" t="s">
        <v>422</v>
      </c>
      <c r="B31041" s="1">
        <v>407.4477</v>
      </c>
      <c r="C31041" s="1">
        <v>38.60004</v>
      </c>
      <c r="D31041" s="1">
        <v>616.48710000000005</v>
      </c>
      <c r="E31041" s="1">
        <v>728.46140000000003</v>
      </c>
      <c r="F31041" s="1" t="s">
        <v>6</v>
      </c>
      <c r="G31041">
        <v>410.26</v>
      </c>
      <c r="H31041">
        <v>40.549999999999997</v>
      </c>
      <c r="I31041">
        <f t="shared" si="1452"/>
        <v>0.99314507873056113</v>
      </c>
      <c r="J31041">
        <f t="shared" si="1453"/>
        <v>0.95191220715166469</v>
      </c>
      <c r="L31041" s="7">
        <f>(ATANH(I31041^$U$2)^$U$5)</f>
        <v>1.1024647659896132</v>
      </c>
      <c r="M31041">
        <f t="shared" si="1454"/>
        <v>0.78486662713055866</v>
      </c>
      <c r="O31041" s="7">
        <f>(ATANH(J31041^$T$2)^$T$5)</f>
        <v>2.0474819721861719</v>
      </c>
      <c r="P31041">
        <f>M31041</f>
        <v>0.78486662713055866</v>
      </c>
    </row>
    <row r="31042" spans="1:16" x14ac:dyDescent="0.25">
      <c r="A31042" s="5" t="s">
        <v>422</v>
      </c>
      <c r="B31042" s="1">
        <v>407.59620000000001</v>
      </c>
      <c r="C31042" s="1">
        <v>38.700040000000001</v>
      </c>
      <c r="D31042" s="1">
        <v>613.35680000000002</v>
      </c>
      <c r="E31042" s="1">
        <v>764.2799</v>
      </c>
      <c r="F31042" s="1" t="s">
        <v>6</v>
      </c>
      <c r="G31042">
        <v>410.26</v>
      </c>
      <c r="H31042">
        <v>40.549999999999997</v>
      </c>
      <c r="I31042">
        <f t="shared" ref="I31042:I31105" si="1455">B31042/G31042</f>
        <v>0.99350704431336234</v>
      </c>
      <c r="J31042">
        <f t="shared" ref="J31042:J31105" si="1456">C31042/H31042</f>
        <v>0.9543782983970408</v>
      </c>
      <c r="L31042" s="7">
        <f>(ATANH(I31042^$U$2)^$U$5)</f>
        <v>1.1202279587684991</v>
      </c>
      <c r="M31042">
        <f t="shared" si="1454"/>
        <v>0.78637528153078473</v>
      </c>
      <c r="O31042" s="7">
        <f>(ATANH(J31042^$T$2)^$T$5)</f>
        <v>2.0821673022132448</v>
      </c>
      <c r="P31042">
        <f>M31042</f>
        <v>0.78637528153078473</v>
      </c>
    </row>
    <row r="31043" spans="1:16" x14ac:dyDescent="0.25">
      <c r="A31043" s="5" t="s">
        <v>422</v>
      </c>
      <c r="B31043" s="1">
        <v>407.74439999999998</v>
      </c>
      <c r="C31043" s="1">
        <v>38.800040000000003</v>
      </c>
      <c r="D31043" s="1">
        <v>610.11530000000005</v>
      </c>
      <c r="E31043" s="1">
        <v>804.54280000000006</v>
      </c>
      <c r="F31043" s="1" t="s">
        <v>6</v>
      </c>
      <c r="G31043">
        <v>410.26</v>
      </c>
      <c r="H31043">
        <v>40.549999999999997</v>
      </c>
      <c r="I31043">
        <f t="shared" si="1455"/>
        <v>0.99386827865256178</v>
      </c>
      <c r="J31043">
        <f t="shared" si="1456"/>
        <v>0.95684438964241691</v>
      </c>
      <c r="L31043" s="7">
        <f>(ATANH(I31043^$U$2)^$U$5)</f>
        <v>1.1388434394007221</v>
      </c>
      <c r="M31043">
        <f t="shared" si="1454"/>
        <v>0.78797374814348531</v>
      </c>
      <c r="O31043" s="7">
        <f>(ATANH(J31043^$T$2)^$T$5)</f>
        <v>2.1188221585107443</v>
      </c>
      <c r="P31043">
        <f>M31043</f>
        <v>0.78797374814348531</v>
      </c>
    </row>
    <row r="31044" spans="1:16" x14ac:dyDescent="0.25">
      <c r="A31044" s="5" t="s">
        <v>422</v>
      </c>
      <c r="B31044" s="1">
        <v>407.892</v>
      </c>
      <c r="C31044" s="1">
        <v>38.900039999999997</v>
      </c>
      <c r="D31044" s="1">
        <v>606.7509</v>
      </c>
      <c r="E31044" s="1">
        <v>850.11620000000005</v>
      </c>
      <c r="F31044" s="1" t="s">
        <v>6</v>
      </c>
      <c r="G31044">
        <v>410.26</v>
      </c>
      <c r="H31044">
        <v>40.549999999999997</v>
      </c>
      <c r="I31044">
        <f t="shared" si="1455"/>
        <v>0.99422805050455809</v>
      </c>
      <c r="J31044">
        <f t="shared" si="1456"/>
        <v>0.9593104808877928</v>
      </c>
      <c r="L31044" s="7">
        <f>(ATANH(I31044^$U$2)^$U$5)</f>
        <v>1.1583677922812121</v>
      </c>
      <c r="M31044">
        <f t="shared" ref="M31044:M31107" si="1457">SQRT(LN(LN(E31044)^(1/$T$7)))</f>
        <v>0.78967209867571109</v>
      </c>
      <c r="O31044" s="7">
        <f>(ATANH(J31044^$T$2)^$T$5)</f>
        <v>2.1576822961454054</v>
      </c>
      <c r="P31044">
        <f>M31044</f>
        <v>0.78967209867571109</v>
      </c>
    </row>
    <row r="31045" spans="1:16" x14ac:dyDescent="0.25">
      <c r="A31045" s="5" t="s">
        <v>422</v>
      </c>
      <c r="B31045" s="1">
        <v>408.03930000000003</v>
      </c>
      <c r="C31045" s="1">
        <v>39.000039999999998</v>
      </c>
      <c r="D31045" s="1">
        <v>603.25019999999995</v>
      </c>
      <c r="E31045" s="1">
        <v>902.10310000000004</v>
      </c>
      <c r="F31045" s="1" t="s">
        <v>6</v>
      </c>
      <c r="G31045">
        <v>410.26</v>
      </c>
      <c r="H31045">
        <v>40.549999999999997</v>
      </c>
      <c r="I31045">
        <f t="shared" si="1455"/>
        <v>0.99458709111295285</v>
      </c>
      <c r="J31045">
        <f t="shared" si="1456"/>
        <v>0.96177657213316892</v>
      </c>
      <c r="L31045" s="7">
        <f>(ATANH(I31045^$U$2)^$U$5)</f>
        <v>1.1789524525277923</v>
      </c>
      <c r="M31045">
        <f t="shared" si="1457"/>
        <v>0.79148218438544293</v>
      </c>
      <c r="O31045" s="7">
        <f>(ATANH(J31045^$T$2)^$T$5)</f>
        <v>2.1990281885022345</v>
      </c>
      <c r="P31045">
        <f>M31045</f>
        <v>0.79148218438544293</v>
      </c>
    </row>
    <row r="31046" spans="1:16" x14ac:dyDescent="0.25">
      <c r="A31046" s="5" t="s">
        <v>422</v>
      </c>
      <c r="B31046" s="1">
        <v>408.18610000000001</v>
      </c>
      <c r="C31046" s="1">
        <v>39.10004</v>
      </c>
      <c r="D31046" s="1">
        <v>599.59699999999998</v>
      </c>
      <c r="E31046" s="1">
        <v>961.92960000000005</v>
      </c>
      <c r="F31046" s="1" t="s">
        <v>6</v>
      </c>
      <c r="G31046">
        <v>410.26</v>
      </c>
      <c r="H31046">
        <v>40.549999999999997</v>
      </c>
      <c r="I31046">
        <f t="shared" si="1455"/>
        <v>0.99494491298201149</v>
      </c>
      <c r="J31046">
        <f t="shared" si="1456"/>
        <v>0.96424266337854503</v>
      </c>
      <c r="L31046" s="7">
        <f>(ATANH(I31046^$U$2)^$U$5)</f>
        <v>1.20070423880946</v>
      </c>
      <c r="M31046">
        <f t="shared" si="1457"/>
        <v>0.79341809651827022</v>
      </c>
      <c r="O31046" s="7">
        <f>(ATANH(J31046^$T$2)^$T$5)</f>
        <v>2.2431970632118521</v>
      </c>
      <c r="P31046">
        <f>M31046</f>
        <v>0.79341809651827022</v>
      </c>
    </row>
    <row r="31047" spans="1:16" x14ac:dyDescent="0.25">
      <c r="A31047" s="5" t="s">
        <v>422</v>
      </c>
      <c r="B31047" s="1">
        <v>408.33249999999998</v>
      </c>
      <c r="C31047" s="1">
        <v>39.200040000000001</v>
      </c>
      <c r="D31047" s="1">
        <v>595.77200000000005</v>
      </c>
      <c r="E31047" s="1">
        <v>1031.471</v>
      </c>
      <c r="F31047" s="1" t="s">
        <v>6</v>
      </c>
      <c r="G31047">
        <v>410.26</v>
      </c>
      <c r="H31047">
        <v>40.549999999999997</v>
      </c>
      <c r="I31047">
        <f t="shared" si="1455"/>
        <v>0.99530175985960123</v>
      </c>
      <c r="J31047">
        <f t="shared" si="1456"/>
        <v>0.96670875462392114</v>
      </c>
      <c r="L31047" s="7">
        <f>(ATANH(I31047^$U$2)^$U$5)</f>
        <v>1.2237998194622917</v>
      </c>
      <c r="M31047">
        <f t="shared" si="1457"/>
        <v>0.79549677646833261</v>
      </c>
      <c r="O31047" s="7">
        <f>(ATANH(J31047^$T$2)^$T$5)</f>
        <v>2.2905992722772419</v>
      </c>
      <c r="P31047">
        <f>M31047</f>
        <v>0.79549677646833261</v>
      </c>
    </row>
    <row r="31048" spans="1:16" x14ac:dyDescent="0.25">
      <c r="A31048" s="5" t="s">
        <v>422</v>
      </c>
      <c r="B31048" s="1">
        <v>408.4785</v>
      </c>
      <c r="C31048" s="1">
        <v>39.300040000000003</v>
      </c>
      <c r="D31048" s="1">
        <v>591.7518</v>
      </c>
      <c r="E31048" s="1">
        <v>1113.241</v>
      </c>
      <c r="F31048" s="1" t="s">
        <v>6</v>
      </c>
      <c r="G31048">
        <v>410.26</v>
      </c>
      <c r="H31048">
        <v>40.549999999999997</v>
      </c>
      <c r="I31048">
        <f t="shared" si="1455"/>
        <v>0.99565763174572219</v>
      </c>
      <c r="J31048">
        <f t="shared" si="1456"/>
        <v>0.96917484586929725</v>
      </c>
      <c r="L31048" s="7">
        <f>(ATANH(I31048^$U$2)^$U$5)</f>
        <v>1.2484393066214163</v>
      </c>
      <c r="M31048">
        <f t="shared" si="1457"/>
        <v>0.79773884305462939</v>
      </c>
      <c r="O31048" s="7">
        <f>(ATANH(J31048^$T$2)^$T$5)</f>
        <v>2.3417410127512102</v>
      </c>
      <c r="P31048">
        <f>M31048</f>
        <v>0.79773884305462939</v>
      </c>
    </row>
    <row r="31049" spans="1:16" x14ac:dyDescent="0.25">
      <c r="A31049" s="5" t="s">
        <v>422</v>
      </c>
      <c r="B31049" s="1">
        <v>408.62389999999999</v>
      </c>
      <c r="C31049" s="1">
        <v>39.400039999999997</v>
      </c>
      <c r="D31049" s="1">
        <v>587.5077</v>
      </c>
      <c r="E31049" s="1">
        <v>1210.6849999999999</v>
      </c>
      <c r="F31049" s="1" t="s">
        <v>6</v>
      </c>
      <c r="G31049">
        <v>410.26</v>
      </c>
      <c r="H31049">
        <v>40.549999999999997</v>
      </c>
      <c r="I31049">
        <f t="shared" si="1455"/>
        <v>0.99601204114464004</v>
      </c>
      <c r="J31049">
        <f t="shared" si="1456"/>
        <v>0.97164093711467325</v>
      </c>
      <c r="L31049" s="7">
        <f>(ATANH(I31049^$U$2)^$U$5)</f>
        <v>1.2748343475735282</v>
      </c>
      <c r="M31049">
        <f t="shared" si="1457"/>
        <v>0.80016976867222001</v>
      </c>
      <c r="O31049" s="7">
        <f>(ATANH(J31049^$T$2)^$T$5)</f>
        <v>2.3972566000835061</v>
      </c>
      <c r="P31049">
        <f>M31049</f>
        <v>0.80016976867222001</v>
      </c>
    </row>
    <row r="31050" spans="1:16" x14ac:dyDescent="0.25">
      <c r="A31050" s="5" t="s">
        <v>422</v>
      </c>
      <c r="B31050" s="1">
        <v>408.76900000000001</v>
      </c>
      <c r="C31050" s="1">
        <v>39.500039999999998</v>
      </c>
      <c r="D31050" s="1">
        <v>583.00360000000001</v>
      </c>
      <c r="E31050" s="1">
        <v>1328.6489999999999</v>
      </c>
      <c r="F31050" s="1" t="s">
        <v>6</v>
      </c>
      <c r="G31050">
        <v>410.26</v>
      </c>
      <c r="H31050">
        <v>40.549999999999997</v>
      </c>
      <c r="I31050">
        <f t="shared" si="1455"/>
        <v>0.99636571929995621</v>
      </c>
      <c r="J31050">
        <f t="shared" si="1456"/>
        <v>0.97410702836004937</v>
      </c>
      <c r="L31050" s="7">
        <f>(ATANH(I31050^$U$2)^$U$5)</f>
        <v>1.3033530260755515</v>
      </c>
      <c r="M31050">
        <f t="shared" si="1457"/>
        <v>0.80282155909994923</v>
      </c>
      <c r="O31050" s="7">
        <f>(ATANH(J31050^$T$2)^$T$5)</f>
        <v>2.4579555518945386</v>
      </c>
      <c r="P31050">
        <f>M31050</f>
        <v>0.80282155909994923</v>
      </c>
    </row>
    <row r="31051" spans="1:16" x14ac:dyDescent="0.25">
      <c r="A31051" s="5" t="s">
        <v>422</v>
      </c>
      <c r="B31051" s="1">
        <v>408.91359999999997</v>
      </c>
      <c r="C31051" s="1">
        <v>39.60004</v>
      </c>
      <c r="D31051" s="1">
        <v>578.19380000000001</v>
      </c>
      <c r="E31051" s="1">
        <v>1474.1579999999999</v>
      </c>
      <c r="F31051" s="1" t="s">
        <v>6</v>
      </c>
      <c r="G31051">
        <v>410.26</v>
      </c>
      <c r="H31051">
        <v>40.549999999999997</v>
      </c>
      <c r="I31051">
        <f t="shared" si="1455"/>
        <v>0.99671817871593615</v>
      </c>
      <c r="J31051">
        <f t="shared" si="1456"/>
        <v>0.97657311960542548</v>
      </c>
      <c r="L31051" s="7">
        <f>(ATANH(I31051^$U$2)^$U$5)</f>
        <v>1.3343643676884021</v>
      </c>
      <c r="M31051">
        <f t="shared" si="1457"/>
        <v>0.80573520875517257</v>
      </c>
      <c r="O31051" s="7">
        <f>(ATANH(J31051^$T$2)^$T$5)</f>
        <v>2.5248934558895231</v>
      </c>
      <c r="P31051">
        <f>M31051</f>
        <v>0.80573520875517257</v>
      </c>
    </row>
    <row r="31052" spans="1:16" x14ac:dyDescent="0.25">
      <c r="A31052" s="5" t="s">
        <v>422</v>
      </c>
      <c r="B31052" s="1">
        <v>409.05770000000001</v>
      </c>
      <c r="C31052" s="1">
        <v>39.700040000000001</v>
      </c>
      <c r="D31052" s="1">
        <v>573.01819999999998</v>
      </c>
      <c r="E31052" s="1">
        <v>1657.7739999999999</v>
      </c>
      <c r="F31052" s="1" t="s">
        <v>6</v>
      </c>
      <c r="G31052">
        <v>410.26</v>
      </c>
      <c r="H31052">
        <v>40.549999999999997</v>
      </c>
      <c r="I31052">
        <f t="shared" si="1455"/>
        <v>0.99706941939258031</v>
      </c>
      <c r="J31052">
        <f t="shared" si="1456"/>
        <v>0.97903921085080159</v>
      </c>
      <c r="L31052" s="7">
        <f>(ATANH(I31052^$U$2)^$U$5)</f>
        <v>1.3684046417919375</v>
      </c>
      <c r="M31052">
        <f t="shared" si="1457"/>
        <v>0.8089645124202447</v>
      </c>
      <c r="O31052" s="7">
        <f>(ATANH(J31052^$T$2)^$T$5)</f>
        <v>2.5994826503987238</v>
      </c>
      <c r="P31052">
        <f>M31052</f>
        <v>0.8089645124202447</v>
      </c>
    </row>
    <row r="31053" spans="1:16" x14ac:dyDescent="0.25">
      <c r="A31053" s="5" t="s">
        <v>422</v>
      </c>
      <c r="B31053" s="1">
        <v>409.2013</v>
      </c>
      <c r="C31053" s="1">
        <v>39.800040000000003</v>
      </c>
      <c r="D31053" s="1">
        <v>567.39639999999997</v>
      </c>
      <c r="E31053" s="1">
        <v>1896.097</v>
      </c>
      <c r="F31053" s="1" t="s">
        <v>6</v>
      </c>
      <c r="G31053">
        <v>410.26</v>
      </c>
      <c r="H31053">
        <v>40.549999999999997</v>
      </c>
      <c r="I31053">
        <f t="shared" si="1455"/>
        <v>0.99741944132988836</v>
      </c>
      <c r="J31053">
        <f t="shared" si="1456"/>
        <v>0.9815053020961777</v>
      </c>
      <c r="L31053" s="7">
        <f>(ATANH(I31053^$U$2)^$U$5)</f>
        <v>1.4062078652038275</v>
      </c>
      <c r="M31053">
        <f t="shared" si="1457"/>
        <v>0.8125821469218949</v>
      </c>
      <c r="O31053" s="7">
        <f>(ATANH(J31053^$T$2)^$T$5)</f>
        <v>2.6836729433801327</v>
      </c>
      <c r="P31053">
        <f>M31053</f>
        <v>0.8125821469218949</v>
      </c>
    </row>
    <row r="31054" spans="1:16" x14ac:dyDescent="0.25">
      <c r="A31054" s="5" t="s">
        <v>422</v>
      </c>
      <c r="B31054" s="1">
        <v>409.34449999999998</v>
      </c>
      <c r="C31054" s="1">
        <v>39.900039999999997</v>
      </c>
      <c r="D31054" s="1">
        <v>561.2165</v>
      </c>
      <c r="E31054" s="1">
        <v>2216.6889999999999</v>
      </c>
      <c r="F31054" s="1" t="s">
        <v>6</v>
      </c>
      <c r="G31054">
        <v>410.26</v>
      </c>
      <c r="H31054">
        <v>40.549999999999997</v>
      </c>
      <c r="I31054">
        <f t="shared" si="1455"/>
        <v>0.99776848827572762</v>
      </c>
      <c r="J31054">
        <f t="shared" si="1456"/>
        <v>0.98397139334155359</v>
      </c>
      <c r="L31054" s="7">
        <f>(ATANH(I31054^$U$2)^$U$5)</f>
        <v>1.4488496682731513</v>
      </c>
      <c r="M31054">
        <f t="shared" si="1457"/>
        <v>0.81668979136803654</v>
      </c>
      <c r="O31054" s="7">
        <f>(ATANH(J31054^$T$2)^$T$5)</f>
        <v>2.7802632573469328</v>
      </c>
      <c r="P31054">
        <f>M31054</f>
        <v>0.81668979136803654</v>
      </c>
    </row>
    <row r="31055" spans="1:16" x14ac:dyDescent="0.25">
      <c r="A31055" s="5" t="s">
        <v>422</v>
      </c>
      <c r="B31055" s="1">
        <v>409.48719999999997</v>
      </c>
      <c r="C31055" s="1">
        <v>40.000039999999998</v>
      </c>
      <c r="D31055" s="1">
        <v>554.31569999999999</v>
      </c>
      <c r="E31055" s="1">
        <v>2668.6689999999999</v>
      </c>
      <c r="F31055" s="1" t="s">
        <v>6</v>
      </c>
      <c r="G31055">
        <v>410.26</v>
      </c>
      <c r="H31055">
        <v>40.549999999999997</v>
      </c>
      <c r="I31055">
        <f t="shared" si="1455"/>
        <v>0.99811631648223076</v>
      </c>
      <c r="J31055">
        <f t="shared" si="1456"/>
        <v>0.9864374845869297</v>
      </c>
      <c r="L31055" s="7">
        <f>(ATANH(I31055^$U$2)^$U$5)</f>
        <v>1.4978676510356395</v>
      </c>
      <c r="M31055">
        <f t="shared" si="1457"/>
        <v>0.82143644250015446</v>
      </c>
      <c r="O31055" s="7">
        <f>(ATANH(J31055^$T$2)^$T$5)</f>
        <v>2.893477368251864</v>
      </c>
      <c r="P31055">
        <f>M31055</f>
        <v>0.82143644250015446</v>
      </c>
    </row>
    <row r="31056" spans="1:16" x14ac:dyDescent="0.25">
      <c r="A31056" s="5" t="s">
        <v>422</v>
      </c>
      <c r="B31056" s="1">
        <v>409.62939999999998</v>
      </c>
      <c r="C31056" s="1">
        <v>40.10004</v>
      </c>
      <c r="D31056" s="1">
        <v>546.44330000000002</v>
      </c>
      <c r="E31056" s="1">
        <v>3348.1819999999998</v>
      </c>
      <c r="F31056" s="1" t="s">
        <v>6</v>
      </c>
      <c r="G31056">
        <v>410.26</v>
      </c>
      <c r="H31056">
        <v>40.549999999999997</v>
      </c>
      <c r="I31056">
        <f t="shared" si="1455"/>
        <v>0.99846292594939789</v>
      </c>
      <c r="J31056">
        <f t="shared" si="1456"/>
        <v>0.98890357583230581</v>
      </c>
      <c r="L31056" s="7">
        <f>(ATANH(I31056^$U$2)^$U$5)</f>
        <v>1.5557534363117378</v>
      </c>
      <c r="M31056">
        <f t="shared" si="1457"/>
        <v>0.82705388479566011</v>
      </c>
      <c r="O31056" s="7">
        <f>(ATANH(J31056^$T$2)^$T$5)</f>
        <v>3.0301275141514528</v>
      </c>
      <c r="P31056">
        <f>M31056</f>
        <v>0.82705388479566011</v>
      </c>
    </row>
    <row r="31057" spans="1:16" x14ac:dyDescent="0.25">
      <c r="A31057" s="5" t="s">
        <v>422</v>
      </c>
      <c r="B31057" s="1">
        <v>409.77109999999999</v>
      </c>
      <c r="C31057" s="1">
        <v>40.200040000000001</v>
      </c>
      <c r="D31057" s="1">
        <v>537.18060000000003</v>
      </c>
      <c r="E31057" s="1">
        <v>4469.9570000000003</v>
      </c>
      <c r="F31057" s="1" t="s">
        <v>6</v>
      </c>
      <c r="G31057">
        <v>410.26</v>
      </c>
      <c r="H31057">
        <v>40.549999999999997</v>
      </c>
      <c r="I31057">
        <f t="shared" si="1455"/>
        <v>0.99880831667722902</v>
      </c>
      <c r="J31057">
        <f t="shared" si="1456"/>
        <v>0.99136966707768193</v>
      </c>
      <c r="L31057" s="7">
        <f>(ATANH(I31057^$U$2)^$U$5)</f>
        <v>1.6268616966777549</v>
      </c>
      <c r="M31057">
        <f t="shared" si="1457"/>
        <v>0.83393443544863632</v>
      </c>
      <c r="O31057" s="7">
        <f>(ATANH(J31057^$T$2)^$T$5)</f>
        <v>3.2022736228013162</v>
      </c>
      <c r="P31057">
        <f>M31057</f>
        <v>0.83393443544863632</v>
      </c>
    </row>
    <row r="31058" spans="1:16" x14ac:dyDescent="0.25">
      <c r="A31058" s="5" t="s">
        <v>422</v>
      </c>
      <c r="B31058" s="1">
        <v>409.91230000000002</v>
      </c>
      <c r="C31058" s="1">
        <v>40.300040000000003</v>
      </c>
      <c r="D31058" s="1">
        <v>525.74019999999996</v>
      </c>
      <c r="E31058" s="1">
        <v>6620.1239999999998</v>
      </c>
      <c r="F31058" s="1" t="s">
        <v>6</v>
      </c>
      <c r="G31058">
        <v>410.26</v>
      </c>
      <c r="H31058">
        <v>40.549999999999997</v>
      </c>
      <c r="I31058">
        <f t="shared" si="1455"/>
        <v>0.99915248866572426</v>
      </c>
      <c r="J31058">
        <f t="shared" si="1456"/>
        <v>0.99383575832305804</v>
      </c>
      <c r="L31058" s="7">
        <f>(ATANH(I31058^$U$2)^$U$5)</f>
        <v>1.7199394614153383</v>
      </c>
      <c r="M31058">
        <f t="shared" si="1457"/>
        <v>0.84283154466577392</v>
      </c>
      <c r="O31058" s="7">
        <f>(ATANH(J31058^$T$2)^$T$5)</f>
        <v>3.4345031971679596</v>
      </c>
      <c r="P31058">
        <f>M31058</f>
        <v>0.84283154466577392</v>
      </c>
    </row>
    <row r="31059" spans="1:16" x14ac:dyDescent="0.25">
      <c r="A31059" s="5" t="s">
        <v>422</v>
      </c>
      <c r="B31059" s="1">
        <v>410.05309999999997</v>
      </c>
      <c r="C31059" s="1">
        <v>40.400039999999997</v>
      </c>
      <c r="D31059" s="1">
        <v>510.31869999999998</v>
      </c>
      <c r="E31059" s="1">
        <v>12077.78</v>
      </c>
      <c r="F31059" s="1" t="s">
        <v>6</v>
      </c>
      <c r="G31059">
        <v>410.26</v>
      </c>
      <c r="H31059">
        <v>40.549999999999997</v>
      </c>
      <c r="I31059">
        <f t="shared" si="1455"/>
        <v>0.99949568566275038</v>
      </c>
      <c r="J31059">
        <f t="shared" si="1456"/>
        <v>0.99630184956843404</v>
      </c>
      <c r="L31059" s="7">
        <f>(ATANH(I31059^$U$2)^$U$5)</f>
        <v>1.857495998644944</v>
      </c>
      <c r="M31059">
        <f t="shared" si="1457"/>
        <v>0.85554699445653226</v>
      </c>
      <c r="O31059" s="7">
        <f>(ATANH(J31059^$T$2)^$T$5)</f>
        <v>3.7908538070594573</v>
      </c>
      <c r="P31059">
        <f>M31059</f>
        <v>0.85554699445653226</v>
      </c>
    </row>
    <row r="31060" spans="1:16" x14ac:dyDescent="0.25">
      <c r="A31060" s="5" t="s">
        <v>422</v>
      </c>
      <c r="B31060" s="1">
        <v>142.71899999999999</v>
      </c>
      <c r="C31060" s="1">
        <v>3.6319999999999998E-5</v>
      </c>
      <c r="D31060" s="1">
        <v>3.075989E-4</v>
      </c>
      <c r="E31060" s="1">
        <v>51.94605</v>
      </c>
      <c r="F31060" s="1" t="s">
        <v>22</v>
      </c>
      <c r="G31060">
        <v>410.26</v>
      </c>
      <c r="H31060">
        <v>40.549999999999997</v>
      </c>
      <c r="I31060">
        <f t="shared" si="1455"/>
        <v>0.34787451859796226</v>
      </c>
      <c r="J31060">
        <f t="shared" si="1456"/>
        <v>8.9568434032059192E-7</v>
      </c>
      <c r="L31060" s="7">
        <f>(ATANH(I31060^$U$2)^$U$5)</f>
        <v>6.2936677999984593E-10</v>
      </c>
      <c r="M31060">
        <f t="shared" si="1457"/>
        <v>0.6699104642178455</v>
      </c>
      <c r="O31060" s="7">
        <f>(ATANH(J31060^$T$2)^$T$5)</f>
        <v>9.4030615557487039E-8</v>
      </c>
      <c r="P31060">
        <f>M31060</f>
        <v>0.6699104642178455</v>
      </c>
    </row>
    <row r="31061" spans="1:16" x14ac:dyDescent="0.25">
      <c r="A31061" s="5" t="s">
        <v>422</v>
      </c>
      <c r="B31061" s="1">
        <v>218.34119999999999</v>
      </c>
      <c r="C31061" s="1">
        <v>0.10003629999999999</v>
      </c>
      <c r="D31061" s="1">
        <v>0.55835869999999999</v>
      </c>
      <c r="E31061" s="1">
        <v>69.2881</v>
      </c>
      <c r="F31061" s="1" t="s">
        <v>22</v>
      </c>
      <c r="G31061">
        <v>410.26</v>
      </c>
      <c r="H31061">
        <v>40.549999999999997</v>
      </c>
      <c r="I31061">
        <f t="shared" si="1455"/>
        <v>0.53220201823234048</v>
      </c>
      <c r="J31061">
        <f t="shared" si="1456"/>
        <v>2.4669864364981506E-3</v>
      </c>
      <c r="L31061" s="7">
        <f>(ATANH(I31061^$U$2)^$U$5)</f>
        <v>3.1906562205194381E-6</v>
      </c>
      <c r="M31061">
        <f t="shared" si="1457"/>
        <v>0.68685831662604202</v>
      </c>
      <c r="O31061" s="7">
        <f>(ATANH(J31061^$T$2)^$T$5)</f>
        <v>9.3340877870893473E-4</v>
      </c>
      <c r="P31061">
        <f>M31061</f>
        <v>0.68685831662604202</v>
      </c>
    </row>
    <row r="31062" spans="1:16" x14ac:dyDescent="0.25">
      <c r="A31062" s="5" t="s">
        <v>422</v>
      </c>
      <c r="B31062" s="1">
        <v>229.98060000000001</v>
      </c>
      <c r="C31062" s="1">
        <v>0.2000363</v>
      </c>
      <c r="D31062" s="1">
        <v>1.0655870000000001</v>
      </c>
      <c r="E31062" s="1">
        <v>72.302260000000004</v>
      </c>
      <c r="F31062" s="1" t="s">
        <v>22</v>
      </c>
      <c r="G31062">
        <v>410.26</v>
      </c>
      <c r="H31062">
        <v>40.549999999999997</v>
      </c>
      <c r="I31062">
        <f t="shared" si="1455"/>
        <v>0.56057280748793448</v>
      </c>
      <c r="J31062">
        <f t="shared" si="1456"/>
        <v>4.9330776818742299E-3</v>
      </c>
      <c r="L31062" s="7">
        <f>(ATANH(I31062^$U$2)^$U$5)</f>
        <v>9.0457291517440787E-6</v>
      </c>
      <c r="M31062">
        <f t="shared" si="1457"/>
        <v>0.68923154816457544</v>
      </c>
      <c r="O31062" s="7">
        <f>(ATANH(J31062^$T$2)^$T$5)</f>
        <v>2.088032277722474E-3</v>
      </c>
      <c r="P31062">
        <f>M31062</f>
        <v>0.68923154816457544</v>
      </c>
    </row>
    <row r="31063" spans="1:16" x14ac:dyDescent="0.25">
      <c r="A31063" s="5" t="s">
        <v>422</v>
      </c>
      <c r="B31063" s="1">
        <v>237.49969999999999</v>
      </c>
      <c r="C31063" s="1">
        <v>0.30003629999999998</v>
      </c>
      <c r="D31063" s="1">
        <v>1.5546260000000001</v>
      </c>
      <c r="E31063" s="1">
        <v>74.345160000000007</v>
      </c>
      <c r="F31063" s="1" t="s">
        <v>22</v>
      </c>
      <c r="G31063">
        <v>410.26</v>
      </c>
      <c r="H31063">
        <v>40.549999999999997</v>
      </c>
      <c r="I31063">
        <f t="shared" si="1455"/>
        <v>0.57890045337103302</v>
      </c>
      <c r="J31063">
        <f t="shared" si="1456"/>
        <v>7.399168927250308E-3</v>
      </c>
      <c r="L31063" s="7">
        <f>(ATANH(I31063^$U$2)^$U$5)</f>
        <v>1.7249682844984679E-5</v>
      </c>
      <c r="M31063">
        <f t="shared" si="1457"/>
        <v>0.690767339351545</v>
      </c>
      <c r="O31063" s="7">
        <f>(ATANH(J31063^$T$2)^$T$5)</f>
        <v>3.3442958491556383E-3</v>
      </c>
      <c r="P31063">
        <f>M31063</f>
        <v>0.690767339351545</v>
      </c>
    </row>
    <row r="31064" spans="1:16" x14ac:dyDescent="0.25">
      <c r="A31064" s="5" t="s">
        <v>422</v>
      </c>
      <c r="B31064" s="1">
        <v>243.19710000000001</v>
      </c>
      <c r="C31064" s="1">
        <v>0.40003630000000001</v>
      </c>
      <c r="D31064" s="1">
        <v>2.0323950000000002</v>
      </c>
      <c r="E31064" s="1">
        <v>75.947000000000003</v>
      </c>
      <c r="F31064" s="1" t="s">
        <v>22</v>
      </c>
      <c r="G31064">
        <v>410.26</v>
      </c>
      <c r="H31064">
        <v>40.549999999999997</v>
      </c>
      <c r="I31064">
        <f t="shared" si="1455"/>
        <v>0.59278774435723691</v>
      </c>
      <c r="J31064">
        <f t="shared" si="1456"/>
        <v>9.8652601726263878E-3</v>
      </c>
      <c r="L31064" s="7">
        <f>(ATANH(I31064^$U$2)^$U$5)</f>
        <v>2.7755625997273608E-5</v>
      </c>
      <c r="M31064">
        <f t="shared" si="1457"/>
        <v>0.69193334610224566</v>
      </c>
      <c r="O31064" s="7">
        <f>(ATANH(J31064^$T$2)^$T$5)</f>
        <v>4.6715131627724626E-3</v>
      </c>
      <c r="P31064">
        <f>M31064</f>
        <v>0.69193334610224566</v>
      </c>
    </row>
    <row r="31065" spans="1:16" x14ac:dyDescent="0.25">
      <c r="A31065" s="5" t="s">
        <v>422</v>
      </c>
      <c r="B31065" s="1">
        <v>247.84299999999999</v>
      </c>
      <c r="C31065" s="1">
        <v>0.50003629999999999</v>
      </c>
      <c r="D31065" s="1">
        <v>2.502148</v>
      </c>
      <c r="E31065" s="1">
        <v>77.289069999999995</v>
      </c>
      <c r="F31065" s="1" t="s">
        <v>22</v>
      </c>
      <c r="G31065">
        <v>410.26</v>
      </c>
      <c r="H31065">
        <v>40.549999999999997</v>
      </c>
      <c r="I31065">
        <f t="shared" si="1455"/>
        <v>0.60411202651976792</v>
      </c>
      <c r="J31065">
        <f t="shared" si="1456"/>
        <v>1.2331351418002467E-2</v>
      </c>
      <c r="L31065" s="7">
        <f>(ATANH(I31065^$U$2)^$U$5)</f>
        <v>4.0573818461410875E-5</v>
      </c>
      <c r="M31065">
        <f t="shared" si="1457"/>
        <v>0.69288573430803502</v>
      </c>
      <c r="O31065" s="7">
        <f>(ATANH(J31065^$T$2)^$T$5)</f>
        <v>6.0541511368632801E-3</v>
      </c>
      <c r="P31065">
        <f>M31065</f>
        <v>0.69288573430803502</v>
      </c>
    </row>
    <row r="31066" spans="1:16" x14ac:dyDescent="0.25">
      <c r="A31066" s="5" t="s">
        <v>422</v>
      </c>
      <c r="B31066" s="1">
        <v>251.79660000000001</v>
      </c>
      <c r="C31066" s="1">
        <v>0.60003629999999997</v>
      </c>
      <c r="D31066" s="1">
        <v>2.9657840000000002</v>
      </c>
      <c r="E31066" s="1">
        <v>78.457319999999996</v>
      </c>
      <c r="F31066" s="1" t="s">
        <v>22</v>
      </c>
      <c r="G31066">
        <v>410.26</v>
      </c>
      <c r="H31066">
        <v>40.549999999999997</v>
      </c>
      <c r="I31066">
        <f t="shared" si="1455"/>
        <v>0.61374884219763082</v>
      </c>
      <c r="J31066">
        <f t="shared" si="1456"/>
        <v>1.4797442663378546E-2</v>
      </c>
      <c r="L31066" s="7">
        <f>(ATANH(I31066^$U$2)^$U$5)</f>
        <v>5.5738187559479389E-5</v>
      </c>
      <c r="M31066">
        <f t="shared" si="1457"/>
        <v>0.69369732528257066</v>
      </c>
      <c r="O31066" s="7">
        <f>(ATANH(J31066^$T$2)^$T$5)</f>
        <v>7.4826556293514247E-3</v>
      </c>
      <c r="P31066">
        <f>M31066</f>
        <v>0.69369732528257066</v>
      </c>
    </row>
    <row r="31067" spans="1:16" x14ac:dyDescent="0.25">
      <c r="A31067" s="5" t="s">
        <v>422</v>
      </c>
      <c r="B31067" s="1">
        <v>255.25630000000001</v>
      </c>
      <c r="C31067" s="1">
        <v>0.70003629999999994</v>
      </c>
      <c r="D31067" s="1">
        <v>3.4245489999999998</v>
      </c>
      <c r="E31067" s="1">
        <v>79.499889999999994</v>
      </c>
      <c r="F31067" s="1" t="s">
        <v>22</v>
      </c>
      <c r="G31067">
        <v>410.26</v>
      </c>
      <c r="H31067">
        <v>40.549999999999997</v>
      </c>
      <c r="I31067">
        <f t="shared" si="1455"/>
        <v>0.62218178715936234</v>
      </c>
      <c r="J31067">
        <f t="shared" si="1456"/>
        <v>1.7263533908754625E-2</v>
      </c>
      <c r="L31067" s="7">
        <f>(ATANH(I31067^$U$2)^$U$5)</f>
        <v>7.3293740987334836E-5</v>
      </c>
      <c r="M31067">
        <f t="shared" si="1457"/>
        <v>0.6944083793567134</v>
      </c>
      <c r="O31067" s="7">
        <f>(ATANH(J31067^$T$2)^$T$5)</f>
        <v>8.9505015230890526E-3</v>
      </c>
      <c r="P31067">
        <f>M31067</f>
        <v>0.6944083793567134</v>
      </c>
    </row>
    <row r="31068" spans="1:16" x14ac:dyDescent="0.25">
      <c r="A31068" s="5" t="s">
        <v>422</v>
      </c>
      <c r="B31068" s="1">
        <v>258.34429999999998</v>
      </c>
      <c r="C31068" s="1">
        <v>0.80003630000000003</v>
      </c>
      <c r="D31068" s="1">
        <v>3.879318</v>
      </c>
      <c r="E31068" s="1">
        <v>80.446780000000004</v>
      </c>
      <c r="F31068" s="1" t="s">
        <v>22</v>
      </c>
      <c r="G31068">
        <v>410.26</v>
      </c>
      <c r="H31068">
        <v>40.549999999999997</v>
      </c>
      <c r="I31068">
        <f t="shared" si="1455"/>
        <v>0.6297087212986886</v>
      </c>
      <c r="J31068">
        <f t="shared" si="1456"/>
        <v>1.9729625154130705E-2</v>
      </c>
      <c r="L31068" s="7">
        <f>(ATANH(I31068^$U$2)^$U$5)</f>
        <v>9.3293563009787462E-5</v>
      </c>
      <c r="M31068">
        <f t="shared" si="1457"/>
        <v>0.69504370456811815</v>
      </c>
      <c r="O31068" s="7">
        <f>(ATANH(J31068^$T$2)^$T$5)</f>
        <v>1.0452926190412264E-2</v>
      </c>
      <c r="P31068">
        <f>M31068</f>
        <v>0.69504370456811815</v>
      </c>
    </row>
    <row r="31069" spans="1:16" x14ac:dyDescent="0.25">
      <c r="A31069" s="5" t="s">
        <v>422</v>
      </c>
      <c r="B31069" s="1">
        <v>261.14120000000003</v>
      </c>
      <c r="C31069" s="1">
        <v>0.90003630000000001</v>
      </c>
      <c r="D31069" s="1">
        <v>4.3307440000000001</v>
      </c>
      <c r="E31069" s="1">
        <v>81.318029999999993</v>
      </c>
      <c r="F31069" s="1" t="s">
        <v>22</v>
      </c>
      <c r="G31069">
        <v>410.26</v>
      </c>
      <c r="H31069">
        <v>40.549999999999997</v>
      </c>
      <c r="I31069">
        <f t="shared" si="1455"/>
        <v>0.63652610539657783</v>
      </c>
      <c r="J31069">
        <f t="shared" si="1456"/>
        <v>2.2195716399506783E-2</v>
      </c>
      <c r="L31069" s="7">
        <f>(ATANH(I31069^$U$2)^$U$5)</f>
        <v>1.157932498900424E-4</v>
      </c>
      <c r="M31069">
        <f t="shared" si="1457"/>
        <v>0.69561971712921311</v>
      </c>
      <c r="O31069" s="7">
        <f>(ATANH(J31069^$T$2)^$T$5)</f>
        <v>1.1986289070457491E-2</v>
      </c>
      <c r="P31069">
        <f>M31069</f>
        <v>0.69561971712921311</v>
      </c>
    </row>
    <row r="31070" spans="1:16" x14ac:dyDescent="0.25">
      <c r="A31070" s="5" t="s">
        <v>422</v>
      </c>
      <c r="B31070" s="1">
        <v>263.70339999999999</v>
      </c>
      <c r="C31070" s="1">
        <v>1.0000359999999999</v>
      </c>
      <c r="D31070" s="1">
        <v>4.7793270000000003</v>
      </c>
      <c r="E31070" s="1">
        <v>82.127790000000005</v>
      </c>
      <c r="F31070" s="1" t="s">
        <v>22</v>
      </c>
      <c r="G31070">
        <v>410.26</v>
      </c>
      <c r="H31070">
        <v>40.549999999999997</v>
      </c>
      <c r="I31070">
        <f t="shared" si="1455"/>
        <v>0.64277141325013409</v>
      </c>
      <c r="J31070">
        <f t="shared" si="1456"/>
        <v>2.4661800246609123E-2</v>
      </c>
      <c r="L31070" s="7">
        <f>(ATANH(I31070^$U$2)^$U$5)</f>
        <v>1.4085204186516258E-4</v>
      </c>
      <c r="M31070">
        <f t="shared" si="1457"/>
        <v>0.69614790605049004</v>
      </c>
      <c r="O31070" s="7">
        <f>(ATANH(J31070^$T$2)^$T$5)</f>
        <v>1.3547706192219003E-2</v>
      </c>
      <c r="P31070">
        <f>M31070</f>
        <v>0.69614790605049004</v>
      </c>
    </row>
    <row r="31071" spans="1:16" x14ac:dyDescent="0.25">
      <c r="A31071" s="5" t="s">
        <v>422</v>
      </c>
      <c r="B31071" s="1">
        <v>266.072</v>
      </c>
      <c r="C31071" s="1">
        <v>1.100036</v>
      </c>
      <c r="D31071" s="1">
        <v>5.2254659999999999</v>
      </c>
      <c r="E31071" s="1">
        <v>82.886439999999993</v>
      </c>
      <c r="F31071" s="1" t="s">
        <v>22</v>
      </c>
      <c r="G31071">
        <v>410.26</v>
      </c>
      <c r="H31071">
        <v>40.549999999999997</v>
      </c>
      <c r="I31071">
        <f t="shared" si="1455"/>
        <v>0.64854482523277923</v>
      </c>
      <c r="J31071">
        <f t="shared" si="1456"/>
        <v>2.7127891491985207E-2</v>
      </c>
      <c r="L31071" s="7">
        <f>(ATANH(I31071^$U$2)^$U$5)</f>
        <v>1.6853196097921488E-4</v>
      </c>
      <c r="M31071">
        <f t="shared" si="1457"/>
        <v>0.69663663498858885</v>
      </c>
      <c r="O31071" s="7">
        <f>(ATANH(J31071^$T$2)^$T$5)</f>
        <v>1.5134849429444795E-2</v>
      </c>
      <c r="P31071">
        <f>M31071</f>
        <v>0.69663663498858885</v>
      </c>
    </row>
    <row r="31072" spans="1:16" x14ac:dyDescent="0.25">
      <c r="A31072" s="5" t="s">
        <v>422</v>
      </c>
      <c r="B31072" s="1">
        <v>268.27780000000001</v>
      </c>
      <c r="C31072" s="1">
        <v>1.2000360000000001</v>
      </c>
      <c r="D31072" s="1">
        <v>5.6694839999999997</v>
      </c>
      <c r="E31072" s="1">
        <v>83.601860000000002</v>
      </c>
      <c r="F31072" s="1" t="s">
        <v>22</v>
      </c>
      <c r="G31072">
        <v>410.26</v>
      </c>
      <c r="H31072">
        <v>40.549999999999997</v>
      </c>
      <c r="I31072">
        <f t="shared" si="1455"/>
        <v>0.65392141568761275</v>
      </c>
      <c r="J31072">
        <f t="shared" si="1456"/>
        <v>2.9593982737361288E-2</v>
      </c>
      <c r="L31072" s="7">
        <f>(ATANH(I31072^$U$2)^$U$5)</f>
        <v>1.9889531518115156E-4</v>
      </c>
      <c r="M31072">
        <f t="shared" si="1457"/>
        <v>0.69709220602089528</v>
      </c>
      <c r="O31072" s="7">
        <f>(ATANH(J31072^$T$2)^$T$5)</f>
        <v>1.6745776699113705E-2</v>
      </c>
      <c r="P31072">
        <f>M31072</f>
        <v>0.69709220602089528</v>
      </c>
    </row>
    <row r="31073" spans="1:16" x14ac:dyDescent="0.25">
      <c r="A31073" s="5" t="s">
        <v>422</v>
      </c>
      <c r="B31073" s="1">
        <v>270.34449999999998</v>
      </c>
      <c r="C31073" s="1">
        <v>1.300036</v>
      </c>
      <c r="D31073" s="1">
        <v>6.1116479999999997</v>
      </c>
      <c r="E31073" s="1">
        <v>84.280180000000001</v>
      </c>
      <c r="F31073" s="1" t="s">
        <v>22</v>
      </c>
      <c r="G31073">
        <v>410.26</v>
      </c>
      <c r="H31073">
        <v>40.549999999999997</v>
      </c>
      <c r="I31073">
        <f t="shared" si="1455"/>
        <v>0.65895895285916251</v>
      </c>
      <c r="J31073">
        <f t="shared" si="1456"/>
        <v>3.2060073982737365E-2</v>
      </c>
      <c r="L31073" s="7">
        <f>(ATANH(I31073^$U$2)^$U$5)</f>
        <v>2.3200393396520297E-4</v>
      </c>
      <c r="M31073">
        <f t="shared" si="1457"/>
        <v>0.69751948906360317</v>
      </c>
      <c r="O31073" s="7">
        <f>(ATANH(J31073^$T$2)^$T$5)</f>
        <v>1.8378854900393135E-2</v>
      </c>
      <c r="P31073">
        <f>M31073</f>
        <v>0.69751948906360317</v>
      </c>
    </row>
    <row r="31074" spans="1:16" x14ac:dyDescent="0.25">
      <c r="A31074" s="5" t="s">
        <v>422</v>
      </c>
      <c r="B31074" s="1">
        <v>272.291</v>
      </c>
      <c r="C31074" s="1">
        <v>1.4000360000000001</v>
      </c>
      <c r="D31074" s="1">
        <v>6.5521830000000003</v>
      </c>
      <c r="E31074" s="1">
        <v>84.926270000000002</v>
      </c>
      <c r="F31074" s="1" t="s">
        <v>22</v>
      </c>
      <c r="G31074">
        <v>410.26</v>
      </c>
      <c r="H31074">
        <v>40.549999999999997</v>
      </c>
      <c r="I31074">
        <f t="shared" si="1455"/>
        <v>0.6637035050943304</v>
      </c>
      <c r="J31074">
        <f t="shared" si="1456"/>
        <v>3.4526165228113442E-2</v>
      </c>
      <c r="L31074" s="7">
        <f>(ATANH(I31074^$U$2)^$U$5)</f>
        <v>2.679236680322139E-4</v>
      </c>
      <c r="M31074">
        <f t="shared" si="1457"/>
        <v>0.69792232939198873</v>
      </c>
      <c r="O31074" s="7">
        <f>(ATANH(J31074^$T$2)^$T$5)</f>
        <v>2.0032688160827091E-2</v>
      </c>
      <c r="P31074">
        <f>M31074</f>
        <v>0.69792232939198873</v>
      </c>
    </row>
    <row r="31075" spans="1:16" x14ac:dyDescent="0.25">
      <c r="A31075" s="5" t="s">
        <v>422</v>
      </c>
      <c r="B31075" s="1">
        <v>274.13229999999999</v>
      </c>
      <c r="C31075" s="1">
        <v>1.5000359999999999</v>
      </c>
      <c r="D31075" s="1">
        <v>6.991282</v>
      </c>
      <c r="E31075" s="1">
        <v>85.544079999999994</v>
      </c>
      <c r="F31075" s="1" t="s">
        <v>22</v>
      </c>
      <c r="G31075">
        <v>410.26</v>
      </c>
      <c r="H31075">
        <v>40.549999999999997</v>
      </c>
      <c r="I31075">
        <f t="shared" si="1455"/>
        <v>0.66819163457319741</v>
      </c>
      <c r="J31075">
        <f t="shared" si="1456"/>
        <v>3.699225647348952E-2</v>
      </c>
      <c r="L31075" s="7">
        <f>(ATANH(I31075^$U$2)^$U$5)</f>
        <v>3.0671720424529209E-4</v>
      </c>
      <c r="M31075">
        <f t="shared" si="1457"/>
        <v>0.69830382623844589</v>
      </c>
      <c r="O31075" s="7">
        <f>(ATANH(J31075^$T$2)^$T$5)</f>
        <v>2.1706069326690468E-2</v>
      </c>
      <c r="P31075">
        <f>M31075</f>
        <v>0.69830382623844589</v>
      </c>
    </row>
    <row r="31076" spans="1:16" x14ac:dyDescent="0.25">
      <c r="A31076" s="5" t="s">
        <v>422</v>
      </c>
      <c r="B31076" s="1">
        <v>275.8809</v>
      </c>
      <c r="C31076" s="1">
        <v>1.600036</v>
      </c>
      <c r="D31076" s="1">
        <v>7.4291099999999997</v>
      </c>
      <c r="E31076" s="1">
        <v>86.136840000000007</v>
      </c>
      <c r="F31076" s="1" t="s">
        <v>22</v>
      </c>
      <c r="G31076">
        <v>410.26</v>
      </c>
      <c r="H31076">
        <v>40.549999999999997</v>
      </c>
      <c r="I31076">
        <f t="shared" si="1455"/>
        <v>0.67245380977916447</v>
      </c>
      <c r="J31076">
        <f t="shared" si="1456"/>
        <v>3.9458347718865604E-2</v>
      </c>
      <c r="L31076" s="7">
        <f>(ATANH(I31076^$U$2)^$U$5)</f>
        <v>3.4845327820957677E-4</v>
      </c>
      <c r="M31076">
        <f t="shared" si="1457"/>
        <v>0.69866650264714925</v>
      </c>
      <c r="O31076" s="7">
        <f>(ATANH(J31076^$T$2)^$T$5)</f>
        <v>2.3397943987672046E-2</v>
      </c>
      <c r="P31076">
        <f>M31076</f>
        <v>0.69866650264714925</v>
      </c>
    </row>
    <row r="31077" spans="1:16" x14ac:dyDescent="0.25">
      <c r="A31077" s="5" t="s">
        <v>422</v>
      </c>
      <c r="B31077" s="1">
        <v>277.54680000000002</v>
      </c>
      <c r="C31077" s="1">
        <v>1.7000360000000001</v>
      </c>
      <c r="D31077" s="1">
        <v>7.8658099999999997</v>
      </c>
      <c r="E31077" s="1">
        <v>86.707279999999997</v>
      </c>
      <c r="F31077" s="1" t="s">
        <v>22</v>
      </c>
      <c r="G31077">
        <v>410.26</v>
      </c>
      <c r="H31077">
        <v>40.549999999999997</v>
      </c>
      <c r="I31077">
        <f t="shared" si="1455"/>
        <v>0.67651440549895192</v>
      </c>
      <c r="J31077">
        <f t="shared" si="1456"/>
        <v>4.1924438964241681E-2</v>
      </c>
      <c r="L31077" s="7">
        <f>(ATANH(I31077^$U$2)^$U$5)</f>
        <v>3.931921453601851E-4</v>
      </c>
      <c r="M31077">
        <f t="shared" si="1457"/>
        <v>0.69901247326215299</v>
      </c>
      <c r="O31077" s="7">
        <f>(ATANH(J31077^$T$2)^$T$5)</f>
        <v>2.5107383207812042E-2</v>
      </c>
      <c r="P31077">
        <f>M31077</f>
        <v>0.69901247326215299</v>
      </c>
    </row>
    <row r="31078" spans="1:16" x14ac:dyDescent="0.25">
      <c r="A31078" s="5" t="s">
        <v>422</v>
      </c>
      <c r="B31078" s="1">
        <v>279.1388</v>
      </c>
      <c r="C31078" s="1">
        <v>1.800036</v>
      </c>
      <c r="D31078" s="1">
        <v>8.3015100000000004</v>
      </c>
      <c r="E31078" s="1">
        <v>87.257649999999998</v>
      </c>
      <c r="F31078" s="1" t="s">
        <v>22</v>
      </c>
      <c r="G31078">
        <v>410.26</v>
      </c>
      <c r="H31078">
        <v>40.549999999999997</v>
      </c>
      <c r="I31078">
        <f t="shared" si="1455"/>
        <v>0.68039487154487399</v>
      </c>
      <c r="J31078">
        <f t="shared" si="1456"/>
        <v>4.4390530209617758E-2</v>
      </c>
      <c r="L31078" s="7">
        <f>(ATANH(I31078^$U$2)^$U$5)</f>
        <v>4.4100604610717518E-4</v>
      </c>
      <c r="M31078">
        <f t="shared" si="1457"/>
        <v>0.69934348040992922</v>
      </c>
      <c r="O31078" s="7">
        <f>(ATANH(J31078^$T$2)^$T$5)</f>
        <v>2.6833562462518872E-2</v>
      </c>
      <c r="P31078">
        <f>M31078</f>
        <v>0.69934348040992922</v>
      </c>
    </row>
    <row r="31079" spans="1:16" x14ac:dyDescent="0.25">
      <c r="A31079" s="5" t="s">
        <v>422</v>
      </c>
      <c r="B31079" s="1">
        <v>280.66390000000001</v>
      </c>
      <c r="C31079" s="1">
        <v>1.9000360000000001</v>
      </c>
      <c r="D31079" s="1">
        <v>8.7363219999999995</v>
      </c>
      <c r="E31079" s="1">
        <v>87.789919999999995</v>
      </c>
      <c r="F31079" s="1" t="s">
        <v>22</v>
      </c>
      <c r="G31079">
        <v>410.26</v>
      </c>
      <c r="H31079">
        <v>40.549999999999997</v>
      </c>
      <c r="I31079">
        <f t="shared" si="1455"/>
        <v>0.68411227026763521</v>
      </c>
      <c r="J31079">
        <f t="shared" si="1456"/>
        <v>4.6856621454993842E-2</v>
      </c>
      <c r="L31079" s="7">
        <f>(ATANH(I31079^$U$2)^$U$5)</f>
        <v>4.9195342765191274E-4</v>
      </c>
      <c r="M31079">
        <f t="shared" si="1457"/>
        <v>0.69966103307681338</v>
      </c>
      <c r="O31079" s="7">
        <f>(ATANH(J31079^$T$2)^$T$5)</f>
        <v>2.8575745099815027E-2</v>
      </c>
      <c r="P31079">
        <f>M31079</f>
        <v>0.69966103307681338</v>
      </c>
    </row>
    <row r="31080" spans="1:16" x14ac:dyDescent="0.25">
      <c r="A31080" s="5" t="s">
        <v>422</v>
      </c>
      <c r="B31080" s="1">
        <v>282.12849999999997</v>
      </c>
      <c r="C31080" s="1">
        <v>2.0000360000000001</v>
      </c>
      <c r="D31080" s="1">
        <v>9.1703449999999993</v>
      </c>
      <c r="E31080" s="1">
        <v>88.30574</v>
      </c>
      <c r="F31080" s="1" t="s">
        <v>22</v>
      </c>
      <c r="G31080">
        <v>410.26</v>
      </c>
      <c r="H31080">
        <v>40.549999999999997</v>
      </c>
      <c r="I31080">
        <f t="shared" si="1455"/>
        <v>0.68768220153073656</v>
      </c>
      <c r="J31080">
        <f t="shared" si="1456"/>
        <v>4.932271270036992E-2</v>
      </c>
      <c r="L31080" s="7">
        <f>(ATANH(I31080^$U$2)^$U$5)</f>
        <v>5.4610697473573124E-4</v>
      </c>
      <c r="M31080">
        <f t="shared" si="1457"/>
        <v>0.69996639618291456</v>
      </c>
      <c r="O31080" s="7">
        <f>(ATANH(J31080^$T$2)^$T$5)</f>
        <v>3.0333269165076886E-2</v>
      </c>
      <c r="P31080">
        <f>M31080</f>
        <v>0.69996639618291456</v>
      </c>
    </row>
    <row r="31081" spans="1:16" x14ac:dyDescent="0.25">
      <c r="A31081" s="5" t="s">
        <v>422</v>
      </c>
      <c r="B31081" s="1">
        <v>283.5378</v>
      </c>
      <c r="C31081" s="1">
        <v>2.1000359999999998</v>
      </c>
      <c r="D31081" s="1">
        <v>9.6036699999999993</v>
      </c>
      <c r="E31081" s="1">
        <v>88.806560000000005</v>
      </c>
      <c r="F31081" s="1" t="s">
        <v>22</v>
      </c>
      <c r="G31081">
        <v>410.26</v>
      </c>
      <c r="H31081">
        <v>40.549999999999997</v>
      </c>
      <c r="I31081">
        <f t="shared" si="1455"/>
        <v>0.69111734022327309</v>
      </c>
      <c r="J31081">
        <f t="shared" si="1456"/>
        <v>5.178880394574599E-2</v>
      </c>
      <c r="L31081" s="7">
        <f>(ATANH(I31081^$U$2)^$U$5)</f>
        <v>6.0352778757339254E-4</v>
      </c>
      <c r="M31081">
        <f t="shared" si="1457"/>
        <v>0.70026067288618044</v>
      </c>
      <c r="O31081" s="7">
        <f>(ATANH(J31081^$T$2)^$T$5)</f>
        <v>3.2105536769962396E-2</v>
      </c>
      <c r="P31081">
        <f>M31081</f>
        <v>0.70026067288618044</v>
      </c>
    </row>
    <row r="31082" spans="1:16" x14ac:dyDescent="0.25">
      <c r="A31082" s="5" t="s">
        <v>422</v>
      </c>
      <c r="B31082" s="1">
        <v>284.89659999999998</v>
      </c>
      <c r="C31082" s="1">
        <v>2.2000359999999999</v>
      </c>
      <c r="D31082" s="1">
        <v>10.036379999999999</v>
      </c>
      <c r="E31082" s="1">
        <v>89.29365</v>
      </c>
      <c r="F31082" s="1" t="s">
        <v>22</v>
      </c>
      <c r="G31082">
        <v>410.26</v>
      </c>
      <c r="H31082">
        <v>40.549999999999997</v>
      </c>
      <c r="I31082">
        <f t="shared" si="1455"/>
        <v>0.69442938624287032</v>
      </c>
      <c r="J31082">
        <f t="shared" si="1456"/>
        <v>5.4254895191122074E-2</v>
      </c>
      <c r="L31082" s="7">
        <f>(ATANH(I31082^$U$2)^$U$5)</f>
        <v>6.6428902648823932E-4</v>
      </c>
      <c r="M31082">
        <f t="shared" si="1457"/>
        <v>0.70054482428705367</v>
      </c>
      <c r="O31082" s="7">
        <f>(ATANH(J31082^$T$2)^$T$5)</f>
        <v>3.3892005415613116E-2</v>
      </c>
      <c r="P31082">
        <f>M31082</f>
        <v>0.70054482428705367</v>
      </c>
    </row>
    <row r="31083" spans="1:16" x14ac:dyDescent="0.25">
      <c r="A31083" s="5" t="s">
        <v>422</v>
      </c>
      <c r="B31083" s="1">
        <v>286.2088</v>
      </c>
      <c r="C31083" s="1">
        <v>2.300036</v>
      </c>
      <c r="D31083" s="1">
        <v>10.468540000000001</v>
      </c>
      <c r="E31083" s="1">
        <v>89.768109999999993</v>
      </c>
      <c r="F31083" s="1" t="s">
        <v>22</v>
      </c>
      <c r="G31083">
        <v>410.26</v>
      </c>
      <c r="H31083">
        <v>40.549999999999997</v>
      </c>
      <c r="I31083">
        <f t="shared" si="1455"/>
        <v>0.69762784575634962</v>
      </c>
      <c r="J31083">
        <f t="shared" si="1456"/>
        <v>5.6720986436498151E-2</v>
      </c>
      <c r="L31083" s="7">
        <f>(ATANH(I31083^$U$2)^$U$5)</f>
        <v>7.2845042651181833E-4</v>
      </c>
      <c r="M31083">
        <f t="shared" si="1457"/>
        <v>0.70081968193144484</v>
      </c>
      <c r="O31083" s="7">
        <f>(ATANH(J31083^$T$2)^$T$5)</f>
        <v>3.5692180837795996E-2</v>
      </c>
      <c r="P31083">
        <f>M31083</f>
        <v>0.70081968193144484</v>
      </c>
    </row>
    <row r="31084" spans="1:16" x14ac:dyDescent="0.25">
      <c r="A31084" s="5" t="s">
        <v>422</v>
      </c>
      <c r="B31084" s="1">
        <v>287.47809999999998</v>
      </c>
      <c r="C31084" s="1">
        <v>2.4000360000000001</v>
      </c>
      <c r="D31084" s="1">
        <v>10.900230000000001</v>
      </c>
      <c r="E31084" s="1">
        <v>90.230940000000004</v>
      </c>
      <c r="F31084" s="1" t="s">
        <v>22</v>
      </c>
      <c r="G31084">
        <v>410.26</v>
      </c>
      <c r="H31084">
        <v>40.549999999999997</v>
      </c>
      <c r="I31084">
        <f t="shared" si="1455"/>
        <v>0.70072173743479738</v>
      </c>
      <c r="J31084">
        <f t="shared" si="1456"/>
        <v>5.9187077681874235E-2</v>
      </c>
      <c r="L31084" s="7">
        <f>(ATANH(I31084^$U$2)^$U$5)</f>
        <v>7.9608509707792565E-4</v>
      </c>
      <c r="M31084">
        <f t="shared" si="1457"/>
        <v>0.7010859937357069</v>
      </c>
      <c r="O31084" s="7">
        <f>(ATANH(J31084^$T$2)^$T$5)</f>
        <v>3.7505611052064868E-2</v>
      </c>
      <c r="P31084">
        <f>M31084</f>
        <v>0.7010859937357069</v>
      </c>
    </row>
    <row r="31085" spans="1:16" x14ac:dyDescent="0.25">
      <c r="A31085" s="5" t="s">
        <v>422</v>
      </c>
      <c r="B31085" s="1">
        <v>288.70760000000001</v>
      </c>
      <c r="C31085" s="1">
        <v>2.5000360000000001</v>
      </c>
      <c r="D31085" s="1">
        <v>11.3315</v>
      </c>
      <c r="E31085" s="1">
        <v>90.682990000000004</v>
      </c>
      <c r="F31085" s="1" t="s">
        <v>22</v>
      </c>
      <c r="G31085">
        <v>410.26</v>
      </c>
      <c r="H31085">
        <v>40.549999999999997</v>
      </c>
      <c r="I31085">
        <f t="shared" si="1455"/>
        <v>0.7037186174620973</v>
      </c>
      <c r="J31085">
        <f t="shared" si="1456"/>
        <v>6.1653168927250319E-2</v>
      </c>
      <c r="L31085" s="7">
        <f>(ATANH(I31085^$U$2)^$U$5)</f>
        <v>8.672572402164642E-4</v>
      </c>
      <c r="M31085">
        <f t="shared" si="1457"/>
        <v>0.7013443993619215</v>
      </c>
      <c r="O31085" s="7">
        <f>(ATANH(J31085^$T$2)^$T$5)</f>
        <v>3.9331881355780828E-2</v>
      </c>
      <c r="P31085">
        <f>M31085</f>
        <v>0.7013443993619215</v>
      </c>
    </row>
    <row r="31086" spans="1:16" x14ac:dyDescent="0.25">
      <c r="A31086" s="5" t="s">
        <v>422</v>
      </c>
      <c r="B31086" s="1">
        <v>289.89999999999998</v>
      </c>
      <c r="C31086" s="1">
        <v>2.6000359999999998</v>
      </c>
      <c r="D31086" s="1">
        <v>11.762409999999999</v>
      </c>
      <c r="E31086" s="1">
        <v>91.125050000000002</v>
      </c>
      <c r="F31086" s="1" t="s">
        <v>22</v>
      </c>
      <c r="G31086">
        <v>410.26</v>
      </c>
      <c r="H31086">
        <v>40.549999999999997</v>
      </c>
      <c r="I31086">
        <f t="shared" si="1455"/>
        <v>0.70662506703066341</v>
      </c>
      <c r="J31086">
        <f t="shared" si="1456"/>
        <v>6.4119260172626383E-2</v>
      </c>
      <c r="L31086" s="7">
        <f>(ATANH(I31086^$U$2)^$U$5)</f>
        <v>9.4202678308965258E-4</v>
      </c>
      <c r="M31086">
        <f t="shared" si="1457"/>
        <v>0.70159548553649331</v>
      </c>
      <c r="O31086" s="7">
        <f>(ATANH(J31086^$T$2)^$T$5)</f>
        <v>4.1170610100919248E-2</v>
      </c>
      <c r="P31086">
        <f>M31086</f>
        <v>0.70159548553649331</v>
      </c>
    </row>
    <row r="31087" spans="1:16" x14ac:dyDescent="0.25">
      <c r="A31087" s="5" t="s">
        <v>422</v>
      </c>
      <c r="B31087" s="1">
        <v>291.05810000000002</v>
      </c>
      <c r="C31087" s="1">
        <v>2.7000359999999999</v>
      </c>
      <c r="D31087" s="1">
        <v>12.193009999999999</v>
      </c>
      <c r="E31087" s="1">
        <v>91.557820000000007</v>
      </c>
      <c r="F31087" s="1" t="s">
        <v>22</v>
      </c>
      <c r="G31087">
        <v>410.26</v>
      </c>
      <c r="H31087">
        <v>40.549999999999997</v>
      </c>
      <c r="I31087">
        <f t="shared" si="1455"/>
        <v>0.70944791108077809</v>
      </c>
      <c r="J31087">
        <f t="shared" si="1456"/>
        <v>6.6585351418002467E-2</v>
      </c>
      <c r="L31087" s="7">
        <f>(ATANH(I31087^$U$2)^$U$5)</f>
        <v>1.0204795621091012E-3</v>
      </c>
      <c r="M31087">
        <f t="shared" si="1457"/>
        <v>0.70183977153940802</v>
      </c>
      <c r="O31087" s="7">
        <f>(ATANH(J31087^$T$2)^$T$5)</f>
        <v>4.3021445093587296E-2</v>
      </c>
      <c r="P31087">
        <f>M31087</f>
        <v>0.70183977153940802</v>
      </c>
    </row>
    <row r="31088" spans="1:16" x14ac:dyDescent="0.25">
      <c r="A31088" s="5" t="s">
        <v>422</v>
      </c>
      <c r="B31088" s="1">
        <v>292.18389999999999</v>
      </c>
      <c r="C31088" s="1">
        <v>2.800036</v>
      </c>
      <c r="D31088" s="1">
        <v>12.62335</v>
      </c>
      <c r="E31088" s="1">
        <v>91.981930000000006</v>
      </c>
      <c r="F31088" s="1" t="s">
        <v>22</v>
      </c>
      <c r="G31088">
        <v>410.26</v>
      </c>
      <c r="H31088">
        <v>40.549999999999997</v>
      </c>
      <c r="I31088">
        <f t="shared" si="1455"/>
        <v>0.71219202456978503</v>
      </c>
      <c r="J31088">
        <f t="shared" si="1456"/>
        <v>6.9051442663378551E-2</v>
      </c>
      <c r="L31088" s="7">
        <f>(ATANH(I31088^$U$2)^$U$5)</f>
        <v>1.102666488444512E-3</v>
      </c>
      <c r="M31088">
        <f t="shared" si="1457"/>
        <v>0.70207772304136107</v>
      </c>
      <c r="O31088" s="7">
        <f>(ATANH(J31088^$T$2)^$T$5)</f>
        <v>4.4884060507475565E-2</v>
      </c>
      <c r="P31088">
        <f>M31088</f>
        <v>0.70207772304136107</v>
      </c>
    </row>
    <row r="31089" spans="1:16" x14ac:dyDescent="0.25">
      <c r="A31089" s="5" t="s">
        <v>422</v>
      </c>
      <c r="B31089" s="1">
        <v>293.27949999999998</v>
      </c>
      <c r="C31089" s="1">
        <v>2.9000360000000001</v>
      </c>
      <c r="D31089" s="1">
        <v>13.05348</v>
      </c>
      <c r="E31089" s="1">
        <v>92.397959999999998</v>
      </c>
      <c r="F31089" s="1" t="s">
        <v>22</v>
      </c>
      <c r="G31089">
        <v>410.26</v>
      </c>
      <c r="H31089">
        <v>40.549999999999997</v>
      </c>
      <c r="I31089">
        <f t="shared" si="1455"/>
        <v>0.7148625262028957</v>
      </c>
      <c r="J31089">
        <f t="shared" si="1456"/>
        <v>7.1517533908754635E-2</v>
      </c>
      <c r="L31089" s="7">
        <f>(ATANH(I31089^$U$2)^$U$5)</f>
        <v>1.1886593807422636E-3</v>
      </c>
      <c r="M31089">
        <f t="shared" si="1457"/>
        <v>0.70230976530761469</v>
      </c>
      <c r="O31089" s="7">
        <f>(ATANH(J31089^$T$2)^$T$5)</f>
        <v>4.6758154222087144E-2</v>
      </c>
      <c r="P31089">
        <f>M31089</f>
        <v>0.70230976530761469</v>
      </c>
    </row>
    <row r="31090" spans="1:16" x14ac:dyDescent="0.25">
      <c r="A31090" s="5" t="s">
        <v>422</v>
      </c>
      <c r="B31090" s="1">
        <v>294.34679999999997</v>
      </c>
      <c r="C31090" s="1">
        <v>3.0000360000000001</v>
      </c>
      <c r="D31090" s="1">
        <v>13.48344</v>
      </c>
      <c r="E31090" s="1">
        <v>92.80641</v>
      </c>
      <c r="F31090" s="1" t="s">
        <v>22</v>
      </c>
      <c r="G31090">
        <v>410.26</v>
      </c>
      <c r="H31090">
        <v>40.549999999999997</v>
      </c>
      <c r="I31090">
        <f t="shared" si="1455"/>
        <v>0.71746404718958701</v>
      </c>
      <c r="J31090">
        <f t="shared" si="1456"/>
        <v>7.3983625154130706E-2</v>
      </c>
      <c r="L31090" s="7">
        <f>(ATANH(I31090^$U$2)^$U$5)</f>
        <v>1.2785311287847618E-3</v>
      </c>
      <c r="M31090">
        <f t="shared" si="1457"/>
        <v>0.70253626819053971</v>
      </c>
      <c r="O31090" s="7">
        <f>(ATANH(J31090^$T$2)^$T$5)</f>
        <v>4.8643445514615809E-2</v>
      </c>
      <c r="P31090">
        <f>M31090</f>
        <v>0.70253626819053971</v>
      </c>
    </row>
    <row r="31091" spans="1:16" x14ac:dyDescent="0.25">
      <c r="A31091" s="5" t="s">
        <v>422</v>
      </c>
      <c r="B31091" s="1">
        <v>295.38729999999998</v>
      </c>
      <c r="C31091" s="1">
        <v>3.1000359999999998</v>
      </c>
      <c r="D31091" s="1">
        <v>13.913259999999999</v>
      </c>
      <c r="E31091" s="1">
        <v>93.207759999999993</v>
      </c>
      <c r="F31091" s="1" t="s">
        <v>22</v>
      </c>
      <c r="G31091">
        <v>410.26</v>
      </c>
      <c r="H31091">
        <v>40.549999999999997</v>
      </c>
      <c r="I31091">
        <f t="shared" si="1455"/>
        <v>0.7200002437478672</v>
      </c>
      <c r="J31091">
        <f t="shared" si="1456"/>
        <v>7.6449716399506776E-2</v>
      </c>
      <c r="L31091" s="7">
        <f>(ATANH(I31091^$U$2)^$U$5)</f>
        <v>1.3723347540843709E-3</v>
      </c>
      <c r="M31091">
        <f t="shared" si="1457"/>
        <v>0.70275758103096098</v>
      </c>
      <c r="O31091" s="7">
        <f>(ATANH(J31091^$T$2)^$T$5)</f>
        <v>5.0539673048240044E-2</v>
      </c>
      <c r="P31091">
        <f>M31091</f>
        <v>0.70275758103096098</v>
      </c>
    </row>
    <row r="31092" spans="1:16" x14ac:dyDescent="0.25">
      <c r="A31092" s="5" t="s">
        <v>422</v>
      </c>
      <c r="B31092" s="1">
        <v>296.40280000000001</v>
      </c>
      <c r="C31092" s="1">
        <v>3.2000359999999999</v>
      </c>
      <c r="D31092" s="1">
        <v>14.34299</v>
      </c>
      <c r="E31092" s="1">
        <v>93.602450000000005</v>
      </c>
      <c r="F31092" s="1" t="s">
        <v>22</v>
      </c>
      <c r="G31092">
        <v>410.26</v>
      </c>
      <c r="H31092">
        <v>40.549999999999997</v>
      </c>
      <c r="I31092">
        <f t="shared" si="1455"/>
        <v>0.72247550333934585</v>
      </c>
      <c r="J31092">
        <f t="shared" si="1456"/>
        <v>7.891580764488286E-2</v>
      </c>
      <c r="L31092" s="7">
        <f>(ATANH(I31092^$U$2)^$U$5)</f>
        <v>1.4701639101852954E-3</v>
      </c>
      <c r="M31092">
        <f t="shared" si="1457"/>
        <v>0.70297402257375474</v>
      </c>
      <c r="O31092" s="7">
        <f>(ATANH(J31092^$T$2)^$T$5)</f>
        <v>5.2446593110419888E-2</v>
      </c>
      <c r="P31092">
        <f>M31092</f>
        <v>0.70297402257375474</v>
      </c>
    </row>
    <row r="31093" spans="1:16" x14ac:dyDescent="0.25">
      <c r="A31093" s="5" t="s">
        <v>422</v>
      </c>
      <c r="B31093" s="1">
        <v>297.39440000000002</v>
      </c>
      <c r="C31093" s="1">
        <v>3.300036</v>
      </c>
      <c r="D31093" s="1">
        <v>14.772650000000001</v>
      </c>
      <c r="E31093" s="1">
        <v>93.990870000000001</v>
      </c>
      <c r="F31093" s="1" t="s">
        <v>22</v>
      </c>
      <c r="G31093">
        <v>410.26</v>
      </c>
      <c r="H31093">
        <v>40.549999999999997</v>
      </c>
      <c r="I31093">
        <f t="shared" si="1455"/>
        <v>0.7248925071905622</v>
      </c>
      <c r="J31093">
        <f t="shared" si="1456"/>
        <v>8.1381898890258944E-2</v>
      </c>
      <c r="L31093" s="7">
        <f>(ATANH(I31093^$U$2)^$U$5)</f>
        <v>1.5720592462733242E-3</v>
      </c>
      <c r="M31093">
        <f t="shared" si="1457"/>
        <v>0.70318587660531118</v>
      </c>
      <c r="O31093" s="7">
        <f>(ATANH(J31093^$T$2)^$T$5)</f>
        <v>5.4363978063284468E-2</v>
      </c>
      <c r="P31093">
        <f>M31093</f>
        <v>0.70318587660531118</v>
      </c>
    </row>
    <row r="31094" spans="1:16" x14ac:dyDescent="0.25">
      <c r="A31094" s="5" t="s">
        <v>422</v>
      </c>
      <c r="B31094" s="1">
        <v>298.36360000000002</v>
      </c>
      <c r="C31094" s="1">
        <v>3.4000360000000001</v>
      </c>
      <c r="D31094" s="1">
        <v>15.20228</v>
      </c>
      <c r="E31094" s="1">
        <v>94.373379999999997</v>
      </c>
      <c r="F31094" s="1" t="s">
        <v>22</v>
      </c>
      <c r="G31094">
        <v>410.26</v>
      </c>
      <c r="H31094">
        <v>40.549999999999997</v>
      </c>
      <c r="I31094">
        <f t="shared" si="1455"/>
        <v>0.72725491151952426</v>
      </c>
      <c r="J31094">
        <f t="shared" si="1456"/>
        <v>8.3847990135635028E-2</v>
      </c>
      <c r="L31094" s="7">
        <f>(ATANH(I31094^$U$2)^$U$5)</f>
        <v>1.6781122368129064E-3</v>
      </c>
      <c r="M31094">
        <f t="shared" si="1457"/>
        <v>0.70339340391238736</v>
      </c>
      <c r="O31094" s="7">
        <f>(ATANH(J31094^$T$2)^$T$5)</f>
        <v>5.6291614974924763E-2</v>
      </c>
      <c r="P31094">
        <f>M31094</f>
        <v>0.70339340391238736</v>
      </c>
    </row>
    <row r="31095" spans="1:16" x14ac:dyDescent="0.25">
      <c r="A31095" s="5" t="s">
        <v>422</v>
      </c>
      <c r="B31095" s="1">
        <v>299.31150000000002</v>
      </c>
      <c r="C31095" s="1">
        <v>3.5000360000000001</v>
      </c>
      <c r="D31095" s="1">
        <v>15.63191</v>
      </c>
      <c r="E31095" s="1">
        <v>94.750330000000005</v>
      </c>
      <c r="F31095" s="1" t="s">
        <v>22</v>
      </c>
      <c r="G31095">
        <v>410.26</v>
      </c>
      <c r="H31095">
        <v>40.549999999999997</v>
      </c>
      <c r="I31095">
        <f t="shared" si="1455"/>
        <v>0.7295653975527715</v>
      </c>
      <c r="J31095">
        <f t="shared" si="1456"/>
        <v>8.6314081381011112E-2</v>
      </c>
      <c r="L31095" s="7">
        <f>(ATANH(I31095^$U$2)^$U$5)</f>
        <v>1.7883851864103541E-3</v>
      </c>
      <c r="M31095">
        <f t="shared" si="1457"/>
        <v>0.70359685382303205</v>
      </c>
      <c r="O31095" s="7">
        <f>(ATANH(J31095^$T$2)^$T$5)</f>
        <v>5.8229304405782847E-2</v>
      </c>
      <c r="P31095">
        <f>M31095</f>
        <v>0.70359685382303205</v>
      </c>
    </row>
    <row r="31096" spans="1:16" x14ac:dyDescent="0.25">
      <c r="A31096" s="5" t="s">
        <v>422</v>
      </c>
      <c r="B31096" s="1">
        <v>300.23899999999998</v>
      </c>
      <c r="C31096" s="1">
        <v>3.6000359999999998</v>
      </c>
      <c r="D31096" s="1">
        <v>16.06157</v>
      </c>
      <c r="E31096" s="1">
        <v>95.122020000000006</v>
      </c>
      <c r="F31096" s="1" t="s">
        <v>22</v>
      </c>
      <c r="G31096">
        <v>410.26</v>
      </c>
      <c r="H31096">
        <v>40.549999999999997</v>
      </c>
      <c r="I31096">
        <f t="shared" si="1455"/>
        <v>0.73182615902110848</v>
      </c>
      <c r="J31096">
        <f t="shared" si="1456"/>
        <v>8.8780172626387183E-2</v>
      </c>
      <c r="L31096" s="7">
        <f>(ATANH(I31096^$U$2)^$U$5)</f>
        <v>1.902925017765323E-3</v>
      </c>
      <c r="M31096">
        <f t="shared" si="1457"/>
        <v>0.70379644322841395</v>
      </c>
      <c r="O31096" s="7">
        <f>(ATANH(J31096^$T$2)^$T$5)</f>
        <v>6.0176859328644423E-2</v>
      </c>
      <c r="P31096">
        <f>M31096</f>
        <v>0.70379644322841395</v>
      </c>
    </row>
    <row r="31097" spans="1:16" x14ac:dyDescent="0.25">
      <c r="A31097" s="5" t="s">
        <v>422</v>
      </c>
      <c r="B31097" s="1">
        <v>301.1474</v>
      </c>
      <c r="C31097" s="1">
        <v>3.7000359999999999</v>
      </c>
      <c r="D31097" s="1">
        <v>16.49128</v>
      </c>
      <c r="E31097" s="1">
        <v>95.488740000000007</v>
      </c>
      <c r="F31097" s="1" t="s">
        <v>22</v>
      </c>
      <c r="G31097">
        <v>410.26</v>
      </c>
      <c r="H31097">
        <v>40.549999999999997</v>
      </c>
      <c r="I31097">
        <f t="shared" si="1455"/>
        <v>0.73404036464680933</v>
      </c>
      <c r="J31097">
        <f t="shared" si="1456"/>
        <v>9.1246263871763253E-2</v>
      </c>
      <c r="L31097" s="7">
        <f>(ATANH(I31097^$U$2)^$U$5)</f>
        <v>2.0218385704962607E-3</v>
      </c>
      <c r="M31097">
        <f t="shared" si="1457"/>
        <v>0.70399237884736643</v>
      </c>
      <c r="O31097" s="7">
        <f>(ATANH(J31097^$T$2)^$T$5)</f>
        <v>6.2134104164238063E-2</v>
      </c>
      <c r="P31097">
        <f>M31097</f>
        <v>0.70399237884736643</v>
      </c>
    </row>
    <row r="31098" spans="1:16" x14ac:dyDescent="0.25">
      <c r="A31098" s="5" t="s">
        <v>422</v>
      </c>
      <c r="B31098" s="1">
        <v>302.03730000000002</v>
      </c>
      <c r="C31098" s="1">
        <v>3.800036</v>
      </c>
      <c r="D31098" s="1">
        <v>16.92107</v>
      </c>
      <c r="E31098" s="1">
        <v>95.850759999999994</v>
      </c>
      <c r="F31098" s="1" t="s">
        <v>22</v>
      </c>
      <c r="G31098">
        <v>410.26</v>
      </c>
      <c r="H31098">
        <v>40.549999999999997</v>
      </c>
      <c r="I31098">
        <f t="shared" si="1455"/>
        <v>0.73620947691707705</v>
      </c>
      <c r="J31098">
        <f t="shared" si="1456"/>
        <v>9.3712355117139337E-2</v>
      </c>
      <c r="L31098" s="7">
        <f>(ATANH(I31098^$U$2)^$U$5)</f>
        <v>2.1451530138173365E-3</v>
      </c>
      <c r="M31098">
        <f t="shared" si="1457"/>
        <v>0.70418485228527505</v>
      </c>
      <c r="O31098" s="7">
        <f>(ATANH(J31098^$T$2)^$T$5)</f>
        <v>6.4100873917294618E-2</v>
      </c>
      <c r="P31098">
        <f>M31098</f>
        <v>0.70418485228527505</v>
      </c>
    </row>
    <row r="31099" spans="1:16" x14ac:dyDescent="0.25">
      <c r="A31099" s="5" t="s">
        <v>422</v>
      </c>
      <c r="B31099" s="1">
        <v>302.90980000000002</v>
      </c>
      <c r="C31099" s="1">
        <v>3.9000360000000001</v>
      </c>
      <c r="D31099" s="1">
        <v>17.35097</v>
      </c>
      <c r="E31099" s="1">
        <v>96.208320000000001</v>
      </c>
      <c r="F31099" s="1" t="s">
        <v>22</v>
      </c>
      <c r="G31099">
        <v>410.26</v>
      </c>
      <c r="H31099">
        <v>40.549999999999997</v>
      </c>
      <c r="I31099">
        <f t="shared" si="1455"/>
        <v>0.73833617705845078</v>
      </c>
      <c r="J31099">
        <f t="shared" si="1456"/>
        <v>9.6178446362515421E-2</v>
      </c>
      <c r="L31099" s="7">
        <f>(ATANH(I31099^$U$2)^$U$5)</f>
        <v>2.2729710023049457E-3</v>
      </c>
      <c r="M31099">
        <f t="shared" si="1457"/>
        <v>0.70437403522132069</v>
      </c>
      <c r="O31099" s="7">
        <f>(ATANH(J31099^$T$2)^$T$5)</f>
        <v>6.6077013400249837E-2</v>
      </c>
      <c r="P31099">
        <f>M31099</f>
        <v>0.70437403522132069</v>
      </c>
    </row>
    <row r="31100" spans="1:16" x14ac:dyDescent="0.25">
      <c r="A31100" s="5" t="s">
        <v>422</v>
      </c>
      <c r="B31100" s="1">
        <v>303.76560000000001</v>
      </c>
      <c r="C31100" s="1">
        <v>4.0000359999999997</v>
      </c>
      <c r="D31100" s="1">
        <v>17.780999999999999</v>
      </c>
      <c r="E31100" s="1">
        <v>96.561670000000007</v>
      </c>
      <c r="F31100" s="1" t="s">
        <v>22</v>
      </c>
      <c r="G31100">
        <v>410.26</v>
      </c>
      <c r="H31100">
        <v>40.549999999999997</v>
      </c>
      <c r="I31100">
        <f t="shared" si="1455"/>
        <v>0.74042217130600108</v>
      </c>
      <c r="J31100">
        <f t="shared" si="1456"/>
        <v>9.8644537607891492E-2</v>
      </c>
      <c r="L31100" s="7">
        <f>(ATANH(I31100^$U$2)^$U$5)</f>
        <v>2.4053494077014696E-3</v>
      </c>
      <c r="M31100">
        <f t="shared" si="1457"/>
        <v>0.70456010098184907</v>
      </c>
      <c r="O31100" s="7">
        <f>(ATANH(J31100^$T$2)^$T$5)</f>
        <v>6.8062376533700536E-2</v>
      </c>
      <c r="P31100">
        <f>M31100</f>
        <v>0.70456010098184907</v>
      </c>
    </row>
    <row r="31101" spans="1:16" x14ac:dyDescent="0.25">
      <c r="A31101" s="5" t="s">
        <v>422</v>
      </c>
      <c r="B31101" s="1">
        <v>304.60550000000001</v>
      </c>
      <c r="C31101" s="1">
        <v>4.1000360000000002</v>
      </c>
      <c r="D31101" s="1">
        <v>18.211179999999999</v>
      </c>
      <c r="E31101" s="1">
        <v>96.911010000000005</v>
      </c>
      <c r="F31101" s="1" t="s">
        <v>22</v>
      </c>
      <c r="G31101">
        <v>410.26</v>
      </c>
      <c r="H31101">
        <v>40.549999999999997</v>
      </c>
      <c r="I31101">
        <f t="shared" si="1455"/>
        <v>0.74246940964266561</v>
      </c>
      <c r="J31101">
        <f t="shared" si="1456"/>
        <v>0.10111062885326759</v>
      </c>
      <c r="L31101" s="7">
        <f>(ATANH(I31101^$U$2)^$U$5)</f>
        <v>2.5423681802378712E-3</v>
      </c>
      <c r="M31101">
        <f t="shared" si="1457"/>
        <v>0.70474319320390377</v>
      </c>
      <c r="O31101" s="7">
        <f>(ATANH(J31101^$T$2)^$T$5)</f>
        <v>7.0056825714317025E-2</v>
      </c>
      <c r="P31101">
        <f>M31101</f>
        <v>0.70474319320390377</v>
      </c>
    </row>
    <row r="31102" spans="1:16" x14ac:dyDescent="0.25">
      <c r="A31102" s="5" t="s">
        <v>422</v>
      </c>
      <c r="B31102" s="1">
        <v>305.43</v>
      </c>
      <c r="C31102" s="1">
        <v>4.2000359999999999</v>
      </c>
      <c r="D31102" s="1">
        <v>18.641529999999999</v>
      </c>
      <c r="E31102" s="1">
        <v>97.256550000000004</v>
      </c>
      <c r="F31102" s="1" t="s">
        <v>22</v>
      </c>
      <c r="G31102">
        <v>410.26</v>
      </c>
      <c r="H31102">
        <v>40.549999999999997</v>
      </c>
      <c r="I31102">
        <f t="shared" si="1455"/>
        <v>0.74447911080778051</v>
      </c>
      <c r="J31102">
        <f t="shared" si="1456"/>
        <v>0.10357672009864366</v>
      </c>
      <c r="L31102" s="7">
        <f>(ATANH(I31102^$U$2)^$U$5)</f>
        <v>2.6840655440254807E-3</v>
      </c>
      <c r="M31102">
        <f t="shared" si="1457"/>
        <v>0.70492345781730792</v>
      </c>
      <c r="O31102" s="7">
        <f>(ATANH(J31102^$T$2)^$T$5)</f>
        <v>7.2060231242238898E-2</v>
      </c>
      <c r="P31102">
        <f>M31102</f>
        <v>0.70492345781730792</v>
      </c>
    </row>
    <row r="31103" spans="1:16" x14ac:dyDescent="0.25">
      <c r="A31103" s="5" t="s">
        <v>422</v>
      </c>
      <c r="B31103" s="1">
        <v>306.23989999999998</v>
      </c>
      <c r="C31103" s="1">
        <v>4.3000360000000004</v>
      </c>
      <c r="D31103" s="1">
        <v>19.07208</v>
      </c>
      <c r="E31103" s="1">
        <v>97.598489999999998</v>
      </c>
      <c r="F31103" s="1" t="s">
        <v>22</v>
      </c>
      <c r="G31103">
        <v>410.26</v>
      </c>
      <c r="H31103">
        <v>40.549999999999997</v>
      </c>
      <c r="I31103">
        <f t="shared" si="1455"/>
        <v>0.74645322478428311</v>
      </c>
      <c r="J31103">
        <f t="shared" si="1456"/>
        <v>0.10604281134401974</v>
      </c>
      <c r="L31103" s="7">
        <f>(ATANH(I31103^$U$2)^$U$5)</f>
        <v>2.8305371919478133E-3</v>
      </c>
      <c r="M31103">
        <f t="shared" si="1457"/>
        <v>0.70510103268537538</v>
      </c>
      <c r="O31103" s="7">
        <f>(ATANH(J31103^$T$2)^$T$5)</f>
        <v>7.4072470801097468E-2</v>
      </c>
      <c r="P31103">
        <f>M31103</f>
        <v>0.70510103268537538</v>
      </c>
    </row>
    <row r="31104" spans="1:16" x14ac:dyDescent="0.25">
      <c r="A31104" s="5" t="s">
        <v>422</v>
      </c>
      <c r="B31104" s="1">
        <v>307.03579999999999</v>
      </c>
      <c r="C31104" s="1">
        <v>4.4000360000000001</v>
      </c>
      <c r="D31104" s="1">
        <v>19.502829999999999</v>
      </c>
      <c r="E31104" s="1">
        <v>97.936989999999994</v>
      </c>
      <c r="F31104" s="1" t="s">
        <v>22</v>
      </c>
      <c r="G31104">
        <v>410.26</v>
      </c>
      <c r="H31104">
        <v>40.549999999999997</v>
      </c>
      <c r="I31104">
        <f t="shared" si="1455"/>
        <v>0.74839321405937698</v>
      </c>
      <c r="J31104">
        <f t="shared" si="1456"/>
        <v>0.10850890258939581</v>
      </c>
      <c r="L31104" s="7">
        <f>(ATANH(I31104^$U$2)^$U$5)</f>
        <v>2.9818538093918118E-3</v>
      </c>
      <c r="M31104">
        <f t="shared" si="1457"/>
        <v>0.70527603236341874</v>
      </c>
      <c r="O31104" s="7">
        <f>(ATANH(J31104^$T$2)^$T$5)</f>
        <v>7.6093428984735409E-2</v>
      </c>
      <c r="P31104">
        <f>M31104</f>
        <v>0.70527603236341874</v>
      </c>
    </row>
    <row r="31105" spans="1:16" x14ac:dyDescent="0.25">
      <c r="A31105" s="5" t="s">
        <v>422</v>
      </c>
      <c r="B31105" s="1">
        <v>307.81830000000002</v>
      </c>
      <c r="C31105" s="1">
        <v>4.5000359999999997</v>
      </c>
      <c r="D31105" s="1">
        <v>19.933820000000001</v>
      </c>
      <c r="E31105" s="1">
        <v>98.272239999999996</v>
      </c>
      <c r="F31105" s="1" t="s">
        <v>22</v>
      </c>
      <c r="G31105">
        <v>410.26</v>
      </c>
      <c r="H31105">
        <v>40.549999999999997</v>
      </c>
      <c r="I31105">
        <f t="shared" si="1455"/>
        <v>0.75030054112026523</v>
      </c>
      <c r="J31105">
        <f t="shared" si="1456"/>
        <v>0.11097499383477188</v>
      </c>
      <c r="L31105" s="7">
        <f>(ATANH(I31105^$U$2)^$U$5)</f>
        <v>3.1380940153309536E-3</v>
      </c>
      <c r="M31105">
        <f t="shared" si="1457"/>
        <v>0.70544858460861093</v>
      </c>
      <c r="O31105" s="7">
        <f>(ATANH(J31105^$T$2)^$T$5)</f>
        <v>7.8122996865487404E-2</v>
      </c>
      <c r="P31105">
        <f>M31105</f>
        <v>0.70544858460861093</v>
      </c>
    </row>
    <row r="31106" spans="1:16" x14ac:dyDescent="0.25">
      <c r="A31106" s="5" t="s">
        <v>422</v>
      </c>
      <c r="B31106" s="1">
        <v>308.58769999999998</v>
      </c>
      <c r="C31106" s="1">
        <v>4.6000360000000002</v>
      </c>
      <c r="D31106" s="1">
        <v>20.36506</v>
      </c>
      <c r="E31106" s="1">
        <v>98.604380000000006</v>
      </c>
      <c r="F31106" s="1" t="s">
        <v>22</v>
      </c>
      <c r="G31106">
        <v>410.26</v>
      </c>
      <c r="H31106">
        <v>40.549999999999997</v>
      </c>
      <c r="I31106">
        <f t="shared" ref="I31106:I31169" si="1458">B31106/G31106</f>
        <v>0.75217593721054943</v>
      </c>
      <c r="J31106">
        <f t="shared" ref="J31106:J31169" si="1459">C31106/H31106</f>
        <v>0.11344108508014798</v>
      </c>
      <c r="L31106" s="7">
        <f>(ATANH(I31106^$U$2)^$U$5)</f>
        <v>3.2992812128839447E-3</v>
      </c>
      <c r="M31106">
        <f t="shared" si="1457"/>
        <v>0.70561878922341814</v>
      </c>
      <c r="O31106" s="7">
        <f>(ATANH(J31106^$T$2)^$T$5)</f>
        <v>8.0161071599549688E-2</v>
      </c>
      <c r="P31106">
        <f>M31106</f>
        <v>0.70561878922341814</v>
      </c>
    </row>
    <row r="31107" spans="1:16" x14ac:dyDescent="0.25">
      <c r="A31107" s="5" t="s">
        <v>422</v>
      </c>
      <c r="B31107" s="1">
        <v>309.34480000000002</v>
      </c>
      <c r="C31107" s="1">
        <v>4.7000359999999999</v>
      </c>
      <c r="D31107" s="1">
        <v>20.796559999999999</v>
      </c>
      <c r="E31107" s="1">
        <v>98.933570000000003</v>
      </c>
      <c r="F31107" s="1" t="s">
        <v>22</v>
      </c>
      <c r="G31107">
        <v>410.26</v>
      </c>
      <c r="H31107">
        <v>40.549999999999997</v>
      </c>
      <c r="I31107">
        <f t="shared" si="1458"/>
        <v>0.75402135231316736</v>
      </c>
      <c r="J31107">
        <f t="shared" si="1459"/>
        <v>0.11590717632552405</v>
      </c>
      <c r="L31107" s="7">
        <f>(ATANH(I31107^$U$2)^$U$5)</f>
        <v>3.4655492730827765E-3</v>
      </c>
      <c r="M31107">
        <f t="shared" si="1457"/>
        <v>0.70578675433473026</v>
      </c>
      <c r="O31107" s="7">
        <f>(ATANH(J31107^$T$2)^$T$5)</f>
        <v>8.2207556065537785E-2</v>
      </c>
      <c r="P31107">
        <f>M31107</f>
        <v>0.70578675433473026</v>
      </c>
    </row>
    <row r="31108" spans="1:16" x14ac:dyDescent="0.25">
      <c r="A31108" s="5" t="s">
        <v>422</v>
      </c>
      <c r="B31108" s="1">
        <v>310.08980000000003</v>
      </c>
      <c r="C31108" s="1">
        <v>4.8000360000000004</v>
      </c>
      <c r="D31108" s="1">
        <v>21.228349999999999</v>
      </c>
      <c r="E31108" s="1">
        <v>99.259960000000007</v>
      </c>
      <c r="F31108" s="1" t="s">
        <v>22</v>
      </c>
      <c r="G31108">
        <v>410.26</v>
      </c>
      <c r="H31108">
        <v>40.549999999999997</v>
      </c>
      <c r="I31108">
        <f t="shared" si="1458"/>
        <v>0.75583727392385325</v>
      </c>
      <c r="J31108">
        <f t="shared" si="1459"/>
        <v>0.11837326757090014</v>
      </c>
      <c r="L31108" s="7">
        <f>(ATANH(I31108^$U$2)^$U$5)</f>
        <v>3.6369104650512073E-3</v>
      </c>
      <c r="M31108">
        <f t="shared" ref="M31108:M31171" si="1460">SQRT(LN(LN(E31108)^(1/$T$7)))</f>
        <v>0.70595258103641878</v>
      </c>
      <c r="O31108" s="7">
        <f>(ATANH(J31108^$T$2)^$T$5)</f>
        <v>8.4262358532815357E-2</v>
      </c>
      <c r="P31108">
        <f>M31108</f>
        <v>0.70595258103641878</v>
      </c>
    </row>
    <row r="31109" spans="1:16" x14ac:dyDescent="0.25">
      <c r="A31109" s="5" t="s">
        <v>422</v>
      </c>
      <c r="B31109" s="1">
        <v>310.82330000000002</v>
      </c>
      <c r="C31109" s="1">
        <v>4.9000360000000001</v>
      </c>
      <c r="D31109" s="1">
        <v>21.660440000000001</v>
      </c>
      <c r="E31109" s="1">
        <v>99.583659999999995</v>
      </c>
      <c r="F31109" s="1" t="s">
        <v>22</v>
      </c>
      <c r="G31109">
        <v>410.26</v>
      </c>
      <c r="H31109">
        <v>40.549999999999997</v>
      </c>
      <c r="I31109">
        <f t="shared" si="1458"/>
        <v>0.75762516452981044</v>
      </c>
      <c r="J31109">
        <f t="shared" si="1459"/>
        <v>0.12083935881627621</v>
      </c>
      <c r="L31109" s="7">
        <f>(ATANH(I31109^$U$2)^$U$5)</f>
        <v>3.8134710070118669E-3</v>
      </c>
      <c r="M31109">
        <f t="shared" si="1460"/>
        <v>0.70611634842056481</v>
      </c>
      <c r="O31109" s="7">
        <f>(ATANH(J31109^$T$2)^$T$5)</f>
        <v>8.632539235659431E-2</v>
      </c>
      <c r="P31109">
        <f>M31109</f>
        <v>0.70611634842056481</v>
      </c>
    </row>
    <row r="31110" spans="1:16" x14ac:dyDescent="0.25">
      <c r="A31110" s="5" t="s">
        <v>422</v>
      </c>
      <c r="B31110" s="1">
        <v>311.54570000000001</v>
      </c>
      <c r="C31110" s="1">
        <v>5.0000359999999997</v>
      </c>
      <c r="D31110" s="1">
        <v>22.092839999999999</v>
      </c>
      <c r="E31110" s="1">
        <v>99.904820000000001</v>
      </c>
      <c r="F31110" s="1" t="s">
        <v>22</v>
      </c>
      <c r="G31110">
        <v>410.26</v>
      </c>
      <c r="H31110">
        <v>40.549999999999997</v>
      </c>
      <c r="I31110">
        <f t="shared" si="1458"/>
        <v>0.7593859991225077</v>
      </c>
      <c r="J31110">
        <f t="shared" si="1459"/>
        <v>0.12330545006165228</v>
      </c>
      <c r="L31110" s="7">
        <f>(ATANH(I31110^$U$2)^$U$5)</f>
        <v>3.9952991401420541E-3</v>
      </c>
      <c r="M31110">
        <f t="shared" si="1460"/>
        <v>0.70627815428103358</v>
      </c>
      <c r="O31110" s="7">
        <f>(ATANH(J31110^$T$2)^$T$5)</f>
        <v>8.8396575697165136E-2</v>
      </c>
      <c r="P31110">
        <f>M31110</f>
        <v>0.70627815428103358</v>
      </c>
    </row>
    <row r="31111" spans="1:16" x14ac:dyDescent="0.25">
      <c r="A31111" s="5" t="s">
        <v>422</v>
      </c>
      <c r="B31111" s="1">
        <v>312.25729999999999</v>
      </c>
      <c r="C31111" s="1">
        <v>5.1000360000000002</v>
      </c>
      <c r="D31111" s="1">
        <v>22.525580000000001</v>
      </c>
      <c r="E31111" s="1">
        <v>100.2236</v>
      </c>
      <c r="F31111" s="1" t="s">
        <v>22</v>
      </c>
      <c r="G31111">
        <v>410.26</v>
      </c>
      <c r="H31111">
        <v>40.549999999999997</v>
      </c>
      <c r="I31111">
        <f t="shared" si="1458"/>
        <v>0.76112050894554673</v>
      </c>
      <c r="J31111">
        <f t="shared" si="1459"/>
        <v>0.12577154130702836</v>
      </c>
      <c r="L31111" s="7">
        <f>(ATANH(I31111^$U$2)^$U$5)</f>
        <v>4.1824419603344433E-3</v>
      </c>
      <c r="M31111">
        <f t="shared" si="1460"/>
        <v>0.70643809972791427</v>
      </c>
      <c r="O31111" s="7">
        <f>(ATANH(J31111^$T$2)^$T$5)</f>
        <v>9.0475831260922818E-2</v>
      </c>
      <c r="P31111">
        <f>M31111</f>
        <v>0.70643809972791427</v>
      </c>
    </row>
    <row r="31112" spans="1:16" x14ac:dyDescent="0.25">
      <c r="A31112" s="5" t="s">
        <v>422</v>
      </c>
      <c r="B31112" s="1">
        <v>312.95859999999999</v>
      </c>
      <c r="C31112" s="1">
        <v>5.2000359999999999</v>
      </c>
      <c r="D31112" s="1">
        <v>22.958659999999998</v>
      </c>
      <c r="E31112" s="1">
        <v>100.54</v>
      </c>
      <c r="F31112" s="1" t="s">
        <v>22</v>
      </c>
      <c r="G31112">
        <v>410.26</v>
      </c>
      <c r="H31112">
        <v>40.549999999999997</v>
      </c>
      <c r="I31112">
        <f t="shared" si="1458"/>
        <v>0.7628299127382635</v>
      </c>
      <c r="J31112">
        <f t="shared" si="1459"/>
        <v>0.12823763255240445</v>
      </c>
      <c r="L31112" s="7">
        <f>(ATANH(I31112^$U$2)^$U$5)</f>
        <v>4.3750045239329214E-3</v>
      </c>
      <c r="M31112">
        <f t="shared" si="1460"/>
        <v>0.70659620436686299</v>
      </c>
      <c r="O31112" s="7">
        <f>(ATANH(J31112^$T$2)^$T$5)</f>
        <v>9.2563086061124747E-2</v>
      </c>
      <c r="P31112">
        <f>M31112</f>
        <v>0.70659620436686299</v>
      </c>
    </row>
    <row r="31113" spans="1:16" x14ac:dyDescent="0.25">
      <c r="A31113" s="5" t="s">
        <v>422</v>
      </c>
      <c r="B31113" s="1">
        <v>313.6499</v>
      </c>
      <c r="C31113" s="1">
        <v>5.3000360000000004</v>
      </c>
      <c r="D31113" s="1">
        <v>23.392099999999999</v>
      </c>
      <c r="E31113" s="1">
        <v>100.85420000000001</v>
      </c>
      <c r="F31113" s="1" t="s">
        <v>22</v>
      </c>
      <c r="G31113">
        <v>410.26</v>
      </c>
      <c r="H31113">
        <v>40.549999999999997</v>
      </c>
      <c r="I31113">
        <f t="shared" si="1458"/>
        <v>0.76451494174425971</v>
      </c>
      <c r="J31113">
        <f t="shared" si="1459"/>
        <v>0.13070372379778053</v>
      </c>
      <c r="L31113" s="7">
        <f>(ATANH(I31113^$U$2)^$U$5)</f>
        <v>4.5730454319940538E-3</v>
      </c>
      <c r="M31113">
        <f t="shared" si="1460"/>
        <v>0.7067525768291294</v>
      </c>
      <c r="O31113" s="7">
        <f>(ATANH(J31113^$T$2)^$T$5)</f>
        <v>9.465827119654692E-2</v>
      </c>
      <c r="P31113">
        <f>M31113</f>
        <v>0.7067525768291294</v>
      </c>
    </row>
    <row r="31114" spans="1:16" x14ac:dyDescent="0.25">
      <c r="A31114" s="5" t="s">
        <v>422</v>
      </c>
      <c r="B31114" s="1">
        <v>314.33150000000001</v>
      </c>
      <c r="C31114" s="1">
        <v>5.4000360000000001</v>
      </c>
      <c r="D31114" s="1">
        <v>23.82591</v>
      </c>
      <c r="E31114" s="1">
        <v>101.16630000000001</v>
      </c>
      <c r="F31114" s="1" t="s">
        <v>22</v>
      </c>
      <c r="G31114">
        <v>410.26</v>
      </c>
      <c r="H31114">
        <v>40.549999999999997</v>
      </c>
      <c r="I31114">
        <f t="shared" si="1458"/>
        <v>0.76617632720713702</v>
      </c>
      <c r="J31114">
        <f t="shared" si="1459"/>
        <v>0.13316981504315661</v>
      </c>
      <c r="L31114" s="7">
        <f>(ATANH(I31114^$U$2)^$U$5)</f>
        <v>4.7766266420944592E-3</v>
      </c>
      <c r="M31114">
        <f t="shared" si="1460"/>
        <v>0.70690728438050299</v>
      </c>
      <c r="O31114" s="7">
        <f>(ATANH(J31114^$T$2)^$T$5)</f>
        <v>9.6761321646406717E-2</v>
      </c>
      <c r="P31114">
        <f>M31114</f>
        <v>0.70690728438050299</v>
      </c>
    </row>
    <row r="31115" spans="1:16" x14ac:dyDescent="0.25">
      <c r="A31115" s="5" t="s">
        <v>422</v>
      </c>
      <c r="B31115" s="1">
        <v>315.00369999999998</v>
      </c>
      <c r="C31115" s="1">
        <v>5.5000359999999997</v>
      </c>
      <c r="D31115" s="1">
        <v>24.260110000000001</v>
      </c>
      <c r="E31115" s="1">
        <v>101.4764</v>
      </c>
      <c r="F31115" s="1" t="s">
        <v>22</v>
      </c>
      <c r="G31115">
        <v>410.26</v>
      </c>
      <c r="H31115">
        <v>40.549999999999997</v>
      </c>
      <c r="I31115">
        <f t="shared" si="1458"/>
        <v>0.76781480037049676</v>
      </c>
      <c r="J31115">
        <f t="shared" si="1459"/>
        <v>0.13563590628853267</v>
      </c>
      <c r="L31115" s="7">
        <f>(ATANH(I31115^$U$2)^$U$5)</f>
        <v>4.9858140670726164E-3</v>
      </c>
      <c r="M31115">
        <f t="shared" si="1460"/>
        <v>0.70706039317869307</v>
      </c>
      <c r="O31115" s="7">
        <f>(ATANH(J31115^$T$2)^$T$5)</f>
        <v>9.8872176080100196E-2</v>
      </c>
      <c r="P31115">
        <f>M31115</f>
        <v>0.70706039317869307</v>
      </c>
    </row>
    <row r="31116" spans="1:16" x14ac:dyDescent="0.25">
      <c r="A31116" s="5" t="s">
        <v>422</v>
      </c>
      <c r="B31116" s="1">
        <v>315.66680000000002</v>
      </c>
      <c r="C31116" s="1">
        <v>5.6000360000000002</v>
      </c>
      <c r="D31116" s="1">
        <v>24.694710000000001</v>
      </c>
      <c r="E31116" s="1">
        <v>101.7846</v>
      </c>
      <c r="F31116" s="1" t="s">
        <v>22</v>
      </c>
      <c r="G31116">
        <v>410.26</v>
      </c>
      <c r="H31116">
        <v>40.549999999999997</v>
      </c>
      <c r="I31116">
        <f t="shared" si="1458"/>
        <v>0.76943109247794084</v>
      </c>
      <c r="J31116">
        <f t="shared" si="1459"/>
        <v>0.13810199753390878</v>
      </c>
      <c r="L31116" s="7">
        <f>(ATANH(I31116^$U$2)^$U$5)</f>
        <v>5.2006781944513754E-3</v>
      </c>
      <c r="M31116">
        <f t="shared" si="1460"/>
        <v>0.70721196830716027</v>
      </c>
      <c r="O31116" s="7">
        <f>(ATANH(J31116^$T$2)^$T$5)</f>
        <v>0.10099077668045078</v>
      </c>
      <c r="P31116">
        <f>M31116</f>
        <v>0.70721196830716027</v>
      </c>
    </row>
    <row r="31117" spans="1:16" x14ac:dyDescent="0.25">
      <c r="A31117" s="5" t="s">
        <v>422</v>
      </c>
      <c r="B31117" s="1">
        <v>316.32119999999998</v>
      </c>
      <c r="C31117" s="1">
        <v>5.7000359999999999</v>
      </c>
      <c r="D31117" s="1">
        <v>25.129719999999999</v>
      </c>
      <c r="E31117" s="1">
        <v>102.09099999999999</v>
      </c>
      <c r="F31117" s="1" t="s">
        <v>22</v>
      </c>
      <c r="G31117">
        <v>410.26</v>
      </c>
      <c r="H31117">
        <v>40.549999999999997</v>
      </c>
      <c r="I31117">
        <f t="shared" si="1458"/>
        <v>0.77102617852093791</v>
      </c>
      <c r="J31117">
        <f t="shared" si="1459"/>
        <v>0.14056808877928484</v>
      </c>
      <c r="L31117" s="7">
        <f>(ATANH(I31117^$U$2)^$U$5)</f>
        <v>5.4213291140875631E-3</v>
      </c>
      <c r="M31117">
        <f t="shared" si="1460"/>
        <v>0.70736207380730354</v>
      </c>
      <c r="O31117" s="7">
        <f>(ATANH(J31117^$T$2)^$T$5)</f>
        <v>0.10311706897931094</v>
      </c>
      <c r="P31117">
        <f>M31117</f>
        <v>0.70736207380730354</v>
      </c>
    </row>
    <row r="31118" spans="1:16" x14ac:dyDescent="0.25">
      <c r="A31118" s="5" t="s">
        <v>422</v>
      </c>
      <c r="B31118" s="1">
        <v>316.96710000000002</v>
      </c>
      <c r="C31118" s="1">
        <v>5.8000360000000004</v>
      </c>
      <c r="D31118" s="1">
        <v>25.565159999999999</v>
      </c>
      <c r="E31118" s="1">
        <v>102.39570000000001</v>
      </c>
      <c r="F31118" s="1" t="s">
        <v>22</v>
      </c>
      <c r="G31118">
        <v>410.26</v>
      </c>
      <c r="H31118">
        <v>40.549999999999997</v>
      </c>
      <c r="I31118">
        <f t="shared" si="1458"/>
        <v>0.77260054599522265</v>
      </c>
      <c r="J31118">
        <f t="shared" si="1459"/>
        <v>0.14303418002466092</v>
      </c>
      <c r="L31118" s="7">
        <f>(ATANH(I31118^$U$2)^$U$5)</f>
        <v>5.6478167424622279E-3</v>
      </c>
      <c r="M31118">
        <f t="shared" si="1460"/>
        <v>0.70751077270907525</v>
      </c>
      <c r="O31118" s="7">
        <f>(ATANH(J31118^$T$2)^$T$5)</f>
        <v>0.10525100170446551</v>
      </c>
      <c r="P31118">
        <f>M31118</f>
        <v>0.70751077270907525</v>
      </c>
    </row>
    <row r="31119" spans="1:16" x14ac:dyDescent="0.25">
      <c r="A31119" s="5" t="s">
        <v>422</v>
      </c>
      <c r="B31119" s="1">
        <v>317.60469999999998</v>
      </c>
      <c r="C31119" s="1">
        <v>5.9000360000000001</v>
      </c>
      <c r="D31119" s="1">
        <v>26.00103</v>
      </c>
      <c r="E31119" s="1">
        <v>102.69880000000001</v>
      </c>
      <c r="F31119" s="1" t="s">
        <v>22</v>
      </c>
      <c r="G31119">
        <v>410.26</v>
      </c>
      <c r="H31119">
        <v>40.549999999999997</v>
      </c>
      <c r="I31119">
        <f t="shared" si="1458"/>
        <v>0.77415468239652896</v>
      </c>
      <c r="J31119">
        <f t="shared" si="1459"/>
        <v>0.14550027127003701</v>
      </c>
      <c r="L31119" s="7">
        <f>(ATANH(I31119^$U$2)^$U$5)</f>
        <v>5.8801921634023917E-3</v>
      </c>
      <c r="M31119">
        <f t="shared" si="1460"/>
        <v>0.70765812706008846</v>
      </c>
      <c r="O31119" s="7">
        <f>(ATANH(J31119^$T$2)^$T$5)</f>
        <v>0.10739252663690436</v>
      </c>
      <c r="P31119">
        <f>M31119</f>
        <v>0.70765812706008846</v>
      </c>
    </row>
    <row r="31120" spans="1:16" x14ac:dyDescent="0.25">
      <c r="A31120" s="5" t="s">
        <v>422</v>
      </c>
      <c r="B31120" s="1">
        <v>318.23430000000002</v>
      </c>
      <c r="C31120" s="1">
        <v>6.0000359999999997</v>
      </c>
      <c r="D31120" s="1">
        <v>26.437349999999999</v>
      </c>
      <c r="E31120" s="1">
        <v>103.00020000000001</v>
      </c>
      <c r="F31120" s="1" t="s">
        <v>22</v>
      </c>
      <c r="G31120">
        <v>410.26</v>
      </c>
      <c r="H31120">
        <v>40.549999999999997</v>
      </c>
      <c r="I31120">
        <f t="shared" si="1458"/>
        <v>0.77568931896845905</v>
      </c>
      <c r="J31120">
        <f t="shared" si="1459"/>
        <v>0.14796636251541306</v>
      </c>
      <c r="L31120" s="7">
        <f>(ATANH(I31120^$U$2)^$U$5)</f>
        <v>6.1185465795190828E-3</v>
      </c>
      <c r="M31120">
        <f t="shared" si="1460"/>
        <v>0.70780410127163373</v>
      </c>
      <c r="O31120" s="7">
        <f>(ATANH(J31120^$T$2)^$T$5)</f>
        <v>0.10954159847761287</v>
      </c>
      <c r="P31120">
        <f>M31120</f>
        <v>0.70780410127163373</v>
      </c>
    </row>
    <row r="31121" spans="1:16" x14ac:dyDescent="0.25">
      <c r="A31121" s="5" t="s">
        <v>422</v>
      </c>
      <c r="B31121" s="1">
        <v>318.85610000000003</v>
      </c>
      <c r="C31121" s="1">
        <v>6.1000360000000002</v>
      </c>
      <c r="D31121" s="1">
        <v>26.874140000000001</v>
      </c>
      <c r="E31121" s="1">
        <v>103.3002</v>
      </c>
      <c r="F31121" s="1" t="s">
        <v>22</v>
      </c>
      <c r="G31121">
        <v>410.26</v>
      </c>
      <c r="H31121">
        <v>40.549999999999997</v>
      </c>
      <c r="I31121">
        <f t="shared" si="1458"/>
        <v>0.77720494320674705</v>
      </c>
      <c r="J31121">
        <f t="shared" si="1459"/>
        <v>0.15043245376078918</v>
      </c>
      <c r="L31121" s="7">
        <f>(ATANH(I31121^$U$2)^$U$5)</f>
        <v>6.3629389344703998E-3</v>
      </c>
      <c r="M31121">
        <f t="shared" si="1460"/>
        <v>0.70794885291198772</v>
      </c>
      <c r="O31121" s="7">
        <f>(ATANH(J31121^$T$2)^$T$5)</f>
        <v>0.11169817472311996</v>
      </c>
      <c r="P31121">
        <f>M31121</f>
        <v>0.70794885291198772</v>
      </c>
    </row>
    <row r="31122" spans="1:16" x14ac:dyDescent="0.25">
      <c r="A31122" s="5" t="s">
        <v>422</v>
      </c>
      <c r="B31122" s="1">
        <v>319.47039999999998</v>
      </c>
      <c r="C31122" s="1">
        <v>6.2000359999999999</v>
      </c>
      <c r="D31122" s="1">
        <v>27.311389999999999</v>
      </c>
      <c r="E31122" s="1">
        <v>103.5988</v>
      </c>
      <c r="F31122" s="1" t="s">
        <v>22</v>
      </c>
      <c r="G31122">
        <v>410.26</v>
      </c>
      <c r="H31122">
        <v>40.549999999999997</v>
      </c>
      <c r="I31122">
        <f t="shared" si="1458"/>
        <v>0.77870228635499439</v>
      </c>
      <c r="J31122">
        <f t="shared" si="1459"/>
        <v>0.15289854500616523</v>
      </c>
      <c r="L31122" s="7">
        <f>(ATANH(I31122^$U$2)^$U$5)</f>
        <v>6.6134722420919945E-3</v>
      </c>
      <c r="M31122">
        <f t="shared" si="1460"/>
        <v>0.70809239324825013</v>
      </c>
      <c r="O31122" s="7">
        <f>(ATANH(J31122^$T$2)^$T$5)</f>
        <v>0.11386221554911256</v>
      </c>
      <c r="P31122">
        <f>M31122</f>
        <v>0.70809239324825013</v>
      </c>
    </row>
    <row r="31123" spans="1:16" x14ac:dyDescent="0.25">
      <c r="A31123" s="5" t="s">
        <v>422</v>
      </c>
      <c r="B31123" s="1">
        <v>320.07740000000001</v>
      </c>
      <c r="C31123" s="1">
        <v>6.3000360000000004</v>
      </c>
      <c r="D31123" s="1">
        <v>27.749130000000001</v>
      </c>
      <c r="E31123" s="1">
        <v>103.896</v>
      </c>
      <c r="F31123" s="1" t="s">
        <v>22</v>
      </c>
      <c r="G31123">
        <v>410.26</v>
      </c>
      <c r="H31123">
        <v>40.549999999999997</v>
      </c>
      <c r="I31123">
        <f t="shared" si="1458"/>
        <v>0.78018183590893586</v>
      </c>
      <c r="J31123">
        <f t="shared" si="1459"/>
        <v>0.15536463625154132</v>
      </c>
      <c r="L31123" s="7">
        <f>(ATANH(I31123^$U$2)^$U$5)</f>
        <v>6.8702155246270361E-3</v>
      </c>
      <c r="M31123">
        <f t="shared" si="1460"/>
        <v>0.70823473337429155</v>
      </c>
      <c r="O31123" s="7">
        <f>(ATANH(J31123^$T$2)^$T$5)</f>
        <v>0.11603368370149024</v>
      </c>
      <c r="P31123">
        <f>M31123</f>
        <v>0.70823473337429155</v>
      </c>
    </row>
    <row r="31124" spans="1:16" x14ac:dyDescent="0.25">
      <c r="A31124" s="5" t="s">
        <v>422</v>
      </c>
      <c r="B31124" s="1">
        <v>320.67720000000003</v>
      </c>
      <c r="C31124" s="1">
        <v>6.4000360000000001</v>
      </c>
      <c r="D31124" s="1">
        <v>28.187360000000002</v>
      </c>
      <c r="E31124" s="1">
        <v>104.1919</v>
      </c>
      <c r="F31124" s="1" t="s">
        <v>22</v>
      </c>
      <c r="G31124">
        <v>410.26</v>
      </c>
      <c r="H31124">
        <v>40.549999999999997</v>
      </c>
      <c r="I31124">
        <f t="shared" si="1458"/>
        <v>0.78164383561643846</v>
      </c>
      <c r="J31124">
        <f t="shared" si="1459"/>
        <v>0.1578307274969174</v>
      </c>
      <c r="L31124" s="7">
        <f>(ATANH(I31124^$U$2)^$U$5)</f>
        <v>7.1331967644903327E-3</v>
      </c>
      <c r="M31124">
        <f t="shared" si="1460"/>
        <v>0.70837593184525149</v>
      </c>
      <c r="O31124" s="7">
        <f>(ATANH(J31124^$T$2)^$T$5)</f>
        <v>0.11821254439429453</v>
      </c>
      <c r="P31124">
        <f>M31124</f>
        <v>0.70837593184525149</v>
      </c>
    </row>
    <row r="31125" spans="1:16" x14ac:dyDescent="0.25">
      <c r="A31125" s="5" t="s">
        <v>422</v>
      </c>
      <c r="B31125" s="1">
        <v>321.27010000000001</v>
      </c>
      <c r="C31125" s="1">
        <v>6.5000359999999997</v>
      </c>
      <c r="D31125" s="1">
        <v>28.626100000000001</v>
      </c>
      <c r="E31125" s="1">
        <v>104.4867</v>
      </c>
      <c r="F31125" s="1" t="s">
        <v>22</v>
      </c>
      <c r="G31125">
        <v>410.26</v>
      </c>
      <c r="H31125">
        <v>40.549999999999997</v>
      </c>
      <c r="I31125">
        <f t="shared" si="1458"/>
        <v>0.78308901672110376</v>
      </c>
      <c r="J31125">
        <f t="shared" si="1459"/>
        <v>0.16029681874229346</v>
      </c>
      <c r="L31125" s="7">
        <f>(ATANH(I31125^$U$2)^$U$5)</f>
        <v>7.4025340495241093E-3</v>
      </c>
      <c r="M31125">
        <f t="shared" si="1460"/>
        <v>0.70851609381811131</v>
      </c>
      <c r="O31125" s="7">
        <f>(ATANH(J31125^$T$2)^$T$5)</f>
        <v>0.12039876521399531</v>
      </c>
      <c r="P31125">
        <f>M31125</f>
        <v>0.70851609381811131</v>
      </c>
    </row>
    <row r="31126" spans="1:16" x14ac:dyDescent="0.25">
      <c r="A31126" s="5" t="s">
        <v>422</v>
      </c>
      <c r="B31126" s="1">
        <v>321.8562</v>
      </c>
      <c r="C31126" s="1">
        <v>6.6000360000000002</v>
      </c>
      <c r="D31126" s="1">
        <v>29.065349999999999</v>
      </c>
      <c r="E31126" s="1">
        <v>104.7803</v>
      </c>
      <c r="F31126" s="1" t="s">
        <v>22</v>
      </c>
      <c r="G31126">
        <v>410.26</v>
      </c>
      <c r="H31126">
        <v>40.549999999999997</v>
      </c>
      <c r="I31126">
        <f t="shared" si="1458"/>
        <v>0.78451762297079908</v>
      </c>
      <c r="J31126">
        <f t="shared" si="1459"/>
        <v>0.16276290998766957</v>
      </c>
      <c r="L31126" s="7">
        <f>(ATANH(I31126^$U$2)^$U$5)</f>
        <v>7.6782605684762627E-3</v>
      </c>
      <c r="M31126">
        <f t="shared" si="1460"/>
        <v>0.70865518106832637</v>
      </c>
      <c r="O31126" s="7">
        <f>(ATANH(J31126^$T$2)^$T$5)</f>
        <v>0.12259231602966944</v>
      </c>
      <c r="P31126">
        <f>M31126</f>
        <v>0.70865518106832637</v>
      </c>
    </row>
    <row r="31127" spans="1:16" x14ac:dyDescent="0.25">
      <c r="A31127" s="5" t="s">
        <v>422</v>
      </c>
      <c r="B31127" s="1">
        <v>322.43579999999997</v>
      </c>
      <c r="C31127" s="1">
        <v>6.7000359999999999</v>
      </c>
      <c r="D31127" s="1">
        <v>29.505130000000001</v>
      </c>
      <c r="E31127" s="1">
        <v>105.0728</v>
      </c>
      <c r="F31127" s="1" t="s">
        <v>22</v>
      </c>
      <c r="G31127">
        <v>410.26</v>
      </c>
      <c r="H31127">
        <v>40.549999999999997</v>
      </c>
      <c r="I31127">
        <f t="shared" si="1458"/>
        <v>0.78593038560912587</v>
      </c>
      <c r="J31127">
        <f t="shared" si="1459"/>
        <v>0.16522900123304562</v>
      </c>
      <c r="L31127" s="7">
        <f>(ATANH(I31127^$U$2)^$U$5)</f>
        <v>7.9605068820919212E-3</v>
      </c>
      <c r="M31127">
        <f t="shared" si="1460"/>
        <v>0.70879325015730477</v>
      </c>
      <c r="O31127" s="7">
        <f>(ATANH(J31127^$T$2)^$T$5)</f>
        <v>0.12479316890863827</v>
      </c>
      <c r="P31127">
        <f>M31127</f>
        <v>0.70879325015730477</v>
      </c>
    </row>
    <row r="31128" spans="1:16" x14ac:dyDescent="0.25">
      <c r="A31128" s="5" t="s">
        <v>422</v>
      </c>
      <c r="B31128" s="1">
        <v>323.00900000000001</v>
      </c>
      <c r="C31128" s="1">
        <v>6.8000360000000004</v>
      </c>
      <c r="D31128" s="1">
        <v>29.945440000000001</v>
      </c>
      <c r="E31128" s="1">
        <v>105.3643</v>
      </c>
      <c r="F31128" s="1" t="s">
        <v>22</v>
      </c>
      <c r="G31128">
        <v>410.26</v>
      </c>
      <c r="H31128">
        <v>40.549999999999997</v>
      </c>
      <c r="I31128">
        <f t="shared" si="1458"/>
        <v>0.78732754838395169</v>
      </c>
      <c r="J31128">
        <f t="shared" si="1459"/>
        <v>0.16769509247842174</v>
      </c>
      <c r="L31128" s="7">
        <f>(ATANH(I31128^$U$2)^$U$5)</f>
        <v>8.2493131462796059E-3</v>
      </c>
      <c r="M31128">
        <f t="shared" si="1460"/>
        <v>0.70893035684132455</v>
      </c>
      <c r="O31128" s="7">
        <f>(ATANH(J31128^$T$2)^$T$5)</f>
        <v>0.12700129803718066</v>
      </c>
      <c r="P31128">
        <f>M31128</f>
        <v>0.70893035684132455</v>
      </c>
    </row>
    <row r="31129" spans="1:16" x14ac:dyDescent="0.25">
      <c r="A31129" s="5" t="s">
        <v>422</v>
      </c>
      <c r="B31129" s="1">
        <v>323.57589999999999</v>
      </c>
      <c r="C31129" s="1">
        <v>6.9000360000000001</v>
      </c>
      <c r="D31129" s="1">
        <v>30.386299999999999</v>
      </c>
      <c r="E31129" s="1">
        <v>105.65479999999999</v>
      </c>
      <c r="F31129" s="1" t="s">
        <v>22</v>
      </c>
      <c r="G31129">
        <v>410.26</v>
      </c>
      <c r="H31129">
        <v>40.549999999999997</v>
      </c>
      <c r="I31129">
        <f t="shared" si="1458"/>
        <v>0.78870935504314332</v>
      </c>
      <c r="J31129">
        <f t="shared" si="1459"/>
        <v>0.17016118372379779</v>
      </c>
      <c r="L31129" s="7">
        <f>(ATANH(I31129^$U$2)^$U$5)</f>
        <v>8.5447185216454714E-3</v>
      </c>
      <c r="M31129">
        <f t="shared" si="1460"/>
        <v>0.70906650930522064</v>
      </c>
      <c r="O31129" s="7">
        <f>(ATANH(J31129^$T$2)^$T$5)</f>
        <v>0.12921667964595968</v>
      </c>
      <c r="P31129">
        <f>M31129</f>
        <v>0.70906650930522064</v>
      </c>
    </row>
    <row r="31130" spans="1:16" x14ac:dyDescent="0.25">
      <c r="A31130" s="5" t="s">
        <v>422</v>
      </c>
      <c r="B31130" s="1">
        <v>324.13679999999999</v>
      </c>
      <c r="C31130" s="1">
        <v>7.0000359999999997</v>
      </c>
      <c r="D31130" s="1">
        <v>30.82771</v>
      </c>
      <c r="E31130" s="1">
        <v>105.9444</v>
      </c>
      <c r="F31130" s="1" t="s">
        <v>22</v>
      </c>
      <c r="G31130">
        <v>410.26</v>
      </c>
      <c r="H31130">
        <v>40.549999999999997</v>
      </c>
      <c r="I31130">
        <f t="shared" si="1458"/>
        <v>0.79007653683030277</v>
      </c>
      <c r="J31130">
        <f t="shared" si="1459"/>
        <v>0.17262727496917388</v>
      </c>
      <c r="L31130" s="7">
        <f>(ATANH(I31130^$U$2)^$U$5)</f>
        <v>8.8468708530034905E-3</v>
      </c>
      <c r="M31130">
        <f t="shared" si="1460"/>
        <v>0.70920176224422649</v>
      </c>
      <c r="O31130" s="7">
        <f>(ATANH(J31130^$T$2)^$T$5)</f>
        <v>0.13143929193984077</v>
      </c>
      <c r="P31130">
        <f>M31130</f>
        <v>0.70920176224422649</v>
      </c>
    </row>
    <row r="31131" spans="1:16" x14ac:dyDescent="0.25">
      <c r="A31131" s="5" t="s">
        <v>422</v>
      </c>
      <c r="B31131" s="1">
        <v>324.6918</v>
      </c>
      <c r="C31131" s="1">
        <v>7.1000360000000002</v>
      </c>
      <c r="D31131" s="1">
        <v>31.269680000000001</v>
      </c>
      <c r="E31131" s="1">
        <v>106.23309999999999</v>
      </c>
      <c r="F31131" s="1" t="s">
        <v>22</v>
      </c>
      <c r="G31131">
        <v>410.26</v>
      </c>
      <c r="H31131">
        <v>40.549999999999997</v>
      </c>
      <c r="I31131">
        <f t="shared" si="1458"/>
        <v>0.79142933749329691</v>
      </c>
      <c r="J31131">
        <f t="shared" si="1459"/>
        <v>0.17509336621454996</v>
      </c>
      <c r="L31131" s="7">
        <f>(ATANH(I31131^$U$2)^$U$5)</f>
        <v>9.1558186690074515E-3</v>
      </c>
      <c r="M31131">
        <f t="shared" si="1460"/>
        <v>0.7093361231353934</v>
      </c>
      <c r="O31131" s="7">
        <f>(ATANH(J31131^$T$2)^$T$5)</f>
        <v>0.1336691150317989</v>
      </c>
      <c r="P31131">
        <f>M31131</f>
        <v>0.7093361231353934</v>
      </c>
    </row>
    <row r="31132" spans="1:16" x14ac:dyDescent="0.25">
      <c r="A31132" s="5" t="s">
        <v>422</v>
      </c>
      <c r="B31132" s="1">
        <v>325.24090000000001</v>
      </c>
      <c r="C31132" s="1">
        <v>7.2000359999999999</v>
      </c>
      <c r="D31132" s="1">
        <v>31.712230000000002</v>
      </c>
      <c r="E31132" s="1">
        <v>106.521</v>
      </c>
      <c r="F31132" s="1" t="s">
        <v>22</v>
      </c>
      <c r="G31132">
        <v>410.26</v>
      </c>
      <c r="H31132">
        <v>40.549999999999997</v>
      </c>
      <c r="I31132">
        <f t="shared" si="1458"/>
        <v>0.79276775703212599</v>
      </c>
      <c r="J31132">
        <f t="shared" si="1459"/>
        <v>0.17755945745992602</v>
      </c>
      <c r="L31132" s="7">
        <f>(ATANH(I31132^$U$2)^$U$5)</f>
        <v>9.4715519971559654E-3</v>
      </c>
      <c r="M31132">
        <f t="shared" si="1460"/>
        <v>0.70946964565551862</v>
      </c>
      <c r="O31132" s="7">
        <f>(ATANH(J31132^$T$2)^$T$5)</f>
        <v>0.1359061308806449</v>
      </c>
      <c r="P31132">
        <f>M31132</f>
        <v>0.70946964565551862</v>
      </c>
    </row>
    <row r="31133" spans="1:16" x14ac:dyDescent="0.25">
      <c r="A31133" s="5" t="s">
        <v>422</v>
      </c>
      <c r="B31133" s="1">
        <v>325.78449999999998</v>
      </c>
      <c r="C31133" s="1">
        <v>7.3000360000000004</v>
      </c>
      <c r="D31133" s="1">
        <v>32.155369999999998</v>
      </c>
      <c r="E31133" s="1">
        <v>106.8082</v>
      </c>
      <c r="F31133" s="1" t="s">
        <v>22</v>
      </c>
      <c r="G31133">
        <v>410.26</v>
      </c>
      <c r="H31133">
        <v>40.549999999999997</v>
      </c>
      <c r="I31133">
        <f t="shared" si="1458"/>
        <v>0.79409277043825865</v>
      </c>
      <c r="J31133">
        <f t="shared" si="1459"/>
        <v>0.18002554870530213</v>
      </c>
      <c r="L31133" s="7">
        <f>(ATANH(I31133^$U$2)^$U$5)</f>
        <v>9.79429469993978E-3</v>
      </c>
      <c r="M31133">
        <f t="shared" si="1460"/>
        <v>0.70960238274651299</v>
      </c>
      <c r="O31133" s="7">
        <f>(ATANH(J31133^$T$2)^$T$5)</f>
        <v>0.1381503232323151</v>
      </c>
      <c r="P31133">
        <f>M31133</f>
        <v>0.70960238274651299</v>
      </c>
    </row>
    <row r="31134" spans="1:16" x14ac:dyDescent="0.25">
      <c r="A31134" s="5" t="s">
        <v>422</v>
      </c>
      <c r="B31134" s="1">
        <v>326.32260000000002</v>
      </c>
      <c r="C31134" s="1">
        <v>7.4000360000000001</v>
      </c>
      <c r="D31134" s="1">
        <v>32.599089999999997</v>
      </c>
      <c r="E31134" s="1">
        <v>107.0947</v>
      </c>
      <c r="F31134" s="1" t="s">
        <v>22</v>
      </c>
      <c r="G31134">
        <v>410.26</v>
      </c>
      <c r="H31134">
        <v>40.549999999999997</v>
      </c>
      <c r="I31134">
        <f t="shared" si="1458"/>
        <v>0.79540437771169514</v>
      </c>
      <c r="J31134">
        <f t="shared" si="1459"/>
        <v>0.18249163995067819</v>
      </c>
      <c r="L31134" s="7">
        <f>(ATANH(I31134^$U$2)^$U$5)</f>
        <v>1.0124044848634276E-2</v>
      </c>
      <c r="M31134">
        <f t="shared" si="1460"/>
        <v>0.70973434065163898</v>
      </c>
      <c r="O31134" s="7">
        <f>(ATANH(J31134^$T$2)^$T$5)</f>
        <v>0.14040167756449382</v>
      </c>
      <c r="P31134">
        <f>M31134</f>
        <v>0.70973434065163898</v>
      </c>
    </row>
    <row r="31135" spans="1:16" x14ac:dyDescent="0.25">
      <c r="A31135" s="5" t="s">
        <v>422</v>
      </c>
      <c r="B31135" s="1">
        <v>326.85520000000002</v>
      </c>
      <c r="C31135" s="1">
        <v>7.5000359999999997</v>
      </c>
      <c r="D31135" s="1">
        <v>33.043419999999998</v>
      </c>
      <c r="E31135" s="1">
        <v>107.3805</v>
      </c>
      <c r="F31135" s="1" t="s">
        <v>22</v>
      </c>
      <c r="G31135">
        <v>410.26</v>
      </c>
      <c r="H31135">
        <v>40.549999999999997</v>
      </c>
      <c r="I31135">
        <f t="shared" si="1458"/>
        <v>0.79670257885243512</v>
      </c>
      <c r="J31135">
        <f t="shared" si="1459"/>
        <v>0.18495773119605427</v>
      </c>
      <c r="L31135" s="7">
        <f>(ATANH(I31135^$U$2)^$U$5)</f>
        <v>1.046079359790587E-2</v>
      </c>
      <c r="M31135">
        <f t="shared" si="1460"/>
        <v>0.70986552553805859</v>
      </c>
      <c r="O31135" s="7">
        <f>(ATANH(J31135^$T$2)^$T$5)</f>
        <v>0.14266018103435832</v>
      </c>
      <c r="P31135">
        <f>M31135</f>
        <v>0.70986552553805859</v>
      </c>
    </row>
    <row r="31136" spans="1:16" x14ac:dyDescent="0.25">
      <c r="A31136" s="5" t="s">
        <v>422</v>
      </c>
      <c r="B31136" s="1">
        <v>327.3827</v>
      </c>
      <c r="C31136" s="1">
        <v>7.6000360000000002</v>
      </c>
      <c r="D31136" s="1">
        <v>33.48836</v>
      </c>
      <c r="E31136" s="1">
        <v>107.6657</v>
      </c>
      <c r="F31136" s="1" t="s">
        <v>22</v>
      </c>
      <c r="G31136">
        <v>410.26</v>
      </c>
      <c r="H31136">
        <v>40.549999999999997</v>
      </c>
      <c r="I31136">
        <f t="shared" si="1458"/>
        <v>0.79798834885194758</v>
      </c>
      <c r="J31136">
        <f t="shared" si="1459"/>
        <v>0.18742382244143035</v>
      </c>
      <c r="L31136" s="7">
        <f>(ATANH(I31136^$U$2)^$U$5)</f>
        <v>1.0804789887509591E-2</v>
      </c>
      <c r="M31136">
        <f t="shared" si="1460"/>
        <v>0.70999598916489659</v>
      </c>
      <c r="O31136" s="7">
        <f>(ATANH(J31136^$T$2)^$T$5)</f>
        <v>0.1449258224292452</v>
      </c>
      <c r="P31136">
        <f>M31136</f>
        <v>0.70999598916489659</v>
      </c>
    </row>
    <row r="31137" spans="1:16" x14ac:dyDescent="0.25">
      <c r="A31137" s="5" t="s">
        <v>422</v>
      </c>
      <c r="B31137" s="1">
        <v>327.90499999999997</v>
      </c>
      <c r="C31137" s="1">
        <v>7.7000359999999999</v>
      </c>
      <c r="D31137" s="1">
        <v>33.933909999999997</v>
      </c>
      <c r="E31137" s="1">
        <v>107.9503</v>
      </c>
      <c r="F31137" s="1" t="s">
        <v>22</v>
      </c>
      <c r="G31137">
        <v>410.26</v>
      </c>
      <c r="H31137">
        <v>40.549999999999997</v>
      </c>
      <c r="I31137">
        <f t="shared" si="1458"/>
        <v>0.79926144396236531</v>
      </c>
      <c r="J31137">
        <f t="shared" si="1459"/>
        <v>0.18988991368680641</v>
      </c>
      <c r="L31137" s="7">
        <f>(ATANH(I31137^$U$2)^$U$5)</f>
        <v>1.1155966764321632E-2</v>
      </c>
      <c r="M31137">
        <f t="shared" si="1460"/>
        <v>0.71012573708762594</v>
      </c>
      <c r="O31137" s="7">
        <f>(ATANH(J31137^$T$2)^$T$5)</f>
        <v>0.14719859212005934</v>
      </c>
      <c r="P31137">
        <f>M31137</f>
        <v>0.71012573708762594</v>
      </c>
    </row>
    <row r="31138" spans="1:16" x14ac:dyDescent="0.25">
      <c r="A31138" s="5" t="s">
        <v>422</v>
      </c>
      <c r="B31138" s="1">
        <v>328.42230000000001</v>
      </c>
      <c r="C31138" s="1">
        <v>7.8000360000000004</v>
      </c>
      <c r="D31138" s="1">
        <v>34.380099999999999</v>
      </c>
      <c r="E31138" s="1">
        <v>108.23439999999999</v>
      </c>
      <c r="F31138" s="1" t="s">
        <v>22</v>
      </c>
      <c r="G31138">
        <v>410.26</v>
      </c>
      <c r="H31138">
        <v>40.549999999999997</v>
      </c>
      <c r="I31138">
        <f t="shared" si="1458"/>
        <v>0.80052235167942287</v>
      </c>
      <c r="J31138">
        <f t="shared" si="1459"/>
        <v>0.19235600493218252</v>
      </c>
      <c r="L31138" s="7">
        <f>(ATANH(I31138^$U$2)^$U$5)</f>
        <v>1.1514453473155342E-2</v>
      </c>
      <c r="M31138">
        <f t="shared" si="1460"/>
        <v>0.71025482015619701</v>
      </c>
      <c r="O31138" s="7">
        <f>(ATANH(J31138^$T$2)^$T$5)</f>
        <v>0.14947848201725863</v>
      </c>
      <c r="P31138">
        <f>M31138</f>
        <v>0.71025482015619701</v>
      </c>
    </row>
    <row r="31139" spans="1:16" x14ac:dyDescent="0.25">
      <c r="A31139" s="5" t="s">
        <v>422</v>
      </c>
      <c r="B31139" s="1">
        <v>328.9348</v>
      </c>
      <c r="C31139" s="1">
        <v>7.9000360000000001</v>
      </c>
      <c r="D31139" s="1">
        <v>34.826920000000001</v>
      </c>
      <c r="E31139" s="1">
        <v>108.518</v>
      </c>
      <c r="F31139" s="1" t="s">
        <v>22</v>
      </c>
      <c r="G31139">
        <v>410.26</v>
      </c>
      <c r="H31139">
        <v>40.549999999999997</v>
      </c>
      <c r="I31139">
        <f t="shared" si="1458"/>
        <v>0.80177155949885437</v>
      </c>
      <c r="J31139">
        <f t="shared" si="1459"/>
        <v>0.19482209617755858</v>
      </c>
      <c r="L31139" s="7">
        <f>(ATANH(I31139^$U$2)^$U$5)</f>
        <v>1.1880389325918936E-2</v>
      </c>
      <c r="M31139">
        <f t="shared" si="1460"/>
        <v>0.71038324334164138</v>
      </c>
      <c r="O31139" s="7">
        <f>(ATANH(J31139^$T$2)^$T$5)</f>
        <v>0.15176548552925753</v>
      </c>
      <c r="P31139">
        <f>M31139</f>
        <v>0.71038324334164138</v>
      </c>
    </row>
    <row r="31140" spans="1:16" x14ac:dyDescent="0.25">
      <c r="A31140" s="5" t="s">
        <v>422</v>
      </c>
      <c r="B31140" s="1">
        <v>329.44240000000002</v>
      </c>
      <c r="C31140" s="1">
        <v>8.0000359999999997</v>
      </c>
      <c r="D31140" s="1">
        <v>35.274389999999997</v>
      </c>
      <c r="E31140" s="1">
        <v>108.80110000000001</v>
      </c>
      <c r="F31140" s="1" t="s">
        <v>22</v>
      </c>
      <c r="G31140">
        <v>410.26</v>
      </c>
      <c r="H31140">
        <v>40.549999999999997</v>
      </c>
      <c r="I31140">
        <f t="shared" si="1458"/>
        <v>0.80300882367279292</v>
      </c>
      <c r="J31140">
        <f t="shared" si="1459"/>
        <v>0.19728818742293466</v>
      </c>
      <c r="L31140" s="7">
        <f>(ATANH(I31140^$U$2)^$U$5)</f>
        <v>1.2253700440615198E-2</v>
      </c>
      <c r="M31140">
        <f t="shared" si="1460"/>
        <v>0.71051101155939289</v>
      </c>
      <c r="O31140" s="7">
        <f>(ATANH(J31140^$T$2)^$T$5)</f>
        <v>0.1540595975231083</v>
      </c>
      <c r="P31140">
        <f>M31140</f>
        <v>0.71051101155939289</v>
      </c>
    </row>
    <row r="31141" spans="1:16" x14ac:dyDescent="0.25">
      <c r="A31141" s="5" t="s">
        <v>422</v>
      </c>
      <c r="B31141" s="1">
        <v>329.94540000000001</v>
      </c>
      <c r="C31141" s="1">
        <v>8.1000359999999993</v>
      </c>
      <c r="D31141" s="1">
        <v>35.72251</v>
      </c>
      <c r="E31141" s="1">
        <v>109.0839</v>
      </c>
      <c r="F31141" s="1" t="s">
        <v>22</v>
      </c>
      <c r="G31141">
        <v>410.26</v>
      </c>
      <c r="H31141">
        <v>40.549999999999997</v>
      </c>
      <c r="I31141">
        <f t="shared" si="1458"/>
        <v>0.80423487544483985</v>
      </c>
      <c r="J31141">
        <f t="shared" si="1459"/>
        <v>0.19975427866831072</v>
      </c>
      <c r="L31141" s="7">
        <f>(ATANH(I31141^$U$2)^$U$5)</f>
        <v>1.2634605178570705E-2</v>
      </c>
      <c r="M31141">
        <f t="shared" si="1460"/>
        <v>0.71063821948380557</v>
      </c>
      <c r="O31141" s="7">
        <f>(ATANH(J31141^$T$2)^$T$5)</f>
        <v>0.15636081428732387</v>
      </c>
      <c r="P31141">
        <f>M31141</f>
        <v>0.71063821948380557</v>
      </c>
    </row>
    <row r="31142" spans="1:16" x14ac:dyDescent="0.25">
      <c r="A31142" s="5" t="s">
        <v>422</v>
      </c>
      <c r="B31142" s="1">
        <v>330.44380000000001</v>
      </c>
      <c r="C31142" s="1">
        <v>8.2000360000000008</v>
      </c>
      <c r="D31142" s="1">
        <v>36.171300000000002</v>
      </c>
      <c r="E31142" s="1">
        <v>109.3663</v>
      </c>
      <c r="F31142" s="1" t="s">
        <v>22</v>
      </c>
      <c r="G31142">
        <v>410.26</v>
      </c>
      <c r="H31142">
        <v>40.549999999999997</v>
      </c>
      <c r="I31142">
        <f t="shared" si="1458"/>
        <v>0.80544971481499539</v>
      </c>
      <c r="J31142">
        <f t="shared" si="1459"/>
        <v>0.20222036991368683</v>
      </c>
      <c r="L31142" s="7">
        <f>(ATANH(I31142^$U$2)^$U$5)</f>
        <v>1.3023104913327194E-2</v>
      </c>
      <c r="M31142">
        <f t="shared" si="1460"/>
        <v>0.71076482627205562</v>
      </c>
      <c r="O31142" s="7">
        <f>(ATANH(J31142^$T$2)^$T$5)</f>
        <v>0.15866913349672462</v>
      </c>
      <c r="P31142">
        <f>M31142</f>
        <v>0.71076482627205562</v>
      </c>
    </row>
    <row r="31143" spans="1:16" x14ac:dyDescent="0.25">
      <c r="A31143" s="5" t="s">
        <v>422</v>
      </c>
      <c r="B31143" s="1">
        <v>330.93770000000001</v>
      </c>
      <c r="C31143" s="1">
        <v>8.3000360000000004</v>
      </c>
      <c r="D31143" s="1">
        <v>36.620750000000001</v>
      </c>
      <c r="E31143" s="1">
        <v>109.6484</v>
      </c>
      <c r="F31143" s="1" t="s">
        <v>22</v>
      </c>
      <c r="G31143">
        <v>410.26</v>
      </c>
      <c r="H31143">
        <v>40.549999999999997</v>
      </c>
      <c r="I31143">
        <f t="shared" si="1458"/>
        <v>0.80665358553112665</v>
      </c>
      <c r="J31143">
        <f t="shared" si="1459"/>
        <v>0.20468646115906292</v>
      </c>
      <c r="L31143" s="7">
        <f>(ATANH(I31143^$U$2)^$U$5)</f>
        <v>1.3419276280717318E-2</v>
      </c>
      <c r="M31143">
        <f t="shared" si="1460"/>
        <v>0.71089088085281504</v>
      </c>
      <c r="O31143" s="7">
        <f>(ATANH(J31143^$T$2)^$T$5)</f>
        <v>0.16098455417918872</v>
      </c>
      <c r="P31143">
        <f>M31143</f>
        <v>0.71089088085281504</v>
      </c>
    </row>
    <row r="31144" spans="1:16" x14ac:dyDescent="0.25">
      <c r="A31144" s="5" t="s">
        <v>422</v>
      </c>
      <c r="B31144" s="1">
        <v>331.42720000000003</v>
      </c>
      <c r="C31144" s="1">
        <v>8.4000360000000001</v>
      </c>
      <c r="D31144" s="1">
        <v>37.070889999999999</v>
      </c>
      <c r="E31144" s="1">
        <v>109.9301</v>
      </c>
      <c r="F31144" s="1" t="s">
        <v>22</v>
      </c>
      <c r="G31144">
        <v>410.26</v>
      </c>
      <c r="H31144">
        <v>40.549999999999997</v>
      </c>
      <c r="I31144">
        <f t="shared" si="1458"/>
        <v>0.80784673134110085</v>
      </c>
      <c r="J31144">
        <f t="shared" si="1459"/>
        <v>0.20715255240443897</v>
      </c>
      <c r="L31144" s="7">
        <f>(ATANH(I31144^$U$2)^$U$5)</f>
        <v>1.3823198972290868E-2</v>
      </c>
      <c r="M31144">
        <f t="shared" si="1460"/>
        <v>0.71101634259464608</v>
      </c>
      <c r="O31144" s="7">
        <f>(ATANH(J31144^$T$2)^$T$5)</f>
        <v>0.1633070766842053</v>
      </c>
      <c r="P31144">
        <f>M31144</f>
        <v>0.71101634259464608</v>
      </c>
    </row>
    <row r="31145" spans="1:16" x14ac:dyDescent="0.25">
      <c r="A31145" s="5" t="s">
        <v>422</v>
      </c>
      <c r="B31145" s="1">
        <v>331.91239999999999</v>
      </c>
      <c r="C31145" s="1">
        <v>8.5000359999999997</v>
      </c>
      <c r="D31145" s="1">
        <v>37.521709999999999</v>
      </c>
      <c r="E31145" s="1">
        <v>110.21169999999999</v>
      </c>
      <c r="F31145" s="1" t="s">
        <v>22</v>
      </c>
      <c r="G31145">
        <v>410.26</v>
      </c>
      <c r="H31145">
        <v>40.549999999999997</v>
      </c>
      <c r="I31145">
        <f t="shared" si="1458"/>
        <v>0.80902939599278501</v>
      </c>
      <c r="J31145">
        <f t="shared" si="1459"/>
        <v>0.20961864364981506</v>
      </c>
      <c r="L31145" s="7">
        <f>(ATANH(I31145^$U$2)^$U$5)</f>
        <v>1.4234956003661526E-2</v>
      </c>
      <c r="M31145">
        <f t="shared" si="1460"/>
        <v>0.71114134868390788</v>
      </c>
      <c r="O31145" s="7">
        <f>(ATANH(J31145^$T$2)^$T$5)</f>
        <v>0.16563670265312697</v>
      </c>
      <c r="P31145">
        <f>M31145</f>
        <v>0.71114134868390788</v>
      </c>
    </row>
    <row r="31146" spans="1:16" x14ac:dyDescent="0.25">
      <c r="A31146" s="5" t="s">
        <v>422</v>
      </c>
      <c r="B31146" s="1">
        <v>332.39339999999999</v>
      </c>
      <c r="C31146" s="1">
        <v>8.6000359999999993</v>
      </c>
      <c r="D31146" s="1">
        <v>37.973230000000001</v>
      </c>
      <c r="E31146" s="1">
        <v>110.49299999999999</v>
      </c>
      <c r="F31146" s="1" t="s">
        <v>22</v>
      </c>
      <c r="G31146">
        <v>410.26</v>
      </c>
      <c r="H31146">
        <v>40.549999999999997</v>
      </c>
      <c r="I31146">
        <f t="shared" si="1458"/>
        <v>0.81020182323404666</v>
      </c>
      <c r="J31146">
        <f t="shared" si="1459"/>
        <v>0.21208473489519111</v>
      </c>
      <c r="L31146" s="7">
        <f>(ATANH(I31146^$U$2)^$U$5)</f>
        <v>1.4654633989638274E-2</v>
      </c>
      <c r="M31146">
        <f t="shared" si="1460"/>
        <v>0.71126581365766905</v>
      </c>
      <c r="O31146" s="7">
        <f>(ATANH(J31146^$T$2)^$T$5)</f>
        <v>0.16797343499103531</v>
      </c>
      <c r="P31146">
        <f>M31146</f>
        <v>0.71126581365766905</v>
      </c>
    </row>
    <row r="31147" spans="1:16" x14ac:dyDescent="0.25">
      <c r="A31147" s="5" t="s">
        <v>422</v>
      </c>
      <c r="B31147" s="1">
        <v>332.87029999999999</v>
      </c>
      <c r="C31147" s="1">
        <v>8.7000360000000008</v>
      </c>
      <c r="D31147" s="1">
        <v>38.425449999999998</v>
      </c>
      <c r="E31147" s="1">
        <v>110.77419999999999</v>
      </c>
      <c r="F31147" s="1" t="s">
        <v>22</v>
      </c>
      <c r="G31147">
        <v>410.26</v>
      </c>
      <c r="H31147">
        <v>40.549999999999997</v>
      </c>
      <c r="I31147">
        <f t="shared" si="1458"/>
        <v>0.81136425681275293</v>
      </c>
      <c r="J31147">
        <f t="shared" si="1459"/>
        <v>0.21455082614056722</v>
      </c>
      <c r="L31147" s="7">
        <f>(ATANH(I31147^$U$2)^$U$5)</f>
        <v>1.5082323426197636E-2</v>
      </c>
      <c r="M31147">
        <f t="shared" si="1460"/>
        <v>0.71138982929770334</v>
      </c>
      <c r="O31147" s="7">
        <f>(ATANH(J31147^$T$2)^$T$5)</f>
        <v>0.17031727784012896</v>
      </c>
      <c r="P31147">
        <f>M31147</f>
        <v>0.71138982929770334</v>
      </c>
    </row>
    <row r="31148" spans="1:16" x14ac:dyDescent="0.25">
      <c r="A31148" s="5" t="s">
        <v>422</v>
      </c>
      <c r="B31148" s="1">
        <v>333.34320000000002</v>
      </c>
      <c r="C31148" s="1">
        <v>8.8000360000000004</v>
      </c>
      <c r="D31148" s="1">
        <v>38.878390000000003</v>
      </c>
      <c r="E31148" s="1">
        <v>111.0552</v>
      </c>
      <c r="F31148" s="1" t="s">
        <v>22</v>
      </c>
      <c r="G31148">
        <v>410.26</v>
      </c>
      <c r="H31148">
        <v>40.549999999999997</v>
      </c>
      <c r="I31148">
        <f t="shared" si="1458"/>
        <v>0.81251694047677092</v>
      </c>
      <c r="J31148">
        <f t="shared" si="1459"/>
        <v>0.21701691738594331</v>
      </c>
      <c r="L31148" s="7">
        <f>(ATANH(I31148^$U$2)^$U$5)</f>
        <v>1.551811897937409E-2</v>
      </c>
      <c r="M31148">
        <f t="shared" si="1460"/>
        <v>0.71151335454361819</v>
      </c>
      <c r="O31148" s="7">
        <f>(ATANH(J31148^$T$2)^$T$5)</f>
        <v>0.17266823655455704</v>
      </c>
      <c r="P31148">
        <f>M31148</f>
        <v>0.71151335454361819</v>
      </c>
    </row>
    <row r="31149" spans="1:16" x14ac:dyDescent="0.25">
      <c r="A31149" s="5" t="s">
        <v>422</v>
      </c>
      <c r="B31149" s="1">
        <v>333.81209999999999</v>
      </c>
      <c r="C31149" s="1">
        <v>8.9000360000000001</v>
      </c>
      <c r="D31149" s="1">
        <v>39.332039999999999</v>
      </c>
      <c r="E31149" s="1">
        <v>111.3361</v>
      </c>
      <c r="F31149" s="1" t="s">
        <v>22</v>
      </c>
      <c r="G31149">
        <v>410.26</v>
      </c>
      <c r="H31149">
        <v>40.549999999999997</v>
      </c>
      <c r="I31149">
        <f t="shared" si="1458"/>
        <v>0.81365987422610053</v>
      </c>
      <c r="J31149">
        <f t="shared" si="1459"/>
        <v>0.21948300863131937</v>
      </c>
      <c r="L31149" s="7">
        <f>(ATANH(I31149^$U$2)^$U$5)</f>
        <v>1.5962023837615504E-2</v>
      </c>
      <c r="M31149">
        <f t="shared" si="1460"/>
        <v>0.71163643636868645</v>
      </c>
      <c r="O31149" s="7">
        <f>(ATANH(J31149^$T$2)^$T$5)</f>
        <v>0.17502631767662546</v>
      </c>
      <c r="P31149">
        <f>M31149</f>
        <v>0.71163643636868645</v>
      </c>
    </row>
    <row r="31150" spans="1:16" x14ac:dyDescent="0.25">
      <c r="A31150" s="5" t="s">
        <v>422</v>
      </c>
      <c r="B31150" s="1">
        <v>334.27710000000002</v>
      </c>
      <c r="C31150" s="1">
        <v>9.0000359999999997</v>
      </c>
      <c r="D31150" s="1">
        <v>39.78642</v>
      </c>
      <c r="E31150" s="1">
        <v>111.6169</v>
      </c>
      <c r="F31150" s="1" t="s">
        <v>22</v>
      </c>
      <c r="G31150">
        <v>410.26</v>
      </c>
      <c r="H31150">
        <v>40.549999999999997</v>
      </c>
      <c r="I31150">
        <f t="shared" si="1458"/>
        <v>0.8147933018086092</v>
      </c>
      <c r="J31150">
        <f t="shared" si="1459"/>
        <v>0.22194909987669545</v>
      </c>
      <c r="L31150" s="7">
        <f>(ATANH(I31150^$U$2)^$U$5)</f>
        <v>1.6414134159351054E-2</v>
      </c>
      <c r="M31150">
        <f t="shared" si="1460"/>
        <v>0.7117590775467072</v>
      </c>
      <c r="O31150" s="7">
        <f>(ATANH(J31150^$T$2)^$T$5)</f>
        <v>0.17739152891430301</v>
      </c>
      <c r="P31150">
        <f>M31150</f>
        <v>0.7117590775467072</v>
      </c>
    </row>
    <row r="31151" spans="1:16" x14ac:dyDescent="0.25">
      <c r="A31151" s="5" t="s">
        <v>422</v>
      </c>
      <c r="B31151" s="1">
        <v>334.73829999999998</v>
      </c>
      <c r="C31151" s="1">
        <v>9.1000359999999993</v>
      </c>
      <c r="D31151" s="1">
        <v>40.241540000000001</v>
      </c>
      <c r="E31151" s="1">
        <v>111.8977</v>
      </c>
      <c r="F31151" s="1" t="s">
        <v>22</v>
      </c>
      <c r="G31151">
        <v>410.26</v>
      </c>
      <c r="H31151">
        <v>40.549999999999997</v>
      </c>
      <c r="I31151">
        <f t="shared" si="1458"/>
        <v>0.81591746697216394</v>
      </c>
      <c r="J31151">
        <f t="shared" si="1459"/>
        <v>0.22441519112207151</v>
      </c>
      <c r="L31151" s="7">
        <f>(ATANH(I31151^$U$2)^$U$5)</f>
        <v>1.6874550917874875E-2</v>
      </c>
      <c r="M31151">
        <f t="shared" si="1460"/>
        <v>0.71188132429167295</v>
      </c>
      <c r="O31151" s="7">
        <f>(ATANH(J31151^$T$2)^$T$5)</f>
        <v>0.17976387911996564</v>
      </c>
      <c r="P31151">
        <f>M31151</f>
        <v>0.71188132429167295</v>
      </c>
    </row>
    <row r="31152" spans="1:16" x14ac:dyDescent="0.25">
      <c r="A31152" s="5" t="s">
        <v>422</v>
      </c>
      <c r="B31152" s="1">
        <v>335.19580000000002</v>
      </c>
      <c r="C31152" s="1">
        <v>9.2000360000000008</v>
      </c>
      <c r="D31152" s="1">
        <v>40.697409999999998</v>
      </c>
      <c r="E31152" s="1">
        <v>112.1785</v>
      </c>
      <c r="F31152" s="1" t="s">
        <v>22</v>
      </c>
      <c r="G31152">
        <v>410.26</v>
      </c>
      <c r="H31152">
        <v>40.549999999999997</v>
      </c>
      <c r="I31152">
        <f t="shared" si="1458"/>
        <v>0.8170326134646323</v>
      </c>
      <c r="J31152">
        <f t="shared" si="1459"/>
        <v>0.22688128236744762</v>
      </c>
      <c r="L31152" s="7">
        <f>(ATANH(I31152^$U$2)^$U$5)</f>
        <v>1.7343380213846987E-2</v>
      </c>
      <c r="M31152">
        <f t="shared" si="1460"/>
        <v>0.7120031789100365</v>
      </c>
      <c r="O31152" s="7">
        <f>(ATANH(J31152^$T$2)^$T$5)</f>
        <v>0.18214337827031807</v>
      </c>
      <c r="P31152">
        <f>M31152</f>
        <v>0.7120031789100365</v>
      </c>
    </row>
    <row r="31153" spans="1:16" x14ac:dyDescent="0.25">
      <c r="A31153" s="5" t="s">
        <v>422</v>
      </c>
      <c r="B31153" s="1">
        <v>335.64960000000002</v>
      </c>
      <c r="C31153" s="1">
        <v>9.3000360000000004</v>
      </c>
      <c r="D31153" s="1">
        <v>41.154020000000003</v>
      </c>
      <c r="E31153" s="1">
        <v>112.4593</v>
      </c>
      <c r="F31153" s="1" t="s">
        <v>22</v>
      </c>
      <c r="G31153">
        <v>410.26</v>
      </c>
      <c r="H31153">
        <v>40.549999999999997</v>
      </c>
      <c r="I31153">
        <f t="shared" si="1458"/>
        <v>0.81813874128601383</v>
      </c>
      <c r="J31153">
        <f t="shared" si="1459"/>
        <v>0.2293473736128237</v>
      </c>
      <c r="L31153" s="7">
        <f>(ATANH(I31153^$U$2)^$U$5)</f>
        <v>1.7820627066149848E-2</v>
      </c>
      <c r="M31153">
        <f t="shared" si="1460"/>
        <v>0.71212464368880735</v>
      </c>
      <c r="O31153" s="7">
        <f>(ATANH(J31153^$T$2)^$T$5)</f>
        <v>0.18453003744743524</v>
      </c>
      <c r="P31153">
        <f>M31153</f>
        <v>0.71212464368880735</v>
      </c>
    </row>
    <row r="31154" spans="1:16" x14ac:dyDescent="0.25">
      <c r="A31154" s="5" t="s">
        <v>422</v>
      </c>
      <c r="B31154" s="1">
        <v>336.09980000000002</v>
      </c>
      <c r="C31154" s="1">
        <v>9.4000360000000001</v>
      </c>
      <c r="D31154" s="1">
        <v>41.611400000000003</v>
      </c>
      <c r="E31154" s="1">
        <v>112.7401</v>
      </c>
      <c r="F31154" s="1" t="s">
        <v>22</v>
      </c>
      <c r="G31154">
        <v>410.26</v>
      </c>
      <c r="H31154">
        <v>40.549999999999997</v>
      </c>
      <c r="I31154">
        <f t="shared" si="1458"/>
        <v>0.81923609418417598</v>
      </c>
      <c r="J31154">
        <f t="shared" si="1459"/>
        <v>0.23181346485819976</v>
      </c>
      <c r="L31154" s="7">
        <f>(ATANH(I31154^$U$2)^$U$5)</f>
        <v>1.8306400523015232E-2</v>
      </c>
      <c r="M31154">
        <f t="shared" si="1460"/>
        <v>0.71224572089576532</v>
      </c>
      <c r="O31154" s="7">
        <f>(ATANH(J31154^$T$2)^$T$5)</f>
        <v>0.18692386882087245</v>
      </c>
      <c r="P31154">
        <f>M31154</f>
        <v>0.71224572089576532</v>
      </c>
    </row>
    <row r="31155" spans="1:16" x14ac:dyDescent="0.25">
      <c r="A31155" s="5" t="s">
        <v>422</v>
      </c>
      <c r="B31155" s="1">
        <v>336.54649999999998</v>
      </c>
      <c r="C31155" s="1">
        <v>9.5000359999999997</v>
      </c>
      <c r="D31155" s="1">
        <v>42.069540000000003</v>
      </c>
      <c r="E31155" s="1">
        <v>113.021</v>
      </c>
      <c r="F31155" s="1" t="s">
        <v>22</v>
      </c>
      <c r="G31155">
        <v>410.26</v>
      </c>
      <c r="H31155">
        <v>40.549999999999997</v>
      </c>
      <c r="I31155">
        <f t="shared" si="1458"/>
        <v>0.82032491590698575</v>
      </c>
      <c r="J31155">
        <f t="shared" si="1459"/>
        <v>0.23427955610357584</v>
      </c>
      <c r="L31155" s="7">
        <f>(ATANH(I31155^$U$2)^$U$5)</f>
        <v>1.8800815467961307E-2</v>
      </c>
      <c r="M31155">
        <f t="shared" si="1460"/>
        <v>0.71236645569274082</v>
      </c>
      <c r="O31155" s="7">
        <f>(ATANH(J31155^$T$2)^$T$5)</f>
        <v>0.18932488563079378</v>
      </c>
      <c r="P31155">
        <f>M31155</f>
        <v>0.71236645569274082</v>
      </c>
    </row>
    <row r="31156" spans="1:16" x14ac:dyDescent="0.25">
      <c r="A31156" s="5" t="s">
        <v>422</v>
      </c>
      <c r="B31156" s="1">
        <v>336.98970000000003</v>
      </c>
      <c r="C31156" s="1">
        <v>9.6000359999999993</v>
      </c>
      <c r="D31156" s="1">
        <v>42.528460000000003</v>
      </c>
      <c r="E31156" s="1">
        <v>113.3021</v>
      </c>
      <c r="F31156" s="1" t="s">
        <v>22</v>
      </c>
      <c r="G31156">
        <v>410.26</v>
      </c>
      <c r="H31156">
        <v>40.549999999999997</v>
      </c>
      <c r="I31156">
        <f t="shared" si="1458"/>
        <v>0.82140520645444359</v>
      </c>
      <c r="J31156">
        <f t="shared" si="1459"/>
        <v>0.2367456473489519</v>
      </c>
      <c r="L31156" s="7">
        <f>(ATANH(I31156^$U$2)^$U$5)</f>
        <v>1.9303878019690992E-2</v>
      </c>
      <c r="M31156">
        <f t="shared" si="1460"/>
        <v>0.71248689267832721</v>
      </c>
      <c r="O31156" s="7">
        <f>(ATANH(J31156^$T$2)^$T$5)</f>
        <v>0.19173310217207268</v>
      </c>
      <c r="P31156">
        <f>M31156</f>
        <v>0.71248689267832721</v>
      </c>
    </row>
    <row r="31157" spans="1:16" x14ac:dyDescent="0.25">
      <c r="A31157" s="5" t="s">
        <v>422</v>
      </c>
      <c r="B31157" s="1">
        <v>337.42959999999999</v>
      </c>
      <c r="C31157" s="1">
        <v>9.7000360000000008</v>
      </c>
      <c r="D31157" s="1">
        <v>42.988169999999997</v>
      </c>
      <c r="E31157" s="1">
        <v>113.58329999999999</v>
      </c>
      <c r="F31157" s="1" t="s">
        <v>22</v>
      </c>
      <c r="G31157">
        <v>410.26</v>
      </c>
      <c r="H31157">
        <v>40.549999999999997</v>
      </c>
      <c r="I31157">
        <f t="shared" si="1458"/>
        <v>0.82247745332228339</v>
      </c>
      <c r="J31157">
        <f t="shared" si="1459"/>
        <v>0.23921173859432804</v>
      </c>
      <c r="L31157" s="7">
        <f>(ATANH(I31157^$U$2)^$U$5)</f>
        <v>1.9815824897494519E-2</v>
      </c>
      <c r="M31157">
        <f t="shared" si="1460"/>
        <v>0.71260699061246036</v>
      </c>
      <c r="O31157" s="7">
        <f>(ATANH(J31157^$T$2)^$T$5)</f>
        <v>0.19414853377932298</v>
      </c>
      <c r="P31157">
        <f>M31157</f>
        <v>0.71260699061246036</v>
      </c>
    </row>
    <row r="31158" spans="1:16" x14ac:dyDescent="0.25">
      <c r="A31158" s="5" t="s">
        <v>422</v>
      </c>
      <c r="B31158" s="1">
        <v>337.86599999999999</v>
      </c>
      <c r="C31158" s="1">
        <v>9.8000360000000004</v>
      </c>
      <c r="D31158" s="1">
        <v>43.448659999999997</v>
      </c>
      <c r="E31158" s="1">
        <v>113.8647</v>
      </c>
      <c r="F31158" s="1" t="s">
        <v>22</v>
      </c>
      <c r="G31158">
        <v>410.26</v>
      </c>
      <c r="H31158">
        <v>40.549999999999997</v>
      </c>
      <c r="I31158">
        <f t="shared" si="1458"/>
        <v>0.82354116901477115</v>
      </c>
      <c r="J31158">
        <f t="shared" si="1459"/>
        <v>0.24167782983970409</v>
      </c>
      <c r="L31158" s="7">
        <f>(ATANH(I31158^$U$2)^$U$5)</f>
        <v>2.0336428086367504E-2</v>
      </c>
      <c r="M31158">
        <f t="shared" si="1460"/>
        <v>0.71272679379778969</v>
      </c>
      <c r="O31158" s="7">
        <f>(ATANH(J31158^$T$2)^$T$5)</f>
        <v>0.19657119681281671</v>
      </c>
      <c r="P31158">
        <f>M31158</f>
        <v>0.71272679379778969</v>
      </c>
    </row>
    <row r="31159" spans="1:16" x14ac:dyDescent="0.25">
      <c r="A31159" s="5" t="s">
        <v>422</v>
      </c>
      <c r="B31159" s="1">
        <v>338.29930000000002</v>
      </c>
      <c r="C31159" s="1">
        <v>9.9000360000000001</v>
      </c>
      <c r="D31159" s="1">
        <v>43.909950000000002</v>
      </c>
      <c r="E31159" s="1">
        <v>114.1463</v>
      </c>
      <c r="F31159" s="1" t="s">
        <v>22</v>
      </c>
      <c r="G31159">
        <v>410.26</v>
      </c>
      <c r="H31159">
        <v>40.549999999999997</v>
      </c>
      <c r="I31159">
        <f t="shared" si="1458"/>
        <v>0.82459732852337553</v>
      </c>
      <c r="J31159">
        <f t="shared" si="1459"/>
        <v>0.24414392108508018</v>
      </c>
      <c r="L31159" s="7">
        <f>(ATANH(I31159^$U$2)^$U$5)</f>
        <v>2.0866173496848845E-2</v>
      </c>
      <c r="M31159">
        <f t="shared" si="1460"/>
        <v>0.7128463036143986</v>
      </c>
      <c r="O31159" s="7">
        <f>(ATANH(J31159^$T$2)^$T$5)</f>
        <v>0.19900110864525539</v>
      </c>
      <c r="P31159">
        <f>M31159</f>
        <v>0.7128463036143986</v>
      </c>
    </row>
    <row r="31160" spans="1:16" x14ac:dyDescent="0.25">
      <c r="A31160" s="5" t="s">
        <v>422</v>
      </c>
      <c r="B31160" s="1">
        <v>338.72930000000002</v>
      </c>
      <c r="C31160" s="1">
        <v>10.00004</v>
      </c>
      <c r="D31160" s="1">
        <v>44.372050000000002</v>
      </c>
      <c r="E31160" s="1">
        <v>114.4281</v>
      </c>
      <c r="F31160" s="1" t="s">
        <v>22</v>
      </c>
      <c r="G31160">
        <v>410.26</v>
      </c>
      <c r="H31160">
        <v>40.549999999999997</v>
      </c>
      <c r="I31160">
        <f t="shared" si="1458"/>
        <v>0.82564544435236198</v>
      </c>
      <c r="J31160">
        <f t="shared" si="1459"/>
        <v>0.24661011097410607</v>
      </c>
      <c r="L31160" s="7">
        <f>(ATANH(I31160^$U$2)^$U$5)</f>
        <v>2.1404829437210584E-2</v>
      </c>
      <c r="M31160">
        <f t="shared" si="1460"/>
        <v>0.7129655214329127</v>
      </c>
      <c r="O31160" s="7">
        <f>(ATANH(J31160^$T$2)^$T$5)</f>
        <v>0.2014383852821181</v>
      </c>
      <c r="P31160">
        <f>M31160</f>
        <v>0.7129655214329127</v>
      </c>
    </row>
    <row r="31161" spans="1:16" x14ac:dyDescent="0.25">
      <c r="A31161" s="5" t="s">
        <v>422</v>
      </c>
      <c r="B31161" s="1">
        <v>339.15609999999998</v>
      </c>
      <c r="C31161" s="1">
        <v>10.10004</v>
      </c>
      <c r="D31161" s="1">
        <v>44.834969999999998</v>
      </c>
      <c r="E31161" s="1">
        <v>114.7102</v>
      </c>
      <c r="F31161" s="1" t="s">
        <v>22</v>
      </c>
      <c r="G31161">
        <v>410.26</v>
      </c>
      <c r="H31161">
        <v>40.549999999999997</v>
      </c>
      <c r="I31161">
        <f t="shared" si="1458"/>
        <v>0.82668576024959783</v>
      </c>
      <c r="J31161">
        <f t="shared" si="1459"/>
        <v>0.24907620221948212</v>
      </c>
      <c r="L31161" s="7">
        <f>(ATANH(I31161^$U$2)^$U$5)</f>
        <v>2.1952524812719011E-2</v>
      </c>
      <c r="M31161">
        <f t="shared" si="1460"/>
        <v>0.71308449072101709</v>
      </c>
      <c r="O31161" s="7">
        <f>(ATANH(J31161^$T$2)^$T$5)</f>
        <v>0.20388285111083401</v>
      </c>
      <c r="P31161">
        <f>M31161</f>
        <v>0.71308449072101709</v>
      </c>
    </row>
    <row r="31162" spans="1:16" x14ac:dyDescent="0.25">
      <c r="A31162" s="5" t="s">
        <v>422</v>
      </c>
      <c r="B31162" s="1">
        <v>339.57979999999998</v>
      </c>
      <c r="C31162" s="1">
        <v>10.20004</v>
      </c>
      <c r="D31162" s="1">
        <v>45.29871</v>
      </c>
      <c r="E31162" s="1">
        <v>114.9926</v>
      </c>
      <c r="F31162" s="1" t="s">
        <v>22</v>
      </c>
      <c r="G31162">
        <v>410.26</v>
      </c>
      <c r="H31162">
        <v>40.549999999999997</v>
      </c>
      <c r="I31162">
        <f t="shared" si="1458"/>
        <v>0.82771851996295032</v>
      </c>
      <c r="J31162">
        <f t="shared" si="1459"/>
        <v>0.25154229346485818</v>
      </c>
      <c r="L31162" s="7">
        <f>(ATANH(I31162^$U$2)^$U$5)</f>
        <v>2.250939600160241E-2</v>
      </c>
      <c r="M31162">
        <f t="shared" si="1460"/>
        <v>0.71320321243433416</v>
      </c>
      <c r="O31162" s="7">
        <f>(ATANH(J31162^$T$2)^$T$5)</f>
        <v>0.20633462381173365</v>
      </c>
      <c r="P31162">
        <f>M31162</f>
        <v>0.71320321243433416</v>
      </c>
    </row>
    <row r="31163" spans="1:16" x14ac:dyDescent="0.25">
      <c r="A31163" s="5" t="s">
        <v>422</v>
      </c>
      <c r="B31163" s="1">
        <v>340.00049999999999</v>
      </c>
      <c r="C31163" s="1">
        <v>10.300039999999999</v>
      </c>
      <c r="D31163" s="1">
        <v>45.763280000000002</v>
      </c>
      <c r="E31163" s="1">
        <v>115.2753</v>
      </c>
      <c r="F31163" s="1" t="s">
        <v>22</v>
      </c>
      <c r="G31163">
        <v>410.26</v>
      </c>
      <c r="H31163">
        <v>40.549999999999997</v>
      </c>
      <c r="I31163">
        <f t="shared" si="1458"/>
        <v>0.82874396724028665</v>
      </c>
      <c r="J31163">
        <f t="shared" si="1459"/>
        <v>0.25400838471023429</v>
      </c>
      <c r="L31163" s="7">
        <f>(ATANH(I31163^$U$2)^$U$5)</f>
        <v>2.3075587228890315E-2</v>
      </c>
      <c r="M31163">
        <f t="shared" si="1460"/>
        <v>0.71332168752310721</v>
      </c>
      <c r="O31163" s="7">
        <f>(ATANH(J31163^$T$2)^$T$5)</f>
        <v>0.20879372469078816</v>
      </c>
      <c r="P31163">
        <f>M31163</f>
        <v>0.71332168752310721</v>
      </c>
    </row>
    <row r="31164" spans="1:16" x14ac:dyDescent="0.25">
      <c r="A31164" s="5" t="s">
        <v>422</v>
      </c>
      <c r="B31164" s="1">
        <v>340.41809999999998</v>
      </c>
      <c r="C31164" s="1">
        <v>10.400040000000001</v>
      </c>
      <c r="D31164" s="1">
        <v>46.228679999999997</v>
      </c>
      <c r="E31164" s="1">
        <v>115.5583</v>
      </c>
      <c r="F31164" s="1" t="s">
        <v>22</v>
      </c>
      <c r="G31164">
        <v>410.26</v>
      </c>
      <c r="H31164">
        <v>40.549999999999997</v>
      </c>
      <c r="I31164">
        <f t="shared" si="1458"/>
        <v>0.8297618583337395</v>
      </c>
      <c r="J31164">
        <f t="shared" si="1459"/>
        <v>0.2564744759556104</v>
      </c>
      <c r="L31164" s="7">
        <f>(ATANH(I31164^$U$2)^$U$5)</f>
        <v>2.3650972143404045E-2</v>
      </c>
      <c r="M31164">
        <f t="shared" si="1460"/>
        <v>0.71343991693224096</v>
      </c>
      <c r="O31164" s="7">
        <f>(ATANH(J31164^$T$2)^$T$5)</f>
        <v>0.21126017601183852</v>
      </c>
      <c r="P31164">
        <f>M31164</f>
        <v>0.71343991693224096</v>
      </c>
    </row>
    <row r="31165" spans="1:16" x14ac:dyDescent="0.25">
      <c r="A31165" s="5" t="s">
        <v>422</v>
      </c>
      <c r="B31165" s="1">
        <v>340.83280000000002</v>
      </c>
      <c r="C31165" s="1">
        <v>10.50004</v>
      </c>
      <c r="D31165" s="1">
        <v>46.694929999999999</v>
      </c>
      <c r="E31165" s="1">
        <v>115.84180000000001</v>
      </c>
      <c r="F31165" s="1" t="s">
        <v>22</v>
      </c>
      <c r="G31165">
        <v>410.26</v>
      </c>
      <c r="H31165">
        <v>40.549999999999997</v>
      </c>
      <c r="I31165">
        <f t="shared" si="1458"/>
        <v>0.83077268073904365</v>
      </c>
      <c r="J31165">
        <f t="shared" si="1459"/>
        <v>0.25894056720098646</v>
      </c>
      <c r="L31165" s="7">
        <f>(ATANH(I31165^$U$2)^$U$5)</f>
        <v>2.4235834848800736E-2</v>
      </c>
      <c r="M31165">
        <f t="shared" si="1460"/>
        <v>0.71355798476414345</v>
      </c>
      <c r="O31165" s="7">
        <f>(ATANH(J31165^$T$2)^$T$5)</f>
        <v>0.21373400098779746</v>
      </c>
      <c r="P31165">
        <f>M31165</f>
        <v>0.71355798476414345</v>
      </c>
    </row>
    <row r="31166" spans="1:16" x14ac:dyDescent="0.25">
      <c r="A31166" s="5" t="s">
        <v>422</v>
      </c>
      <c r="B31166" s="1">
        <v>341.24459999999999</v>
      </c>
      <c r="C31166" s="1">
        <v>10.60004</v>
      </c>
      <c r="D31166" s="1">
        <v>47.162039999999998</v>
      </c>
      <c r="E31166" s="1">
        <v>116.12560000000001</v>
      </c>
      <c r="F31166" s="1" t="s">
        <v>22</v>
      </c>
      <c r="G31166">
        <v>410.26</v>
      </c>
      <c r="H31166">
        <v>40.549999999999997</v>
      </c>
      <c r="I31166">
        <f t="shared" si="1458"/>
        <v>0.83177643445619853</v>
      </c>
      <c r="J31166">
        <f t="shared" si="1459"/>
        <v>0.26140665844636252</v>
      </c>
      <c r="L31166" s="7">
        <f>(ATANH(I31166^$U$2)^$U$5)</f>
        <v>2.4830189165207833E-2</v>
      </c>
      <c r="M31166">
        <f t="shared" si="1460"/>
        <v>0.71367580827129107</v>
      </c>
      <c r="O31166" s="7">
        <f>(ATANH(J31166^$T$2)^$T$5)</f>
        <v>0.21621522377249272</v>
      </c>
      <c r="P31166">
        <f>M31166</f>
        <v>0.71367580827129107</v>
      </c>
    </row>
    <row r="31167" spans="1:16" x14ac:dyDescent="0.25">
      <c r="A31167" s="5" t="s">
        <v>422</v>
      </c>
      <c r="B31167" s="1">
        <v>341.65350000000001</v>
      </c>
      <c r="C31167" s="1">
        <v>10.70004</v>
      </c>
      <c r="D31167" s="1">
        <v>47.63</v>
      </c>
      <c r="E31167" s="1">
        <v>116.40989999999999</v>
      </c>
      <c r="F31167" s="1" t="s">
        <v>22</v>
      </c>
      <c r="G31167">
        <v>410.26</v>
      </c>
      <c r="H31167">
        <v>40.549999999999997</v>
      </c>
      <c r="I31167">
        <f t="shared" si="1458"/>
        <v>0.83277311948520449</v>
      </c>
      <c r="J31167">
        <f t="shared" si="1459"/>
        <v>0.26387274969173863</v>
      </c>
      <c r="L31167" s="7">
        <f>(ATANH(I31167^$U$2)^$U$5)</f>
        <v>2.5434044538803567E-2</v>
      </c>
      <c r="M31167">
        <f t="shared" si="1460"/>
        <v>0.71379347103098589</v>
      </c>
      <c r="O31167" s="7">
        <f>(ATANH(J31167^$T$2)^$T$5)</f>
        <v>0.21870386945313294</v>
      </c>
      <c r="P31167">
        <f>M31167</f>
        <v>0.71379347103098589</v>
      </c>
    </row>
    <row r="31168" spans="1:16" x14ac:dyDescent="0.25">
      <c r="A31168" s="5" t="s">
        <v>422</v>
      </c>
      <c r="B31168" s="1">
        <v>342.05970000000002</v>
      </c>
      <c r="C31168" s="1">
        <v>10.800039999999999</v>
      </c>
      <c r="D31168" s="1">
        <v>48.098840000000003</v>
      </c>
      <c r="E31168" s="1">
        <v>116.69459999999999</v>
      </c>
      <c r="F31168" s="1" t="s">
        <v>22</v>
      </c>
      <c r="G31168">
        <v>410.26</v>
      </c>
      <c r="H31168">
        <v>40.549999999999997</v>
      </c>
      <c r="I31168">
        <f t="shared" si="1458"/>
        <v>0.83376322332179598</v>
      </c>
      <c r="J31168">
        <f t="shared" si="1459"/>
        <v>0.26633884093711468</v>
      </c>
      <c r="L31168" s="7">
        <f>(ATANH(I31168^$U$2)^$U$5)</f>
        <v>2.6047711533516139E-2</v>
      </c>
      <c r="M31168">
        <f t="shared" si="1460"/>
        <v>0.71391093200505285</v>
      </c>
      <c r="O31168" s="7">
        <f>(ATANH(J31168^$T$2)^$T$5)</f>
        <v>0.22119996404337208</v>
      </c>
      <c r="P31168">
        <f>M31168</f>
        <v>0.71391093200505285</v>
      </c>
    </row>
    <row r="31169" spans="1:16" x14ac:dyDescent="0.25">
      <c r="A31169" s="5" t="s">
        <v>422</v>
      </c>
      <c r="B31169" s="1">
        <v>342.46300000000002</v>
      </c>
      <c r="C31169" s="1">
        <v>10.900040000000001</v>
      </c>
      <c r="D31169" s="1">
        <v>48.568550000000002</v>
      </c>
      <c r="E31169" s="1">
        <v>116.9798</v>
      </c>
      <c r="F31169" s="1" t="s">
        <v>22</v>
      </c>
      <c r="G31169">
        <v>410.26</v>
      </c>
      <c r="H31169">
        <v>40.549999999999997</v>
      </c>
      <c r="I31169">
        <f t="shared" si="1458"/>
        <v>0.83474625847023842</v>
      </c>
      <c r="J31169">
        <f t="shared" si="1459"/>
        <v>0.2688049321824908</v>
      </c>
      <c r="L31169" s="7">
        <f>(ATANH(I31169^$U$2)^$U$5)</f>
        <v>2.6670898874111632E-2</v>
      </c>
      <c r="M31169">
        <f t="shared" si="1460"/>
        <v>0.7140282328002141</v>
      </c>
      <c r="O31169" s="7">
        <f>(ATANH(J31169^$T$2)^$T$5)</f>
        <v>0.22370353447695462</v>
      </c>
      <c r="P31169">
        <f>M31169</f>
        <v>0.7140282328002141</v>
      </c>
    </row>
    <row r="31170" spans="1:16" x14ac:dyDescent="0.25">
      <c r="A31170" s="5" t="s">
        <v>422</v>
      </c>
      <c r="B31170" s="1">
        <v>342.86360000000002</v>
      </c>
      <c r="C31170" s="1">
        <v>11.00004</v>
      </c>
      <c r="D31170" s="1">
        <v>49.039149999999999</v>
      </c>
      <c r="E31170" s="1">
        <v>117.2655</v>
      </c>
      <c r="F31170" s="1" t="s">
        <v>22</v>
      </c>
      <c r="G31170">
        <v>410.26</v>
      </c>
      <c r="H31170">
        <v>40.549999999999997</v>
      </c>
      <c r="I31170">
        <f t="shared" ref="I31170:I31233" si="1461">B31170/G31170</f>
        <v>0.83572271242626639</v>
      </c>
      <c r="J31170">
        <f t="shared" ref="J31170:J31233" si="1462">C31170/H31170</f>
        <v>0.27127102342786685</v>
      </c>
      <c r="L31170" s="7">
        <f>(ATANH(I31170^$U$2)^$U$5)</f>
        <v>2.7303922206766494E-2</v>
      </c>
      <c r="M31170">
        <f t="shared" si="1460"/>
        <v>0.71414537357308427</v>
      </c>
      <c r="O31170" s="7">
        <f>(ATANH(J31170^$T$2)^$T$5)</f>
        <v>0.226214608601919</v>
      </c>
      <c r="P31170">
        <f>M31170</f>
        <v>0.71414537357308427</v>
      </c>
    </row>
    <row r="31171" spans="1:16" x14ac:dyDescent="0.25">
      <c r="A31171" s="5" t="s">
        <v>422</v>
      </c>
      <c r="B31171" s="1">
        <v>343.26159999999999</v>
      </c>
      <c r="C31171" s="1">
        <v>11.10004</v>
      </c>
      <c r="D31171" s="1">
        <v>49.510640000000002</v>
      </c>
      <c r="E31171" s="1">
        <v>117.5518</v>
      </c>
      <c r="F31171" s="1" t="s">
        <v>22</v>
      </c>
      <c r="G31171">
        <v>410.26</v>
      </c>
      <c r="H31171">
        <v>40.549999999999997</v>
      </c>
      <c r="I31171">
        <f t="shared" si="1461"/>
        <v>0.83669282893774677</v>
      </c>
      <c r="J31171">
        <f t="shared" si="1462"/>
        <v>0.27373711467324291</v>
      </c>
      <c r="L31171" s="7">
        <f>(ATANH(I31171^$U$2)^$U$5)</f>
        <v>2.7946957662675645E-2</v>
      </c>
      <c r="M31171">
        <f t="shared" si="1460"/>
        <v>0.71426239529192403</v>
      </c>
      <c r="O31171" s="7">
        <f>(ATANH(J31171^$T$2)^$T$5)</f>
        <v>0.22873321517534717</v>
      </c>
      <c r="P31171">
        <f>M31171</f>
        <v>0.71426239529192403</v>
      </c>
    </row>
    <row r="31172" spans="1:16" x14ac:dyDescent="0.25">
      <c r="A31172" s="5" t="s">
        <v>422</v>
      </c>
      <c r="B31172" s="1">
        <v>343.65690000000001</v>
      </c>
      <c r="C31172" s="1">
        <v>11.20004</v>
      </c>
      <c r="D31172" s="1">
        <v>49.983029999999999</v>
      </c>
      <c r="E31172" s="1">
        <v>117.8386</v>
      </c>
      <c r="F31172" s="1" t="s">
        <v>22</v>
      </c>
      <c r="G31172">
        <v>410.26</v>
      </c>
      <c r="H31172">
        <v>40.549999999999997</v>
      </c>
      <c r="I31172">
        <f t="shared" si="1461"/>
        <v>0.83765636425681278</v>
      </c>
      <c r="J31172">
        <f t="shared" si="1462"/>
        <v>0.27620320591861902</v>
      </c>
      <c r="L31172" s="7">
        <f>(ATANH(I31172^$U$2)^$U$5)</f>
        <v>2.8599857683776268E-2</v>
      </c>
      <c r="M31172">
        <f t="shared" ref="M31172:M31235" si="1463">SQRT(LN(LN(E31172)^(1/$T$7)))</f>
        <v>0.71437925705234306</v>
      </c>
      <c r="O31172" s="7">
        <f>(ATANH(J31172^$T$2)^$T$5)</f>
        <v>0.23125938385863759</v>
      </c>
      <c r="P31172">
        <f>M31172</f>
        <v>0.71437925705234306</v>
      </c>
    </row>
    <row r="31173" spans="1:16" x14ac:dyDescent="0.25">
      <c r="A31173" s="5" t="s">
        <v>422</v>
      </c>
      <c r="B31173" s="1">
        <v>344.0496</v>
      </c>
      <c r="C31173" s="1">
        <v>11.300039999999999</v>
      </c>
      <c r="D31173" s="1">
        <v>50.456330000000001</v>
      </c>
      <c r="E31173" s="1">
        <v>118.126</v>
      </c>
      <c r="F31173" s="1" t="s">
        <v>22</v>
      </c>
      <c r="G31173">
        <v>410.26</v>
      </c>
      <c r="H31173">
        <v>40.549999999999997</v>
      </c>
      <c r="I31173">
        <f t="shared" si="1461"/>
        <v>0.83861356213133131</v>
      </c>
      <c r="J31173">
        <f t="shared" si="1462"/>
        <v>0.27866929716399508</v>
      </c>
      <c r="L31173" s="7">
        <f>(ATANH(I31173^$U$2)^$U$5)</f>
        <v>2.9262797332390362E-2</v>
      </c>
      <c r="M31173">
        <f t="shared" si="1463"/>
        <v>0.71449599957370935</v>
      </c>
      <c r="O31173" s="7">
        <f>(ATANH(J31173^$T$2)^$T$5)</f>
        <v>0.2337931452132912</v>
      </c>
      <c r="P31173">
        <f>M31173</f>
        <v>0.71449599957370935</v>
      </c>
    </row>
    <row r="31174" spans="1:16" x14ac:dyDescent="0.25">
      <c r="A31174" s="5" t="s">
        <v>422</v>
      </c>
      <c r="B31174" s="1">
        <v>344.43979999999999</v>
      </c>
      <c r="C31174" s="1">
        <v>11.400040000000001</v>
      </c>
      <c r="D31174" s="1">
        <v>50.930540000000001</v>
      </c>
      <c r="E31174" s="1">
        <v>118.4141</v>
      </c>
      <c r="F31174" s="1" t="s">
        <v>22</v>
      </c>
      <c r="G31174">
        <v>410.26</v>
      </c>
      <c r="H31174">
        <v>40.549999999999997</v>
      </c>
      <c r="I31174">
        <f t="shared" si="1461"/>
        <v>0.83956466630916982</v>
      </c>
      <c r="J31174">
        <f t="shared" si="1462"/>
        <v>0.28113538840937119</v>
      </c>
      <c r="L31174" s="7">
        <f>(ATANH(I31174^$U$2)^$U$5)</f>
        <v>2.9935962193209271E-2</v>
      </c>
      <c r="M31174">
        <f t="shared" si="1463"/>
        <v>0.71461266307329885</v>
      </c>
      <c r="O31174" s="7">
        <f>(ATANH(J31174^$T$2)^$T$5)</f>
        <v>0.23633453069719301</v>
      </c>
      <c r="P31174">
        <f>M31174</f>
        <v>0.71461266307329885</v>
      </c>
    </row>
    <row r="31175" spans="1:16" x14ac:dyDescent="0.25">
      <c r="A31175" s="5" t="s">
        <v>422</v>
      </c>
      <c r="B31175" s="1">
        <v>344.82740000000001</v>
      </c>
      <c r="C31175" s="1">
        <v>11.50004</v>
      </c>
      <c r="D31175" s="1">
        <v>51.405679999999997</v>
      </c>
      <c r="E31175" s="1">
        <v>118.7028</v>
      </c>
      <c r="F31175" s="1" t="s">
        <v>22</v>
      </c>
      <c r="G31175">
        <v>410.26</v>
      </c>
      <c r="H31175">
        <v>40.549999999999997</v>
      </c>
      <c r="I31175">
        <f t="shared" si="1461"/>
        <v>0.84050943304246095</v>
      </c>
      <c r="J31175">
        <f t="shared" si="1462"/>
        <v>0.28360147965474725</v>
      </c>
      <c r="L31175" s="7">
        <f>(ATANH(I31175^$U$2)^$U$5)</f>
        <v>3.0619192473074569E-2</v>
      </c>
      <c r="M31175">
        <f t="shared" si="1463"/>
        <v>0.71472920665919071</v>
      </c>
      <c r="O31175" s="7">
        <f>(ATANH(J31175^$T$2)^$T$5)</f>
        <v>0.2388835726613758</v>
      </c>
      <c r="P31175">
        <f>M31175</f>
        <v>0.71472920665919071</v>
      </c>
    </row>
    <row r="31176" spans="1:16" x14ac:dyDescent="0.25">
      <c r="A31176" s="5" t="s">
        <v>422</v>
      </c>
      <c r="B31176" s="1">
        <v>345.21249999999998</v>
      </c>
      <c r="C31176" s="1">
        <v>11.60004</v>
      </c>
      <c r="D31176" s="1">
        <v>51.881749999999997</v>
      </c>
      <c r="E31176" s="1">
        <v>118.99209999999999</v>
      </c>
      <c r="F31176" s="1" t="s">
        <v>22</v>
      </c>
      <c r="G31176">
        <v>410.26</v>
      </c>
      <c r="H31176">
        <v>40.549999999999997</v>
      </c>
      <c r="I31176">
        <f t="shared" si="1461"/>
        <v>0.84144810607907172</v>
      </c>
      <c r="J31176">
        <f t="shared" si="1462"/>
        <v>0.2860675709001233</v>
      </c>
      <c r="L31176" s="7">
        <f>(ATANH(I31176^$U$2)^$U$5)</f>
        <v>3.1312673121667751E-2</v>
      </c>
      <c r="M31176">
        <f t="shared" si="1463"/>
        <v>0.71484563012702984</v>
      </c>
      <c r="O31176" s="7">
        <f>(ATANH(J31176^$T$2)^$T$5)</f>
        <v>0.24144030434725511</v>
      </c>
      <c r="P31176">
        <f>M31176</f>
        <v>0.71484563012702984</v>
      </c>
    </row>
    <row r="31177" spans="1:16" x14ac:dyDescent="0.25">
      <c r="A31177" s="5" t="s">
        <v>422</v>
      </c>
      <c r="B31177" s="1">
        <v>345.59530000000001</v>
      </c>
      <c r="C31177" s="1">
        <v>11.70004</v>
      </c>
      <c r="D31177" s="1">
        <v>52.358759999999997</v>
      </c>
      <c r="E31177" s="1">
        <v>119.2822</v>
      </c>
      <c r="F31177" s="1" t="s">
        <v>22</v>
      </c>
      <c r="G31177">
        <v>410.26</v>
      </c>
      <c r="H31177">
        <v>40.549999999999997</v>
      </c>
      <c r="I31177">
        <f t="shared" si="1461"/>
        <v>0.84238117291473702</v>
      </c>
      <c r="J31177">
        <f t="shared" si="1462"/>
        <v>0.28853366214549941</v>
      </c>
      <c r="L31177" s="7">
        <f>(ATANH(I31177^$U$2)^$U$5)</f>
        <v>3.2016786192762811E-2</v>
      </c>
      <c r="M31177">
        <f t="shared" si="1463"/>
        <v>0.71496201338872056</v>
      </c>
      <c r="O31177" s="7">
        <f>(ATANH(J31177^$T$2)^$T$5)</f>
        <v>0.24400475988432119</v>
      </c>
      <c r="P31177">
        <f>M31177</f>
        <v>0.71496201338872056</v>
      </c>
    </row>
    <row r="31178" spans="1:16" x14ac:dyDescent="0.25">
      <c r="A31178" s="5" t="s">
        <v>422</v>
      </c>
      <c r="B31178" s="1">
        <v>345.97559999999999</v>
      </c>
      <c r="C31178" s="1">
        <v>11.800039999999999</v>
      </c>
      <c r="D31178" s="1">
        <v>52.836709999999997</v>
      </c>
      <c r="E31178" s="1">
        <v>119.5729</v>
      </c>
      <c r="F31178" s="1" t="s">
        <v>22</v>
      </c>
      <c r="G31178">
        <v>410.26</v>
      </c>
      <c r="H31178">
        <v>40.549999999999997</v>
      </c>
      <c r="I31178">
        <f t="shared" si="1461"/>
        <v>0.84330814605372206</v>
      </c>
      <c r="J31178">
        <f t="shared" si="1462"/>
        <v>0.29099975339087547</v>
      </c>
      <c r="L31178" s="7">
        <f>(ATANH(I31178^$U$2)^$U$5)</f>
        <v>3.2731181861018317E-2</v>
      </c>
      <c r="M31178">
        <f t="shared" si="1463"/>
        <v>0.7150782756391334</v>
      </c>
      <c r="O31178" s="7">
        <f>(ATANH(J31178^$T$2)^$T$5)</f>
        <v>0.24657697428827827</v>
      </c>
      <c r="P31178">
        <f>M31178</f>
        <v>0.7150782756391334</v>
      </c>
    </row>
    <row r="31179" spans="1:16" x14ac:dyDescent="0.25">
      <c r="A31179" s="5" t="s">
        <v>422</v>
      </c>
      <c r="B31179" s="1">
        <v>346.3535</v>
      </c>
      <c r="C31179" s="1">
        <v>11.900040000000001</v>
      </c>
      <c r="D31179" s="1">
        <v>53.315620000000003</v>
      </c>
      <c r="E31179" s="1">
        <v>119.8644</v>
      </c>
      <c r="F31179" s="1" t="s">
        <v>22</v>
      </c>
      <c r="G31179">
        <v>410.26</v>
      </c>
      <c r="H31179">
        <v>40.549999999999997</v>
      </c>
      <c r="I31179">
        <f t="shared" si="1461"/>
        <v>0.84422926924389408</v>
      </c>
      <c r="J31179">
        <f t="shared" si="1462"/>
        <v>0.29346584463625158</v>
      </c>
      <c r="L31179" s="7">
        <f>(ATANH(I31179^$U$2)^$U$5)</f>
        <v>3.3456056291736584E-2</v>
      </c>
      <c r="M31179">
        <f t="shared" si="1463"/>
        <v>0.7151944963047554</v>
      </c>
      <c r="O31179" s="7">
        <f>(ATANH(J31179^$T$2)^$T$5)</f>
        <v>0.24915698345962076</v>
      </c>
      <c r="P31179">
        <f>M31179</f>
        <v>0.7151944963047554</v>
      </c>
    </row>
    <row r="31180" spans="1:16" x14ac:dyDescent="0.25">
      <c r="A31180" s="5" t="s">
        <v>422</v>
      </c>
      <c r="B31180" s="1">
        <v>346.72910000000002</v>
      </c>
      <c r="C31180" s="1">
        <v>12.00004</v>
      </c>
      <c r="D31180" s="1">
        <v>53.795499999999997</v>
      </c>
      <c r="E31180" s="1">
        <v>120.1567</v>
      </c>
      <c r="F31180" s="1" t="s">
        <v>22</v>
      </c>
      <c r="G31180">
        <v>410.26</v>
      </c>
      <c r="H31180">
        <v>40.549999999999997</v>
      </c>
      <c r="I31180">
        <f t="shared" si="1461"/>
        <v>0.8451447862331205</v>
      </c>
      <c r="J31180">
        <f t="shared" si="1462"/>
        <v>0.29593193588162764</v>
      </c>
      <c r="L31180" s="7">
        <f>(ATANH(I31180^$U$2)^$U$5)</f>
        <v>3.4191617594268038E-2</v>
      </c>
      <c r="M31180">
        <f t="shared" si="1463"/>
        <v>0.71531067445952734</v>
      </c>
      <c r="O31180" s="7">
        <f>(ATANH(J31180^$T$2)^$T$5)</f>
        <v>0.25174482418263533</v>
      </c>
      <c r="P31180">
        <f>M31180</f>
        <v>0.71531067445952734</v>
      </c>
    </row>
    <row r="31181" spans="1:16" x14ac:dyDescent="0.25">
      <c r="A31181" s="5" t="s">
        <v>422</v>
      </c>
      <c r="B31181" s="1">
        <v>347.10239999999999</v>
      </c>
      <c r="C31181" s="1">
        <v>12.10004</v>
      </c>
      <c r="D31181" s="1">
        <v>54.276339999999998</v>
      </c>
      <c r="E31181" s="1">
        <v>120.4498</v>
      </c>
      <c r="F31181" s="1" t="s">
        <v>22</v>
      </c>
      <c r="G31181">
        <v>410.26</v>
      </c>
      <c r="H31181">
        <v>40.549999999999997</v>
      </c>
      <c r="I31181">
        <f t="shared" si="1461"/>
        <v>0.84605469702140101</v>
      </c>
      <c r="J31181">
        <f t="shared" si="1462"/>
        <v>0.2983980271270037</v>
      </c>
      <c r="L31181" s="7">
        <f>(ATANH(I31181^$U$2)^$U$5)</f>
        <v>3.4937884318576973E-2</v>
      </c>
      <c r="M31181">
        <f t="shared" si="1463"/>
        <v>0.71542680918613133</v>
      </c>
      <c r="O31181" s="7">
        <f>(ATANH(J31181^$T$2)^$T$5)</f>
        <v>0.25434053412482149</v>
      </c>
      <c r="P31181">
        <f>M31181</f>
        <v>0.71542680918613133</v>
      </c>
    </row>
    <row r="31182" spans="1:16" x14ac:dyDescent="0.25">
      <c r="A31182" s="5" t="s">
        <v>422</v>
      </c>
      <c r="B31182" s="1">
        <v>347.47340000000003</v>
      </c>
      <c r="C31182" s="1">
        <v>12.20004</v>
      </c>
      <c r="D31182" s="1">
        <v>54.75817</v>
      </c>
      <c r="E31182" s="1">
        <v>120.7437</v>
      </c>
      <c r="F31182" s="1" t="s">
        <v>22</v>
      </c>
      <c r="G31182">
        <v>410.26</v>
      </c>
      <c r="H31182">
        <v>40.549999999999997</v>
      </c>
      <c r="I31182">
        <f t="shared" si="1461"/>
        <v>0.84695900160873605</v>
      </c>
      <c r="J31182">
        <f t="shared" si="1462"/>
        <v>0.30086411837237981</v>
      </c>
      <c r="L31182" s="7">
        <f>(ATANH(I31182^$U$2)^$U$5)</f>
        <v>3.5694871269946075E-2</v>
      </c>
      <c r="M31182">
        <f t="shared" si="1463"/>
        <v>0.7155428995759413</v>
      </c>
      <c r="O31182" s="7">
        <f>(ATANH(J31182^$T$2)^$T$5)</f>
        <v>0.25694415183672137</v>
      </c>
      <c r="P31182">
        <f>M31182</f>
        <v>0.7155428995759413</v>
      </c>
    </row>
    <row r="31183" spans="1:16" x14ac:dyDescent="0.25">
      <c r="A31183" s="5" t="s">
        <v>422</v>
      </c>
      <c r="B31183" s="1">
        <v>347.84219999999999</v>
      </c>
      <c r="C31183" s="1">
        <v>12.300039999999999</v>
      </c>
      <c r="D31183" s="1">
        <v>55.24098</v>
      </c>
      <c r="E31183" s="1">
        <v>121.0385</v>
      </c>
      <c r="F31183" s="1" t="s">
        <v>22</v>
      </c>
      <c r="G31183">
        <v>410.26</v>
      </c>
      <c r="H31183">
        <v>40.549999999999997</v>
      </c>
      <c r="I31183">
        <f t="shared" si="1461"/>
        <v>0.84785794374299228</v>
      </c>
      <c r="J31183">
        <f t="shared" si="1462"/>
        <v>0.30333020961775586</v>
      </c>
      <c r="L31183" s="7">
        <f>(ATANH(I31183^$U$2)^$U$5)</f>
        <v>3.6462799772388838E-2</v>
      </c>
      <c r="M31183">
        <f t="shared" si="1463"/>
        <v>0.71565898404519757</v>
      </c>
      <c r="O31183" s="7">
        <f>(ATANH(J31183^$T$2)^$T$5)</f>
        <v>0.25955571675215183</v>
      </c>
      <c r="P31183">
        <f>M31183</f>
        <v>0.71565898404519757</v>
      </c>
    </row>
    <row r="31184" spans="1:16" x14ac:dyDescent="0.25">
      <c r="A31184" s="5" t="s">
        <v>422</v>
      </c>
      <c r="B31184" s="1">
        <v>348.20870000000002</v>
      </c>
      <c r="C31184" s="1">
        <v>12.400040000000001</v>
      </c>
      <c r="D31184" s="1">
        <v>55.724789999999999</v>
      </c>
      <c r="E31184" s="1">
        <v>121.3342</v>
      </c>
      <c r="F31184" s="1" t="s">
        <v>22</v>
      </c>
      <c r="G31184">
        <v>410.26</v>
      </c>
      <c r="H31184">
        <v>40.549999999999997</v>
      </c>
      <c r="I31184">
        <f t="shared" si="1461"/>
        <v>0.84875127967630293</v>
      </c>
      <c r="J31184">
        <f t="shared" si="1462"/>
        <v>0.30579630086313198</v>
      </c>
      <c r="L31184" s="7">
        <f>(ATANH(I31184^$U$2)^$U$5)</f>
        <v>3.7241475122095025E-2</v>
      </c>
      <c r="M31184">
        <f t="shared" si="1463"/>
        <v>0.71577506133628188</v>
      </c>
      <c r="O31184" s="7">
        <f>(ATANH(J31184^$T$2)^$T$5)</f>
        <v>0.26217526918882983</v>
      </c>
      <c r="P31184">
        <f>M31184</f>
        <v>0.71577506133628188</v>
      </c>
    </row>
    <row r="31185" spans="1:16" x14ac:dyDescent="0.25">
      <c r="A31185" s="5" t="s">
        <v>422</v>
      </c>
      <c r="B31185" s="1">
        <v>348.57310000000001</v>
      </c>
      <c r="C31185" s="1">
        <v>12.50004</v>
      </c>
      <c r="D31185" s="1">
        <v>56.209609999999998</v>
      </c>
      <c r="E31185" s="1">
        <v>121.6307</v>
      </c>
      <c r="F31185" s="1" t="s">
        <v>22</v>
      </c>
      <c r="G31185">
        <v>410.26</v>
      </c>
      <c r="H31185">
        <v>40.549999999999997</v>
      </c>
      <c r="I31185">
        <f t="shared" si="1461"/>
        <v>0.8496394969044021</v>
      </c>
      <c r="J31185">
        <f t="shared" si="1462"/>
        <v>0.30826239210850803</v>
      </c>
      <c r="L31185" s="7">
        <f>(ATANH(I31185^$U$2)^$U$5)</f>
        <v>3.8031338473635004E-2</v>
      </c>
      <c r="M31185">
        <f t="shared" si="1463"/>
        <v>0.71589109112985982</v>
      </c>
      <c r="O31185" s="7">
        <f>(ATANH(J31185^$T$2)^$T$5)</f>
        <v>0.26480285034938661</v>
      </c>
      <c r="P31185">
        <f>M31185</f>
        <v>0.71589109112985982</v>
      </c>
    </row>
    <row r="31186" spans="1:16" x14ac:dyDescent="0.25">
      <c r="A31186" s="5" t="s">
        <v>422</v>
      </c>
      <c r="B31186" s="1">
        <v>348.93540000000002</v>
      </c>
      <c r="C31186" s="1">
        <v>12.60004</v>
      </c>
      <c r="D31186" s="1">
        <v>56.695430000000002</v>
      </c>
      <c r="E31186" s="1">
        <v>121.9282</v>
      </c>
      <c r="F31186" s="1" t="s">
        <v>22</v>
      </c>
      <c r="G31186">
        <v>410.26</v>
      </c>
      <c r="H31186">
        <v>40.549999999999997</v>
      </c>
      <c r="I31186">
        <f t="shared" si="1461"/>
        <v>0.85052259542729003</v>
      </c>
      <c r="J31186">
        <f t="shared" si="1462"/>
        <v>0.31072848335388409</v>
      </c>
      <c r="L31186" s="7">
        <f>(ATANH(I31186^$U$2)^$U$5)</f>
        <v>3.8832415371022097E-2</v>
      </c>
      <c r="M31186">
        <f t="shared" si="1463"/>
        <v>0.71600715045555219</v>
      </c>
      <c r="O31186" s="7">
        <f>(ATANH(J31186^$T$2)^$T$5)</f>
        <v>0.26743850232276378</v>
      </c>
      <c r="P31186">
        <f>M31186</f>
        <v>0.71600715045555219</v>
      </c>
    </row>
    <row r="31187" spans="1:16" x14ac:dyDescent="0.25">
      <c r="A31187" s="5" t="s">
        <v>422</v>
      </c>
      <c r="B31187" s="1">
        <v>349.2955</v>
      </c>
      <c r="C31187" s="1">
        <v>12.70004</v>
      </c>
      <c r="D31187" s="1">
        <v>57.182279999999999</v>
      </c>
      <c r="E31187" s="1">
        <v>122.2266</v>
      </c>
      <c r="F31187" s="1" t="s">
        <v>22</v>
      </c>
      <c r="G31187">
        <v>410.26</v>
      </c>
      <c r="H31187">
        <v>40.549999999999997</v>
      </c>
      <c r="I31187">
        <f t="shared" si="1461"/>
        <v>0.85140033149709948</v>
      </c>
      <c r="J31187">
        <f t="shared" si="1462"/>
        <v>0.3131945745992602</v>
      </c>
      <c r="L31187" s="7">
        <f>(ATANH(I31187^$U$2)^$U$5)</f>
        <v>3.9644500189063001E-2</v>
      </c>
      <c r="M31187">
        <f t="shared" si="1463"/>
        <v>0.71612319889327813</v>
      </c>
      <c r="O31187" s="7">
        <f>(ATANH(J31187^$T$2)^$T$5)</f>
        <v>0.27008226808598446</v>
      </c>
      <c r="P31187">
        <f>M31187</f>
        <v>0.71612319889327813</v>
      </c>
    </row>
    <row r="31188" spans="1:16" x14ac:dyDescent="0.25">
      <c r="A31188" s="5" t="s">
        <v>422</v>
      </c>
      <c r="B31188" s="1">
        <v>349.65350000000001</v>
      </c>
      <c r="C31188" s="1">
        <v>12.800039999999999</v>
      </c>
      <c r="D31188" s="1">
        <v>57.67015</v>
      </c>
      <c r="E31188" s="1">
        <v>122.526</v>
      </c>
      <c r="F31188" s="1" t="s">
        <v>22</v>
      </c>
      <c r="G31188">
        <v>410.26</v>
      </c>
      <c r="H31188">
        <v>40.549999999999997</v>
      </c>
      <c r="I31188">
        <f t="shared" si="1461"/>
        <v>0.85227294886169747</v>
      </c>
      <c r="J31188">
        <f t="shared" si="1462"/>
        <v>0.31566066584463626</v>
      </c>
      <c r="L31188" s="7">
        <f>(ATANH(I31188^$U$2)^$U$5)</f>
        <v>4.0467830305427284E-2</v>
      </c>
      <c r="M31188">
        <f t="shared" si="1463"/>
        <v>0.71623927393638076</v>
      </c>
      <c r="O31188" s="7">
        <f>(ATANH(J31188^$T$2)^$T$5)</f>
        <v>0.27273419150629663</v>
      </c>
      <c r="P31188">
        <f>M31188</f>
        <v>0.71623927393638076</v>
      </c>
    </row>
    <row r="31189" spans="1:16" x14ac:dyDescent="0.25">
      <c r="A31189" s="5" t="s">
        <v>422</v>
      </c>
      <c r="B31189" s="1">
        <v>350.0095</v>
      </c>
      <c r="C31189" s="1">
        <v>12.900040000000001</v>
      </c>
      <c r="D31189" s="1">
        <v>58.159059999999997</v>
      </c>
      <c r="E31189" s="1">
        <v>122.82640000000001</v>
      </c>
      <c r="F31189" s="1" t="s">
        <v>22</v>
      </c>
      <c r="G31189">
        <v>410.26</v>
      </c>
      <c r="H31189">
        <v>40.549999999999997</v>
      </c>
      <c r="I31189">
        <f t="shared" si="1461"/>
        <v>0.85314069126895142</v>
      </c>
      <c r="J31189">
        <f t="shared" si="1462"/>
        <v>0.31812675709001237</v>
      </c>
      <c r="L31189" s="7">
        <f>(ATANH(I31189^$U$2)^$U$5)</f>
        <v>4.1302657394551752E-2</v>
      </c>
      <c r="M31189">
        <f t="shared" si="1463"/>
        <v>0.71635537401812188</v>
      </c>
      <c r="O31189" s="7">
        <f>(ATANH(J31189^$T$2)^$T$5)</f>
        <v>0.27539431734368336</v>
      </c>
      <c r="P31189">
        <f>M31189</f>
        <v>0.71635537401812188</v>
      </c>
    </row>
    <row r="31190" spans="1:16" x14ac:dyDescent="0.25">
      <c r="A31190" s="5" t="s">
        <v>422</v>
      </c>
      <c r="B31190" s="1">
        <v>350.36340000000001</v>
      </c>
      <c r="C31190" s="1">
        <v>13.00004</v>
      </c>
      <c r="D31190" s="1">
        <v>58.649009999999997</v>
      </c>
      <c r="E31190" s="1">
        <v>123.1279</v>
      </c>
      <c r="F31190" s="1" t="s">
        <v>22</v>
      </c>
      <c r="G31190">
        <v>410.26</v>
      </c>
      <c r="H31190">
        <v>40.549999999999997</v>
      </c>
      <c r="I31190">
        <f t="shared" si="1461"/>
        <v>0.85400331497099402</v>
      </c>
      <c r="J31190">
        <f t="shared" si="1462"/>
        <v>0.32059284833538843</v>
      </c>
      <c r="L31190" s="7">
        <f>(ATANH(I31190^$U$2)^$U$5)</f>
        <v>4.2148765151439595E-2</v>
      </c>
      <c r="M31190">
        <f t="shared" si="1463"/>
        <v>0.71647153605190006</v>
      </c>
      <c r="O31190" s="7">
        <f>(ATANH(J31190^$T$2)^$T$5)</f>
        <v>0.27806269125373312</v>
      </c>
      <c r="P31190">
        <f>M31190</f>
        <v>0.71647153605190006</v>
      </c>
    </row>
    <row r="31191" spans="1:16" x14ac:dyDescent="0.25">
      <c r="A31191" s="5" t="s">
        <v>422</v>
      </c>
      <c r="B31191" s="1">
        <v>350.71539999999999</v>
      </c>
      <c r="C31191" s="1">
        <v>13.10004</v>
      </c>
      <c r="D31191" s="1">
        <v>59.14002</v>
      </c>
      <c r="E31191" s="1">
        <v>123.43040000000001</v>
      </c>
      <c r="F31191" s="1" t="s">
        <v>22</v>
      </c>
      <c r="G31191">
        <v>410.26</v>
      </c>
      <c r="H31191">
        <v>40.549999999999997</v>
      </c>
      <c r="I31191">
        <f t="shared" si="1461"/>
        <v>0.85486130746355971</v>
      </c>
      <c r="J31191">
        <f t="shared" si="1462"/>
        <v>0.32305893958076448</v>
      </c>
      <c r="L31191" s="7">
        <f>(ATANH(I31191^$U$2)^$U$5)</f>
        <v>4.3006653436488698E-2</v>
      </c>
      <c r="M31191">
        <f t="shared" si="1463"/>
        <v>0.71658771978731406</v>
      </c>
      <c r="O31191" s="7">
        <f>(ATANH(J31191^$T$2)^$T$5)</f>
        <v>0.28073935979087111</v>
      </c>
      <c r="P31191">
        <f>M31191</f>
        <v>0.71658771978731406</v>
      </c>
    </row>
    <row r="31192" spans="1:16" x14ac:dyDescent="0.25">
      <c r="A31192" s="5" t="s">
        <v>422</v>
      </c>
      <c r="B31192" s="1">
        <v>351.06529999999998</v>
      </c>
      <c r="C31192" s="1">
        <v>13.20004</v>
      </c>
      <c r="D31192" s="1">
        <v>59.632089999999998</v>
      </c>
      <c r="E31192" s="1">
        <v>123.73399999999999</v>
      </c>
      <c r="F31192" s="1" t="s">
        <v>22</v>
      </c>
      <c r="G31192">
        <v>410.26</v>
      </c>
      <c r="H31192">
        <v>40.549999999999997</v>
      </c>
      <c r="I31192">
        <f t="shared" si="1461"/>
        <v>0.85571418125091403</v>
      </c>
      <c r="J31192">
        <f t="shared" si="1462"/>
        <v>0.32552503082614059</v>
      </c>
      <c r="L31192" s="7">
        <f>(ATANH(I31192^$U$2)^$U$5)</f>
        <v>4.3875853016813002E-2</v>
      </c>
      <c r="M31192">
        <f t="shared" si="1463"/>
        <v>0.7167039619230422</v>
      </c>
      <c r="O31192" s="7">
        <f>(ATANH(J31192^$T$2)^$T$5)</f>
        <v>0.28342437041194546</v>
      </c>
      <c r="P31192">
        <f>M31192</f>
        <v>0.7167039619230422</v>
      </c>
    </row>
    <row r="31193" spans="1:16" x14ac:dyDescent="0.25">
      <c r="A31193" s="5" t="s">
        <v>422</v>
      </c>
      <c r="B31193" s="1">
        <v>351.41329999999999</v>
      </c>
      <c r="C31193" s="1">
        <v>13.300039999999999</v>
      </c>
      <c r="D31193" s="1">
        <v>60.125230000000002</v>
      </c>
      <c r="E31193" s="1">
        <v>124.03870000000001</v>
      </c>
      <c r="F31193" s="1" t="s">
        <v>22</v>
      </c>
      <c r="G31193">
        <v>410.26</v>
      </c>
      <c r="H31193">
        <v>40.549999999999997</v>
      </c>
      <c r="I31193">
        <f t="shared" si="1461"/>
        <v>0.85656242382879155</v>
      </c>
      <c r="J31193">
        <f t="shared" si="1462"/>
        <v>0.32799112207151665</v>
      </c>
      <c r="L31193" s="7">
        <f>(ATANH(I31193^$U$2)^$U$5)</f>
        <v>4.4756875539192373E-2</v>
      </c>
      <c r="M31193">
        <f t="shared" si="1463"/>
        <v>0.71682026058321002</v>
      </c>
      <c r="O31193" s="7">
        <f>(ATANH(J31193^$T$2)^$T$5)</f>
        <v>0.28611777148016349</v>
      </c>
      <c r="P31193">
        <f>M31193</f>
        <v>0.71682026058321002</v>
      </c>
    </row>
    <row r="31194" spans="1:16" x14ac:dyDescent="0.25">
      <c r="A31194" s="5" t="s">
        <v>422</v>
      </c>
      <c r="B31194" s="1">
        <v>351.75940000000003</v>
      </c>
      <c r="C31194" s="1">
        <v>13.400040000000001</v>
      </c>
      <c r="D31194" s="1">
        <v>60.619450000000001</v>
      </c>
      <c r="E31194" s="1">
        <v>124.3446</v>
      </c>
      <c r="F31194" s="1" t="s">
        <v>22</v>
      </c>
      <c r="G31194">
        <v>410.26</v>
      </c>
      <c r="H31194">
        <v>40.549999999999997</v>
      </c>
      <c r="I31194">
        <f t="shared" si="1461"/>
        <v>0.85740603519719216</v>
      </c>
      <c r="J31194">
        <f t="shared" si="1462"/>
        <v>0.33045721331689276</v>
      </c>
      <c r="L31194" s="7">
        <f>(ATANH(I31194^$U$2)^$U$5)</f>
        <v>4.5649746685097262E-2</v>
      </c>
      <c r="M31194">
        <f t="shared" si="1463"/>
        <v>0.71693665189482647</v>
      </c>
      <c r="O31194" s="7">
        <f>(ATANH(J31194^$T$2)^$T$5)</f>
        <v>0.2888196122693813</v>
      </c>
      <c r="P31194">
        <f>M31194</f>
        <v>0.71693665189482647</v>
      </c>
    </row>
    <row r="31195" spans="1:16" x14ac:dyDescent="0.25">
      <c r="A31195" s="5" t="s">
        <v>422</v>
      </c>
      <c r="B31195" s="1">
        <v>352.10359999999997</v>
      </c>
      <c r="C31195" s="1">
        <v>13.50004</v>
      </c>
      <c r="D31195" s="1">
        <v>61.114759999999997</v>
      </c>
      <c r="E31195" s="1">
        <v>124.6516</v>
      </c>
      <c r="F31195" s="1" t="s">
        <v>22</v>
      </c>
      <c r="G31195">
        <v>410.26</v>
      </c>
      <c r="H31195">
        <v>40.549999999999997</v>
      </c>
      <c r="I31195">
        <f t="shared" si="1461"/>
        <v>0.85824501535611564</v>
      </c>
      <c r="J31195">
        <f t="shared" si="1462"/>
        <v>0.33292330456226882</v>
      </c>
      <c r="L31195" s="7">
        <f>(ATANH(I31195^$U$2)^$U$5)</f>
        <v>4.6554488896340319E-2</v>
      </c>
      <c r="M31195">
        <f t="shared" si="1463"/>
        <v>0.71705309578197607</v>
      </c>
      <c r="O31195" s="7">
        <f>(ATANH(J31195^$T$2)^$T$5)</f>
        <v>0.2915299429687383</v>
      </c>
      <c r="P31195">
        <f>M31195</f>
        <v>0.71705309578197607</v>
      </c>
    </row>
    <row r="31196" spans="1:16" x14ac:dyDescent="0.25">
      <c r="A31196" s="5" t="s">
        <v>422</v>
      </c>
      <c r="B31196" s="1">
        <v>352.44589999999999</v>
      </c>
      <c r="C31196" s="1">
        <v>13.60004</v>
      </c>
      <c r="D31196" s="1">
        <v>61.611159999999998</v>
      </c>
      <c r="E31196" s="1">
        <v>124.9598</v>
      </c>
      <c r="F31196" s="1" t="s">
        <v>22</v>
      </c>
      <c r="G31196">
        <v>410.26</v>
      </c>
      <c r="H31196">
        <v>40.549999999999997</v>
      </c>
      <c r="I31196">
        <f t="shared" si="1461"/>
        <v>0.85907936430556231</v>
      </c>
      <c r="J31196">
        <f t="shared" si="1462"/>
        <v>0.33538939580764493</v>
      </c>
      <c r="L31196" s="7">
        <f>(ATANH(I31196^$U$2)^$U$5)</f>
        <v>4.7471121315197026E-2</v>
      </c>
      <c r="M31196">
        <f t="shared" si="1463"/>
        <v>0.71716962816173746</v>
      </c>
      <c r="O31196" s="7">
        <f>(ATANH(J31196^$T$2)^$T$5)</f>
        <v>0.29424881468763897</v>
      </c>
      <c r="P31196">
        <f>M31196</f>
        <v>0.71716962816173746</v>
      </c>
    </row>
    <row r="31197" spans="1:16" x14ac:dyDescent="0.25">
      <c r="A31197" s="5" t="s">
        <v>422</v>
      </c>
      <c r="B31197" s="1">
        <v>352.78629999999998</v>
      </c>
      <c r="C31197" s="1">
        <v>13.70004</v>
      </c>
      <c r="D31197" s="1">
        <v>62.108669999999996</v>
      </c>
      <c r="E31197" s="1">
        <v>125.2692</v>
      </c>
      <c r="F31197" s="1" t="s">
        <v>22</v>
      </c>
      <c r="G31197">
        <v>410.26</v>
      </c>
      <c r="H31197">
        <v>40.549999999999997</v>
      </c>
      <c r="I31197">
        <f t="shared" si="1461"/>
        <v>0.85990908204553207</v>
      </c>
      <c r="J31197">
        <f t="shared" si="1462"/>
        <v>0.33785548705302099</v>
      </c>
      <c r="L31197" s="7">
        <f>(ATANH(I31197^$U$2)^$U$5)</f>
        <v>4.8399659725274734E-2</v>
      </c>
      <c r="M31197">
        <f t="shared" si="1463"/>
        <v>0.71728624685768416</v>
      </c>
      <c r="O31197" s="7">
        <f>(ATANH(J31197^$T$2)^$T$5)</f>
        <v>0.29697627946107841</v>
      </c>
      <c r="P31197">
        <f>M31197</f>
        <v>0.71728624685768416</v>
      </c>
    </row>
    <row r="31198" spans="1:16" x14ac:dyDescent="0.25">
      <c r="A31198" s="5" t="s">
        <v>422</v>
      </c>
      <c r="B31198" s="1">
        <v>353.12490000000003</v>
      </c>
      <c r="C31198" s="1">
        <v>13.800039999999999</v>
      </c>
      <c r="D31198" s="1">
        <v>62.607289999999999</v>
      </c>
      <c r="E31198" s="1">
        <v>125.57989999999999</v>
      </c>
      <c r="F31198" s="1" t="s">
        <v>22</v>
      </c>
      <c r="G31198">
        <v>410.26</v>
      </c>
      <c r="H31198">
        <v>40.549999999999997</v>
      </c>
      <c r="I31198">
        <f t="shared" si="1461"/>
        <v>0.86073441232389225</v>
      </c>
      <c r="J31198">
        <f t="shared" si="1462"/>
        <v>0.34032157829839704</v>
      </c>
      <c r="L31198" s="7">
        <f>(ATANH(I31198^$U$2)^$U$5)</f>
        <v>4.9340396872905909E-2</v>
      </c>
      <c r="M31198">
        <f t="shared" si="1463"/>
        <v>0.71740298722257489</v>
      </c>
      <c r="O31198" s="7">
        <f>(ATANH(J31198^$T$2)^$T$5)</f>
        <v>0.29971239025531282</v>
      </c>
      <c r="P31198">
        <f>M31198</f>
        <v>0.71740298722257489</v>
      </c>
    </row>
    <row r="31199" spans="1:16" x14ac:dyDescent="0.25">
      <c r="A31199" s="5" t="s">
        <v>422</v>
      </c>
      <c r="B31199" s="1">
        <v>353.46170000000001</v>
      </c>
      <c r="C31199" s="1">
        <v>13.900040000000001</v>
      </c>
      <c r="D31199" s="1">
        <v>63.107030000000002</v>
      </c>
      <c r="E31199" s="1">
        <v>125.8918</v>
      </c>
      <c r="F31199" s="1" t="s">
        <v>22</v>
      </c>
      <c r="G31199">
        <v>410.26</v>
      </c>
      <c r="H31199">
        <v>40.549999999999997</v>
      </c>
      <c r="I31199">
        <f t="shared" si="1461"/>
        <v>0.86155535514064252</v>
      </c>
      <c r="J31199">
        <f t="shared" si="1462"/>
        <v>0.34278766954377315</v>
      </c>
      <c r="L31199" s="7">
        <f>(ATANH(I31199^$U$2)^$U$5)</f>
        <v>5.0293357079610655E-2</v>
      </c>
      <c r="M31199">
        <f t="shared" si="1463"/>
        <v>0.717519809359356</v>
      </c>
      <c r="O31199" s="7">
        <f>(ATANH(J31199^$T$2)^$T$5)</f>
        <v>0.30245720097387041</v>
      </c>
      <c r="P31199">
        <f>M31199</f>
        <v>0.717519809359356</v>
      </c>
    </row>
    <row r="31200" spans="1:16" x14ac:dyDescent="0.25">
      <c r="A31200" s="5" t="s">
        <v>422</v>
      </c>
      <c r="B31200" s="1">
        <v>353.79669999999999</v>
      </c>
      <c r="C31200" s="1">
        <v>14.00004</v>
      </c>
      <c r="D31200" s="1">
        <v>63.607909999999997</v>
      </c>
      <c r="E31200" s="1">
        <v>126.205</v>
      </c>
      <c r="F31200" s="1" t="s">
        <v>22</v>
      </c>
      <c r="G31200">
        <v>410.26</v>
      </c>
      <c r="H31200">
        <v>40.549999999999997</v>
      </c>
      <c r="I31200">
        <f t="shared" si="1461"/>
        <v>0.8623719104957831</v>
      </c>
      <c r="J31200">
        <f t="shared" si="1462"/>
        <v>0.34525376078914921</v>
      </c>
      <c r="L31200" s="7">
        <f>(ATANH(I31200^$U$2)^$U$5)</f>
        <v>5.1258561498496773E-2</v>
      </c>
      <c r="M31200">
        <f t="shared" si="1463"/>
        <v>0.71763674841515224</v>
      </c>
      <c r="O31200" s="7">
        <f>(ATANH(J31200^$T$2)^$T$5)</f>
        <v>0.3052107664639076</v>
      </c>
      <c r="P31200">
        <f>M31200</f>
        <v>0.71763674841515224</v>
      </c>
    </row>
    <row r="31201" spans="1:16" x14ac:dyDescent="0.25">
      <c r="A31201" s="5" t="s">
        <v>422</v>
      </c>
      <c r="B31201" s="1">
        <v>354.13</v>
      </c>
      <c r="C31201" s="1">
        <v>14.10004</v>
      </c>
      <c r="D31201" s="1">
        <v>64.109920000000002</v>
      </c>
      <c r="E31201" s="1">
        <v>126.5196</v>
      </c>
      <c r="F31201" s="1" t="s">
        <v>22</v>
      </c>
      <c r="G31201">
        <v>410.26</v>
      </c>
      <c r="H31201">
        <v>40.549999999999997</v>
      </c>
      <c r="I31201">
        <f t="shared" si="1461"/>
        <v>0.86318432213718133</v>
      </c>
      <c r="J31201">
        <f t="shared" si="1462"/>
        <v>0.34771985203452532</v>
      </c>
      <c r="L31201" s="7">
        <f>(ATANH(I31201^$U$2)^$U$5)</f>
        <v>5.2236324057557612E-2</v>
      </c>
      <c r="M31201">
        <f t="shared" si="1463"/>
        <v>0.71775383908073875</v>
      </c>
      <c r="O31201" s="7">
        <f>(ATANH(J31201^$T$2)^$T$5)</f>
        <v>0.30797314252290398</v>
      </c>
      <c r="P31201">
        <f>M31201</f>
        <v>0.71775383908073875</v>
      </c>
    </row>
    <row r="31202" spans="1:16" x14ac:dyDescent="0.25">
      <c r="A31202" s="5" t="s">
        <v>422</v>
      </c>
      <c r="B31202" s="1">
        <v>354.4615</v>
      </c>
      <c r="C31202" s="1">
        <v>14.20004</v>
      </c>
      <c r="D31202" s="1">
        <v>64.613079999999997</v>
      </c>
      <c r="E31202" s="1">
        <v>126.8355</v>
      </c>
      <c r="F31202" s="1" t="s">
        <v>22</v>
      </c>
      <c r="G31202">
        <v>410.26</v>
      </c>
      <c r="H31202">
        <v>40.549999999999997</v>
      </c>
      <c r="I31202">
        <f t="shared" si="1461"/>
        <v>0.86399234631696975</v>
      </c>
      <c r="J31202">
        <f t="shared" si="1462"/>
        <v>0.35018594327990138</v>
      </c>
      <c r="L31202" s="7">
        <f>(ATANH(I31202^$U$2)^$U$5)</f>
        <v>5.3226374065589464E-2</v>
      </c>
      <c r="M31202">
        <f t="shared" si="1463"/>
        <v>0.71787104150770642</v>
      </c>
      <c r="O31202" s="7">
        <f>(ATANH(J31202^$T$2)^$T$5)</f>
        <v>0.3107443859057038</v>
      </c>
      <c r="P31202">
        <f>M31202</f>
        <v>0.71787104150770642</v>
      </c>
    </row>
    <row r="31203" spans="1:16" x14ac:dyDescent="0.25">
      <c r="A31203" s="5" t="s">
        <v>422</v>
      </c>
      <c r="B31203" s="1">
        <v>354.7912</v>
      </c>
      <c r="C31203" s="1">
        <v>14.300039999999999</v>
      </c>
      <c r="D31203" s="1">
        <v>65.117410000000007</v>
      </c>
      <c r="E31203" s="1">
        <v>127.1528</v>
      </c>
      <c r="F31203" s="1" t="s">
        <v>22</v>
      </c>
      <c r="G31203">
        <v>410.26</v>
      </c>
      <c r="H31203">
        <v>40.549999999999997</v>
      </c>
      <c r="I31203">
        <f t="shared" si="1461"/>
        <v>0.86479598303514849</v>
      </c>
      <c r="J31203">
        <f t="shared" si="1462"/>
        <v>0.35265203452527744</v>
      </c>
      <c r="L31203" s="7">
        <f>(ATANH(I31203^$U$2)^$U$5)</f>
        <v>5.4228723021719639E-2</v>
      </c>
      <c r="M31203">
        <f t="shared" si="1463"/>
        <v>0.71798839018466698</v>
      </c>
      <c r="O31203" s="7">
        <f>(ATANH(J31203^$T$2)^$T$5)</f>
        <v>0.31352455433189741</v>
      </c>
      <c r="P31203">
        <f>M31203</f>
        <v>0.71798839018466698</v>
      </c>
    </row>
    <row r="31204" spans="1:16" x14ac:dyDescent="0.25">
      <c r="A31204" s="5" t="s">
        <v>422</v>
      </c>
      <c r="B31204" s="1">
        <v>355.11930000000001</v>
      </c>
      <c r="C31204" s="1">
        <v>14.400040000000001</v>
      </c>
      <c r="D31204" s="1">
        <v>65.622889999999998</v>
      </c>
      <c r="E31204" s="1">
        <v>127.47150000000001</v>
      </c>
      <c r="F31204" s="1" t="s">
        <v>22</v>
      </c>
      <c r="G31204">
        <v>410.26</v>
      </c>
      <c r="H31204">
        <v>40.549999999999997</v>
      </c>
      <c r="I31204">
        <f t="shared" si="1461"/>
        <v>0.86559571978745187</v>
      </c>
      <c r="J31204">
        <f t="shared" si="1462"/>
        <v>0.35511812577065355</v>
      </c>
      <c r="L31204" s="7">
        <f>(ATANH(I31204^$U$2)^$U$5)</f>
        <v>5.524400339007067E-2</v>
      </c>
      <c r="M31204">
        <f t="shared" si="1463"/>
        <v>0.71810588233968076</v>
      </c>
      <c r="O31204" s="7">
        <f>(ATANH(J31204^$T$2)^$T$5)</f>
        <v>0.31631370649354906</v>
      </c>
      <c r="P31204">
        <f>M31204</f>
        <v>0.71810588233968076</v>
      </c>
    </row>
    <row r="31205" spans="1:16" x14ac:dyDescent="0.25">
      <c r="A31205" s="5" t="s">
        <v>422</v>
      </c>
      <c r="B31205" s="1">
        <v>355.44569999999999</v>
      </c>
      <c r="C31205" s="1">
        <v>14.50004</v>
      </c>
      <c r="D31205" s="1">
        <v>66.129559999999998</v>
      </c>
      <c r="E31205" s="1">
        <v>127.79170000000001</v>
      </c>
      <c r="F31205" s="1" t="s">
        <v>22</v>
      </c>
      <c r="G31205">
        <v>410.26</v>
      </c>
      <c r="H31205">
        <v>40.549999999999997</v>
      </c>
      <c r="I31205">
        <f t="shared" si="1461"/>
        <v>0.86639131282601278</v>
      </c>
      <c r="J31205">
        <f t="shared" si="1462"/>
        <v>0.3575842170160296</v>
      </c>
      <c r="L31205" s="7">
        <f>(ATANH(I31205^$U$2)^$U$5)</f>
        <v>5.6271935248488218E-2</v>
      </c>
      <c r="M31205">
        <f t="shared" si="1463"/>
        <v>0.71822355190840048</v>
      </c>
      <c r="O31205" s="7">
        <f>(ATANH(J31205^$T$2)^$T$5)</f>
        <v>0.31911190206326767</v>
      </c>
      <c r="P31205">
        <f>M31205</f>
        <v>0.71822355190840048</v>
      </c>
    </row>
    <row r="31206" spans="1:16" x14ac:dyDescent="0.25">
      <c r="A31206" s="5" t="s">
        <v>422</v>
      </c>
      <c r="B31206" s="1">
        <v>355.7704</v>
      </c>
      <c r="C31206" s="1">
        <v>14.60004</v>
      </c>
      <c r="D31206" s="1">
        <v>66.637410000000003</v>
      </c>
      <c r="E31206" s="1">
        <v>128.11330000000001</v>
      </c>
      <c r="F31206" s="1" t="s">
        <v>22</v>
      </c>
      <c r="G31206">
        <v>410.26</v>
      </c>
      <c r="H31206">
        <v>40.549999999999997</v>
      </c>
      <c r="I31206">
        <f t="shared" si="1461"/>
        <v>0.86718276215083123</v>
      </c>
      <c r="J31206">
        <f t="shared" si="1462"/>
        <v>0.36005030826140572</v>
      </c>
      <c r="L31206" s="7">
        <f>(ATANH(I31206^$U$2)^$U$5)</f>
        <v>5.7312536884278176E-2</v>
      </c>
      <c r="M31206">
        <f t="shared" si="1463"/>
        <v>0.71834135922932263</v>
      </c>
      <c r="O31206" s="7">
        <f>(ATANH(J31206^$T$2)^$T$5)</f>
        <v>0.32191920170262672</v>
      </c>
      <c r="P31206">
        <f>M31206</f>
        <v>0.71834135922932263</v>
      </c>
    </row>
    <row r="31207" spans="1:16" x14ac:dyDescent="0.25">
      <c r="A31207" s="5" t="s">
        <v>422</v>
      </c>
      <c r="B31207" s="1">
        <v>356.09350000000001</v>
      </c>
      <c r="C31207" s="1">
        <v>14.70004</v>
      </c>
      <c r="D31207" s="1">
        <v>67.146450000000002</v>
      </c>
      <c r="E31207" s="1">
        <v>128.43639999999999</v>
      </c>
      <c r="F31207" s="1" t="s">
        <v>22</v>
      </c>
      <c r="G31207">
        <v>410.26</v>
      </c>
      <c r="H31207">
        <v>40.549999999999997</v>
      </c>
      <c r="I31207">
        <f t="shared" si="1461"/>
        <v>0.86797031150977433</v>
      </c>
      <c r="J31207">
        <f t="shared" si="1462"/>
        <v>0.36251639950678177</v>
      </c>
      <c r="L31207" s="7">
        <f>(ATANH(I31207^$U$2)^$U$5)</f>
        <v>5.8366152339421648E-2</v>
      </c>
      <c r="M31207">
        <f t="shared" si="1463"/>
        <v>0.71845933803944872</v>
      </c>
      <c r="O31207" s="7">
        <f>(ATANH(J31207^$T$2)^$T$5)</f>
        <v>0.32473566707093188</v>
      </c>
      <c r="P31207">
        <f>M31207</f>
        <v>0.71845933803944872</v>
      </c>
    </row>
    <row r="31208" spans="1:16" x14ac:dyDescent="0.25">
      <c r="A31208" s="5" t="s">
        <v>422</v>
      </c>
      <c r="B31208" s="1">
        <v>356.41500000000002</v>
      </c>
      <c r="C31208" s="1">
        <v>14.800039999999999</v>
      </c>
      <c r="D31208" s="1">
        <v>67.656700000000001</v>
      </c>
      <c r="E31208" s="1">
        <v>128.7611</v>
      </c>
      <c r="F31208" s="1" t="s">
        <v>22</v>
      </c>
      <c r="G31208">
        <v>410.26</v>
      </c>
      <c r="H31208">
        <v>40.549999999999997</v>
      </c>
      <c r="I31208">
        <f t="shared" si="1461"/>
        <v>0.86875396090284218</v>
      </c>
      <c r="J31208">
        <f t="shared" si="1462"/>
        <v>0.36498249075215783</v>
      </c>
      <c r="L31208" s="7">
        <f>(ATANH(I31208^$U$2)^$U$5)</f>
        <v>5.9432810638430068E-2</v>
      </c>
      <c r="M31208">
        <f t="shared" si="1463"/>
        <v>0.71857752162619892</v>
      </c>
      <c r="O31208" s="7">
        <f>(ATANH(J31208^$T$2)^$T$5)</f>
        <v>0.3275613608343384</v>
      </c>
      <c r="P31208">
        <f>M31208</f>
        <v>0.71857752162619892</v>
      </c>
    </row>
    <row r="31209" spans="1:16" x14ac:dyDescent="0.25">
      <c r="A31209" s="5" t="s">
        <v>422</v>
      </c>
      <c r="B31209" s="1">
        <v>356.73480000000001</v>
      </c>
      <c r="C31209" s="1">
        <v>14.900040000000001</v>
      </c>
      <c r="D31209" s="1">
        <v>68.16816</v>
      </c>
      <c r="E31209" s="1">
        <v>129.0873</v>
      </c>
      <c r="F31209" s="1" t="s">
        <v>22</v>
      </c>
      <c r="G31209">
        <v>410.26</v>
      </c>
      <c r="H31209">
        <v>40.549999999999997</v>
      </c>
      <c r="I31209">
        <f t="shared" si="1461"/>
        <v>0.86953346658216746</v>
      </c>
      <c r="J31209">
        <f t="shared" si="1462"/>
        <v>0.36744858199753394</v>
      </c>
      <c r="L31209" s="7">
        <f>(ATANH(I31209^$U$2)^$U$5)</f>
        <v>6.0512197501522286E-2</v>
      </c>
      <c r="M31209">
        <f t="shared" si="1463"/>
        <v>0.71869587038325355</v>
      </c>
      <c r="O31209" s="7">
        <f>(ATANH(J31209^$T$2)^$T$5)</f>
        <v>0.33039634667532236</v>
      </c>
      <c r="P31209">
        <f>M31209</f>
        <v>0.71869587038325355</v>
      </c>
    </row>
    <row r="31210" spans="1:16" x14ac:dyDescent="0.25">
      <c r="A31210" s="5" t="s">
        <v>422</v>
      </c>
      <c r="B31210" s="1">
        <v>357.05309999999997</v>
      </c>
      <c r="C31210" s="1">
        <v>15.00004</v>
      </c>
      <c r="D31210" s="1">
        <v>68.680850000000007</v>
      </c>
      <c r="E31210" s="1">
        <v>129.4151</v>
      </c>
      <c r="F31210" s="1" t="s">
        <v>22</v>
      </c>
      <c r="G31210">
        <v>410.26</v>
      </c>
      <c r="H31210">
        <v>40.549999999999997</v>
      </c>
      <c r="I31210">
        <f t="shared" si="1461"/>
        <v>0.8703093160434846</v>
      </c>
      <c r="J31210">
        <f t="shared" si="1462"/>
        <v>0.36991467324291</v>
      </c>
      <c r="L31210" s="7">
        <f>(ATANH(I31210^$U$2)^$U$5)</f>
        <v>6.1605011116117728E-2</v>
      </c>
      <c r="M31210">
        <f t="shared" si="1463"/>
        <v>0.71881441740221808</v>
      </c>
      <c r="O31210" s="7">
        <f>(ATANH(J31210^$T$2)^$T$5)</f>
        <v>0.33324068930250866</v>
      </c>
      <c r="P31210">
        <f>M31210</f>
        <v>0.71881441740221808</v>
      </c>
    </row>
    <row r="31211" spans="1:16" x14ac:dyDescent="0.25">
      <c r="A31211" s="5" t="s">
        <v>422</v>
      </c>
      <c r="B31211" s="1">
        <v>357.3698</v>
      </c>
      <c r="C31211" s="1">
        <v>15.10004</v>
      </c>
      <c r="D31211" s="1">
        <v>69.194770000000005</v>
      </c>
      <c r="E31211" s="1">
        <v>129.74449999999999</v>
      </c>
      <c r="F31211" s="1" t="s">
        <v>22</v>
      </c>
      <c r="G31211">
        <v>410.26</v>
      </c>
      <c r="H31211">
        <v>40.549999999999997</v>
      </c>
      <c r="I31211">
        <f t="shared" si="1461"/>
        <v>0.87108126553892651</v>
      </c>
      <c r="J31211">
        <f t="shared" si="1462"/>
        <v>0.37238076448828611</v>
      </c>
      <c r="L31211" s="7">
        <f>(ATANH(I31211^$U$2)^$U$5)</f>
        <v>6.2710937055034222E-2</v>
      </c>
      <c r="M31211">
        <f t="shared" si="1463"/>
        <v>0.71893315933784008</v>
      </c>
      <c r="O31211" s="7">
        <f>(ATANH(J31211^$T$2)^$T$5)</f>
        <v>0.33609445446085556</v>
      </c>
      <c r="P31211">
        <f>M31211</f>
        <v>0.71893315933784008</v>
      </c>
    </row>
    <row r="31212" spans="1:16" x14ac:dyDescent="0.25">
      <c r="A31212" s="5" t="s">
        <v>422</v>
      </c>
      <c r="B31212" s="1">
        <v>357.685</v>
      </c>
      <c r="C31212" s="1">
        <v>15.20004</v>
      </c>
      <c r="D31212" s="1">
        <v>69.70993</v>
      </c>
      <c r="E31212" s="1">
        <v>130.07550000000001</v>
      </c>
      <c r="F31212" s="1" t="s">
        <v>22</v>
      </c>
      <c r="G31212">
        <v>410.26</v>
      </c>
      <c r="H31212">
        <v>40.549999999999997</v>
      </c>
      <c r="I31212">
        <f t="shared" si="1461"/>
        <v>0.87184955881636039</v>
      </c>
      <c r="J31212">
        <f t="shared" si="1462"/>
        <v>0.37484685573366217</v>
      </c>
      <c r="L31212" s="7">
        <f>(ATANH(I31212^$U$2)^$U$5)</f>
        <v>6.3830350632785582E-2</v>
      </c>
      <c r="M31212">
        <f t="shared" si="1463"/>
        <v>0.71905209286431315</v>
      </c>
      <c r="O31212" s="7">
        <f>(ATANH(J31212^$T$2)^$T$5)</f>
        <v>0.33895770894220273</v>
      </c>
      <c r="P31212">
        <f>M31212</f>
        <v>0.71905209286431315</v>
      </c>
    </row>
    <row r="31213" spans="1:16" x14ac:dyDescent="0.25">
      <c r="A31213" s="5" t="s">
        <v>422</v>
      </c>
      <c r="B31213" s="1">
        <v>357.99860000000001</v>
      </c>
      <c r="C31213" s="1">
        <v>15.300039999999999</v>
      </c>
      <c r="D31213" s="1">
        <v>70.226339999999993</v>
      </c>
      <c r="E31213" s="1">
        <v>130.40819999999999</v>
      </c>
      <c r="F31213" s="1" t="s">
        <v>22</v>
      </c>
      <c r="G31213">
        <v>410.26</v>
      </c>
      <c r="H31213">
        <v>40.549999999999997</v>
      </c>
      <c r="I31213">
        <f t="shared" si="1461"/>
        <v>0.87261395212791892</v>
      </c>
      <c r="J31213">
        <f t="shared" si="1462"/>
        <v>0.37731294697903822</v>
      </c>
      <c r="L31213" s="7">
        <f>(ATANH(I31213^$U$2)^$U$5)</f>
        <v>6.4962919882321057E-2</v>
      </c>
      <c r="M31213">
        <f t="shared" si="1463"/>
        <v>0.71917125043264307</v>
      </c>
      <c r="O31213" s="7">
        <f>(ATANH(J31213^$T$2)^$T$5)</f>
        <v>0.34183052059618502</v>
      </c>
      <c r="P31213">
        <f>M31213</f>
        <v>0.71917125043264307</v>
      </c>
    </row>
    <row r="31214" spans="1:16" x14ac:dyDescent="0.25">
      <c r="A31214" s="5" t="s">
        <v>422</v>
      </c>
      <c r="B31214" s="1">
        <v>358.3107</v>
      </c>
      <c r="C31214" s="1">
        <v>15.400040000000001</v>
      </c>
      <c r="D31214" s="1">
        <v>70.744010000000003</v>
      </c>
      <c r="E31214" s="1">
        <v>130.74270000000001</v>
      </c>
      <c r="F31214" s="1" t="s">
        <v>22</v>
      </c>
      <c r="G31214">
        <v>410.26</v>
      </c>
      <c r="H31214">
        <v>40.549999999999997</v>
      </c>
      <c r="I31214">
        <f t="shared" si="1461"/>
        <v>0.87337468922146932</v>
      </c>
      <c r="J31214">
        <f t="shared" si="1462"/>
        <v>0.37977903822441433</v>
      </c>
      <c r="L31214" s="7">
        <f>(ATANH(I31214^$U$2)^$U$5)</f>
        <v>6.6109026247811314E-2</v>
      </c>
      <c r="M31214">
        <f t="shared" si="1463"/>
        <v>0.71929066404904185</v>
      </c>
      <c r="O31214" s="7">
        <f>(ATANH(J31214^$T$2)^$T$5)</f>
        <v>0.34471295834151461</v>
      </c>
      <c r="P31214">
        <f>M31214</f>
        <v>0.71929066404904185</v>
      </c>
    </row>
    <row r="31215" spans="1:16" x14ac:dyDescent="0.25">
      <c r="A31215" s="5" t="s">
        <v>422</v>
      </c>
      <c r="B31215" s="1">
        <v>358.62130000000002</v>
      </c>
      <c r="C31215" s="1">
        <v>15.50004</v>
      </c>
      <c r="D31215" s="1">
        <v>71.262960000000007</v>
      </c>
      <c r="E31215" s="1">
        <v>131.0788</v>
      </c>
      <c r="F31215" s="1" t="s">
        <v>22</v>
      </c>
      <c r="G31215">
        <v>410.26</v>
      </c>
      <c r="H31215">
        <v>40.549999999999997</v>
      </c>
      <c r="I31215">
        <f t="shared" si="1461"/>
        <v>0.87413177009701171</v>
      </c>
      <c r="J31215">
        <f t="shared" si="1462"/>
        <v>0.38224512946979039</v>
      </c>
      <c r="L31215" s="7">
        <f>(ATANH(I31215^$U$2)^$U$5)</f>
        <v>6.7268696228909283E-2</v>
      </c>
      <c r="M31215">
        <f t="shared" si="1463"/>
        <v>0.7194102587006761</v>
      </c>
      <c r="O31215" s="7">
        <f>(ATANH(J31215^$T$2)^$T$5)</f>
        <v>0.34760509217763708</v>
      </c>
      <c r="P31215">
        <f>M31215</f>
        <v>0.7194102587006761</v>
      </c>
    </row>
    <row r="31216" spans="1:16" x14ac:dyDescent="0.25">
      <c r="A31216" s="5" t="s">
        <v>422</v>
      </c>
      <c r="B31216" s="1">
        <v>358.93040000000002</v>
      </c>
      <c r="C31216" s="1">
        <v>15.60004</v>
      </c>
      <c r="D31216" s="1">
        <v>71.783180000000002</v>
      </c>
      <c r="E31216" s="1">
        <v>131.41679999999999</v>
      </c>
      <c r="F31216" s="1" t="s">
        <v>22</v>
      </c>
      <c r="G31216">
        <v>410.26</v>
      </c>
      <c r="H31216">
        <v>40.549999999999997</v>
      </c>
      <c r="I31216">
        <f t="shared" si="1461"/>
        <v>0.87488519475454596</v>
      </c>
      <c r="J31216">
        <f t="shared" si="1462"/>
        <v>0.3847112207151665</v>
      </c>
      <c r="L31216" s="7">
        <f>(ATANH(I31216^$U$2)^$U$5)</f>
        <v>6.8441953500827407E-2</v>
      </c>
      <c r="M31216">
        <f t="shared" si="1463"/>
        <v>0.71953013736908178</v>
      </c>
      <c r="O31216" s="7">
        <f>(ATANH(J31216^$T$2)^$T$5)</f>
        <v>0.35050699319676665</v>
      </c>
      <c r="P31216">
        <f>M31216</f>
        <v>0.71953013736908178</v>
      </c>
    </row>
    <row r="31217" spans="1:16" x14ac:dyDescent="0.25">
      <c r="A31217" s="5" t="s">
        <v>422</v>
      </c>
      <c r="B31217" s="1">
        <v>359.23809999999997</v>
      </c>
      <c r="C31217" s="1">
        <v>15.70004</v>
      </c>
      <c r="D31217" s="1">
        <v>72.304699999999997</v>
      </c>
      <c r="E31217" s="1">
        <v>131.75649999999999</v>
      </c>
      <c r="F31217" s="1" t="s">
        <v>22</v>
      </c>
      <c r="G31217">
        <v>410.26</v>
      </c>
      <c r="H31217">
        <v>40.549999999999997</v>
      </c>
      <c r="I31217">
        <f t="shared" si="1461"/>
        <v>0.87563520694193919</v>
      </c>
      <c r="J31217">
        <f t="shared" si="1462"/>
        <v>0.38717731196054256</v>
      </c>
      <c r="L31217" s="7">
        <f>(ATANH(I31217^$U$2)^$U$5)</f>
        <v>6.9629207879887342E-2</v>
      </c>
      <c r="M31217">
        <f t="shared" si="1463"/>
        <v>0.71965022519915434</v>
      </c>
      <c r="O31217" s="7">
        <f>(ATANH(J31217^$T$2)^$T$5)</f>
        <v>0.35341873359630194</v>
      </c>
      <c r="P31217">
        <f>M31217</f>
        <v>0.71965022519915434</v>
      </c>
    </row>
    <row r="31218" spans="1:16" x14ac:dyDescent="0.25">
      <c r="A31218" s="5" t="s">
        <v>422</v>
      </c>
      <c r="B31218" s="1">
        <v>359.54430000000002</v>
      </c>
      <c r="C31218" s="1">
        <v>15.800039999999999</v>
      </c>
      <c r="D31218" s="1">
        <v>72.827520000000007</v>
      </c>
      <c r="E31218" s="1">
        <v>132.09809999999999</v>
      </c>
      <c r="F31218" s="1" t="s">
        <v>22</v>
      </c>
      <c r="G31218">
        <v>410.26</v>
      </c>
      <c r="H31218">
        <v>40.549999999999997</v>
      </c>
      <c r="I31218">
        <f t="shared" si="1461"/>
        <v>0.87638156291132463</v>
      </c>
      <c r="J31218">
        <f t="shared" si="1462"/>
        <v>0.38964340320591861</v>
      </c>
      <c r="L31218" s="7">
        <f>(ATANH(I31218^$U$2)^$U$5)</f>
        <v>7.0830101001633727E-2</v>
      </c>
      <c r="M31218">
        <f t="shared" si="1463"/>
        <v>0.71977058899380375</v>
      </c>
      <c r="O31218" s="7">
        <f>(ATANH(J31218^$T$2)^$T$5)</f>
        <v>0.35634038669163159</v>
      </c>
      <c r="P31218">
        <f>M31218</f>
        <v>0.71977058899380375</v>
      </c>
    </row>
    <row r="31219" spans="1:16" x14ac:dyDescent="0.25">
      <c r="A31219" s="5" t="s">
        <v>422</v>
      </c>
      <c r="B31219" s="1">
        <v>359.84910000000002</v>
      </c>
      <c r="C31219" s="1">
        <v>15.900040000000001</v>
      </c>
      <c r="D31219" s="1">
        <v>73.351650000000006</v>
      </c>
      <c r="E31219" s="1">
        <v>132.44149999999999</v>
      </c>
      <c r="F31219" s="1" t="s">
        <v>22</v>
      </c>
      <c r="G31219">
        <v>410.26</v>
      </c>
      <c r="H31219">
        <v>40.549999999999997</v>
      </c>
      <c r="I31219">
        <f t="shared" si="1461"/>
        <v>0.87712450641056894</v>
      </c>
      <c r="J31219">
        <f t="shared" si="1462"/>
        <v>0.39210949445129473</v>
      </c>
      <c r="L31219" s="7">
        <f>(ATANH(I31219^$U$2)^$U$5)</f>
        <v>7.2045049838857733E-2</v>
      </c>
      <c r="M31219">
        <f t="shared" si="1463"/>
        <v>0.71989118946591923</v>
      </c>
      <c r="O31219" s="7">
        <f>(ATANH(J31219^$T$2)^$T$5)</f>
        <v>0.35927202692933174</v>
      </c>
      <c r="P31219">
        <f>M31219</f>
        <v>0.71989118946591923</v>
      </c>
    </row>
    <row r="31220" spans="1:16" x14ac:dyDescent="0.25">
      <c r="A31220" s="5" t="s">
        <v>422</v>
      </c>
      <c r="B31220" s="1">
        <v>360.1524</v>
      </c>
      <c r="C31220" s="1">
        <v>16.000039999999998</v>
      </c>
      <c r="D31220" s="1">
        <v>73.877110000000002</v>
      </c>
      <c r="E31220" s="1">
        <v>132.7868</v>
      </c>
      <c r="F31220" s="1" t="s">
        <v>22</v>
      </c>
      <c r="G31220">
        <v>410.26</v>
      </c>
      <c r="H31220">
        <v>40.549999999999997</v>
      </c>
      <c r="I31220">
        <f t="shared" si="1461"/>
        <v>0.87786379369180523</v>
      </c>
      <c r="J31220">
        <f t="shared" si="1462"/>
        <v>0.39457558569667078</v>
      </c>
      <c r="L31220" s="7">
        <f>(ATANH(I31220^$U$2)^$U$5)</f>
        <v>7.3273677718997413E-2</v>
      </c>
      <c r="M31220">
        <f t="shared" si="1463"/>
        <v>0.72001205770519938</v>
      </c>
      <c r="O31220" s="7">
        <f>(ATANH(J31220^$T$2)^$T$5)</f>
        <v>0.36221372990076262</v>
      </c>
      <c r="P31220">
        <f>M31220</f>
        <v>0.72001205770519938</v>
      </c>
    </row>
    <row r="31221" spans="1:16" x14ac:dyDescent="0.25">
      <c r="A31221" s="5" t="s">
        <v>422</v>
      </c>
      <c r="B31221" s="1">
        <v>360.45440000000002</v>
      </c>
      <c r="C31221" s="1">
        <v>16.10004</v>
      </c>
      <c r="D31221" s="1">
        <v>74.403890000000004</v>
      </c>
      <c r="E31221" s="1">
        <v>133.13409999999999</v>
      </c>
      <c r="F31221" s="1" t="s">
        <v>22</v>
      </c>
      <c r="G31221">
        <v>410.26</v>
      </c>
      <c r="H31221">
        <v>40.549999999999997</v>
      </c>
      <c r="I31221">
        <f t="shared" si="1461"/>
        <v>0.87859991225076783</v>
      </c>
      <c r="J31221">
        <f t="shared" si="1462"/>
        <v>0.39704167694204689</v>
      </c>
      <c r="L31221" s="7">
        <f>(ATANH(I31221^$U$2)^$U$5)</f>
        <v>7.4516823811335134E-2</v>
      </c>
      <c r="M31221">
        <f t="shared" si="1463"/>
        <v>0.72013322436071325</v>
      </c>
      <c r="O31221" s="7">
        <f>(ATANH(J31221^$T$2)^$T$5)</f>
        <v>0.36516557235606967</v>
      </c>
      <c r="P31221">
        <f>M31221</f>
        <v>0.72013322436071325</v>
      </c>
    </row>
    <row r="31222" spans="1:16" x14ac:dyDescent="0.25">
      <c r="A31222" s="5" t="s">
        <v>422</v>
      </c>
      <c r="B31222" s="1">
        <v>360.75490000000002</v>
      </c>
      <c r="C31222" s="1">
        <v>16.200040000000001</v>
      </c>
      <c r="D31222" s="1">
        <v>74.932029999999997</v>
      </c>
      <c r="E31222" s="1">
        <v>133.48330000000001</v>
      </c>
      <c r="F31222" s="1" t="s">
        <v>22</v>
      </c>
      <c r="G31222">
        <v>410.26</v>
      </c>
      <c r="H31222">
        <v>40.549999999999997</v>
      </c>
      <c r="I31222">
        <f t="shared" si="1461"/>
        <v>0.87933237459172242</v>
      </c>
      <c r="J31222">
        <f t="shared" si="1462"/>
        <v>0.39950776818742301</v>
      </c>
      <c r="L31222" s="7">
        <f>(ATANH(I31222^$U$2)^$U$5)</f>
        <v>7.5773691059185688E-2</v>
      </c>
      <c r="M31222">
        <f t="shared" si="1463"/>
        <v>0.72025465021191293</v>
      </c>
      <c r="O31222" s="7">
        <f>(ATANH(J31222^$T$2)^$T$5)</f>
        <v>0.36812763221859579</v>
      </c>
      <c r="P31222">
        <f>M31222</f>
        <v>0.72025465021191293</v>
      </c>
    </row>
    <row r="31223" spans="1:16" x14ac:dyDescent="0.25">
      <c r="A31223" s="5" t="s">
        <v>422</v>
      </c>
      <c r="B31223" s="1">
        <v>361.05410000000001</v>
      </c>
      <c r="C31223" s="1">
        <v>16.300039999999999</v>
      </c>
      <c r="D31223" s="1">
        <v>75.461510000000004</v>
      </c>
      <c r="E31223" s="1">
        <v>133.83449999999999</v>
      </c>
      <c r="F31223" s="1" t="s">
        <v>22</v>
      </c>
      <c r="G31223">
        <v>410.26</v>
      </c>
      <c r="H31223">
        <v>40.549999999999997</v>
      </c>
      <c r="I31223">
        <f t="shared" si="1461"/>
        <v>0.88006166821040321</v>
      </c>
      <c r="J31223">
        <f t="shared" si="1462"/>
        <v>0.40197385943279901</v>
      </c>
      <c r="L31223" s="7">
        <f>(ATANH(I31223^$U$2)^$U$5)</f>
        <v>7.7045139586784536E-2</v>
      </c>
      <c r="M31223">
        <f t="shared" si="1463"/>
        <v>0.72037636572189367</v>
      </c>
      <c r="O31223" s="7">
        <f>(ATANH(J31223^$T$2)^$T$5)</f>
        <v>0.37109998859971083</v>
      </c>
      <c r="P31223">
        <f>M31223</f>
        <v>0.72037636572189367</v>
      </c>
    </row>
    <row r="31224" spans="1:16" x14ac:dyDescent="0.25">
      <c r="A31224" s="5" t="s">
        <v>422</v>
      </c>
      <c r="B31224" s="1">
        <v>361.3519</v>
      </c>
      <c r="C31224" s="1">
        <v>16.400040000000001</v>
      </c>
      <c r="D31224" s="1">
        <v>75.992360000000005</v>
      </c>
      <c r="E31224" s="1">
        <v>134.18780000000001</v>
      </c>
      <c r="F31224" s="1" t="s">
        <v>22</v>
      </c>
      <c r="G31224">
        <v>410.26</v>
      </c>
      <c r="H31224">
        <v>40.549999999999997</v>
      </c>
      <c r="I31224">
        <f t="shared" si="1461"/>
        <v>0.8807875493589431</v>
      </c>
      <c r="J31224">
        <f t="shared" si="1462"/>
        <v>0.40443995067817512</v>
      </c>
      <c r="L31224" s="7">
        <f>(ATANH(I31224^$U$2)^$U$5)</f>
        <v>7.833077535955689E-2</v>
      </c>
      <c r="M31224">
        <f t="shared" si="1463"/>
        <v>0.72049840091463335</v>
      </c>
      <c r="O31224" s="7">
        <f>(ATANH(J31224^$T$2)^$T$5)</f>
        <v>0.37408272181406604</v>
      </c>
      <c r="P31224">
        <f>M31224</f>
        <v>0.72049840091463335</v>
      </c>
    </row>
    <row r="31225" spans="1:16" x14ac:dyDescent="0.25">
      <c r="A31225" s="5" t="s">
        <v>422</v>
      </c>
      <c r="B31225" s="1">
        <v>361.64839999999998</v>
      </c>
      <c r="C31225" s="1">
        <v>16.500039999999998</v>
      </c>
      <c r="D31225" s="1">
        <v>76.52458</v>
      </c>
      <c r="E31225" s="1">
        <v>134.54310000000001</v>
      </c>
      <c r="F31225" s="1" t="s">
        <v>22</v>
      </c>
      <c r="G31225">
        <v>410.26</v>
      </c>
      <c r="H31225">
        <v>40.549999999999997</v>
      </c>
      <c r="I31225">
        <f t="shared" si="1461"/>
        <v>0.8815102617852093</v>
      </c>
      <c r="J31225">
        <f t="shared" si="1462"/>
        <v>0.40690604192355118</v>
      </c>
      <c r="L31225" s="7">
        <f>(ATANH(I31225^$U$2)^$U$5)</f>
        <v>7.9631058471271679E-2</v>
      </c>
      <c r="M31225">
        <f t="shared" si="1463"/>
        <v>0.72062071663884752</v>
      </c>
      <c r="O31225" s="7">
        <f>(ATANH(J31225^$T$2)^$T$5)</f>
        <v>0.37707591339527885</v>
      </c>
      <c r="P31225">
        <f>M31225</f>
        <v>0.72062071663884752</v>
      </c>
    </row>
    <row r="31226" spans="1:16" x14ac:dyDescent="0.25">
      <c r="A31226" s="5" t="s">
        <v>422</v>
      </c>
      <c r="B31226" s="1">
        <v>361.9436</v>
      </c>
      <c r="C31226" s="1">
        <v>16.60004</v>
      </c>
      <c r="D31226" s="1">
        <v>77.058189999999996</v>
      </c>
      <c r="E31226" s="1">
        <v>134.90049999999999</v>
      </c>
      <c r="F31226" s="1" t="s">
        <v>22</v>
      </c>
      <c r="G31226">
        <v>410.26</v>
      </c>
      <c r="H31226">
        <v>40.549999999999997</v>
      </c>
      <c r="I31226">
        <f t="shared" si="1461"/>
        <v>0.88222980548920205</v>
      </c>
      <c r="J31226">
        <f t="shared" si="1462"/>
        <v>0.40937213316892729</v>
      </c>
      <c r="L31226" s="7">
        <f>(ATANH(I31226^$U$2)^$U$5)</f>
        <v>8.0946025011345457E-2</v>
      </c>
      <c r="M31226">
        <f t="shared" si="1463"/>
        <v>0.72074334273461382</v>
      </c>
      <c r="O31226" s="7">
        <f>(ATANH(J31226^$T$2)^$T$5)</f>
        <v>0.38007964611205852</v>
      </c>
      <c r="P31226">
        <f>M31226</f>
        <v>0.72074334273461382</v>
      </c>
    </row>
    <row r="31227" spans="1:16" x14ac:dyDescent="0.25">
      <c r="A31227" s="5" t="s">
        <v>422</v>
      </c>
      <c r="B31227" s="1">
        <v>362.23739999999998</v>
      </c>
      <c r="C31227" s="1">
        <v>16.700040000000001</v>
      </c>
      <c r="D31227" s="1">
        <v>77.593199999999996</v>
      </c>
      <c r="E31227" s="1">
        <v>135.26009999999999</v>
      </c>
      <c r="F31227" s="1" t="s">
        <v>22</v>
      </c>
      <c r="G31227">
        <v>410.26</v>
      </c>
      <c r="H31227">
        <v>40.549999999999997</v>
      </c>
      <c r="I31227">
        <f t="shared" si="1461"/>
        <v>0.88294593672305366</v>
      </c>
      <c r="J31227">
        <f t="shared" si="1462"/>
        <v>0.4118382244143034</v>
      </c>
      <c r="L31227" s="7">
        <f>(ATANH(I31227^$U$2)^$U$5)</f>
        <v>8.2275252680147126E-2</v>
      </c>
      <c r="M31227">
        <f t="shared" si="1463"/>
        <v>0.72086630860423828</v>
      </c>
      <c r="O31227" s="7">
        <f>(ATANH(J31227^$T$2)^$T$5)</f>
        <v>0.38309400398477733</v>
      </c>
      <c r="P31227">
        <f>M31227</f>
        <v>0.72086630860423828</v>
      </c>
    </row>
    <row r="31228" spans="1:16" x14ac:dyDescent="0.25">
      <c r="A31228" s="5" t="s">
        <v>422</v>
      </c>
      <c r="B31228" s="1">
        <v>362.5299</v>
      </c>
      <c r="C31228" s="1">
        <v>16.800039999999999</v>
      </c>
      <c r="D31228" s="1">
        <v>78.129620000000003</v>
      </c>
      <c r="E31228" s="1">
        <v>135.62180000000001</v>
      </c>
      <c r="F31228" s="1" t="s">
        <v>22</v>
      </c>
      <c r="G31228">
        <v>410.26</v>
      </c>
      <c r="H31228">
        <v>40.549999999999997</v>
      </c>
      <c r="I31228">
        <f t="shared" si="1461"/>
        <v>0.8836588992346317</v>
      </c>
      <c r="J31228">
        <f t="shared" si="1462"/>
        <v>0.4143043156596794</v>
      </c>
      <c r="L31228" s="7">
        <f>(ATANH(I31228^$U$2)^$U$5)</f>
        <v>8.3619214404890924E-2</v>
      </c>
      <c r="M31228">
        <f t="shared" si="1463"/>
        <v>0.72098957516845719</v>
      </c>
      <c r="O31228" s="7">
        <f>(ATANH(J31228^$T$2)^$T$5)</f>
        <v>0.38611907230249698</v>
      </c>
      <c r="P31228">
        <f>M31228</f>
        <v>0.72098957516845719</v>
      </c>
    </row>
    <row r="31229" spans="1:16" x14ac:dyDescent="0.25">
      <c r="A31229" s="5" t="s">
        <v>422</v>
      </c>
      <c r="B31229" s="1">
        <v>362.8211</v>
      </c>
      <c r="C31229" s="1">
        <v>16.900040000000001</v>
      </c>
      <c r="D31229" s="1">
        <v>78.667450000000002</v>
      </c>
      <c r="E31229" s="1">
        <v>135.98580000000001</v>
      </c>
      <c r="F31229" s="1" t="s">
        <v>22</v>
      </c>
      <c r="G31229">
        <v>410.26</v>
      </c>
      <c r="H31229">
        <v>40.549999999999997</v>
      </c>
      <c r="I31229">
        <f t="shared" si="1461"/>
        <v>0.88436869302393606</v>
      </c>
      <c r="J31229">
        <f t="shared" si="1462"/>
        <v>0.41677040690505551</v>
      </c>
      <c r="L31229" s="7">
        <f>(ATANH(I31229^$U$2)^$U$5)</f>
        <v>8.4977938601072125E-2</v>
      </c>
      <c r="M31229">
        <f t="shared" si="1463"/>
        <v>0.72111320555448322</v>
      </c>
      <c r="O31229" s="7">
        <f>(ATANH(J31229^$T$2)^$T$5)</f>
        <v>0.3891549376404615</v>
      </c>
      <c r="P31229">
        <f>M31229</f>
        <v>0.72111320555448322</v>
      </c>
    </row>
    <row r="31230" spans="1:16" x14ac:dyDescent="0.25">
      <c r="A31230" s="5" t="s">
        <v>422</v>
      </c>
      <c r="B31230" s="1">
        <v>363.11110000000002</v>
      </c>
      <c r="C31230" s="1">
        <v>17.000039999999998</v>
      </c>
      <c r="D31230" s="1">
        <v>79.206720000000004</v>
      </c>
      <c r="E31230" s="1">
        <v>136.352</v>
      </c>
      <c r="F31230" s="1" t="s">
        <v>22</v>
      </c>
      <c r="G31230">
        <v>410.26</v>
      </c>
      <c r="H31230">
        <v>40.549999999999997</v>
      </c>
      <c r="I31230">
        <f t="shared" si="1461"/>
        <v>0.88507556183883396</v>
      </c>
      <c r="J31230">
        <f t="shared" si="1462"/>
        <v>0.41923649815043157</v>
      </c>
      <c r="L31230" s="7">
        <f>(ATANH(I31230^$U$2)^$U$5)</f>
        <v>8.6351928537063916E-2</v>
      </c>
      <c r="M31230">
        <f t="shared" si="1463"/>
        <v>0.72123716061729082</v>
      </c>
      <c r="O31230" s="7">
        <f>(ATANH(J31230^$T$2)^$T$5)</f>
        <v>0.39220168787805798</v>
      </c>
      <c r="P31230">
        <f>M31230</f>
        <v>0.72123716061729082</v>
      </c>
    </row>
    <row r="31231" spans="1:16" x14ac:dyDescent="0.25">
      <c r="A31231" s="5" t="s">
        <v>422</v>
      </c>
      <c r="B31231" s="1">
        <v>363.39980000000003</v>
      </c>
      <c r="C31231" s="1">
        <v>17.10004</v>
      </c>
      <c r="D31231" s="1">
        <v>79.747429999999994</v>
      </c>
      <c r="E31231" s="1">
        <v>136.72049999999999</v>
      </c>
      <c r="F31231" s="1" t="s">
        <v>22</v>
      </c>
      <c r="G31231">
        <v>410.26</v>
      </c>
      <c r="H31231">
        <v>40.549999999999997</v>
      </c>
      <c r="I31231">
        <f t="shared" si="1461"/>
        <v>0.88577926193145817</v>
      </c>
      <c r="J31231">
        <f t="shared" si="1462"/>
        <v>0.42170258939580768</v>
      </c>
      <c r="L31231" s="7">
        <f>(ATANH(I31231^$U$2)^$U$5)</f>
        <v>8.7740744665581863E-2</v>
      </c>
      <c r="M31231">
        <f t="shared" si="1463"/>
        <v>0.72136146905068355</v>
      </c>
      <c r="O31231" s="7">
        <f>(ATANH(J31231^$T$2)^$T$5)</f>
        <v>0.39525941221726463</v>
      </c>
      <c r="P31231">
        <f>M31231</f>
        <v>0.72136146905068355</v>
      </c>
    </row>
    <row r="31232" spans="1:16" x14ac:dyDescent="0.25">
      <c r="A31232" s="5" t="s">
        <v>422</v>
      </c>
      <c r="B31232" s="1">
        <v>363.68720000000002</v>
      </c>
      <c r="C31232" s="1">
        <v>17.200040000000001</v>
      </c>
      <c r="D31232" s="1">
        <v>80.289590000000004</v>
      </c>
      <c r="E31232" s="1">
        <v>137.09129999999999</v>
      </c>
      <c r="F31232" s="1" t="s">
        <v>22</v>
      </c>
      <c r="G31232">
        <v>410.26</v>
      </c>
      <c r="H31232">
        <v>40.549999999999997</v>
      </c>
      <c r="I31232">
        <f t="shared" si="1461"/>
        <v>0.88647979330180871</v>
      </c>
      <c r="J31232">
        <f t="shared" si="1462"/>
        <v>0.42416868064118379</v>
      </c>
      <c r="L31232" s="7">
        <f>(ATANH(I31232^$U$2)^$U$5)</f>
        <v>8.9144407829965369E-2</v>
      </c>
      <c r="M31232">
        <f t="shared" si="1463"/>
        <v>0.72148612555196823</v>
      </c>
      <c r="O31232" s="7">
        <f>(ATANH(J31232^$T$2)^$T$5)</f>
        <v>0.3983282012015873</v>
      </c>
      <c r="P31232">
        <f>M31232</f>
        <v>0.72148612555196823</v>
      </c>
    </row>
    <row r="31233" spans="1:16" x14ac:dyDescent="0.25">
      <c r="A31233" s="5" t="s">
        <v>422</v>
      </c>
      <c r="B31233" s="1">
        <v>363.97340000000003</v>
      </c>
      <c r="C31233" s="1">
        <v>17.300039999999999</v>
      </c>
      <c r="D31233" s="1">
        <v>80.833219999999997</v>
      </c>
      <c r="E31233" s="1">
        <v>137.46449999999999</v>
      </c>
      <c r="F31233" s="1" t="s">
        <v>22</v>
      </c>
      <c r="G31233">
        <v>410.26</v>
      </c>
      <c r="H31233">
        <v>40.549999999999997</v>
      </c>
      <c r="I31233">
        <f t="shared" si="1461"/>
        <v>0.88717739969775278</v>
      </c>
      <c r="J31233">
        <f t="shared" si="1462"/>
        <v>0.42663477188655979</v>
      </c>
      <c r="L31233" s="7">
        <f>(ATANH(I31233^$U$2)^$U$5)</f>
        <v>9.0563435756256999E-2</v>
      </c>
      <c r="M31233">
        <f t="shared" si="1463"/>
        <v>0.7216111582896827</v>
      </c>
      <c r="O31233" s="7">
        <f>(ATANH(J31233^$T$2)^$T$5)</f>
        <v>0.4014081467354978</v>
      </c>
      <c r="P31233">
        <f>M31233</f>
        <v>0.7216111582896827</v>
      </c>
    </row>
    <row r="31234" spans="1:16" x14ac:dyDescent="0.25">
      <c r="A31234" s="5" t="s">
        <v>422</v>
      </c>
      <c r="B31234" s="1">
        <v>364.25839999999999</v>
      </c>
      <c r="C31234" s="1">
        <v>17.400040000000001</v>
      </c>
      <c r="D31234" s="1">
        <v>81.378320000000002</v>
      </c>
      <c r="E31234" s="1">
        <v>137.84</v>
      </c>
      <c r="F31234" s="1" t="s">
        <v>22</v>
      </c>
      <c r="G31234">
        <v>410.26</v>
      </c>
      <c r="H31234">
        <v>40.549999999999997</v>
      </c>
      <c r="I31234">
        <f t="shared" ref="I31234:I31297" si="1464">B31234/G31234</f>
        <v>0.88787208111929017</v>
      </c>
      <c r="J31234">
        <f t="shared" ref="J31234:J31297" si="1465">C31234/H31234</f>
        <v>0.42910086313193591</v>
      </c>
      <c r="L31234" s="7">
        <f>(ATANH(I31234^$U$2)^$U$5)</f>
        <v>9.1997866497067926E-2</v>
      </c>
      <c r="M31234">
        <f t="shared" si="1463"/>
        <v>0.72173652833743696</v>
      </c>
      <c r="O31234" s="7">
        <f>(ATANH(J31234^$T$2)^$T$5)</f>
        <v>0.40449934210438787</v>
      </c>
      <c r="P31234">
        <f>M31234</f>
        <v>0.72173652833743696</v>
      </c>
    </row>
    <row r="31235" spans="1:16" x14ac:dyDescent="0.25">
      <c r="A31235" s="5" t="s">
        <v>422</v>
      </c>
      <c r="B31235" s="1">
        <v>364.5421</v>
      </c>
      <c r="C31235" s="1">
        <v>17.500039999999998</v>
      </c>
      <c r="D31235" s="1">
        <v>81.924909999999997</v>
      </c>
      <c r="E31235" s="1">
        <v>138.21809999999999</v>
      </c>
      <c r="F31235" s="1" t="s">
        <v>22</v>
      </c>
      <c r="G31235">
        <v>410.26</v>
      </c>
      <c r="H31235">
        <v>40.549999999999997</v>
      </c>
      <c r="I31235">
        <f t="shared" si="1464"/>
        <v>0.8885635938185541</v>
      </c>
      <c r="J31235">
        <f t="shared" si="1465"/>
        <v>0.43156695437731196</v>
      </c>
      <c r="L31235" s="7">
        <f>(ATANH(I31235^$U$2)^$U$5)</f>
        <v>9.3447221125843249E-2</v>
      </c>
      <c r="M31235">
        <f t="shared" si="1463"/>
        <v>0.72186233011494161</v>
      </c>
      <c r="O31235" s="7">
        <f>(ATANH(J31235^$T$2)^$T$5)</f>
        <v>0.40760188199504066</v>
      </c>
      <c r="P31235">
        <f>M31235</f>
        <v>0.72186233011494161</v>
      </c>
    </row>
    <row r="31236" spans="1:16" x14ac:dyDescent="0.25">
      <c r="A31236" s="5" t="s">
        <v>422</v>
      </c>
      <c r="B31236" s="1">
        <v>364.82459999999998</v>
      </c>
      <c r="C31236" s="1">
        <v>17.60004</v>
      </c>
      <c r="D31236" s="1">
        <v>82.473010000000002</v>
      </c>
      <c r="E31236" s="1">
        <v>138.5986</v>
      </c>
      <c r="F31236" s="1" t="s">
        <v>22</v>
      </c>
      <c r="G31236">
        <v>410.26</v>
      </c>
      <c r="H31236">
        <v>40.549999999999997</v>
      </c>
      <c r="I31236">
        <f t="shared" si="1464"/>
        <v>0.88925218154341146</v>
      </c>
      <c r="J31236">
        <f t="shared" si="1465"/>
        <v>0.43403304562268807</v>
      </c>
      <c r="L31236" s="7">
        <f>(ATANH(I31236^$U$2)^$U$5)</f>
        <v>9.4912032405254004E-2</v>
      </c>
      <c r="M31236">
        <f t="shared" ref="M31236:M31299" si="1466">SQRT(LN(LN(E31236)^(1/$T$7)))</f>
        <v>0.72198849118884356</v>
      </c>
      <c r="O31236" s="7">
        <f>(ATANH(J31236^$T$2)^$T$5)</f>
        <v>0.41071586251664349</v>
      </c>
      <c r="P31236">
        <f>M31236</f>
        <v>0.72198849118884356</v>
      </c>
    </row>
    <row r="31237" spans="1:16" x14ac:dyDescent="0.25">
      <c r="A31237" s="5" t="s">
        <v>422</v>
      </c>
      <c r="B31237" s="1">
        <v>365.10599999999999</v>
      </c>
      <c r="C31237" s="1">
        <v>17.700040000000001</v>
      </c>
      <c r="D31237" s="1">
        <v>83.022620000000003</v>
      </c>
      <c r="E31237" s="1">
        <v>138.98159999999999</v>
      </c>
      <c r="F31237" s="1" t="s">
        <v>22</v>
      </c>
      <c r="G31237">
        <v>410.26</v>
      </c>
      <c r="H31237">
        <v>40.549999999999997</v>
      </c>
      <c r="I31237">
        <f t="shared" si="1464"/>
        <v>0.88993808804172969</v>
      </c>
      <c r="J31237">
        <f t="shared" si="1465"/>
        <v>0.43649913686806419</v>
      </c>
      <c r="L31237" s="7">
        <f>(ATANH(I31237^$U$2)^$U$5)</f>
        <v>9.6392861308881569E-2</v>
      </c>
      <c r="M31237">
        <f t="shared" si="1466"/>
        <v>0.72211503902734597</v>
      </c>
      <c r="O31237" s="7">
        <f>(ATANH(J31237^$T$2)^$T$5)</f>
        <v>0.4138413812223396</v>
      </c>
      <c r="P31237">
        <f>M31237</f>
        <v>0.72211503902734597</v>
      </c>
    </row>
    <row r="31238" spans="1:16" x14ac:dyDescent="0.25">
      <c r="A31238" s="5" t="s">
        <v>422</v>
      </c>
      <c r="B31238" s="1">
        <v>365.3861</v>
      </c>
      <c r="C31238" s="1">
        <v>17.800039999999999</v>
      </c>
      <c r="D31238" s="1">
        <v>83.573750000000004</v>
      </c>
      <c r="E31238" s="1">
        <v>139.3672</v>
      </c>
      <c r="F31238" s="1" t="s">
        <v>22</v>
      </c>
      <c r="G31238">
        <v>410.26</v>
      </c>
      <c r="H31238">
        <v>40.549999999999997</v>
      </c>
      <c r="I31238">
        <f t="shared" si="1464"/>
        <v>0.89062082581777413</v>
      </c>
      <c r="J31238">
        <f t="shared" si="1465"/>
        <v>0.43896522811344019</v>
      </c>
      <c r="L31238" s="7">
        <f>(ATANH(I31238^$U$2)^$U$5)</f>
        <v>9.7888683881907357E-2</v>
      </c>
      <c r="M31238">
        <f t="shared" si="1466"/>
        <v>0.72224200066465005</v>
      </c>
      <c r="O31238" s="7">
        <f>(ATANH(J31238^$T$2)^$T$5)</f>
        <v>0.41697853713134414</v>
      </c>
      <c r="P31238">
        <f>M31238</f>
        <v>0.72224200066465005</v>
      </c>
    </row>
    <row r="31239" spans="1:16" x14ac:dyDescent="0.25">
      <c r="A31239" s="5" t="s">
        <v>422</v>
      </c>
      <c r="B31239" s="1">
        <v>365.6651</v>
      </c>
      <c r="C31239" s="1">
        <v>17.900040000000001</v>
      </c>
      <c r="D31239" s="1">
        <v>84.126419999999996</v>
      </c>
      <c r="E31239" s="1">
        <v>139.75540000000001</v>
      </c>
      <c r="F31239" s="1" t="s">
        <v>22</v>
      </c>
      <c r="G31239">
        <v>410.26</v>
      </c>
      <c r="H31239">
        <v>40.549999999999997</v>
      </c>
      <c r="I31239">
        <f t="shared" si="1464"/>
        <v>0.89130088236727933</v>
      </c>
      <c r="J31239">
        <f t="shared" si="1465"/>
        <v>0.4414313193588163</v>
      </c>
      <c r="L31239" s="7">
        <f>(ATANH(I31239^$U$2)^$U$5)</f>
        <v>9.9400594395786204E-2</v>
      </c>
      <c r="M31239">
        <f t="shared" si="1466"/>
        <v>0.7223693699485968</v>
      </c>
      <c r="O31239" s="7">
        <f>(ATANH(J31239^$T$2)^$T$5)</f>
        <v>0.42012743075162828</v>
      </c>
      <c r="P31239">
        <f>M31239</f>
        <v>0.7223693699485968</v>
      </c>
    </row>
    <row r="31240" spans="1:16" x14ac:dyDescent="0.25">
      <c r="A31240" s="5" t="s">
        <v>422</v>
      </c>
      <c r="B31240" s="1">
        <v>365.94299999999998</v>
      </c>
      <c r="C31240" s="1">
        <v>18.000039999999998</v>
      </c>
      <c r="D31240" s="1">
        <v>84.680639999999997</v>
      </c>
      <c r="E31240" s="1">
        <v>140.14619999999999</v>
      </c>
      <c r="F31240" s="1" t="s">
        <v>22</v>
      </c>
      <c r="G31240">
        <v>410.26</v>
      </c>
      <c r="H31240">
        <v>40.549999999999997</v>
      </c>
      <c r="I31240">
        <f t="shared" si="1464"/>
        <v>0.89197825769024519</v>
      </c>
      <c r="J31240">
        <f t="shared" si="1465"/>
        <v>0.44389741060419236</v>
      </c>
      <c r="L31240" s="7">
        <f>(ATANH(I31240^$U$2)^$U$5)</f>
        <v>0.10092864039755751</v>
      </c>
      <c r="M31240">
        <f t="shared" si="1466"/>
        <v>0.72249714075556715</v>
      </c>
      <c r="O31240" s="7">
        <f>(ATANH(J31240^$T$2)^$T$5)</f>
        <v>0.42328816410318726</v>
      </c>
      <c r="P31240">
        <f>M31240</f>
        <v>0.72249714075556715</v>
      </c>
    </row>
    <row r="31241" spans="1:16" x14ac:dyDescent="0.25">
      <c r="A31241" s="5" t="s">
        <v>422</v>
      </c>
      <c r="B31241" s="1">
        <v>366.21960000000001</v>
      </c>
      <c r="C31241" s="1">
        <v>18.10004</v>
      </c>
      <c r="D31241" s="1">
        <v>85.236419999999995</v>
      </c>
      <c r="E31241" s="1">
        <v>140.53980000000001</v>
      </c>
      <c r="F31241" s="1" t="s">
        <v>22</v>
      </c>
      <c r="G31241">
        <v>410.26</v>
      </c>
      <c r="H31241">
        <v>40.549999999999997</v>
      </c>
      <c r="I31241">
        <f t="shared" si="1464"/>
        <v>0.89265246429093748</v>
      </c>
      <c r="J31241">
        <f t="shared" si="1465"/>
        <v>0.44636350184956847</v>
      </c>
      <c r="L31241" s="7">
        <f>(ATANH(I31241^$U$2)^$U$5)</f>
        <v>0.10247174356344166</v>
      </c>
      <c r="M31241">
        <f t="shared" si="1466"/>
        <v>0.72262537203367183</v>
      </c>
      <c r="O31241" s="7">
        <f>(ATANH(J31241^$T$2)^$T$5)</f>
        <v>0.42646084074190621</v>
      </c>
      <c r="P31241">
        <f>M31241</f>
        <v>0.72262537203367183</v>
      </c>
    </row>
    <row r="31242" spans="1:16" x14ac:dyDescent="0.25">
      <c r="A31242" s="5" t="s">
        <v>422</v>
      </c>
      <c r="B31242" s="1">
        <v>366.49520000000001</v>
      </c>
      <c r="C31242" s="1">
        <v>18.200040000000001</v>
      </c>
      <c r="D31242" s="1">
        <v>85.793779999999998</v>
      </c>
      <c r="E31242" s="1">
        <v>140.93610000000001</v>
      </c>
      <c r="F31242" s="1" t="s">
        <v>22</v>
      </c>
      <c r="G31242">
        <v>410.26</v>
      </c>
      <c r="H31242">
        <v>40.549999999999997</v>
      </c>
      <c r="I31242">
        <f t="shared" si="1464"/>
        <v>0.89332423341295764</v>
      </c>
      <c r="J31242">
        <f t="shared" si="1465"/>
        <v>0.44882959309494458</v>
      </c>
      <c r="L31242" s="7">
        <f>(ATANH(I31242^$U$2)^$U$5)</f>
        <v>0.10403160871285506</v>
      </c>
      <c r="M31242">
        <f t="shared" si="1466"/>
        <v>0.7227540246182661</v>
      </c>
      <c r="O31242" s="7">
        <f>(ATANH(J31242^$T$2)^$T$5)</f>
        <v>0.4296455657840389</v>
      </c>
      <c r="P31242">
        <f>M31242</f>
        <v>0.7227540246182661</v>
      </c>
    </row>
    <row r="31243" spans="1:16" x14ac:dyDescent="0.25">
      <c r="A31243" s="5" t="s">
        <v>422</v>
      </c>
      <c r="B31243" s="1">
        <v>366.76960000000003</v>
      </c>
      <c r="C31243" s="1">
        <v>18.300039999999999</v>
      </c>
      <c r="D31243" s="1">
        <v>86.352729999999994</v>
      </c>
      <c r="E31243" s="1">
        <v>141.33510000000001</v>
      </c>
      <c r="F31243" s="1" t="s">
        <v>22</v>
      </c>
      <c r="G31243">
        <v>410.26</v>
      </c>
      <c r="H31243">
        <v>40.549999999999997</v>
      </c>
      <c r="I31243">
        <f t="shared" si="1464"/>
        <v>0.89399307756057145</v>
      </c>
      <c r="J31243">
        <f t="shared" si="1465"/>
        <v>0.45129568434032058</v>
      </c>
      <c r="L31243" s="7">
        <f>(ATANH(I31243^$U$2)^$U$5)</f>
        <v>0.10560714485990712</v>
      </c>
      <c r="M31243">
        <f t="shared" si="1466"/>
        <v>0.72288309212708035</v>
      </c>
      <c r="O31243" s="7">
        <f>(ATANH(J31243^$T$2)^$T$5)</f>
        <v>0.43284244593131027</v>
      </c>
      <c r="P31243">
        <f>M31243</f>
        <v>0.72288309212708035</v>
      </c>
    </row>
    <row r="31244" spans="1:16" x14ac:dyDescent="0.25">
      <c r="A31244" s="5" t="s">
        <v>422</v>
      </c>
      <c r="B31244" s="1">
        <v>367.04289999999997</v>
      </c>
      <c r="C31244" s="1">
        <v>18.400040000000001</v>
      </c>
      <c r="D31244" s="1">
        <v>86.91328</v>
      </c>
      <c r="E31244" s="1">
        <v>141.73699999999999</v>
      </c>
      <c r="F31244" s="1" t="s">
        <v>22</v>
      </c>
      <c r="G31244">
        <v>410.26</v>
      </c>
      <c r="H31244">
        <v>40.549999999999997</v>
      </c>
      <c r="I31244">
        <f t="shared" si="1464"/>
        <v>0.89465924048164569</v>
      </c>
      <c r="J31244">
        <f t="shared" si="1465"/>
        <v>0.45376177558569669</v>
      </c>
      <c r="L31244" s="7">
        <f>(ATANH(I31244^$U$2)^$U$5)</f>
        <v>0.1071989527566939</v>
      </c>
      <c r="M31244">
        <f t="shared" si="1466"/>
        <v>0.72301263255660675</v>
      </c>
      <c r="O31244" s="7">
        <f>(ATANH(J31244^$T$2)^$T$5)</f>
        <v>0.4360515894966619</v>
      </c>
      <c r="P31244">
        <f>M31244</f>
        <v>0.72301263255660675</v>
      </c>
    </row>
    <row r="31245" spans="1:16" x14ac:dyDescent="0.25">
      <c r="A31245" s="5" t="s">
        <v>422</v>
      </c>
      <c r="B31245" s="1">
        <v>367.31509999999997</v>
      </c>
      <c r="C31245" s="1">
        <v>18.500039999999998</v>
      </c>
      <c r="D31245" s="1">
        <v>87.475449999999995</v>
      </c>
      <c r="E31245" s="1">
        <v>142.14179999999999</v>
      </c>
      <c r="F31245" s="1" t="s">
        <v>22</v>
      </c>
      <c r="G31245">
        <v>410.26</v>
      </c>
      <c r="H31245">
        <v>40.549999999999997</v>
      </c>
      <c r="I31245">
        <f t="shared" si="1464"/>
        <v>0.89532272217618092</v>
      </c>
      <c r="J31245">
        <f t="shared" si="1465"/>
        <v>0.45622786683107275</v>
      </c>
      <c r="L31245" s="7">
        <f>(ATANH(I31245^$U$2)^$U$5)</f>
        <v>0.10880706909715077</v>
      </c>
      <c r="M31245">
        <f t="shared" si="1466"/>
        <v>0.72314263889100128</v>
      </c>
      <c r="O31245" s="7">
        <f>(ATANH(J31245^$T$2)^$T$5)</f>
        <v>0.43927310643065431</v>
      </c>
      <c r="P31245">
        <f>M31245</f>
        <v>0.72314263889100128</v>
      </c>
    </row>
    <row r="31246" spans="1:16" x14ac:dyDescent="0.25">
      <c r="A31246" s="5" t="s">
        <v>422</v>
      </c>
      <c r="B31246" s="1">
        <v>367.58609999999999</v>
      </c>
      <c r="C31246" s="1">
        <v>18.60004</v>
      </c>
      <c r="D31246" s="1">
        <v>88.039240000000007</v>
      </c>
      <c r="E31246" s="1">
        <v>142.54949999999999</v>
      </c>
      <c r="F31246" s="1" t="s">
        <v>22</v>
      </c>
      <c r="G31246">
        <v>410.26</v>
      </c>
      <c r="H31246">
        <v>40.549999999999997</v>
      </c>
      <c r="I31246">
        <f t="shared" si="1464"/>
        <v>0.89598327889630969</v>
      </c>
      <c r="J31246">
        <f t="shared" si="1465"/>
        <v>0.45869395807644886</v>
      </c>
      <c r="L31246" s="7">
        <f>(ATANH(I31246^$U$2)^$U$5)</f>
        <v>0.11043092496394624</v>
      </c>
      <c r="M31246">
        <f t="shared" si="1466"/>
        <v>0.72327310414533763</v>
      </c>
      <c r="O31246" s="7">
        <f>(ATANH(J31246^$T$2)^$T$5)</f>
        <v>0.44250710834854068</v>
      </c>
      <c r="P31246">
        <f>M31246</f>
        <v>0.72327310414533763</v>
      </c>
    </row>
    <row r="31247" spans="1:16" x14ac:dyDescent="0.25">
      <c r="A31247" s="5" t="s">
        <v>422</v>
      </c>
      <c r="B31247" s="1">
        <v>367.85610000000003</v>
      </c>
      <c r="C31247" s="1">
        <v>18.700040000000001</v>
      </c>
      <c r="D31247" s="1">
        <v>88.604669999999999</v>
      </c>
      <c r="E31247" s="1">
        <v>142.96019999999999</v>
      </c>
      <c r="F31247" s="1" t="s">
        <v>22</v>
      </c>
      <c r="G31247">
        <v>410.26</v>
      </c>
      <c r="H31247">
        <v>40.549999999999997</v>
      </c>
      <c r="I31247">
        <f t="shared" si="1464"/>
        <v>0.89664139813776633</v>
      </c>
      <c r="J31247">
        <f t="shared" si="1465"/>
        <v>0.46116004932182497</v>
      </c>
      <c r="L31247" s="7">
        <f>(ATANH(I31247^$U$2)^$U$5)</f>
        <v>0.11207175105999856</v>
      </c>
      <c r="M31247">
        <f t="shared" si="1466"/>
        <v>0.72340405319268009</v>
      </c>
      <c r="O31247" s="7">
        <f>(ATANH(J31247^$T$2)^$T$5)</f>
        <v>0.44575370855803192</v>
      </c>
      <c r="P31247">
        <f>M31247</f>
        <v>0.72340405319268009</v>
      </c>
    </row>
    <row r="31248" spans="1:16" x14ac:dyDescent="0.25">
      <c r="A31248" s="5" t="s">
        <v>422</v>
      </c>
      <c r="B31248" s="1">
        <v>368.12509999999997</v>
      </c>
      <c r="C31248" s="1">
        <v>18.800039999999999</v>
      </c>
      <c r="D31248" s="1">
        <v>89.171760000000006</v>
      </c>
      <c r="E31248" s="1">
        <v>143.37379999999999</v>
      </c>
      <c r="F31248" s="1" t="s">
        <v>22</v>
      </c>
      <c r="G31248">
        <v>410.26</v>
      </c>
      <c r="H31248">
        <v>40.549999999999997</v>
      </c>
      <c r="I31248">
        <f t="shared" si="1464"/>
        <v>0.89729707990055085</v>
      </c>
      <c r="J31248">
        <f t="shared" si="1465"/>
        <v>0.46362614056720097</v>
      </c>
      <c r="L31248" s="7">
        <f>(ATANH(I31248^$U$2)^$U$5)</f>
        <v>0.11372960315794661</v>
      </c>
      <c r="M31248">
        <f t="shared" si="1466"/>
        <v>0.72353544705334449</v>
      </c>
      <c r="O31248" s="7">
        <f>(ATANH(J31248^$T$2)^$T$5)</f>
        <v>0.44901302208776844</v>
      </c>
      <c r="P31248">
        <f>M31248</f>
        <v>0.72353544705334449</v>
      </c>
    </row>
    <row r="31249" spans="1:16" x14ac:dyDescent="0.25">
      <c r="A31249" s="5" t="s">
        <v>422</v>
      </c>
      <c r="B31249" s="1">
        <v>368.3929</v>
      </c>
      <c r="C31249" s="1">
        <v>18.900040000000001</v>
      </c>
      <c r="D31249" s="1">
        <v>89.740520000000004</v>
      </c>
      <c r="E31249" s="1">
        <v>143.79060000000001</v>
      </c>
      <c r="F31249" s="1" t="s">
        <v>22</v>
      </c>
      <c r="G31249">
        <v>410.26</v>
      </c>
      <c r="H31249">
        <v>40.549999999999997</v>
      </c>
      <c r="I31249">
        <f t="shared" si="1464"/>
        <v>0.89794983668892903</v>
      </c>
      <c r="J31249">
        <f t="shared" si="1465"/>
        <v>0.46609223181257714</v>
      </c>
      <c r="L31249" s="7">
        <f>(ATANH(I31249^$U$2)^$U$5)</f>
        <v>0.1154032766083251</v>
      </c>
      <c r="M31249">
        <f t="shared" si="1466"/>
        <v>0.72366737362162836</v>
      </c>
      <c r="O31249" s="7">
        <f>(ATANH(J31249^$T$2)^$T$5)</f>
        <v>0.45228516571651683</v>
      </c>
      <c r="P31249">
        <f>M31249</f>
        <v>0.72366737362162836</v>
      </c>
    </row>
    <row r="31250" spans="1:16" x14ac:dyDescent="0.25">
      <c r="A31250" s="5" t="s">
        <v>422</v>
      </c>
      <c r="B31250" s="1">
        <v>368.65969999999999</v>
      </c>
      <c r="C31250" s="1">
        <v>19.000039999999998</v>
      </c>
      <c r="D31250" s="1">
        <v>90.310959999999994</v>
      </c>
      <c r="E31250" s="1">
        <v>144.2105</v>
      </c>
      <c r="F31250" s="1" t="s">
        <v>22</v>
      </c>
      <c r="G31250">
        <v>410.26</v>
      </c>
      <c r="H31250">
        <v>40.549999999999997</v>
      </c>
      <c r="I31250">
        <f t="shared" si="1464"/>
        <v>0.89860015599863496</v>
      </c>
      <c r="J31250">
        <f t="shared" si="1465"/>
        <v>0.46855832305795314</v>
      </c>
      <c r="L31250" s="7">
        <f>(ATANH(I31250^$U$2)^$U$5)</f>
        <v>0.11709404716253553</v>
      </c>
      <c r="M31250">
        <f t="shared" si="1466"/>
        <v>0.72379979351880031</v>
      </c>
      <c r="O31250" s="7">
        <f>(ATANH(J31250^$T$2)^$T$5)</f>
        <v>0.45557025800310963</v>
      </c>
      <c r="P31250">
        <f>M31250</f>
        <v>0.72379979351880031</v>
      </c>
    </row>
    <row r="31251" spans="1:16" x14ac:dyDescent="0.25">
      <c r="A31251" s="5" t="s">
        <v>422</v>
      </c>
      <c r="B31251" s="1">
        <v>368.9255</v>
      </c>
      <c r="C31251" s="1">
        <v>19.10004</v>
      </c>
      <c r="D31251" s="1">
        <v>90.883099999999999</v>
      </c>
      <c r="E31251" s="1">
        <v>144.6335</v>
      </c>
      <c r="F31251" s="1" t="s">
        <v>22</v>
      </c>
      <c r="G31251">
        <v>410.26</v>
      </c>
      <c r="H31251">
        <v>40.549999999999997</v>
      </c>
      <c r="I31251">
        <f t="shared" si="1464"/>
        <v>0.899248037829669</v>
      </c>
      <c r="J31251">
        <f t="shared" si="1465"/>
        <v>0.47102441430332925</v>
      </c>
      <c r="L31251" s="7">
        <f>(ATANH(I31251^$U$2)^$U$5)</f>
        <v>0.11880196477915618</v>
      </c>
      <c r="M31251">
        <f t="shared" si="1466"/>
        <v>0.72393269922603853</v>
      </c>
      <c r="O31251" s="7">
        <f>(ATANH(J31251^$T$2)^$T$5)</f>
        <v>0.45886841931714939</v>
      </c>
      <c r="P31251">
        <f>M31251</f>
        <v>0.72393269922603853</v>
      </c>
    </row>
    <row r="31252" spans="1:16" x14ac:dyDescent="0.25">
      <c r="A31252" s="5" t="s">
        <v>422</v>
      </c>
      <c r="B31252" s="1">
        <v>369.1902</v>
      </c>
      <c r="C31252" s="1">
        <v>19.200040000000001</v>
      </c>
      <c r="D31252" s="1">
        <v>91.456950000000006</v>
      </c>
      <c r="E31252" s="1">
        <v>145.05969999999999</v>
      </c>
      <c r="F31252" s="1" t="s">
        <v>22</v>
      </c>
      <c r="G31252">
        <v>410.26</v>
      </c>
      <c r="H31252">
        <v>40.549999999999997</v>
      </c>
      <c r="I31252">
        <f t="shared" si="1464"/>
        <v>0.89989323843416369</v>
      </c>
      <c r="J31252">
        <f t="shared" si="1465"/>
        <v>0.47349050554870536</v>
      </c>
      <c r="L31252" s="7">
        <f>(ATANH(I31252^$U$2)^$U$5)</f>
        <v>0.12052642163273593</v>
      </c>
      <c r="M31252">
        <f t="shared" si="1466"/>
        <v>0.72406611450405101</v>
      </c>
      <c r="O31252" s="7">
        <f>(ATANH(J31252^$T$2)^$T$5)</f>
        <v>0.46217977187049475</v>
      </c>
      <c r="P31252">
        <f>M31252</f>
        <v>0.72406611450405101</v>
      </c>
    </row>
    <row r="31253" spans="1:16" x14ac:dyDescent="0.25">
      <c r="A31253" s="5" t="s">
        <v>422</v>
      </c>
      <c r="B31253" s="1">
        <v>369.4538</v>
      </c>
      <c r="C31253" s="1">
        <v>19.300039999999999</v>
      </c>
      <c r="D31253" s="1">
        <v>92.032520000000005</v>
      </c>
      <c r="E31253" s="1">
        <v>145.48929999999999</v>
      </c>
      <c r="F31253" s="1" t="s">
        <v>22</v>
      </c>
      <c r="G31253">
        <v>410.26</v>
      </c>
      <c r="H31253">
        <v>40.549999999999997</v>
      </c>
      <c r="I31253">
        <f t="shared" si="1464"/>
        <v>0.90053575781211914</v>
      </c>
      <c r="J31253">
        <f t="shared" si="1465"/>
        <v>0.47595659679408142</v>
      </c>
      <c r="L31253" s="7">
        <f>(ATANH(I31253^$U$2)^$U$5)</f>
        <v>0.12226743689194466</v>
      </c>
      <c r="M31253">
        <f t="shared" si="1466"/>
        <v>0.72420009381145656</v>
      </c>
      <c r="O31253" s="7">
        <f>(ATANH(J31253^$T$2)^$T$5)</f>
        <v>0.46550443974955003</v>
      </c>
      <c r="P31253">
        <f>M31253</f>
        <v>0.72420009381145656</v>
      </c>
    </row>
    <row r="31254" spans="1:16" x14ac:dyDescent="0.25">
      <c r="A31254" s="5" t="s">
        <v>422</v>
      </c>
      <c r="B31254" s="1">
        <v>369.7165</v>
      </c>
      <c r="C31254" s="1">
        <v>19.400040000000001</v>
      </c>
      <c r="D31254" s="1">
        <v>92.609840000000005</v>
      </c>
      <c r="E31254" s="1">
        <v>145.9221</v>
      </c>
      <c r="F31254" s="1" t="s">
        <v>22</v>
      </c>
      <c r="G31254">
        <v>410.26</v>
      </c>
      <c r="H31254">
        <v>40.549999999999997</v>
      </c>
      <c r="I31254">
        <f t="shared" si="1464"/>
        <v>0.90117608345926969</v>
      </c>
      <c r="J31254">
        <f t="shared" si="1465"/>
        <v>0.47842268803945753</v>
      </c>
      <c r="L31254" s="7">
        <f>(ATANH(I31254^$U$2)^$U$5)</f>
        <v>0.12402637562848236</v>
      </c>
      <c r="M31254">
        <f t="shared" si="1466"/>
        <v>0.72433456666061724</v>
      </c>
      <c r="O31254" s="7">
        <f>(ATANH(J31254^$T$2)^$T$5)</f>
        <v>0.46884254894837935</v>
      </c>
      <c r="P31254">
        <f>M31254</f>
        <v>0.72433456666061724</v>
      </c>
    </row>
    <row r="31255" spans="1:16" x14ac:dyDescent="0.25">
      <c r="A31255" s="5" t="s">
        <v>422</v>
      </c>
      <c r="B31255" s="1">
        <v>369.97809999999998</v>
      </c>
      <c r="C31255" s="1">
        <v>19.500039999999998</v>
      </c>
      <c r="D31255" s="1">
        <v>93.188910000000007</v>
      </c>
      <c r="E31255" s="1">
        <v>146.35839999999999</v>
      </c>
      <c r="F31255" s="1" t="s">
        <v>22</v>
      </c>
      <c r="G31255">
        <v>410.26</v>
      </c>
      <c r="H31255">
        <v>40.549999999999997</v>
      </c>
      <c r="I31255">
        <f t="shared" si="1464"/>
        <v>0.90181372787988101</v>
      </c>
      <c r="J31255">
        <f t="shared" si="1465"/>
        <v>0.48088877928483353</v>
      </c>
      <c r="L31255" s="7">
        <f>(ATANH(I31255^$U$2)^$U$5)</f>
        <v>0.12580194082836677</v>
      </c>
      <c r="M31255">
        <f t="shared" si="1466"/>
        <v>0.7244696180100576</v>
      </c>
      <c r="O31255" s="7">
        <f>(ATANH(J31255^$T$2)^$T$5)</f>
        <v>0.4721942274026702</v>
      </c>
      <c r="P31255">
        <f>M31255</f>
        <v>0.7244696180100576</v>
      </c>
    </row>
    <row r="31256" spans="1:16" x14ac:dyDescent="0.25">
      <c r="A31256" s="5" t="s">
        <v>422</v>
      </c>
      <c r="B31256" s="1">
        <v>370.23869999999999</v>
      </c>
      <c r="C31256" s="1">
        <v>19.60004</v>
      </c>
      <c r="D31256" s="1">
        <v>93.769750000000002</v>
      </c>
      <c r="E31256" s="1">
        <v>146.79810000000001</v>
      </c>
      <c r="F31256" s="1" t="s">
        <v>22</v>
      </c>
      <c r="G31256">
        <v>410.26</v>
      </c>
      <c r="H31256">
        <v>40.549999999999997</v>
      </c>
      <c r="I31256">
        <f t="shared" si="1464"/>
        <v>0.90244893482182031</v>
      </c>
      <c r="J31256">
        <f t="shared" si="1465"/>
        <v>0.48335487053020965</v>
      </c>
      <c r="L31256" s="7">
        <f>(ATANH(I31256^$U$2)^$U$5)</f>
        <v>0.12759483763827711</v>
      </c>
      <c r="M31256">
        <f t="shared" si="1466"/>
        <v>0.72460520833900588</v>
      </c>
      <c r="O31256" s="7">
        <f>(ATANH(J31256^$T$2)^$T$5)</f>
        <v>0.47555960502456313</v>
      </c>
      <c r="P31256">
        <f>M31256</f>
        <v>0.72460520833900588</v>
      </c>
    </row>
    <row r="31257" spans="1:16" x14ac:dyDescent="0.25">
      <c r="A31257" s="5" t="s">
        <v>422</v>
      </c>
      <c r="B31257" s="1">
        <v>370.4984</v>
      </c>
      <c r="C31257" s="1">
        <v>19.700040000000001</v>
      </c>
      <c r="D31257" s="1">
        <v>94.352369999999993</v>
      </c>
      <c r="E31257" s="1">
        <v>147.24119999999999</v>
      </c>
      <c r="F31257" s="1" t="s">
        <v>22</v>
      </c>
      <c r="G31257">
        <v>410.26</v>
      </c>
      <c r="H31257">
        <v>40.549999999999997</v>
      </c>
      <c r="I31257">
        <f t="shared" si="1464"/>
        <v>0.90308194803295472</v>
      </c>
      <c r="J31257">
        <f t="shared" si="1465"/>
        <v>0.48582096177558576</v>
      </c>
      <c r="L31257" s="7">
        <f>(ATANH(I31257^$U$2)^$U$5)</f>
        <v>0.12940580630315565</v>
      </c>
      <c r="M31257">
        <f t="shared" si="1466"/>
        <v>0.72474132929236701</v>
      </c>
      <c r="O31257" s="7">
        <f>(ATANH(J31257^$T$2)^$T$5)</f>
        <v>0.4789388137383791</v>
      </c>
      <c r="P31257">
        <f>M31257</f>
        <v>0.72474132929236701</v>
      </c>
    </row>
    <row r="31258" spans="1:16" x14ac:dyDescent="0.25">
      <c r="A31258" s="5" t="s">
        <v>422</v>
      </c>
      <c r="B31258" s="1">
        <v>370.75700000000001</v>
      </c>
      <c r="C31258" s="1">
        <v>19.800039999999999</v>
      </c>
      <c r="D31258" s="1">
        <v>94.936790000000002</v>
      </c>
      <c r="E31258" s="1">
        <v>147.68799999999999</v>
      </c>
      <c r="F31258" s="1" t="s">
        <v>22</v>
      </c>
      <c r="G31258">
        <v>410.26</v>
      </c>
      <c r="H31258">
        <v>40.549999999999997</v>
      </c>
      <c r="I31258">
        <f t="shared" si="1464"/>
        <v>0.90371228001754988</v>
      </c>
      <c r="J31258">
        <f t="shared" si="1465"/>
        <v>0.48828705302096181</v>
      </c>
      <c r="L31258" s="7">
        <f>(ATANH(I31258^$U$2)^$U$5)</f>
        <v>0.13123348849165367</v>
      </c>
      <c r="M31258">
        <f t="shared" si="1466"/>
        <v>0.72487806418699963</v>
      </c>
      <c r="O31258" s="7">
        <f>(ATANH(J31258^$T$2)^$T$5)</f>
        <v>0.48233198751726142</v>
      </c>
      <c r="P31258">
        <f>M31258</f>
        <v>0.72487806418699963</v>
      </c>
    </row>
    <row r="31259" spans="1:16" x14ac:dyDescent="0.25">
      <c r="A31259" s="5" t="s">
        <v>422</v>
      </c>
      <c r="B31259" s="1">
        <v>371.0147</v>
      </c>
      <c r="C31259" s="1">
        <v>19.900040000000001</v>
      </c>
      <c r="D31259" s="1">
        <v>95.523030000000006</v>
      </c>
      <c r="E31259" s="1">
        <v>148.13829999999999</v>
      </c>
      <c r="F31259" s="1" t="s">
        <v>22</v>
      </c>
      <c r="G31259">
        <v>410.26</v>
      </c>
      <c r="H31259">
        <v>40.549999999999997</v>
      </c>
      <c r="I31259">
        <f t="shared" si="1464"/>
        <v>0.90434041827134015</v>
      </c>
      <c r="J31259">
        <f t="shared" si="1465"/>
        <v>0.49075314426633793</v>
      </c>
      <c r="L31259" s="7">
        <f>(ATANH(I31259^$U$2)^$U$5)</f>
        <v>0.13307933221637008</v>
      </c>
      <c r="M31259">
        <f t="shared" si="1466"/>
        <v>0.72501534283501212</v>
      </c>
      <c r="O31259" s="7">
        <f>(ATANH(J31259^$T$2)^$T$5)</f>
        <v>0.48573926242076665</v>
      </c>
      <c r="P31259">
        <f>M31259</f>
        <v>0.72501534283501212</v>
      </c>
    </row>
    <row r="31260" spans="1:16" x14ac:dyDescent="0.25">
      <c r="A31260" s="5" t="s">
        <v>422</v>
      </c>
      <c r="B31260" s="1">
        <v>371.27140000000003</v>
      </c>
      <c r="C31260" s="1">
        <v>20.000039999999998</v>
      </c>
      <c r="D31260" s="1">
        <v>96.111109999999996</v>
      </c>
      <c r="E31260" s="1">
        <v>148.59229999999999</v>
      </c>
      <c r="F31260" s="1" t="s">
        <v>22</v>
      </c>
      <c r="G31260">
        <v>410.26</v>
      </c>
      <c r="H31260">
        <v>40.549999999999997</v>
      </c>
      <c r="I31260">
        <f t="shared" si="1464"/>
        <v>0.90496611904645841</v>
      </c>
      <c r="J31260">
        <f t="shared" si="1465"/>
        <v>0.49321923551171393</v>
      </c>
      <c r="L31260" s="7">
        <f>(ATANH(I31260^$U$2)^$U$5)</f>
        <v>0.13494266801690621</v>
      </c>
      <c r="M31260">
        <f t="shared" si="1466"/>
        <v>0.72515321726559223</v>
      </c>
      <c r="O31260" s="7">
        <f>(ATANH(J31260^$T$2)^$T$5)</f>
        <v>0.48916077663341806</v>
      </c>
      <c r="P31260">
        <f>M31260</f>
        <v>0.72515321726559223</v>
      </c>
    </row>
    <row r="31261" spans="1:16" x14ac:dyDescent="0.25">
      <c r="A31261" s="5" t="s">
        <v>422</v>
      </c>
      <c r="B31261" s="1">
        <v>371.52710000000002</v>
      </c>
      <c r="C31261" s="1">
        <v>20.10004</v>
      </c>
      <c r="D31261" s="1">
        <v>96.701030000000003</v>
      </c>
      <c r="E31261" s="1">
        <v>149.05000000000001</v>
      </c>
      <c r="F31261" s="1" t="s">
        <v>22</v>
      </c>
      <c r="G31261">
        <v>410.26</v>
      </c>
      <c r="H31261">
        <v>40.549999999999997</v>
      </c>
      <c r="I31261">
        <f t="shared" si="1464"/>
        <v>0.90558938234290454</v>
      </c>
      <c r="J31261">
        <f t="shared" si="1465"/>
        <v>0.49568532675709004</v>
      </c>
      <c r="L31261" s="7">
        <f>(ATANH(I31261^$U$2)^$U$5)</f>
        <v>0.13682352646254797</v>
      </c>
      <c r="M31261">
        <f t="shared" si="1466"/>
        <v>0.72529167822331775</v>
      </c>
      <c r="O31261" s="7">
        <f>(ATANH(J31261^$T$2)^$T$5)</f>
        <v>0.49259667050426642</v>
      </c>
      <c r="P31261">
        <f>M31261</f>
        <v>0.72529167822331775</v>
      </c>
    </row>
    <row r="31262" spans="1:16" x14ac:dyDescent="0.25">
      <c r="A31262" s="5" t="s">
        <v>422</v>
      </c>
      <c r="B31262" s="1">
        <v>371.78190000000001</v>
      </c>
      <c r="C31262" s="1">
        <v>20.200040000000001</v>
      </c>
      <c r="D31262" s="1">
        <v>97.292810000000003</v>
      </c>
      <c r="E31262" s="1">
        <v>149.51159999999999</v>
      </c>
      <c r="F31262" s="1" t="s">
        <v>22</v>
      </c>
      <c r="G31262">
        <v>410.26</v>
      </c>
      <c r="H31262">
        <v>40.549999999999997</v>
      </c>
      <c r="I31262">
        <f t="shared" si="1464"/>
        <v>0.90621045190854588</v>
      </c>
      <c r="J31262">
        <f t="shared" si="1465"/>
        <v>0.49815141800246615</v>
      </c>
      <c r="L31262" s="7">
        <f>(ATANH(I31262^$U$2)^$U$5)</f>
        <v>0.13872268637563237</v>
      </c>
      <c r="M31262">
        <f t="shared" si="1466"/>
        <v>0.72543077664330802</v>
      </c>
      <c r="O31262" s="7">
        <f>(ATANH(J31262^$T$2)^$T$5)</f>
        <v>0.49604708658746638</v>
      </c>
      <c r="P31262">
        <f>M31262</f>
        <v>0.72543077664330802</v>
      </c>
    </row>
    <row r="31263" spans="1:16" x14ac:dyDescent="0.25">
      <c r="A31263" s="5" t="s">
        <v>422</v>
      </c>
      <c r="B31263" s="1">
        <v>372.03570000000002</v>
      </c>
      <c r="C31263" s="1">
        <v>20.300039999999999</v>
      </c>
      <c r="D31263" s="1">
        <v>97.886470000000003</v>
      </c>
      <c r="E31263" s="1">
        <v>149.9769</v>
      </c>
      <c r="F31263" s="1" t="s">
        <v>22</v>
      </c>
      <c r="G31263">
        <v>410.26</v>
      </c>
      <c r="H31263">
        <v>40.549999999999997</v>
      </c>
      <c r="I31263">
        <f t="shared" si="1464"/>
        <v>0.9068290839955151</v>
      </c>
      <c r="J31263">
        <f t="shared" si="1465"/>
        <v>0.50061750924784221</v>
      </c>
      <c r="L31263" s="7">
        <f>(ATANH(I31263^$U$2)^$U$5)</f>
        <v>0.14063944381328503</v>
      </c>
      <c r="M31263">
        <f t="shared" si="1466"/>
        <v>0.72557044273004745</v>
      </c>
      <c r="O31263" s="7">
        <f>(ATANH(J31263^$T$2)^$T$5)</f>
        <v>0.49951216968391537</v>
      </c>
      <c r="P31263">
        <f>M31263</f>
        <v>0.72557044273004745</v>
      </c>
    </row>
    <row r="31264" spans="1:16" x14ac:dyDescent="0.25">
      <c r="A31264" s="5" t="s">
        <v>422</v>
      </c>
      <c r="B31264" s="1">
        <v>372.28859999999997</v>
      </c>
      <c r="C31264" s="1">
        <v>20.400040000000001</v>
      </c>
      <c r="D31264" s="1">
        <v>98.482020000000006</v>
      </c>
      <c r="E31264" s="1">
        <v>150.44630000000001</v>
      </c>
      <c r="F31264" s="1" t="s">
        <v>22</v>
      </c>
      <c r="G31264">
        <v>410.26</v>
      </c>
      <c r="H31264">
        <v>40.549999999999997</v>
      </c>
      <c r="I31264">
        <f t="shared" si="1464"/>
        <v>0.90744552235167941</v>
      </c>
      <c r="J31264">
        <f t="shared" si="1465"/>
        <v>0.50308360049321832</v>
      </c>
      <c r="L31264" s="7">
        <f>(ATANH(I31264^$U$2)^$U$5)</f>
        <v>0.1425745936853334</v>
      </c>
      <c r="M31264">
        <f t="shared" si="1466"/>
        <v>0.72571078670991651</v>
      </c>
      <c r="O31264" s="7">
        <f>(ATANH(J31264^$T$2)^$T$5)</f>
        <v>0.50299206688397624</v>
      </c>
      <c r="P31264">
        <f>M31264</f>
        <v>0.72571078670991651</v>
      </c>
    </row>
    <row r="31265" spans="1:16" x14ac:dyDescent="0.25">
      <c r="A31265" s="5" t="s">
        <v>422</v>
      </c>
      <c r="B31265" s="1">
        <v>372.54059999999998</v>
      </c>
      <c r="C31265" s="1">
        <v>20.500039999999998</v>
      </c>
      <c r="D31265" s="1">
        <v>99.079490000000007</v>
      </c>
      <c r="E31265" s="1">
        <v>150.9195</v>
      </c>
      <c r="F31265" s="1" t="s">
        <v>22</v>
      </c>
      <c r="G31265">
        <v>410.26</v>
      </c>
      <c r="H31265">
        <v>40.549999999999997</v>
      </c>
      <c r="I31265">
        <f t="shared" si="1464"/>
        <v>0.90805976697703894</v>
      </c>
      <c r="J31265">
        <f t="shared" si="1465"/>
        <v>0.50554969173859432</v>
      </c>
      <c r="L31265" s="7">
        <f>(ATANH(I31265^$U$2)^$U$5)</f>
        <v>0.14452818891674635</v>
      </c>
      <c r="M31265">
        <f t="shared" si="1466"/>
        <v>0.72585170891305817</v>
      </c>
      <c r="O31265" s="7">
        <f>(ATANH(J31265^$T$2)^$T$5)</f>
        <v>0.50648692761131309</v>
      </c>
      <c r="P31265">
        <f>M31265</f>
        <v>0.72585170891305817</v>
      </c>
    </row>
    <row r="31266" spans="1:16" x14ac:dyDescent="0.25">
      <c r="A31266" s="5" t="s">
        <v>422</v>
      </c>
      <c r="B31266" s="1">
        <v>372.79160000000002</v>
      </c>
      <c r="C31266" s="1">
        <v>20.60004</v>
      </c>
      <c r="D31266" s="1">
        <v>99.678889999999996</v>
      </c>
      <c r="E31266" s="1">
        <v>151.39689999999999</v>
      </c>
      <c r="F31266" s="1" t="s">
        <v>22</v>
      </c>
      <c r="G31266">
        <v>410.26</v>
      </c>
      <c r="H31266">
        <v>40.549999999999997</v>
      </c>
      <c r="I31266">
        <f t="shared" si="1464"/>
        <v>0.90867157412372646</v>
      </c>
      <c r="J31266">
        <f t="shared" si="1465"/>
        <v>0.50801578298397043</v>
      </c>
      <c r="L31266" s="7">
        <f>(ATANH(I31266^$U$2)^$U$5)</f>
        <v>0.14649949040117993</v>
      </c>
      <c r="M31266">
        <f t="shared" si="1466"/>
        <v>0.72599331835422587</v>
      </c>
      <c r="O31266" s="7">
        <f>(ATANH(J31266^$T$2)^$T$5)</f>
        <v>0.50999690366788375</v>
      </c>
      <c r="P31266">
        <f>M31266</f>
        <v>0.72599331835422587</v>
      </c>
    </row>
    <row r="31267" spans="1:16" x14ac:dyDescent="0.25">
      <c r="A31267" s="5" t="s">
        <v>422</v>
      </c>
      <c r="B31267" s="1">
        <v>373.04169999999999</v>
      </c>
      <c r="C31267" s="1">
        <v>20.700040000000001</v>
      </c>
      <c r="D31267" s="1">
        <v>100.28019999999999</v>
      </c>
      <c r="E31267" s="1">
        <v>151.8784</v>
      </c>
      <c r="F31267" s="1" t="s">
        <v>22</v>
      </c>
      <c r="G31267">
        <v>410.26</v>
      </c>
      <c r="H31267">
        <v>40.549999999999997</v>
      </c>
      <c r="I31267">
        <f t="shared" si="1464"/>
        <v>0.90928118753960907</v>
      </c>
      <c r="J31267">
        <f t="shared" si="1465"/>
        <v>0.51048187422934654</v>
      </c>
      <c r="L31267" s="7">
        <f>(ATANH(I31267^$U$2)^$U$5)</f>
        <v>0.14848931788015041</v>
      </c>
      <c r="M31267">
        <f t="shared" si="1466"/>
        <v>0.72613557477456658</v>
      </c>
      <c r="O31267" s="7">
        <f>(ATANH(J31267^$T$2)^$T$5)</f>
        <v>0.51352214928010698</v>
      </c>
      <c r="P31267">
        <f>M31267</f>
        <v>0.72613557477456658</v>
      </c>
    </row>
    <row r="31268" spans="1:16" x14ac:dyDescent="0.25">
      <c r="A31268" s="5" t="s">
        <v>422</v>
      </c>
      <c r="B31268" s="1">
        <v>373.29090000000002</v>
      </c>
      <c r="C31268" s="1">
        <v>20.800039999999999</v>
      </c>
      <c r="D31268" s="1">
        <v>100.8835</v>
      </c>
      <c r="E31268" s="1">
        <v>152.364</v>
      </c>
      <c r="F31268" s="1" t="s">
        <v>22</v>
      </c>
      <c r="G31268">
        <v>410.26</v>
      </c>
      <c r="H31268">
        <v>40.549999999999997</v>
      </c>
      <c r="I31268">
        <f t="shared" si="1464"/>
        <v>0.9098886072246869</v>
      </c>
      <c r="J31268">
        <f t="shared" si="1465"/>
        <v>0.51294796547472254</v>
      </c>
      <c r="L31268" s="7">
        <f>(ATANH(I31268^$U$2)^$U$5)</f>
        <v>0.15049771932332914</v>
      </c>
      <c r="M31268">
        <f t="shared" si="1466"/>
        <v>0.7262784677993438</v>
      </c>
      <c r="O31268" s="7">
        <f>(ATANH(J31268^$T$2)^$T$5)</f>
        <v>0.51706282114625624</v>
      </c>
      <c r="P31268">
        <f>M31268</f>
        <v>0.7262784677993438</v>
      </c>
    </row>
    <row r="31269" spans="1:16" x14ac:dyDescent="0.25">
      <c r="A31269" s="5" t="s">
        <v>422</v>
      </c>
      <c r="B31269" s="1">
        <v>373.53919999999999</v>
      </c>
      <c r="C31269" s="1">
        <v>20.900040000000001</v>
      </c>
      <c r="D31269" s="1">
        <v>101.4888</v>
      </c>
      <c r="E31269" s="1">
        <v>152.85390000000001</v>
      </c>
      <c r="F31269" s="1" t="s">
        <v>22</v>
      </c>
      <c r="G31269">
        <v>410.26</v>
      </c>
      <c r="H31269">
        <v>40.549999999999997</v>
      </c>
      <c r="I31269">
        <f t="shared" si="1464"/>
        <v>0.91049383317895971</v>
      </c>
      <c r="J31269">
        <f t="shared" si="1465"/>
        <v>0.51541405672009866</v>
      </c>
      <c r="L31269" s="7">
        <f>(ATANH(I31269^$U$2)^$U$5)</f>
        <v>0.15252474111646203</v>
      </c>
      <c r="M31269">
        <f t="shared" si="1466"/>
        <v>0.72642204559632695</v>
      </c>
      <c r="O31269" s="7">
        <f>(ATANH(J31269^$T$2)^$T$5)</f>
        <v>0.52061907848510325</v>
      </c>
      <c r="P31269">
        <f>M31269</f>
        <v>0.72642204559632695</v>
      </c>
    </row>
    <row r="31270" spans="1:16" x14ac:dyDescent="0.25">
      <c r="A31270" s="5" t="s">
        <v>422</v>
      </c>
      <c r="B31270" s="1">
        <v>373.78660000000002</v>
      </c>
      <c r="C31270" s="1">
        <v>21.000039999999998</v>
      </c>
      <c r="D31270" s="1">
        <v>102.09610000000001</v>
      </c>
      <c r="E31270" s="1">
        <v>153.34819999999999</v>
      </c>
      <c r="F31270" s="1" t="s">
        <v>22</v>
      </c>
      <c r="G31270">
        <v>410.26</v>
      </c>
      <c r="H31270">
        <v>40.549999999999997</v>
      </c>
      <c r="I31270">
        <f t="shared" si="1464"/>
        <v>0.91109686540242785</v>
      </c>
      <c r="J31270">
        <f t="shared" si="1465"/>
        <v>0.51788014796547477</v>
      </c>
      <c r="L31270" s="7">
        <f>(ATANH(I31270^$U$2)^$U$5)</f>
        <v>0.15457042805024424</v>
      </c>
      <c r="M31270">
        <f t="shared" si="1466"/>
        <v>0.72656632630105478</v>
      </c>
      <c r="O31270" s="7">
        <f>(ATANH(J31270^$T$2)^$T$5)</f>
        <v>0.52419108308585394</v>
      </c>
      <c r="P31270">
        <f>M31270</f>
        <v>0.72656632630105478</v>
      </c>
    </row>
    <row r="31271" spans="1:16" x14ac:dyDescent="0.25">
      <c r="A31271" s="5" t="s">
        <v>422</v>
      </c>
      <c r="B31271" s="1">
        <v>374.03309999999999</v>
      </c>
      <c r="C31271" s="1">
        <v>21.10004</v>
      </c>
      <c r="D31271" s="1">
        <v>102.7054</v>
      </c>
      <c r="E31271" s="1">
        <v>153.8468</v>
      </c>
      <c r="F31271" s="1" t="s">
        <v>22</v>
      </c>
      <c r="G31271">
        <v>410.26</v>
      </c>
      <c r="H31271">
        <v>40.549999999999997</v>
      </c>
      <c r="I31271">
        <f t="shared" si="1464"/>
        <v>0.91169770389509086</v>
      </c>
      <c r="J31271">
        <f t="shared" si="1465"/>
        <v>0.52034623921085088</v>
      </c>
      <c r="L31271" s="7">
        <f>(ATANH(I31271^$U$2)^$U$5)</f>
        <v>0.15663482330974468</v>
      </c>
      <c r="M31271">
        <f t="shared" si="1466"/>
        <v>0.72671126959905674</v>
      </c>
      <c r="O31271" s="7">
        <f>(ATANH(J31271^$T$2)^$T$5)</f>
        <v>0.52777899935941908</v>
      </c>
      <c r="P31271">
        <f>M31271</f>
        <v>0.72671126959905674</v>
      </c>
    </row>
    <row r="31272" spans="1:16" x14ac:dyDescent="0.25">
      <c r="A31272" s="5" t="s">
        <v>422</v>
      </c>
      <c r="B31272" s="1">
        <v>374.27870000000001</v>
      </c>
      <c r="C31272" s="1">
        <v>21.200040000000001</v>
      </c>
      <c r="D31272" s="1">
        <v>103.3168</v>
      </c>
      <c r="E31272" s="1">
        <v>154.35</v>
      </c>
      <c r="F31272" s="1" t="s">
        <v>22</v>
      </c>
      <c r="G31272">
        <v>410.26</v>
      </c>
      <c r="H31272">
        <v>40.549999999999997</v>
      </c>
      <c r="I31272">
        <f t="shared" si="1464"/>
        <v>0.91229634865694931</v>
      </c>
      <c r="J31272">
        <f t="shared" si="1465"/>
        <v>0.52281233045622699</v>
      </c>
      <c r="L31272" s="7">
        <f>(ATANH(I31272^$U$2)^$U$5)</f>
        <v>0.15871796846440778</v>
      </c>
      <c r="M31272">
        <f t="shared" si="1466"/>
        <v>0.72685695126618011</v>
      </c>
      <c r="O31272" s="7">
        <f>(ATANH(J31272^$T$2)^$T$5)</f>
        <v>0.53138299439105252</v>
      </c>
      <c r="P31272">
        <f>M31272</f>
        <v>0.72685695126618011</v>
      </c>
    </row>
    <row r="31273" spans="1:16" x14ac:dyDescent="0.25">
      <c r="A31273" s="5" t="s">
        <v>422</v>
      </c>
      <c r="B31273" s="1">
        <v>374.52350000000001</v>
      </c>
      <c r="C31273" s="1">
        <v>21.300039999999999</v>
      </c>
      <c r="D31273" s="1">
        <v>103.9302</v>
      </c>
      <c r="E31273" s="1">
        <v>154.85769999999999</v>
      </c>
      <c r="F31273" s="1" t="s">
        <v>22</v>
      </c>
      <c r="G31273">
        <v>410.26</v>
      </c>
      <c r="H31273">
        <v>40.549999999999997</v>
      </c>
      <c r="I31273">
        <f t="shared" si="1464"/>
        <v>0.91289304343586997</v>
      </c>
      <c r="J31273">
        <f t="shared" si="1465"/>
        <v>0.52527842170160299</v>
      </c>
      <c r="L31273" s="7">
        <f>(ATANH(I31273^$U$2)^$U$5)</f>
        <v>0.16082076787960894</v>
      </c>
      <c r="M31273">
        <f t="shared" si="1466"/>
        <v>0.72700333060821765</v>
      </c>
      <c r="O31273" s="7">
        <f>(ATANH(J31273^$T$2)^$T$5)</f>
        <v>0.53500323799440574</v>
      </c>
      <c r="P31273">
        <f>M31273</f>
        <v>0.72700333060821765</v>
      </c>
    </row>
    <row r="31274" spans="1:16" x14ac:dyDescent="0.25">
      <c r="A31274" s="5" t="s">
        <v>422</v>
      </c>
      <c r="B31274" s="1">
        <v>374.76740000000001</v>
      </c>
      <c r="C31274" s="1">
        <v>21.400040000000001</v>
      </c>
      <c r="D31274" s="1">
        <v>104.54559999999999</v>
      </c>
      <c r="E31274" s="1">
        <v>155.37</v>
      </c>
      <c r="F31274" s="1" t="s">
        <v>22</v>
      </c>
      <c r="G31274">
        <v>410.26</v>
      </c>
      <c r="H31274">
        <v>40.549999999999997</v>
      </c>
      <c r="I31274">
        <f t="shared" si="1464"/>
        <v>0.91348754448398584</v>
      </c>
      <c r="J31274">
        <f t="shared" si="1465"/>
        <v>0.52774451294697911</v>
      </c>
      <c r="L31274" s="7">
        <f>(ATANH(I31274^$U$2)^$U$5)</f>
        <v>0.16294241733273787</v>
      </c>
      <c r="M31274">
        <f t="shared" si="1466"/>
        <v>0.7271504247634748</v>
      </c>
      <c r="O31274" s="7">
        <f>(ATANH(J31274^$T$2)^$T$5)</f>
        <v>0.53863990276704021</v>
      </c>
      <c r="P31274">
        <f>M31274</f>
        <v>0.7271504247634748</v>
      </c>
    </row>
    <row r="31275" spans="1:16" x14ac:dyDescent="0.25">
      <c r="A31275" s="5" t="s">
        <v>422</v>
      </c>
      <c r="B31275" s="1">
        <v>375.0104</v>
      </c>
      <c r="C31275" s="1">
        <v>21.500039999999998</v>
      </c>
      <c r="D31275" s="1">
        <v>105.1632</v>
      </c>
      <c r="E31275" s="1">
        <v>155.887</v>
      </c>
      <c r="F31275" s="1" t="s">
        <v>22</v>
      </c>
      <c r="G31275">
        <v>410.26</v>
      </c>
      <c r="H31275">
        <v>40.549999999999997</v>
      </c>
      <c r="I31275">
        <f t="shared" si="1464"/>
        <v>0.91407985180129681</v>
      </c>
      <c r="J31275">
        <f t="shared" si="1465"/>
        <v>0.53021060419235511</v>
      </c>
      <c r="L31275" s="7">
        <f>(ATANH(I31275^$U$2)^$U$5)</f>
        <v>0.16508295378035645</v>
      </c>
      <c r="M31275">
        <f t="shared" si="1466"/>
        <v>0.72729825044363827</v>
      </c>
      <c r="O31275" s="7">
        <f>(ATANH(J31275^$T$2)^$T$5)</f>
        <v>0.54229316414743922</v>
      </c>
      <c r="P31275">
        <f>M31275</f>
        <v>0.72729825044363827</v>
      </c>
    </row>
    <row r="31276" spans="1:16" x14ac:dyDescent="0.25">
      <c r="A31276" s="5" t="s">
        <v>422</v>
      </c>
      <c r="B31276" s="1">
        <v>375.25259999999997</v>
      </c>
      <c r="C31276" s="1">
        <v>21.60004</v>
      </c>
      <c r="D31276" s="1">
        <v>105.78279999999999</v>
      </c>
      <c r="E31276" s="1">
        <v>156.40880000000001</v>
      </c>
      <c r="F31276" s="1" t="s">
        <v>22</v>
      </c>
      <c r="G31276">
        <v>410.26</v>
      </c>
      <c r="H31276">
        <v>40.549999999999997</v>
      </c>
      <c r="I31276">
        <f t="shared" si="1464"/>
        <v>0.91467020913566999</v>
      </c>
      <c r="J31276">
        <f t="shared" si="1465"/>
        <v>0.53267669543773122</v>
      </c>
      <c r="L31276" s="7">
        <f>(ATANH(I31276^$U$2)^$U$5)</f>
        <v>0.16724331008379748</v>
      </c>
      <c r="M31276">
        <f t="shared" si="1466"/>
        <v>0.72744682393386872</v>
      </c>
      <c r="O31276" s="7">
        <f>(ATANH(J31276^$T$2)^$T$5)</f>
        <v>0.54596320047357183</v>
      </c>
      <c r="P31276">
        <f>M31276</f>
        <v>0.72744682393386872</v>
      </c>
    </row>
    <row r="31277" spans="1:16" x14ac:dyDescent="0.25">
      <c r="A31277" s="5" t="s">
        <v>422</v>
      </c>
      <c r="B31277" s="1">
        <v>375.4939</v>
      </c>
      <c r="C31277" s="1">
        <v>21.700040000000001</v>
      </c>
      <c r="D31277" s="1">
        <v>106.4046</v>
      </c>
      <c r="E31277" s="1">
        <v>156.93549999999999</v>
      </c>
      <c r="F31277" s="1" t="s">
        <v>22</v>
      </c>
      <c r="G31277">
        <v>410.26</v>
      </c>
      <c r="H31277">
        <v>40.549999999999997</v>
      </c>
      <c r="I31277">
        <f t="shared" si="1464"/>
        <v>0.91525837273923849</v>
      </c>
      <c r="J31277">
        <f t="shared" si="1465"/>
        <v>0.53514278668310733</v>
      </c>
      <c r="L31277" s="7">
        <f>(ATANH(I31277^$U$2)^$U$5)</f>
        <v>0.16942264481944769</v>
      </c>
      <c r="M31277">
        <f t="shared" si="1466"/>
        <v>0.72759616109290715</v>
      </c>
      <c r="O31277" s="7">
        <f>(ATANH(J31277^$T$2)^$T$5)</f>
        <v>0.54965019304305418</v>
      </c>
      <c r="P31277">
        <f>M31277</f>
        <v>0.72759616109290715</v>
      </c>
    </row>
    <row r="31278" spans="1:16" x14ac:dyDescent="0.25">
      <c r="A31278" s="5" t="s">
        <v>422</v>
      </c>
      <c r="B31278" s="1">
        <v>375.73439999999999</v>
      </c>
      <c r="C31278" s="1">
        <v>21.800039999999999</v>
      </c>
      <c r="D31278" s="1">
        <v>107.0286</v>
      </c>
      <c r="E31278" s="1">
        <v>157.46719999999999</v>
      </c>
      <c r="F31278" s="1" t="s">
        <v>22</v>
      </c>
      <c r="G31278">
        <v>410.26</v>
      </c>
      <c r="H31278">
        <v>40.549999999999997</v>
      </c>
      <c r="I31278">
        <f t="shared" si="1464"/>
        <v>0.91584458635986932</v>
      </c>
      <c r="J31278">
        <f t="shared" si="1465"/>
        <v>0.53760887792848333</v>
      </c>
      <c r="L31278" s="7">
        <f>(ATANH(I31278^$U$2)^$U$5)</f>
        <v>0.17162191040701105</v>
      </c>
      <c r="M31278">
        <f t="shared" si="1466"/>
        <v>0.72774627735320252</v>
      </c>
      <c r="O31278" s="7">
        <f>(ATANH(J31278^$T$2)^$T$5)</f>
        <v>0.55335432617495695</v>
      </c>
      <c r="P31278">
        <f>M31278</f>
        <v>0.72774627735320252</v>
      </c>
    </row>
    <row r="31279" spans="1:16" x14ac:dyDescent="0.25">
      <c r="A31279" s="5" t="s">
        <v>422</v>
      </c>
      <c r="B31279" s="1">
        <v>375.97410000000002</v>
      </c>
      <c r="C31279" s="1">
        <v>21.900040000000001</v>
      </c>
      <c r="D31279" s="1">
        <v>107.65470000000001</v>
      </c>
      <c r="E31279" s="1">
        <v>158.00389999999999</v>
      </c>
      <c r="F31279" s="1" t="s">
        <v>22</v>
      </c>
      <c r="G31279">
        <v>410.26</v>
      </c>
      <c r="H31279">
        <v>40.549999999999997</v>
      </c>
      <c r="I31279">
        <f t="shared" si="1464"/>
        <v>0.91642884999756258</v>
      </c>
      <c r="J31279">
        <f t="shared" si="1465"/>
        <v>0.54007496917385944</v>
      </c>
      <c r="L31279" s="7">
        <f>(ATANH(I31279^$U$2)^$U$5)</f>
        <v>0.17384117178603511</v>
      </c>
      <c r="M31279">
        <f t="shared" si="1466"/>
        <v>0.727897159668219</v>
      </c>
      <c r="O31279" s="7">
        <f>(ATANH(J31279^$T$2)^$T$5)</f>
        <v>0.55707578727331808</v>
      </c>
      <c r="P31279">
        <f>M31279</f>
        <v>0.727897159668219</v>
      </c>
    </row>
    <row r="31280" spans="1:16" x14ac:dyDescent="0.25">
      <c r="A31280" s="5" t="s">
        <v>422</v>
      </c>
      <c r="B31280" s="1">
        <v>376.21289999999999</v>
      </c>
      <c r="C31280" s="1">
        <v>22.000039999999998</v>
      </c>
      <c r="D31280" s="1">
        <v>108.283</v>
      </c>
      <c r="E31280" s="1">
        <v>158.54580000000001</v>
      </c>
      <c r="F31280" s="1" t="s">
        <v>22</v>
      </c>
      <c r="G31280">
        <v>410.26</v>
      </c>
      <c r="H31280">
        <v>40.549999999999997</v>
      </c>
      <c r="I31280">
        <f t="shared" si="1464"/>
        <v>0.91701091990445083</v>
      </c>
      <c r="J31280">
        <f t="shared" si="1465"/>
        <v>0.54254106041923555</v>
      </c>
      <c r="L31280" s="7">
        <f>(ATANH(I31280^$U$2)^$U$5)</f>
        <v>0.17607954969936929</v>
      </c>
      <c r="M31280">
        <f t="shared" si="1466"/>
        <v>0.72804885091237925</v>
      </c>
      <c r="O31280" s="7">
        <f>(ATANH(J31280^$T$2)^$T$5)</f>
        <v>0.56081476689240528</v>
      </c>
      <c r="P31280">
        <f>M31280</f>
        <v>0.72804885091237925</v>
      </c>
    </row>
    <row r="31281" spans="1:16" x14ac:dyDescent="0.25">
      <c r="A31281" s="5" t="s">
        <v>422</v>
      </c>
      <c r="B31281" s="1">
        <v>376.45089999999999</v>
      </c>
      <c r="C31281" s="1">
        <v>22.10004</v>
      </c>
      <c r="D31281" s="1">
        <v>108.9135</v>
      </c>
      <c r="E31281" s="1">
        <v>159.09289999999999</v>
      </c>
      <c r="F31281" s="1" t="s">
        <v>22</v>
      </c>
      <c r="G31281">
        <v>410.26</v>
      </c>
      <c r="H31281">
        <v>40.549999999999997</v>
      </c>
      <c r="I31281">
        <f t="shared" si="1464"/>
        <v>0.91759103982840151</v>
      </c>
      <c r="J31281">
        <f t="shared" si="1465"/>
        <v>0.54500715166461167</v>
      </c>
      <c r="L31281" s="7">
        <f>(ATANH(I31281^$U$2)^$U$5)</f>
        <v>0.1783380267845075</v>
      </c>
      <c r="M31281">
        <f t="shared" si="1466"/>
        <v>0.72820133742951676</v>
      </c>
      <c r="O31281" s="7">
        <f>(ATANH(J31281^$T$2)^$T$5)</f>
        <v>0.56457145880379467</v>
      </c>
      <c r="P31281">
        <f>M31281</f>
        <v>0.72820133742951676</v>
      </c>
    </row>
    <row r="31282" spans="1:16" x14ac:dyDescent="0.25">
      <c r="A31282" s="5" t="s">
        <v>422</v>
      </c>
      <c r="B31282" s="1">
        <v>376.68810000000002</v>
      </c>
      <c r="C31282" s="1">
        <v>22.200040000000001</v>
      </c>
      <c r="D31282" s="1">
        <v>109.5462</v>
      </c>
      <c r="E31282" s="1">
        <v>159.64529999999999</v>
      </c>
      <c r="F31282" s="1" t="s">
        <v>22</v>
      </c>
      <c r="G31282">
        <v>410.26</v>
      </c>
      <c r="H31282">
        <v>40.549999999999997</v>
      </c>
      <c r="I31282">
        <f t="shared" si="1464"/>
        <v>0.91816920976941463</v>
      </c>
      <c r="J31282">
        <f t="shared" si="1465"/>
        <v>0.54747324290998778</v>
      </c>
      <c r="L31282" s="7">
        <f>(ATANH(I31282^$U$2)^$U$5)</f>
        <v>0.18061666447113109</v>
      </c>
      <c r="M31282">
        <f t="shared" si="1466"/>
        <v>0.7283546333125378</v>
      </c>
      <c r="O31282" s="7">
        <f>(ATANH(J31282^$T$2)^$T$5)</f>
        <v>0.56834606006531663</v>
      </c>
      <c r="P31282">
        <f>M31282</f>
        <v>0.7283546333125378</v>
      </c>
    </row>
    <row r="31283" spans="1:16" x14ac:dyDescent="0.25">
      <c r="A31283" s="5" t="s">
        <v>422</v>
      </c>
      <c r="B31283" s="1">
        <v>376.92439999999999</v>
      </c>
      <c r="C31283" s="1">
        <v>22.300039999999999</v>
      </c>
      <c r="D31283" s="1">
        <v>110.1812</v>
      </c>
      <c r="E31283" s="1">
        <v>160.20310000000001</v>
      </c>
      <c r="F31283" s="1" t="s">
        <v>22</v>
      </c>
      <c r="G31283">
        <v>410.26</v>
      </c>
      <c r="H31283">
        <v>40.549999999999997</v>
      </c>
      <c r="I31283">
        <f t="shared" si="1464"/>
        <v>0.91874518597962263</v>
      </c>
      <c r="J31283">
        <f t="shared" si="1465"/>
        <v>0.54993933415536378</v>
      </c>
      <c r="L31283" s="7">
        <f>(ATANH(I31283^$U$2)^$U$5)</f>
        <v>0.18291454474141261</v>
      </c>
      <c r="M31283">
        <f t="shared" si="1466"/>
        <v>0.72850875223053058</v>
      </c>
      <c r="O31283" s="7">
        <f>(ATANH(J31283^$T$2)^$T$5)</f>
        <v>0.57213877109193467</v>
      </c>
      <c r="P31283">
        <f>M31283</f>
        <v>0.72850875223053058</v>
      </c>
    </row>
    <row r="31284" spans="1:16" x14ac:dyDescent="0.25">
      <c r="A31284" s="5" t="s">
        <v>422</v>
      </c>
      <c r="B31284" s="1">
        <v>377.16</v>
      </c>
      <c r="C31284" s="1">
        <v>22.400040000000001</v>
      </c>
      <c r="D31284" s="1">
        <v>110.8185</v>
      </c>
      <c r="E31284" s="1">
        <v>160.7664</v>
      </c>
      <c r="F31284" s="1" t="s">
        <v>22</v>
      </c>
      <c r="G31284">
        <v>410.26</v>
      </c>
      <c r="H31284">
        <v>40.549999999999997</v>
      </c>
      <c r="I31284">
        <f t="shared" si="1464"/>
        <v>0.9193194559547605</v>
      </c>
      <c r="J31284">
        <f t="shared" si="1465"/>
        <v>0.55240542540073989</v>
      </c>
      <c r="L31284" s="7">
        <f>(ATANH(I31284^$U$2)^$U$5)</f>
        <v>0.18523367170052041</v>
      </c>
      <c r="M31284">
        <f t="shared" si="1466"/>
        <v>0.72866370742917674</v>
      </c>
      <c r="O31284" s="7">
        <f>(ATANH(J31284^$T$2)^$T$5)</f>
        <v>0.57594979572861948</v>
      </c>
      <c r="P31284">
        <f>M31284</f>
        <v>0.72866370742917674</v>
      </c>
    </row>
    <row r="31285" spans="1:16" x14ac:dyDescent="0.25">
      <c r="A31285" s="5" t="s">
        <v>422</v>
      </c>
      <c r="B31285" s="1">
        <v>377.3947</v>
      </c>
      <c r="C31285" s="1">
        <v>22.500039999999998</v>
      </c>
      <c r="D31285" s="1">
        <v>111.4581</v>
      </c>
      <c r="E31285" s="1">
        <v>161.33529999999999</v>
      </c>
      <c r="F31285" s="1" t="s">
        <v>22</v>
      </c>
      <c r="G31285">
        <v>410.26</v>
      </c>
      <c r="H31285">
        <v>40.549999999999997</v>
      </c>
      <c r="I31285">
        <f t="shared" si="1464"/>
        <v>0.91989153219909325</v>
      </c>
      <c r="J31285">
        <f t="shared" si="1465"/>
        <v>0.55487151664611589</v>
      </c>
      <c r="L31285" s="7">
        <f>(ATANH(I31285^$U$2)^$U$5)</f>
        <v>0.18757213465708786</v>
      </c>
      <c r="M31285">
        <f t="shared" si="1466"/>
        <v>0.72881951173121273</v>
      </c>
      <c r="O31285" s="7">
        <f>(ATANH(J31285^$T$2)^$T$5)</f>
        <v>0.57977934132527997</v>
      </c>
      <c r="P31285">
        <f>M31285</f>
        <v>0.72881951173121273</v>
      </c>
    </row>
    <row r="31286" spans="1:16" x14ac:dyDescent="0.25">
      <c r="A31286" s="5" t="s">
        <v>422</v>
      </c>
      <c r="B31286" s="1">
        <v>377.62869999999998</v>
      </c>
      <c r="C31286" s="1">
        <v>22.60004</v>
      </c>
      <c r="D31286" s="1">
        <v>112.09990000000001</v>
      </c>
      <c r="E31286" s="1">
        <v>161.90989999999999</v>
      </c>
      <c r="F31286" s="1" t="s">
        <v>22</v>
      </c>
      <c r="G31286">
        <v>410.26</v>
      </c>
      <c r="H31286">
        <v>40.549999999999997</v>
      </c>
      <c r="I31286">
        <f t="shared" si="1464"/>
        <v>0.92046190220835566</v>
      </c>
      <c r="J31286">
        <f t="shared" si="1465"/>
        <v>0.557337607891492</v>
      </c>
      <c r="L31286" s="7">
        <f>(ATANH(I31286^$U$2)^$U$5)</f>
        <v>0.18993198344323056</v>
      </c>
      <c r="M31286">
        <f t="shared" si="1466"/>
        <v>0.72897617753694921</v>
      </c>
      <c r="O31286" s="7">
        <f>(ATANH(J31286^$T$2)^$T$5)</f>
        <v>0.58362761881382663</v>
      </c>
      <c r="P31286">
        <f>M31286</f>
        <v>0.72897617753694921</v>
      </c>
    </row>
    <row r="31287" spans="1:16" x14ac:dyDescent="0.25">
      <c r="A31287" s="5" t="s">
        <v>422</v>
      </c>
      <c r="B31287" s="1">
        <v>377.86189999999999</v>
      </c>
      <c r="C31287" s="1">
        <v>22.700040000000001</v>
      </c>
      <c r="D31287" s="1">
        <v>112.74420000000001</v>
      </c>
      <c r="E31287" s="1">
        <v>162.49029999999999</v>
      </c>
      <c r="F31287" s="1" t="s">
        <v>22</v>
      </c>
      <c r="G31287">
        <v>410.26</v>
      </c>
      <c r="H31287">
        <v>40.549999999999997</v>
      </c>
      <c r="I31287">
        <f t="shared" si="1464"/>
        <v>0.9210303222346804</v>
      </c>
      <c r="J31287">
        <f t="shared" si="1465"/>
        <v>0.55980369913686812</v>
      </c>
      <c r="L31287" s="7">
        <f>(ATANH(I31287^$U$2)^$U$5)</f>
        <v>0.19231228385808416</v>
      </c>
      <c r="M31287">
        <f t="shared" si="1466"/>
        <v>0.72913371682485051</v>
      </c>
      <c r="O31287" s="7">
        <f>(ATANH(J31287^$T$2)^$T$5)</f>
        <v>0.58749484278743358</v>
      </c>
      <c r="P31287">
        <f>M31287</f>
        <v>0.72913371682485051</v>
      </c>
    </row>
    <row r="31288" spans="1:16" x14ac:dyDescent="0.25">
      <c r="A31288" s="5" t="s">
        <v>422</v>
      </c>
      <c r="B31288" s="1">
        <v>378.09429999999998</v>
      </c>
      <c r="C31288" s="1">
        <v>22.800039999999999</v>
      </c>
      <c r="D31288" s="1">
        <v>113.3907</v>
      </c>
      <c r="E31288" s="1">
        <v>163.07660000000001</v>
      </c>
      <c r="F31288" s="1" t="s">
        <v>22</v>
      </c>
      <c r="G31288">
        <v>410.26</v>
      </c>
      <c r="H31288">
        <v>40.549999999999997</v>
      </c>
      <c r="I31288">
        <f t="shared" si="1464"/>
        <v>0.92159679227806757</v>
      </c>
      <c r="J31288">
        <f t="shared" si="1465"/>
        <v>0.56226979038224412</v>
      </c>
      <c r="L31288" s="7">
        <f>(ATANH(I31288^$U$2)^$U$5)</f>
        <v>0.19471309099798728</v>
      </c>
      <c r="M31288">
        <f t="shared" si="1466"/>
        <v>0.72929214115218166</v>
      </c>
      <c r="O31288" s="7">
        <f>(ATANH(J31288^$T$2)^$T$5)</f>
        <v>0.59138123158207301</v>
      </c>
      <c r="P31288">
        <f>M31288</f>
        <v>0.72929214115218166</v>
      </c>
    </row>
    <row r="31289" spans="1:16" x14ac:dyDescent="0.25">
      <c r="A31289" s="5" t="s">
        <v>422</v>
      </c>
      <c r="B31289" s="1">
        <v>378.32589999999999</v>
      </c>
      <c r="C31289" s="1">
        <v>22.900040000000001</v>
      </c>
      <c r="D31289" s="1">
        <v>114.0397</v>
      </c>
      <c r="E31289" s="1">
        <v>163.66900000000001</v>
      </c>
      <c r="F31289" s="1" t="s">
        <v>22</v>
      </c>
      <c r="G31289">
        <v>410.26</v>
      </c>
      <c r="H31289">
        <v>40.549999999999997</v>
      </c>
      <c r="I31289">
        <f t="shared" si="1464"/>
        <v>0.92216131233851706</v>
      </c>
      <c r="J31289">
        <f t="shared" si="1465"/>
        <v>0.56473588162762023</v>
      </c>
      <c r="L31289" s="7">
        <f>(ATANH(I31289^$U$2)^$U$5)</f>
        <v>0.19713445892290846</v>
      </c>
      <c r="M31289">
        <f t="shared" si="1466"/>
        <v>0.72945148849314978</v>
      </c>
      <c r="O31289" s="7">
        <f>(ATANH(J31289^$T$2)^$T$5)</f>
        <v>0.59528700736040296</v>
      </c>
      <c r="P31289">
        <f>M31289</f>
        <v>0.72945148849314978</v>
      </c>
    </row>
    <row r="31290" spans="1:16" x14ac:dyDescent="0.25">
      <c r="A31290" s="5" t="s">
        <v>422</v>
      </c>
      <c r="B31290" s="1">
        <v>378.55680000000001</v>
      </c>
      <c r="C31290" s="1">
        <v>23.000039999999998</v>
      </c>
      <c r="D31290" s="1">
        <v>114.69110000000001</v>
      </c>
      <c r="E31290" s="1">
        <v>164.26750000000001</v>
      </c>
      <c r="F31290" s="1" t="s">
        <v>22</v>
      </c>
      <c r="G31290">
        <v>410.26</v>
      </c>
      <c r="H31290">
        <v>40.549999999999997</v>
      </c>
      <c r="I31290">
        <f t="shared" si="1464"/>
        <v>0.9227241261638961</v>
      </c>
      <c r="J31290">
        <f t="shared" si="1465"/>
        <v>0.56720197287299634</v>
      </c>
      <c r="L31290" s="7">
        <f>(ATANH(I31290^$U$2)^$U$5)</f>
        <v>0.19957750503578661</v>
      </c>
      <c r="M31290">
        <f t="shared" si="1466"/>
        <v>0.72961174248187621</v>
      </c>
      <c r="O31290" s="7">
        <f>(ATANH(J31290^$T$2)^$T$5)</f>
        <v>0.59921239619808231</v>
      </c>
      <c r="P31290">
        <f>M31290</f>
        <v>0.72961174248187621</v>
      </c>
    </row>
    <row r="31291" spans="1:16" x14ac:dyDescent="0.25">
      <c r="A31291" s="5" t="s">
        <v>422</v>
      </c>
      <c r="B31291" s="1">
        <v>378.7869</v>
      </c>
      <c r="C31291" s="1">
        <v>23.10004</v>
      </c>
      <c r="D31291" s="1">
        <v>115.34480000000001</v>
      </c>
      <c r="E31291" s="1">
        <v>164.87219999999999</v>
      </c>
      <c r="F31291" s="1" t="s">
        <v>22</v>
      </c>
      <c r="G31291">
        <v>410.26</v>
      </c>
      <c r="H31291">
        <v>40.549999999999997</v>
      </c>
      <c r="I31291">
        <f t="shared" si="1464"/>
        <v>0.92328499000633746</v>
      </c>
      <c r="J31291">
        <f t="shared" si="1465"/>
        <v>0.56966806411837245</v>
      </c>
      <c r="L31291" s="7">
        <f>(ATANH(I31291^$U$2)^$U$5)</f>
        <v>0.20204124242270294</v>
      </c>
      <c r="M31291">
        <f t="shared" si="1466"/>
        <v>0.72977291341593564</v>
      </c>
      <c r="O31291" s="7">
        <f>(ATANH(J31291^$T$2)^$T$5)</f>
        <v>0.60315762817260365</v>
      </c>
      <c r="P31291">
        <f>M31291</f>
        <v>0.72977291341593564</v>
      </c>
    </row>
    <row r="31292" spans="1:16" x14ac:dyDescent="0.25">
      <c r="A31292" s="5" t="s">
        <v>422</v>
      </c>
      <c r="B31292" s="1">
        <v>379.01620000000003</v>
      </c>
      <c r="C31292" s="1">
        <v>23.200040000000001</v>
      </c>
      <c r="D31292" s="1">
        <v>116.00109999999999</v>
      </c>
      <c r="E31292" s="1">
        <v>165.48320000000001</v>
      </c>
      <c r="F31292" s="1" t="s">
        <v>22</v>
      </c>
      <c r="G31292">
        <v>410.26</v>
      </c>
      <c r="H31292">
        <v>40.549999999999997</v>
      </c>
      <c r="I31292">
        <f t="shared" si="1464"/>
        <v>0.92384390386584125</v>
      </c>
      <c r="J31292">
        <f t="shared" si="1465"/>
        <v>0.57213415536374856</v>
      </c>
      <c r="L31292" s="7">
        <f>(ATANH(I31292^$U$2)^$U$5)</f>
        <v>0.20452572241706157</v>
      </c>
      <c r="M31292">
        <f t="shared" si="1466"/>
        <v>0.72993501117502857</v>
      </c>
      <c r="O31292" s="7">
        <f>(ATANH(J31292^$T$2)^$T$5)</f>
        <v>0.60712293745472123</v>
      </c>
      <c r="P31292">
        <f>M31292</f>
        <v>0.72993501117502857</v>
      </c>
    </row>
    <row r="31293" spans="1:16" x14ac:dyDescent="0.25">
      <c r="A31293" s="5" t="s">
        <v>422</v>
      </c>
      <c r="B31293" s="1">
        <v>379.24470000000002</v>
      </c>
      <c r="C31293" s="1">
        <v>23.300039999999999</v>
      </c>
      <c r="D31293" s="1">
        <v>116.6598</v>
      </c>
      <c r="E31293" s="1">
        <v>166.10069999999999</v>
      </c>
      <c r="F31293" s="1" t="s">
        <v>22</v>
      </c>
      <c r="G31293">
        <v>410.26</v>
      </c>
      <c r="H31293">
        <v>40.549999999999997</v>
      </c>
      <c r="I31293">
        <f t="shared" si="1464"/>
        <v>0.92440086774240737</v>
      </c>
      <c r="J31293">
        <f t="shared" si="1465"/>
        <v>0.57460024660912457</v>
      </c>
      <c r="L31293" s="7">
        <f>(ATANH(I31293^$U$2)^$U$5)</f>
        <v>0.20703099535456773</v>
      </c>
      <c r="M31293">
        <f t="shared" si="1466"/>
        <v>0.73009807156691264</v>
      </c>
      <c r="O31293" s="7">
        <f>(ATANH(J31293^$T$2)^$T$5)</f>
        <v>0.61110856240257616</v>
      </c>
      <c r="P31293">
        <f>M31293</f>
        <v>0.73009807156691264</v>
      </c>
    </row>
    <row r="31294" spans="1:16" x14ac:dyDescent="0.25">
      <c r="A31294" s="5" t="s">
        <v>422</v>
      </c>
      <c r="B31294" s="1">
        <v>379.4726</v>
      </c>
      <c r="C31294" s="1">
        <v>23.400040000000001</v>
      </c>
      <c r="D31294" s="1">
        <v>117.3211</v>
      </c>
      <c r="E31294" s="1">
        <v>166.72479999999999</v>
      </c>
      <c r="F31294" s="1" t="s">
        <v>22</v>
      </c>
      <c r="G31294">
        <v>410.26</v>
      </c>
      <c r="H31294">
        <v>40.549999999999997</v>
      </c>
      <c r="I31294">
        <f t="shared" si="1464"/>
        <v>0.92495636913177015</v>
      </c>
      <c r="J31294">
        <f t="shared" si="1465"/>
        <v>0.57706633785450068</v>
      </c>
      <c r="L31294" s="7">
        <f>(ATANH(I31294^$U$2)^$U$5)</f>
        <v>0.20955934249442879</v>
      </c>
      <c r="M31294">
        <f t="shared" si="1466"/>
        <v>0.73026210326756669</v>
      </c>
      <c r="O31294" s="7">
        <f>(ATANH(J31294^$T$2)^$T$5)</f>
        <v>0.61511474565859969</v>
      </c>
      <c r="P31294">
        <f>M31294</f>
        <v>0.73026210326756669</v>
      </c>
    </row>
    <row r="31295" spans="1:16" x14ac:dyDescent="0.25">
      <c r="A31295" s="5" t="s">
        <v>422</v>
      </c>
      <c r="B31295" s="1">
        <v>379.69959999999998</v>
      </c>
      <c r="C31295" s="1">
        <v>23.500039999999998</v>
      </c>
      <c r="D31295" s="1">
        <v>117.98480000000001</v>
      </c>
      <c r="E31295" s="1">
        <v>167.35560000000001</v>
      </c>
      <c r="F31295" s="1" t="s">
        <v>22</v>
      </c>
      <c r="G31295">
        <v>410.26</v>
      </c>
      <c r="H31295">
        <v>40.549999999999997</v>
      </c>
      <c r="I31295">
        <f t="shared" si="1464"/>
        <v>0.92550967679032803</v>
      </c>
      <c r="J31295">
        <f t="shared" si="1465"/>
        <v>0.57953242909987668</v>
      </c>
      <c r="L31295" s="7">
        <f>(ATANH(I31295^$U$2)^$U$5)</f>
        <v>0.2121075038814936</v>
      </c>
      <c r="M31295">
        <f t="shared" si="1466"/>
        <v>0.73042711453704068</v>
      </c>
      <c r="O31295" s="7">
        <f>(ATANH(J31295^$T$2)^$T$5)</f>
        <v>0.61914173424930152</v>
      </c>
      <c r="P31295">
        <f>M31295</f>
        <v>0.73042711453704068</v>
      </c>
    </row>
    <row r="31296" spans="1:16" x14ac:dyDescent="0.25">
      <c r="A31296" s="5" t="s">
        <v>422</v>
      </c>
      <c r="B31296" s="1">
        <v>379.92599999999999</v>
      </c>
      <c r="C31296" s="1">
        <v>23.60004</v>
      </c>
      <c r="D31296" s="1">
        <v>118.6511</v>
      </c>
      <c r="E31296" s="1">
        <v>167.9933</v>
      </c>
      <c r="F31296" s="1" t="s">
        <v>22</v>
      </c>
      <c r="G31296">
        <v>410.26</v>
      </c>
      <c r="H31296">
        <v>40.549999999999997</v>
      </c>
      <c r="I31296">
        <f t="shared" si="1464"/>
        <v>0.92606152196168279</v>
      </c>
      <c r="J31296">
        <f t="shared" si="1465"/>
        <v>0.58199852034525279</v>
      </c>
      <c r="L31296" s="7">
        <f>(ATANH(I31296^$U$2)^$U$5)</f>
        <v>0.21467891505034958</v>
      </c>
      <c r="M31296">
        <f t="shared" si="1466"/>
        <v>0.73059313919366575</v>
      </c>
      <c r="O31296" s="7">
        <f>(ATANH(J31296^$T$2)^$T$5)</f>
        <v>0.62318977968804268</v>
      </c>
      <c r="P31296">
        <f>M31296</f>
        <v>0.73059313919366575</v>
      </c>
    </row>
    <row r="31297" spans="1:16" x14ac:dyDescent="0.25">
      <c r="A31297" s="5" t="s">
        <v>422</v>
      </c>
      <c r="B31297" s="1">
        <v>380.15159999999997</v>
      </c>
      <c r="C31297" s="1">
        <v>23.700040000000001</v>
      </c>
      <c r="D31297" s="1">
        <v>119.32</v>
      </c>
      <c r="E31297" s="1">
        <v>168.6378</v>
      </c>
      <c r="F31297" s="1" t="s">
        <v>22</v>
      </c>
      <c r="G31297">
        <v>410.26</v>
      </c>
      <c r="H31297">
        <v>40.549999999999997</v>
      </c>
      <c r="I31297">
        <f t="shared" si="1464"/>
        <v>0.92661141715009987</v>
      </c>
      <c r="J31297">
        <f t="shared" si="1465"/>
        <v>0.5844646115906289</v>
      </c>
      <c r="L31297" s="7">
        <f>(ATANH(I31297^$U$2)^$U$5)</f>
        <v>0.21727139159414177</v>
      </c>
      <c r="M31297">
        <f t="shared" si="1466"/>
        <v>0.7307601325994606</v>
      </c>
      <c r="O31297" s="7">
        <f>(ATANH(J31297^$T$2)^$T$5)</f>
        <v>0.62725913808089506</v>
      </c>
      <c r="P31297">
        <f>M31297</f>
        <v>0.7307601325994606</v>
      </c>
    </row>
    <row r="31298" spans="1:16" x14ac:dyDescent="0.25">
      <c r="A31298" s="5" t="s">
        <v>422</v>
      </c>
      <c r="B31298" s="1">
        <v>380.37639999999999</v>
      </c>
      <c r="C31298" s="1">
        <v>23.800039999999999</v>
      </c>
      <c r="D31298" s="1">
        <v>119.9915</v>
      </c>
      <c r="E31298" s="1">
        <v>169.2895</v>
      </c>
      <c r="F31298" s="1" t="s">
        <v>22</v>
      </c>
      <c r="G31298">
        <v>410.26</v>
      </c>
      <c r="H31298">
        <v>40.549999999999997</v>
      </c>
      <c r="I31298">
        <f t="shared" ref="I31298:I31361" si="1467">B31298/G31298</f>
        <v>0.92715936235557939</v>
      </c>
      <c r="J31298">
        <f t="shared" ref="J31298:J31361" si="1468">C31298/H31298</f>
        <v>0.5869307028360049</v>
      </c>
      <c r="L31298" s="7">
        <f>(ATANH(I31298^$U$2)^$U$5)</f>
        <v>0.21988498009344226</v>
      </c>
      <c r="M31298">
        <f t="shared" si="1466"/>
        <v>0.73092817931945209</v>
      </c>
      <c r="O31298" s="7">
        <f>(ATANH(J31298^$T$2)^$T$5)</f>
        <v>0.63135007023570511</v>
      </c>
      <c r="P31298">
        <f>M31298</f>
        <v>0.73092817931945209</v>
      </c>
    </row>
    <row r="31299" spans="1:16" x14ac:dyDescent="0.25">
      <c r="A31299" s="5" t="s">
        <v>422</v>
      </c>
      <c r="B31299" s="1">
        <v>380.60059999999999</v>
      </c>
      <c r="C31299" s="1">
        <v>23.900040000000001</v>
      </c>
      <c r="D31299" s="1">
        <v>120.6657</v>
      </c>
      <c r="E31299" s="1">
        <v>169.94839999999999</v>
      </c>
      <c r="F31299" s="1" t="s">
        <v>22</v>
      </c>
      <c r="G31299">
        <v>410.26</v>
      </c>
      <c r="H31299">
        <v>40.549999999999997</v>
      </c>
      <c r="I31299">
        <f t="shared" si="1467"/>
        <v>0.92770584507385556</v>
      </c>
      <c r="J31299">
        <f t="shared" si="1468"/>
        <v>0.58939679408138101</v>
      </c>
      <c r="L31299" s="7">
        <f>(ATANH(I31299^$U$2)^$U$5)</f>
        <v>0.22252209237058976</v>
      </c>
      <c r="M31299">
        <f t="shared" si="1466"/>
        <v>0.73109725961563976</v>
      </c>
      <c r="O31299" s="7">
        <f>(ATANH(J31299^$T$2)^$T$5)</f>
        <v>0.63546284177446966</v>
      </c>
      <c r="P31299">
        <f>M31299</f>
        <v>0.73109725961563976</v>
      </c>
    </row>
    <row r="31300" spans="1:16" x14ac:dyDescent="0.25">
      <c r="A31300" s="5" t="s">
        <v>422</v>
      </c>
      <c r="B31300" s="1">
        <v>380.82400000000001</v>
      </c>
      <c r="C31300" s="1">
        <v>24.000039999999998</v>
      </c>
      <c r="D31300" s="1">
        <v>121.3425</v>
      </c>
      <c r="E31300" s="1">
        <v>170.6147</v>
      </c>
      <c r="F31300" s="1" t="s">
        <v>22</v>
      </c>
      <c r="G31300">
        <v>410.26</v>
      </c>
      <c r="H31300">
        <v>40.549999999999997</v>
      </c>
      <c r="I31300">
        <f t="shared" si="1467"/>
        <v>0.92825037780919417</v>
      </c>
      <c r="J31300">
        <f t="shared" si="1468"/>
        <v>0.59186288532675713</v>
      </c>
      <c r="L31300" s="7">
        <f>(ATANH(I31300^$U$2)^$U$5)</f>
        <v>0.22518046218448357</v>
      </c>
      <c r="M31300">
        <f t="shared" ref="M31300:M31363" si="1469">SQRT(LN(LN(E31300)^(1/$T$7)))</f>
        <v>0.73126740478647101</v>
      </c>
      <c r="O31300" s="7">
        <f>(ATANH(J31300^$T$2)^$T$5)</f>
        <v>0.6395977232491491</v>
      </c>
      <c r="P31300">
        <f>M31300</f>
        <v>0.73126740478647101</v>
      </c>
    </row>
    <row r="31301" spans="1:16" x14ac:dyDescent="0.25">
      <c r="A31301" s="5" t="s">
        <v>422</v>
      </c>
      <c r="B31301" s="1">
        <v>381.04669999999999</v>
      </c>
      <c r="C31301" s="1">
        <v>24.10004</v>
      </c>
      <c r="D31301" s="1">
        <v>122.02200000000001</v>
      </c>
      <c r="E31301" s="1">
        <v>171.2884</v>
      </c>
      <c r="F31301" s="1" t="s">
        <v>22</v>
      </c>
      <c r="G31301">
        <v>410.26</v>
      </c>
      <c r="H31301">
        <v>40.549999999999997</v>
      </c>
      <c r="I31301">
        <f t="shared" si="1467"/>
        <v>0.92879320430946233</v>
      </c>
      <c r="J31301">
        <f t="shared" si="1468"/>
        <v>0.59432897657213324</v>
      </c>
      <c r="L31301" s="7">
        <f>(ATANH(I31301^$U$2)^$U$5)</f>
        <v>0.22786134493913074</v>
      </c>
      <c r="M31301">
        <f t="shared" si="1469"/>
        <v>0.73143859452495052</v>
      </c>
      <c r="O31301" s="7">
        <f>(ATANH(J31301^$T$2)^$T$5)</f>
        <v>0.64375499026104022</v>
      </c>
      <c r="P31301">
        <f>M31301</f>
        <v>0.73143859452495052</v>
      </c>
    </row>
    <row r="31302" spans="1:16" x14ac:dyDescent="0.25">
      <c r="A31302" s="5" t="s">
        <v>422</v>
      </c>
      <c r="B31302" s="1">
        <v>381.26870000000002</v>
      </c>
      <c r="C31302" s="1">
        <v>24.200040000000001</v>
      </c>
      <c r="D31302" s="1">
        <v>122.7042</v>
      </c>
      <c r="E31302" s="1">
        <v>171.96979999999999</v>
      </c>
      <c r="F31302" s="1" t="s">
        <v>22</v>
      </c>
      <c r="G31302">
        <v>410.26</v>
      </c>
      <c r="H31302">
        <v>40.549999999999997</v>
      </c>
      <c r="I31302">
        <f t="shared" si="1467"/>
        <v>0.92933432457466003</v>
      </c>
      <c r="J31302">
        <f t="shared" si="1468"/>
        <v>0.59679506781750935</v>
      </c>
      <c r="L31302" s="7">
        <f>(ATANH(I31302^$U$2)^$U$5)</f>
        <v>0.23056482651504109</v>
      </c>
      <c r="M31302">
        <f t="shared" si="1469"/>
        <v>0.731610884285671</v>
      </c>
      <c r="O31302" s="7">
        <f>(ATANH(J31302^$T$2)^$T$5)</f>
        <v>0.64793492358383964</v>
      </c>
      <c r="P31302">
        <f>M31302</f>
        <v>0.731610884285671</v>
      </c>
    </row>
    <row r="31303" spans="1:16" x14ac:dyDescent="0.25">
      <c r="A31303" s="5" t="s">
        <v>422</v>
      </c>
      <c r="B31303" s="1">
        <v>381.49</v>
      </c>
      <c r="C31303" s="1">
        <v>24.300039999999999</v>
      </c>
      <c r="D31303" s="1">
        <v>123.3891</v>
      </c>
      <c r="E31303" s="1">
        <v>172.65899999999999</v>
      </c>
      <c r="F31303" s="1" t="s">
        <v>22</v>
      </c>
      <c r="G31303">
        <v>410.26</v>
      </c>
      <c r="H31303">
        <v>40.549999999999997</v>
      </c>
      <c r="I31303">
        <f t="shared" si="1467"/>
        <v>0.92987373860478728</v>
      </c>
      <c r="J31303">
        <f t="shared" si="1468"/>
        <v>0.59926115906288535</v>
      </c>
      <c r="L31303" s="7">
        <f>(ATANH(I31303^$U$2)^$U$5)</f>
        <v>0.23329099271470596</v>
      </c>
      <c r="M31303">
        <f t="shared" si="1469"/>
        <v>0.73178427791933509</v>
      </c>
      <c r="O31303" s="7">
        <f>(ATANH(J31303^$T$2)^$T$5)</f>
        <v>0.65213780929053766</v>
      </c>
      <c r="P31303">
        <f>M31303</f>
        <v>0.73178427791933509</v>
      </c>
    </row>
    <row r="31304" spans="1:16" x14ac:dyDescent="0.25">
      <c r="A31304" s="5" t="s">
        <v>422</v>
      </c>
      <c r="B31304" s="1">
        <v>381.7106</v>
      </c>
      <c r="C31304" s="1">
        <v>24.400040000000001</v>
      </c>
      <c r="D31304" s="1">
        <v>124.07680000000001</v>
      </c>
      <c r="E31304" s="1">
        <v>173.3561</v>
      </c>
      <c r="F31304" s="1" t="s">
        <v>22</v>
      </c>
      <c r="G31304">
        <v>410.26</v>
      </c>
      <c r="H31304">
        <v>40.549999999999997</v>
      </c>
      <c r="I31304">
        <f t="shared" si="1467"/>
        <v>0.93041144639984397</v>
      </c>
      <c r="J31304">
        <f t="shared" si="1468"/>
        <v>0.60172725030826146</v>
      </c>
      <c r="L31304" s="7">
        <f>(ATANH(I31304^$U$2)^$U$5)</f>
        <v>0.23603992929480766</v>
      </c>
      <c r="M31304">
        <f t="shared" si="1469"/>
        <v>0.73195877887223537</v>
      </c>
      <c r="O31304" s="7">
        <f>(ATANH(J31304^$T$2)^$T$5)</f>
        <v>0.65636393888427624</v>
      </c>
      <c r="P31304">
        <f>M31304</f>
        <v>0.73195877887223537</v>
      </c>
    </row>
    <row r="31305" spans="1:16" x14ac:dyDescent="0.25">
      <c r="A31305" s="5" t="s">
        <v>422</v>
      </c>
      <c r="B31305" s="1">
        <v>381.93049999999999</v>
      </c>
      <c r="C31305" s="1">
        <v>24.500039999999998</v>
      </c>
      <c r="D31305" s="1">
        <v>124.76730000000001</v>
      </c>
      <c r="E31305" s="1">
        <v>174.06139999999999</v>
      </c>
      <c r="F31305" s="1" t="s">
        <v>22</v>
      </c>
      <c r="G31305">
        <v>410.26</v>
      </c>
      <c r="H31305">
        <v>40.549999999999997</v>
      </c>
      <c r="I31305">
        <f t="shared" si="1467"/>
        <v>0.93094744795983031</v>
      </c>
      <c r="J31305">
        <f t="shared" si="1468"/>
        <v>0.60419334155363746</v>
      </c>
      <c r="L31305" s="7">
        <f>(ATANH(I31305^$U$2)^$U$5)</f>
        <v>0.23881172199988554</v>
      </c>
      <c r="M31305">
        <f t="shared" si="1469"/>
        <v>0.73213443987400006</v>
      </c>
      <c r="O31305" s="7">
        <f>(ATANH(J31305^$T$2)^$T$5)</f>
        <v>0.66061360943332892</v>
      </c>
      <c r="P31305">
        <f>M31305</f>
        <v>0.73213443987400006</v>
      </c>
    </row>
    <row r="31306" spans="1:16" x14ac:dyDescent="0.25">
      <c r="A31306" s="5" t="s">
        <v>422</v>
      </c>
      <c r="B31306" s="1">
        <v>382.1497</v>
      </c>
      <c r="C31306" s="1">
        <v>24.60004</v>
      </c>
      <c r="D31306" s="1">
        <v>125.4607</v>
      </c>
      <c r="E31306" s="1">
        <v>174.7748</v>
      </c>
      <c r="F31306" s="1" t="s">
        <v>22</v>
      </c>
      <c r="G31306">
        <v>410.26</v>
      </c>
      <c r="H31306">
        <v>40.549999999999997</v>
      </c>
      <c r="I31306">
        <f t="shared" si="1467"/>
        <v>0.93148174328474631</v>
      </c>
      <c r="J31306">
        <f t="shared" si="1468"/>
        <v>0.60665943279901358</v>
      </c>
      <c r="L31306" s="7">
        <f>(ATANH(I31306^$U$2)^$U$5)</f>
        <v>0.24160645659748614</v>
      </c>
      <c r="M31306">
        <f t="shared" si="1469"/>
        <v>0.73231121337671878</v>
      </c>
      <c r="O31306" s="7">
        <f>(ATANH(J31306^$T$2)^$T$5)</f>
        <v>0.66488712371035319</v>
      </c>
      <c r="P31306">
        <f>M31306</f>
        <v>0.73231121337671878</v>
      </c>
    </row>
    <row r="31307" spans="1:16" x14ac:dyDescent="0.25">
      <c r="A31307" s="5" t="s">
        <v>422</v>
      </c>
      <c r="B31307" s="1">
        <v>382.3682</v>
      </c>
      <c r="C31307" s="1">
        <v>24.700040000000001</v>
      </c>
      <c r="D31307" s="1">
        <v>126.15689999999999</v>
      </c>
      <c r="E31307" s="1">
        <v>175.4967</v>
      </c>
      <c r="F31307" s="1" t="s">
        <v>22</v>
      </c>
      <c r="G31307">
        <v>410.26</v>
      </c>
      <c r="H31307">
        <v>40.549999999999997</v>
      </c>
      <c r="I31307">
        <f t="shared" si="1467"/>
        <v>0.93201433237459175</v>
      </c>
      <c r="J31307">
        <f t="shared" si="1468"/>
        <v>0.60912552404438969</v>
      </c>
      <c r="L31307" s="7">
        <f>(ATANH(I31307^$U$2)^$U$5)</f>
        <v>0.24442421891483884</v>
      </c>
      <c r="M31307">
        <f t="shared" si="1469"/>
        <v>0.73248917539266212</v>
      </c>
      <c r="O31307" s="7">
        <f>(ATANH(J31307^$T$2)^$T$5)</f>
        <v>0.66918479033607348</v>
      </c>
      <c r="P31307">
        <f>M31307</f>
        <v>0.73248917539266212</v>
      </c>
    </row>
    <row r="31308" spans="1:16" x14ac:dyDescent="0.25">
      <c r="A31308" s="5" t="s">
        <v>422</v>
      </c>
      <c r="B31308" s="1">
        <v>382.58609999999999</v>
      </c>
      <c r="C31308" s="1">
        <v>24.800039999999999</v>
      </c>
      <c r="D31308" s="1">
        <v>126.85599999999999</v>
      </c>
      <c r="E31308" s="1">
        <v>176.22720000000001</v>
      </c>
      <c r="F31308" s="1" t="s">
        <v>22</v>
      </c>
      <c r="G31308">
        <v>410.26</v>
      </c>
      <c r="H31308">
        <v>40.549999999999997</v>
      </c>
      <c r="I31308">
        <f t="shared" si="1467"/>
        <v>0.93254545897723395</v>
      </c>
      <c r="J31308">
        <f t="shared" si="1468"/>
        <v>0.6115916152897658</v>
      </c>
      <c r="L31308" s="7">
        <f>(ATANH(I31308^$U$2)^$U$5)</f>
        <v>0.24726640665860294</v>
      </c>
      <c r="M31308">
        <f t="shared" si="1469"/>
        <v>0.73266832662774228</v>
      </c>
      <c r="O31308" s="7">
        <f>(ATANH(J31308^$T$2)^$T$5)</f>
        <v>0.6735069239275725</v>
      </c>
      <c r="P31308">
        <f>M31308</f>
        <v>0.73266832662774228</v>
      </c>
    </row>
    <row r="31309" spans="1:16" x14ac:dyDescent="0.25">
      <c r="A31309" s="5" t="s">
        <v>422</v>
      </c>
      <c r="B31309" s="1">
        <v>382.8032</v>
      </c>
      <c r="C31309" s="1">
        <v>24.900040000000001</v>
      </c>
      <c r="D31309" s="1">
        <v>127.55800000000001</v>
      </c>
      <c r="E31309" s="1">
        <v>176.96639999999999</v>
      </c>
      <c r="F31309" s="1" t="s">
        <v>22</v>
      </c>
      <c r="G31309">
        <v>410.26</v>
      </c>
      <c r="H31309">
        <v>40.549999999999997</v>
      </c>
      <c r="I31309">
        <f t="shared" si="1467"/>
        <v>0.9330746355969386</v>
      </c>
      <c r="J31309">
        <f t="shared" si="1468"/>
        <v>0.61405770653514191</v>
      </c>
      <c r="L31309" s="7">
        <f>(ATANH(I31309^$U$2)^$U$5)</f>
        <v>0.25013049728841102</v>
      </c>
      <c r="M31309">
        <f t="shared" si="1469"/>
        <v>0.73284866739264487</v>
      </c>
      <c r="O31309" s="7">
        <f>(ATANH(J31309^$T$2)^$T$5)</f>
        <v>0.6778538452513575</v>
      </c>
      <c r="P31309">
        <f>M31309</f>
        <v>0.73284866739264487</v>
      </c>
    </row>
    <row r="31310" spans="1:16" x14ac:dyDescent="0.25">
      <c r="A31310" s="5" t="s">
        <v>422</v>
      </c>
      <c r="B31310" s="1">
        <v>383.0197</v>
      </c>
      <c r="C31310" s="1">
        <v>25.000039999999998</v>
      </c>
      <c r="D31310" s="1">
        <v>128.26300000000001</v>
      </c>
      <c r="E31310" s="1">
        <v>177.71449999999999</v>
      </c>
      <c r="F31310" s="1" t="s">
        <v>22</v>
      </c>
      <c r="G31310">
        <v>410.26</v>
      </c>
      <c r="H31310">
        <v>40.549999999999997</v>
      </c>
      <c r="I31310">
        <f t="shared" si="1467"/>
        <v>0.9336023497294399</v>
      </c>
      <c r="J31310">
        <f t="shared" si="1468"/>
        <v>0.61652379778051791</v>
      </c>
      <c r="L31310" s="7">
        <f>(ATANH(I31310^$U$2)^$U$5)</f>
        <v>0.25301921584996434</v>
      </c>
      <c r="M31310">
        <f t="shared" si="1469"/>
        <v>0.73303022181102861</v>
      </c>
      <c r="O31310" s="7">
        <f>(ATANH(J31310^$T$2)^$T$5)</f>
        <v>0.6822258813813955</v>
      </c>
      <c r="P31310">
        <f>M31310</f>
        <v>0.73303022181102861</v>
      </c>
    </row>
    <row r="31311" spans="1:16" x14ac:dyDescent="0.25">
      <c r="A31311" s="5" t="s">
        <v>422</v>
      </c>
      <c r="B31311" s="1">
        <v>383.2355</v>
      </c>
      <c r="C31311" s="1">
        <v>25.10004</v>
      </c>
      <c r="D31311" s="1">
        <v>128.9709</v>
      </c>
      <c r="E31311" s="1">
        <v>178.4717</v>
      </c>
      <c r="F31311" s="1" t="s">
        <v>22</v>
      </c>
      <c r="G31311">
        <v>410.26</v>
      </c>
      <c r="H31311">
        <v>40.549999999999997</v>
      </c>
      <c r="I31311">
        <f t="shared" si="1467"/>
        <v>0.93412835762687074</v>
      </c>
      <c r="J31311">
        <f t="shared" si="1468"/>
        <v>0.61898988902589402</v>
      </c>
      <c r="L31311" s="7">
        <f>(ATANH(I31311^$U$2)^$U$5)</f>
        <v>0.25593133744141816</v>
      </c>
      <c r="M31311">
        <f t="shared" si="1469"/>
        <v>0.73321301310458065</v>
      </c>
      <c r="O31311" s="7">
        <f>(ATANH(J31311^$T$2)^$T$5)</f>
        <v>0.68662336586230233</v>
      </c>
      <c r="P31311">
        <f>M31311</f>
        <v>0.73321301310458065</v>
      </c>
    </row>
    <row r="31312" spans="1:16" x14ac:dyDescent="0.25">
      <c r="A31312" s="5" t="s">
        <v>422</v>
      </c>
      <c r="B31312" s="1">
        <v>383.45069999999998</v>
      </c>
      <c r="C31312" s="1">
        <v>25.200040000000001</v>
      </c>
      <c r="D31312" s="1">
        <v>129.68190000000001</v>
      </c>
      <c r="E31312" s="1">
        <v>179.23820000000001</v>
      </c>
      <c r="F31312" s="1" t="s">
        <v>22</v>
      </c>
      <c r="G31312">
        <v>410.26</v>
      </c>
      <c r="H31312">
        <v>40.549999999999997</v>
      </c>
      <c r="I31312">
        <f t="shared" si="1467"/>
        <v>0.93465290303709836</v>
      </c>
      <c r="J31312">
        <f t="shared" si="1468"/>
        <v>0.62145598027127014</v>
      </c>
      <c r="L31312" s="7">
        <f>(ATANH(I31312^$U$2)^$U$5)</f>
        <v>0.25886832169220542</v>
      </c>
      <c r="M31312">
        <f t="shared" si="1469"/>
        <v>0.73339706359388335</v>
      </c>
      <c r="O31312" s="7">
        <f>(ATANH(J31312^$T$2)^$T$5)</f>
        <v>0.69104663887789053</v>
      </c>
      <c r="P31312">
        <f>M31312</f>
        <v>0.73339706359388335</v>
      </c>
    </row>
    <row r="31313" spans="1:16" x14ac:dyDescent="0.25">
      <c r="A31313" s="5" t="s">
        <v>422</v>
      </c>
      <c r="B31313" s="1">
        <v>383.6651</v>
      </c>
      <c r="C31313" s="1">
        <v>25.300039999999999</v>
      </c>
      <c r="D31313" s="1">
        <v>130.39599999999999</v>
      </c>
      <c r="E31313" s="1">
        <v>180.01419999999999</v>
      </c>
      <c r="F31313" s="1" t="s">
        <v>22</v>
      </c>
      <c r="G31313">
        <v>410.26</v>
      </c>
      <c r="H31313">
        <v>40.549999999999997</v>
      </c>
      <c r="I31313">
        <f t="shared" si="1467"/>
        <v>0.93517549846438841</v>
      </c>
      <c r="J31313">
        <f t="shared" si="1468"/>
        <v>0.62392207151664614</v>
      </c>
      <c r="L31313" s="7">
        <f>(ATANH(I31313^$U$2)^$U$5)</f>
        <v>0.26182752664537073</v>
      </c>
      <c r="M31313">
        <f t="shared" si="1469"/>
        <v>0.73358239469947084</v>
      </c>
      <c r="O31313" s="7">
        <f>(ATANH(J31313^$T$2)^$T$5)</f>
        <v>0.69549604742529036</v>
      </c>
      <c r="P31313">
        <f>M31313</f>
        <v>0.73358239469947084</v>
      </c>
    </row>
    <row r="31314" spans="1:16" x14ac:dyDescent="0.25">
      <c r="A31314" s="5" t="s">
        <v>422</v>
      </c>
      <c r="B31314" s="1">
        <v>383.87900000000002</v>
      </c>
      <c r="C31314" s="1">
        <v>25.400040000000001</v>
      </c>
      <c r="D31314" s="1">
        <v>131.1131</v>
      </c>
      <c r="E31314" s="1">
        <v>180.7998</v>
      </c>
      <c r="F31314" s="1" t="s">
        <v>22</v>
      </c>
      <c r="G31314">
        <v>410.26</v>
      </c>
      <c r="H31314">
        <v>40.549999999999997</v>
      </c>
      <c r="I31314">
        <f t="shared" si="1467"/>
        <v>0.93569687515234246</v>
      </c>
      <c r="J31314">
        <f t="shared" si="1468"/>
        <v>0.62638816276202225</v>
      </c>
      <c r="L31314" s="7">
        <f>(ATANH(I31314^$U$2)^$U$5)</f>
        <v>0.26481320459517804</v>
      </c>
      <c r="M31314">
        <f t="shared" si="1469"/>
        <v>0.73376900325405492</v>
      </c>
      <c r="O31314" s="7">
        <f>(ATANH(J31314^$T$2)^$T$5)</f>
        <v>0.69997194549485875</v>
      </c>
      <c r="P31314">
        <f>M31314</f>
        <v>0.73376900325405492</v>
      </c>
    </row>
    <row r="31315" spans="1:16" x14ac:dyDescent="0.25">
      <c r="A31315" s="5" t="s">
        <v>422</v>
      </c>
      <c r="B31315" s="1">
        <v>384.09210000000002</v>
      </c>
      <c r="C31315" s="1">
        <v>25.500039999999998</v>
      </c>
      <c r="D31315" s="1">
        <v>131.83330000000001</v>
      </c>
      <c r="E31315" s="1">
        <v>181.59530000000001</v>
      </c>
      <c r="F31315" s="1" t="s">
        <v>22</v>
      </c>
      <c r="G31315">
        <v>410.26</v>
      </c>
      <c r="H31315">
        <v>40.549999999999997</v>
      </c>
      <c r="I31315">
        <f t="shared" si="1467"/>
        <v>0.93621630185735882</v>
      </c>
      <c r="J31315">
        <f t="shared" si="1468"/>
        <v>0.62885425400739825</v>
      </c>
      <c r="L31315" s="7">
        <f>(ATANH(I31315^$U$2)^$U$5)</f>
        <v>0.26782128021375973</v>
      </c>
      <c r="M31315">
        <f t="shared" si="1469"/>
        <v>0.73395693283057362</v>
      </c>
      <c r="O31315" s="7">
        <f>(ATANH(J31315^$T$2)^$T$5)</f>
        <v>0.70447469425610976</v>
      </c>
      <c r="P31315">
        <f>M31315</f>
        <v>0.73395693283057362</v>
      </c>
    </row>
    <row r="31316" spans="1:16" x14ac:dyDescent="0.25">
      <c r="A31316" s="5" t="s">
        <v>422</v>
      </c>
      <c r="B31316" s="1">
        <v>384.30470000000003</v>
      </c>
      <c r="C31316" s="1">
        <v>25.60004</v>
      </c>
      <c r="D31316" s="1">
        <v>132.55670000000001</v>
      </c>
      <c r="E31316" s="1">
        <v>182.40090000000001</v>
      </c>
      <c r="F31316" s="1" t="s">
        <v>22</v>
      </c>
      <c r="G31316">
        <v>410.26</v>
      </c>
      <c r="H31316">
        <v>40.549999999999997</v>
      </c>
      <c r="I31316">
        <f t="shared" si="1467"/>
        <v>0.93673450982303919</v>
      </c>
      <c r="J31316">
        <f t="shared" si="1468"/>
        <v>0.63132034525277436</v>
      </c>
      <c r="L31316" s="7">
        <f>(ATANH(I31316^$U$2)^$U$5)</f>
        <v>0.27085610164106833</v>
      </c>
      <c r="M31316">
        <f t="shared" si="1469"/>
        <v>0.73414620215889792</v>
      </c>
      <c r="O31316" s="7">
        <f>(ATANH(J31316^$T$2)^$T$5)</f>
        <v>0.70900466224991088</v>
      </c>
      <c r="P31316">
        <f>M31316</f>
        <v>0.73414620215889792</v>
      </c>
    </row>
    <row r="31317" spans="1:16" x14ac:dyDescent="0.25">
      <c r="A31317" s="5" t="s">
        <v>422</v>
      </c>
      <c r="B31317" s="1">
        <v>384.51650000000001</v>
      </c>
      <c r="C31317" s="1">
        <v>25.700040000000001</v>
      </c>
      <c r="D31317" s="1">
        <v>133.2833</v>
      </c>
      <c r="E31317" s="1">
        <v>183.2167</v>
      </c>
      <c r="F31317" s="1" t="s">
        <v>22</v>
      </c>
      <c r="G31317">
        <v>410.26</v>
      </c>
      <c r="H31317">
        <v>40.549999999999997</v>
      </c>
      <c r="I31317">
        <f t="shared" si="1467"/>
        <v>0.93725076780578176</v>
      </c>
      <c r="J31317">
        <f t="shared" si="1468"/>
        <v>0.63378643649815047</v>
      </c>
      <c r="L31317" s="7">
        <f>(ATANH(I31317^$U$2)^$U$5)</f>
        <v>0.27391350050007202</v>
      </c>
      <c r="M31317">
        <f t="shared" si="1469"/>
        <v>0.73433680577638982</v>
      </c>
      <c r="O31317" s="7">
        <f>(ATANH(J31317^$T$2)^$T$5)</f>
        <v>0.7135622255871944</v>
      </c>
      <c r="P31317">
        <f>M31317</f>
        <v>0.73433680577638982</v>
      </c>
    </row>
    <row r="31318" spans="1:16" x14ac:dyDescent="0.25">
      <c r="A31318" s="5" t="s">
        <v>422</v>
      </c>
      <c r="B31318" s="1">
        <v>384.7278</v>
      </c>
      <c r="C31318" s="1">
        <v>25.800039999999999</v>
      </c>
      <c r="D31318" s="1">
        <v>134.01310000000001</v>
      </c>
      <c r="E31318" s="1">
        <v>184.04310000000001</v>
      </c>
      <c r="F31318" s="1" t="s">
        <v>22</v>
      </c>
      <c r="G31318">
        <v>410.26</v>
      </c>
      <c r="H31318">
        <v>40.549999999999997</v>
      </c>
      <c r="I31318">
        <f t="shared" si="1467"/>
        <v>0.93776580704918833</v>
      </c>
      <c r="J31318">
        <f t="shared" si="1468"/>
        <v>0.63625252774352659</v>
      </c>
      <c r="L31318" s="7">
        <f>(ATANH(I31318^$U$2)^$U$5)</f>
        <v>0.27699792282563895</v>
      </c>
      <c r="M31318">
        <f t="shared" si="1469"/>
        <v>0.7345288073566173</v>
      </c>
      <c r="O31318" s="7">
        <f>(ATANH(J31318^$T$2)^$T$5)</f>
        <v>0.71814776815445103</v>
      </c>
      <c r="P31318">
        <f>M31318</f>
        <v>0.7345288073566173</v>
      </c>
    </row>
    <row r="31319" spans="1:16" x14ac:dyDescent="0.25">
      <c r="A31319" s="5" t="s">
        <v>422</v>
      </c>
      <c r="B31319" s="1">
        <v>384.9384</v>
      </c>
      <c r="C31319" s="1">
        <v>25.900040000000001</v>
      </c>
      <c r="D31319" s="1">
        <v>134.74619999999999</v>
      </c>
      <c r="E31319" s="1">
        <v>184.8801</v>
      </c>
      <c r="F31319" s="1" t="s">
        <v>22</v>
      </c>
      <c r="G31319">
        <v>410.26</v>
      </c>
      <c r="H31319">
        <v>40.549999999999997</v>
      </c>
      <c r="I31319">
        <f t="shared" si="1467"/>
        <v>0.93827914005752455</v>
      </c>
      <c r="J31319">
        <f t="shared" si="1468"/>
        <v>0.6387186189889027</v>
      </c>
      <c r="L31319" s="7">
        <f>(ATANH(I31319^$U$2)^$U$5)</f>
        <v>0.28010658997032423</v>
      </c>
      <c r="M31319">
        <f t="shared" si="1469"/>
        <v>0.73472217648924787</v>
      </c>
      <c r="O31319" s="7">
        <f>(ATANH(J31319^$T$2)^$T$5)</f>
        <v>0.72276168182628697</v>
      </c>
      <c r="P31319">
        <f>M31319</f>
        <v>0.73472217648924787</v>
      </c>
    </row>
    <row r="31320" spans="1:16" x14ac:dyDescent="0.25">
      <c r="A31320" s="5" t="s">
        <v>422</v>
      </c>
      <c r="B31320" s="1">
        <v>385.14830000000001</v>
      </c>
      <c r="C31320" s="1">
        <v>26.000039999999998</v>
      </c>
      <c r="D31320" s="1">
        <v>135.48259999999999</v>
      </c>
      <c r="E31320" s="1">
        <v>185.72810000000001</v>
      </c>
      <c r="F31320" s="1" t="s">
        <v>22</v>
      </c>
      <c r="G31320">
        <v>410.26</v>
      </c>
      <c r="H31320">
        <v>40.549999999999997</v>
      </c>
      <c r="I31320">
        <f t="shared" si="1467"/>
        <v>0.93879076683079021</v>
      </c>
      <c r="J31320">
        <f t="shared" si="1468"/>
        <v>0.6411847102342787</v>
      </c>
      <c r="L31320" s="7">
        <f>(ATANH(I31320^$U$2)^$U$5)</f>
        <v>0.28323959497516515</v>
      </c>
      <c r="M31320">
        <f t="shared" si="1469"/>
        <v>0.73491697455041149</v>
      </c>
      <c r="O31320" s="7">
        <f>(ATANH(J31320^$T$2)^$T$5)</f>
        <v>0.72740436668532904</v>
      </c>
      <c r="P31320">
        <f>M31320</f>
        <v>0.73491697455041149</v>
      </c>
    </row>
    <row r="31321" spans="1:16" x14ac:dyDescent="0.25">
      <c r="A31321" s="5" t="s">
        <v>422</v>
      </c>
      <c r="B31321" s="1">
        <v>385.35759999999999</v>
      </c>
      <c r="C31321" s="1">
        <v>26.10004</v>
      </c>
      <c r="D31321" s="1">
        <v>136.22229999999999</v>
      </c>
      <c r="E31321" s="1">
        <v>186.5872</v>
      </c>
      <c r="F31321" s="1" t="s">
        <v>22</v>
      </c>
      <c r="G31321">
        <v>410.26</v>
      </c>
      <c r="H31321">
        <v>40.549999999999997</v>
      </c>
      <c r="I31321">
        <f t="shared" si="1467"/>
        <v>0.93930093111685276</v>
      </c>
      <c r="J31321">
        <f t="shared" si="1468"/>
        <v>0.64365080147965481</v>
      </c>
      <c r="L31321" s="7">
        <f>(ATANH(I31321^$U$2)^$U$5)</f>
        <v>0.2863985493630738</v>
      </c>
      <c r="M31321">
        <f t="shared" si="1469"/>
        <v>0.73511319265934116</v>
      </c>
      <c r="O31321" s="7">
        <f>(ATANH(J31321^$T$2)^$T$5)</f>
        <v>0.73207623124979049</v>
      </c>
      <c r="P31321">
        <f>M31321</f>
        <v>0.73511319265934116</v>
      </c>
    </row>
    <row r="31322" spans="1:16" x14ac:dyDescent="0.25">
      <c r="A31322" s="5" t="s">
        <v>422</v>
      </c>
      <c r="B31322" s="1">
        <v>385.56639999999999</v>
      </c>
      <c r="C31322" s="1">
        <v>26.200040000000001</v>
      </c>
      <c r="D31322" s="1">
        <v>136.96539999999999</v>
      </c>
      <c r="E31322" s="1">
        <v>187.45779999999999</v>
      </c>
      <c r="F31322" s="1" t="s">
        <v>22</v>
      </c>
      <c r="G31322">
        <v>410.26</v>
      </c>
      <c r="H31322">
        <v>40.549999999999997</v>
      </c>
      <c r="I31322">
        <f t="shared" si="1467"/>
        <v>0.93980987666357918</v>
      </c>
      <c r="J31322">
        <f t="shared" si="1468"/>
        <v>0.64611689272503092</v>
      </c>
      <c r="L31322" s="7">
        <f>(ATANH(I31322^$U$2)^$U$5)</f>
        <v>0.28958513320447765</v>
      </c>
      <c r="M31322">
        <f t="shared" si="1469"/>
        <v>0.73531088950868972</v>
      </c>
      <c r="O31322" s="7">
        <f>(ATANH(J31322^$T$2)^$T$5)</f>
        <v>0.73677769270901294</v>
      </c>
      <c r="P31322">
        <f>M31322</f>
        <v>0.73531088950868972</v>
      </c>
    </row>
    <row r="31323" spans="1:16" x14ac:dyDescent="0.25">
      <c r="A31323" s="5" t="s">
        <v>422</v>
      </c>
      <c r="B31323" s="1">
        <v>385.77440000000001</v>
      </c>
      <c r="C31323" s="1">
        <v>26.300039999999999</v>
      </c>
      <c r="D31323" s="1">
        <v>137.71190000000001</v>
      </c>
      <c r="E31323" s="1">
        <v>188.34</v>
      </c>
      <c r="F31323" s="1" t="s">
        <v>22</v>
      </c>
      <c r="G31323">
        <v>410.26</v>
      </c>
      <c r="H31323">
        <v>40.549999999999997</v>
      </c>
      <c r="I31323">
        <f t="shared" si="1467"/>
        <v>0.94031687222736804</v>
      </c>
      <c r="J31323">
        <f t="shared" si="1468"/>
        <v>0.64858298397040692</v>
      </c>
      <c r="L31323" s="7">
        <f>(ATANH(I31323^$U$2)^$U$5)</f>
        <v>0.29279488999387099</v>
      </c>
      <c r="M31323">
        <f t="shared" si="1469"/>
        <v>0.73551005432721572</v>
      </c>
      <c r="O31323" s="7">
        <f>(ATANH(J31323^$T$2)^$T$5)</f>
        <v>0.74150917716732556</v>
      </c>
      <c r="P31323">
        <f>M31323</f>
        <v>0.73551005432721572</v>
      </c>
    </row>
    <row r="31324" spans="1:16" x14ac:dyDescent="0.25">
      <c r="A31324" s="5" t="s">
        <v>422</v>
      </c>
      <c r="B31324" s="1">
        <v>385.9819</v>
      </c>
      <c r="C31324" s="1">
        <v>26.400040000000001</v>
      </c>
      <c r="D31324" s="1">
        <v>138.46190000000001</v>
      </c>
      <c r="E31324" s="1">
        <v>189.23410000000001</v>
      </c>
      <c r="F31324" s="1" t="s">
        <v>22</v>
      </c>
      <c r="G31324">
        <v>410.26</v>
      </c>
      <c r="H31324">
        <v>40.549999999999997</v>
      </c>
      <c r="I31324">
        <f t="shared" si="1467"/>
        <v>0.94082264905182078</v>
      </c>
      <c r="J31324">
        <f t="shared" si="1468"/>
        <v>0.65104907521578304</v>
      </c>
      <c r="L31324" s="7">
        <f>(ATANH(I31324^$U$2)^$U$5)</f>
        <v>0.29603257297183183</v>
      </c>
      <c r="M31324">
        <f t="shared" si="1469"/>
        <v>0.73571072075347121</v>
      </c>
      <c r="O31324" s="7">
        <f>(ATANH(J31324^$T$2)^$T$5)</f>
        <v>0.74627111989657025</v>
      </c>
      <c r="P31324">
        <f>M31324</f>
        <v>0.73571072075347121</v>
      </c>
    </row>
    <row r="31325" spans="1:16" x14ac:dyDescent="0.25">
      <c r="A31325" s="5" t="s">
        <v>422</v>
      </c>
      <c r="B31325" s="1">
        <v>386.18869999999998</v>
      </c>
      <c r="C31325" s="1">
        <v>26.500039999999998</v>
      </c>
      <c r="D31325" s="1">
        <v>139.21539999999999</v>
      </c>
      <c r="E31325" s="1">
        <v>190.1404</v>
      </c>
      <c r="F31325" s="1" t="s">
        <v>22</v>
      </c>
      <c r="G31325">
        <v>410.26</v>
      </c>
      <c r="H31325">
        <v>40.549999999999997</v>
      </c>
      <c r="I31325">
        <f t="shared" si="1467"/>
        <v>0.94132671964120307</v>
      </c>
      <c r="J31325">
        <f t="shared" si="1468"/>
        <v>0.65351516646115904</v>
      </c>
      <c r="L31325" s="7">
        <f>(ATANH(I31325^$U$2)^$U$5)</f>
        <v>0.29929521257463809</v>
      </c>
      <c r="M31325">
        <f t="shared" si="1469"/>
        <v>0.73591292102512773</v>
      </c>
      <c r="O31325" s="7">
        <f>(ATANH(J31325^$T$2)^$T$5)</f>
        <v>0.75106396559766497</v>
      </c>
      <c r="P31325">
        <f>M31325</f>
        <v>0.73591292102512773</v>
      </c>
    </row>
    <row r="31326" spans="1:16" x14ac:dyDescent="0.25">
      <c r="A31326" s="5" t="s">
        <v>422</v>
      </c>
      <c r="B31326" s="1">
        <v>386.39499999999998</v>
      </c>
      <c r="C31326" s="1">
        <v>26.60004</v>
      </c>
      <c r="D31326" s="1">
        <v>139.97239999999999</v>
      </c>
      <c r="E31326" s="1">
        <v>191.0591</v>
      </c>
      <c r="F31326" s="1" t="s">
        <v>22</v>
      </c>
      <c r="G31326">
        <v>410.26</v>
      </c>
      <c r="H31326">
        <v>40.549999999999997</v>
      </c>
      <c r="I31326">
        <f t="shared" si="1467"/>
        <v>0.94182957149124946</v>
      </c>
      <c r="J31326">
        <f t="shared" si="1468"/>
        <v>0.65598125770653515</v>
      </c>
      <c r="L31326" s="7">
        <f>(ATANH(I31326^$U$2)^$U$5)</f>
        <v>0.30258611770344507</v>
      </c>
      <c r="M31326">
        <f t="shared" si="1469"/>
        <v>0.73611666386976937</v>
      </c>
      <c r="O31326" s="7">
        <f>(ATANH(J31326^$T$2)^$T$5)</f>
        <v>0.75588816867159703</v>
      </c>
      <c r="P31326">
        <f>M31326</f>
        <v>0.73611666386976937</v>
      </c>
    </row>
    <row r="31327" spans="1:16" x14ac:dyDescent="0.25">
      <c r="A31327" s="5" t="s">
        <v>422</v>
      </c>
      <c r="B31327" s="1">
        <v>386.60059999999999</v>
      </c>
      <c r="C31327" s="1">
        <v>26.700040000000001</v>
      </c>
      <c r="D31327" s="1">
        <v>140.73310000000001</v>
      </c>
      <c r="E31327" s="1">
        <v>191.9905</v>
      </c>
      <c r="F31327" s="1" t="s">
        <v>22</v>
      </c>
      <c r="G31327">
        <v>410.26</v>
      </c>
      <c r="H31327">
        <v>40.549999999999997</v>
      </c>
      <c r="I31327">
        <f t="shared" si="1467"/>
        <v>0.94233071710622529</v>
      </c>
      <c r="J31327">
        <f t="shared" si="1468"/>
        <v>0.65844734895191126</v>
      </c>
      <c r="L31327" s="7">
        <f>(ATANH(I31327^$U$2)^$U$5)</f>
        <v>0.30590225354607786</v>
      </c>
      <c r="M31327">
        <f t="shared" si="1469"/>
        <v>0.73632197912949637</v>
      </c>
      <c r="O31327" s="7">
        <f>(ATANH(J31327^$T$2)^$T$5)</f>
        <v>0.76074419350025124</v>
      </c>
      <c r="P31327">
        <f>M31327</f>
        <v>0.73632197912949637</v>
      </c>
    </row>
    <row r="31328" spans="1:16" x14ac:dyDescent="0.25">
      <c r="A31328" s="5" t="s">
        <v>422</v>
      </c>
      <c r="B31328" s="1">
        <v>386.80560000000003</v>
      </c>
      <c r="C31328" s="1">
        <v>26.800039999999999</v>
      </c>
      <c r="D31328" s="1">
        <v>141.4973</v>
      </c>
      <c r="E31328" s="1">
        <v>192.9349</v>
      </c>
      <c r="F31328" s="1" t="s">
        <v>22</v>
      </c>
      <c r="G31328">
        <v>410.26</v>
      </c>
      <c r="H31328">
        <v>40.549999999999997</v>
      </c>
      <c r="I31328">
        <f t="shared" si="1467"/>
        <v>0.942830400233998</v>
      </c>
      <c r="J31328">
        <f t="shared" si="1468"/>
        <v>0.66091344019728737</v>
      </c>
      <c r="L31328" s="7">
        <f>(ATANH(I31328^$U$2)^$U$5)</f>
        <v>0.3092453643832937</v>
      </c>
      <c r="M31328">
        <f t="shared" si="1469"/>
        <v>0.73652889525340193</v>
      </c>
      <c r="O31328" s="7">
        <f>(ATANH(J31328^$T$2)^$T$5)</f>
        <v>0.76563251473750515</v>
      </c>
      <c r="P31328">
        <f>M31328</f>
        <v>0.73652889525340193</v>
      </c>
    </row>
    <row r="31329" spans="1:16" x14ac:dyDescent="0.25">
      <c r="A31329" s="5" t="s">
        <v>422</v>
      </c>
      <c r="B31329" s="1">
        <v>387.01</v>
      </c>
      <c r="C31329" s="1">
        <v>26.900040000000001</v>
      </c>
      <c r="D31329" s="1">
        <v>142.26519999999999</v>
      </c>
      <c r="E31329" s="1">
        <v>193.89259999999999</v>
      </c>
      <c r="F31329" s="1" t="s">
        <v>22</v>
      </c>
      <c r="G31329">
        <v>410.26</v>
      </c>
      <c r="H31329">
        <v>40.549999999999997</v>
      </c>
      <c r="I31329">
        <f t="shared" si="1467"/>
        <v>0.94332862087456737</v>
      </c>
      <c r="J31329">
        <f t="shared" si="1468"/>
        <v>0.66337953144266348</v>
      </c>
      <c r="L31329" s="7">
        <f>(ATANH(I31329^$U$2)^$U$5)</f>
        <v>0.31261561059473109</v>
      </c>
      <c r="M31329">
        <f t="shared" si="1469"/>
        <v>0.73673743930035518</v>
      </c>
      <c r="O31329" s="7">
        <f>(ATANH(J31329^$T$2)^$T$5)</f>
        <v>0.77055361761104535</v>
      </c>
      <c r="P31329">
        <f>M31329</f>
        <v>0.73673743930035518</v>
      </c>
    </row>
    <row r="31330" spans="1:16" x14ac:dyDescent="0.25">
      <c r="A31330" s="5" t="s">
        <v>422</v>
      </c>
      <c r="B31330" s="1">
        <v>387.21390000000002</v>
      </c>
      <c r="C31330" s="1">
        <v>27.000039999999998</v>
      </c>
      <c r="D31330" s="1">
        <v>143.0368</v>
      </c>
      <c r="E31330" s="1">
        <v>194.8638</v>
      </c>
      <c r="F31330" s="1" t="s">
        <v>22</v>
      </c>
      <c r="G31330">
        <v>410.26</v>
      </c>
      <c r="H31330">
        <v>40.549999999999997</v>
      </c>
      <c r="I31330">
        <f t="shared" si="1467"/>
        <v>0.94382562277580084</v>
      </c>
      <c r="J31330">
        <f t="shared" si="1468"/>
        <v>0.66584562268803948</v>
      </c>
      <c r="L31330" s="7">
        <f>(ATANH(I31330^$U$2)^$U$5)</f>
        <v>0.31601483148606047</v>
      </c>
      <c r="M31330">
        <f t="shared" si="1469"/>
        <v>0.73694761536867048</v>
      </c>
      <c r="O31330" s="7">
        <f>(ATANH(J31330^$T$2)^$T$5)</f>
        <v>0.77550799823537375</v>
      </c>
      <c r="P31330">
        <f>M31330</f>
        <v>0.73694761536867048</v>
      </c>
    </row>
    <row r="31331" spans="1:16" x14ac:dyDescent="0.25">
      <c r="A31331" s="5" t="s">
        <v>422</v>
      </c>
      <c r="B31331" s="1">
        <v>387.4171</v>
      </c>
      <c r="C31331" s="1">
        <v>27.10004</v>
      </c>
      <c r="D31331" s="1">
        <v>143.81219999999999</v>
      </c>
      <c r="E31331" s="1">
        <v>195.84899999999999</v>
      </c>
      <c r="F31331" s="1" t="s">
        <v>22</v>
      </c>
      <c r="G31331">
        <v>410.26</v>
      </c>
      <c r="H31331">
        <v>40.549999999999997</v>
      </c>
      <c r="I31331">
        <f t="shared" si="1467"/>
        <v>0.94432091844196364</v>
      </c>
      <c r="J31331">
        <f t="shared" si="1468"/>
        <v>0.6683117139334156</v>
      </c>
      <c r="L31331" s="7">
        <f>(ATANH(I31331^$U$2)^$U$5)</f>
        <v>0.31943985876702241</v>
      </c>
      <c r="M31331">
        <f t="shared" si="1469"/>
        <v>0.73715949102935308</v>
      </c>
      <c r="O31331" s="7">
        <f>(ATANH(J31331^$T$2)^$T$5)</f>
        <v>0.78049616393651411</v>
      </c>
      <c r="P31331">
        <f>M31331</f>
        <v>0.73715949102935308</v>
      </c>
    </row>
    <row r="31332" spans="1:16" x14ac:dyDescent="0.25">
      <c r="A31332" s="5" t="s">
        <v>422</v>
      </c>
      <c r="B31332" s="1">
        <v>387.61970000000002</v>
      </c>
      <c r="C31332" s="1">
        <v>27.200040000000001</v>
      </c>
      <c r="D31332" s="1">
        <v>144.5915</v>
      </c>
      <c r="E31332" s="1">
        <v>196.84829999999999</v>
      </c>
      <c r="F31332" s="1" t="s">
        <v>22</v>
      </c>
      <c r="G31332">
        <v>410.26</v>
      </c>
      <c r="H31332">
        <v>40.549999999999997</v>
      </c>
      <c r="I31332">
        <f t="shared" si="1467"/>
        <v>0.94481475162092343</v>
      </c>
      <c r="J31332">
        <f t="shared" si="1468"/>
        <v>0.67077780517879171</v>
      </c>
      <c r="L31332" s="7">
        <f>(ATANH(I31332^$U$2)^$U$5)</f>
        <v>0.32289251902988425</v>
      </c>
      <c r="M31332">
        <f t="shared" si="1469"/>
        <v>0.73737304618086064</v>
      </c>
      <c r="O31332" s="7">
        <f>(ATANH(J31332^$T$2)^$T$5)</f>
        <v>0.78551863358893204</v>
      </c>
      <c r="P31332">
        <f>M31332</f>
        <v>0.73737304618086064</v>
      </c>
    </row>
    <row r="31333" spans="1:16" x14ac:dyDescent="0.25">
      <c r="A31333" s="5" t="s">
        <v>422</v>
      </c>
      <c r="B31333" s="1">
        <v>387.8218</v>
      </c>
      <c r="C31333" s="1">
        <v>27.300039999999999</v>
      </c>
      <c r="D31333" s="1">
        <v>145.37450000000001</v>
      </c>
      <c r="E31333" s="1">
        <v>197.8622</v>
      </c>
      <c r="F31333" s="1" t="s">
        <v>22</v>
      </c>
      <c r="G31333">
        <v>410.26</v>
      </c>
      <c r="H31333">
        <v>40.549999999999997</v>
      </c>
      <c r="I31333">
        <f t="shared" si="1467"/>
        <v>0.94530736606054699</v>
      </c>
      <c r="J31333">
        <f t="shared" si="1468"/>
        <v>0.67324389642416771</v>
      </c>
      <c r="L31333" s="7">
        <f>(ATANH(I31333^$U$2)^$U$5)</f>
        <v>0.32637471641103949</v>
      </c>
      <c r="M31333">
        <f t="shared" si="1469"/>
        <v>0.73758834510032256</v>
      </c>
      <c r="O31333" s="7">
        <f>(ATANH(J31333^$T$2)^$T$5)</f>
        <v>0.79057593796523651</v>
      </c>
      <c r="P31333">
        <f>M31333</f>
        <v>0.73758834510032256</v>
      </c>
    </row>
    <row r="31334" spans="1:16" x14ac:dyDescent="0.25">
      <c r="A31334" s="5" t="s">
        <v>422</v>
      </c>
      <c r="B31334" s="1">
        <v>388.02319999999997</v>
      </c>
      <c r="C31334" s="1">
        <v>27.400040000000001</v>
      </c>
      <c r="D31334" s="1">
        <v>146.16149999999999</v>
      </c>
      <c r="E31334" s="1">
        <v>198.89089999999999</v>
      </c>
      <c r="F31334" s="1" t="s">
        <v>22</v>
      </c>
      <c r="G31334">
        <v>410.26</v>
      </c>
      <c r="H31334">
        <v>40.549999999999997</v>
      </c>
      <c r="I31334">
        <f t="shared" si="1467"/>
        <v>0.9457982742651001</v>
      </c>
      <c r="J31334">
        <f t="shared" si="1468"/>
        <v>0.67570998766954382</v>
      </c>
      <c r="L31334" s="7">
        <f>(ATANH(I31334^$U$2)^$U$5)</f>
        <v>0.32988317983603782</v>
      </c>
      <c r="M31334">
        <f t="shared" si="1469"/>
        <v>0.73780538651616889</v>
      </c>
      <c r="O31334" s="7">
        <f>(ATANH(J31334^$T$2)^$T$5)</f>
        <v>0.79566862009923822</v>
      </c>
      <c r="P31334">
        <f>M31334</f>
        <v>0.73780538651616889</v>
      </c>
    </row>
    <row r="31335" spans="1:16" x14ac:dyDescent="0.25">
      <c r="A31335" s="5" t="s">
        <v>422</v>
      </c>
      <c r="B31335" s="1">
        <v>388.22410000000002</v>
      </c>
      <c r="C31335" s="1">
        <v>27.500039999999998</v>
      </c>
      <c r="D31335" s="1">
        <v>146.95240000000001</v>
      </c>
      <c r="E31335" s="1">
        <v>199.9349</v>
      </c>
      <c r="F31335" s="1" t="s">
        <v>22</v>
      </c>
      <c r="G31335">
        <v>410.26</v>
      </c>
      <c r="H31335">
        <v>40.549999999999997</v>
      </c>
      <c r="I31335">
        <f t="shared" si="1467"/>
        <v>0.94628796373031743</v>
      </c>
      <c r="J31335">
        <f t="shared" si="1468"/>
        <v>0.67817607891491982</v>
      </c>
      <c r="L31335" s="7">
        <f>(ATANH(I31335^$U$2)^$U$5)</f>
        <v>0.33342157188722871</v>
      </c>
      <c r="M31335">
        <f t="shared" si="1469"/>
        <v>0.73802423102035442</v>
      </c>
      <c r="O31335" s="7">
        <f>(ATANH(J31335^$T$2)^$T$5)</f>
        <v>0.80079723566297978</v>
      </c>
      <c r="P31335">
        <f>M31335</f>
        <v>0.73802423102035442</v>
      </c>
    </row>
    <row r="31336" spans="1:16" x14ac:dyDescent="0.25">
      <c r="A31336" s="5" t="s">
        <v>422</v>
      </c>
      <c r="B31336" s="1">
        <v>388.42439999999999</v>
      </c>
      <c r="C31336" s="1">
        <v>27.60004</v>
      </c>
      <c r="D31336" s="1">
        <v>147.7474</v>
      </c>
      <c r="E31336" s="1">
        <v>200.99440000000001</v>
      </c>
      <c r="F31336" s="1" t="s">
        <v>22</v>
      </c>
      <c r="G31336">
        <v>410.26</v>
      </c>
      <c r="H31336">
        <v>40.549999999999997</v>
      </c>
      <c r="I31336">
        <f t="shared" si="1467"/>
        <v>0.9467761907083313</v>
      </c>
      <c r="J31336">
        <f t="shared" si="1468"/>
        <v>0.68064217016029593</v>
      </c>
      <c r="L31336" s="7">
        <f>(ATANH(I31336^$U$2)^$U$5)</f>
        <v>0.33698834216964307</v>
      </c>
      <c r="M31336">
        <f t="shared" si="1469"/>
        <v>0.73824487448181153</v>
      </c>
      <c r="O31336" s="7">
        <f>(ATANH(J31336^$T$2)^$T$5)</f>
        <v>0.80596235335839095</v>
      </c>
      <c r="P31336">
        <f>M31336</f>
        <v>0.73824487448181153</v>
      </c>
    </row>
    <row r="31337" spans="1:16" x14ac:dyDescent="0.25">
      <c r="A31337" s="5" t="s">
        <v>422</v>
      </c>
      <c r="B31337" s="1">
        <v>388.6241</v>
      </c>
      <c r="C31337" s="1">
        <v>27.700040000000001</v>
      </c>
      <c r="D31337" s="1">
        <v>148.54640000000001</v>
      </c>
      <c r="E31337" s="1">
        <v>202.06989999999999</v>
      </c>
      <c r="F31337" s="1" t="s">
        <v>22</v>
      </c>
      <c r="G31337">
        <v>410.26</v>
      </c>
      <c r="H31337">
        <v>40.549999999999997</v>
      </c>
      <c r="I31337">
        <f t="shared" si="1467"/>
        <v>0.94726295519914205</v>
      </c>
      <c r="J31337">
        <f t="shared" si="1468"/>
        <v>0.68310826140567205</v>
      </c>
      <c r="L31337" s="7">
        <f>(ATANH(I31337^$U$2)^$U$5)</f>
        <v>0.34058367635921988</v>
      </c>
      <c r="M31337">
        <f t="shared" si="1469"/>
        <v>0.73846737382431316</v>
      </c>
      <c r="O31337" s="7">
        <f>(ATANH(J31337^$T$2)^$T$5)</f>
        <v>0.8111645553242508</v>
      </c>
      <c r="P31337">
        <f>M31337</f>
        <v>0.73846737382431316</v>
      </c>
    </row>
    <row r="31338" spans="1:16" x14ac:dyDescent="0.25">
      <c r="A31338" s="5" t="s">
        <v>422</v>
      </c>
      <c r="B31338" s="1">
        <v>388.82330000000002</v>
      </c>
      <c r="C31338" s="1">
        <v>27.800039999999999</v>
      </c>
      <c r="D31338" s="1">
        <v>149.34950000000001</v>
      </c>
      <c r="E31338" s="1">
        <v>203.16159999999999</v>
      </c>
      <c r="F31338" s="1" t="s">
        <v>22</v>
      </c>
      <c r="G31338">
        <v>410.26</v>
      </c>
      <c r="H31338">
        <v>40.549999999999997</v>
      </c>
      <c r="I31338">
        <f t="shared" si="1467"/>
        <v>0.94774850095061669</v>
      </c>
      <c r="J31338">
        <f t="shared" si="1468"/>
        <v>0.68557435265104816</v>
      </c>
      <c r="L31338" s="7">
        <f>(ATANH(I31338^$U$2)^$U$5)</f>
        <v>0.34420959411629543</v>
      </c>
      <c r="M31338">
        <f t="shared" si="1469"/>
        <v>0.73869172208151213</v>
      </c>
      <c r="O31338" s="7">
        <f>(ATANH(J31338^$T$2)^$T$5)</f>
        <v>0.81640443755917569</v>
      </c>
      <c r="P31338">
        <f>M31338</f>
        <v>0.73869172208151213</v>
      </c>
    </row>
    <row r="31339" spans="1:16" x14ac:dyDescent="0.25">
      <c r="A31339" s="5" t="s">
        <v>422</v>
      </c>
      <c r="B31339" s="1">
        <v>389.02179999999998</v>
      </c>
      <c r="C31339" s="1">
        <v>27.900040000000001</v>
      </c>
      <c r="D31339" s="1">
        <v>150.1568</v>
      </c>
      <c r="E31339" s="1">
        <v>204.27010000000001</v>
      </c>
      <c r="F31339" s="1" t="s">
        <v>22</v>
      </c>
      <c r="G31339">
        <v>410.26</v>
      </c>
      <c r="H31339">
        <v>40.549999999999997</v>
      </c>
      <c r="I31339">
        <f t="shared" si="1467"/>
        <v>0.94823234046702087</v>
      </c>
      <c r="J31339">
        <f t="shared" si="1468"/>
        <v>0.68804044389642427</v>
      </c>
      <c r="L31339" s="7">
        <f>(ATANH(I31339^$U$2)^$U$5)</f>
        <v>0.34786264843752523</v>
      </c>
      <c r="M31339">
        <f t="shared" si="1469"/>
        <v>0.73891799287491122</v>
      </c>
      <c r="O31339" s="7">
        <f>(ATANH(J31339^$T$2)^$T$5)</f>
        <v>0.82168261036139767</v>
      </c>
      <c r="P31339">
        <f>M31339</f>
        <v>0.73891799287491122</v>
      </c>
    </row>
    <row r="31340" spans="1:16" x14ac:dyDescent="0.25">
      <c r="A31340" s="5" t="s">
        <v>422</v>
      </c>
      <c r="B31340" s="1">
        <v>389.21980000000002</v>
      </c>
      <c r="C31340" s="1">
        <v>28.000039999999998</v>
      </c>
      <c r="D31340" s="1">
        <v>150.9683</v>
      </c>
      <c r="E31340" s="1">
        <v>205.39580000000001</v>
      </c>
      <c r="F31340" s="1" t="s">
        <v>22</v>
      </c>
      <c r="G31340">
        <v>410.26</v>
      </c>
      <c r="H31340">
        <v>40.549999999999997</v>
      </c>
      <c r="I31340">
        <f t="shared" si="1467"/>
        <v>0.94871496124408916</v>
      </c>
      <c r="J31340">
        <f t="shared" si="1468"/>
        <v>0.69050653514180027</v>
      </c>
      <c r="L31340" s="7">
        <f>(ATANH(I31340^$U$2)^$U$5)</f>
        <v>0.35154671783873714</v>
      </c>
      <c r="M31340">
        <f t="shared" si="1469"/>
        <v>0.73914621642676548</v>
      </c>
      <c r="O31340" s="7">
        <f>(ATANH(J31340^$T$2)^$T$5)</f>
        <v>0.82699969878613622</v>
      </c>
      <c r="P31340">
        <f>M31340</f>
        <v>0.73914621642676548</v>
      </c>
    </row>
    <row r="31341" spans="1:16" x14ac:dyDescent="0.25">
      <c r="A31341" s="5" t="s">
        <v>422</v>
      </c>
      <c r="B31341" s="1">
        <v>389.41730000000001</v>
      </c>
      <c r="C31341" s="1">
        <v>28.10004</v>
      </c>
      <c r="D31341" s="1">
        <v>151.7841</v>
      </c>
      <c r="E31341" s="1">
        <v>206.53890000000001</v>
      </c>
      <c r="F31341" s="1" t="s">
        <v>22</v>
      </c>
      <c r="G31341">
        <v>410.26</v>
      </c>
      <c r="H31341">
        <v>40.549999999999997</v>
      </c>
      <c r="I31341">
        <f t="shared" si="1467"/>
        <v>0.94919636328182133</v>
      </c>
      <c r="J31341">
        <f t="shared" si="1468"/>
        <v>0.69297262638717638</v>
      </c>
      <c r="L31341" s="7">
        <f>(ATANH(I31341^$U$2)^$U$5)</f>
        <v>0.35526206588777465</v>
      </c>
      <c r="M31341">
        <f t="shared" si="1469"/>
        <v>0.73937638094887936</v>
      </c>
      <c r="O31341" s="7">
        <f>(ATANH(J31341^$T$2)^$T$5)</f>
        <v>0.83235634312141293</v>
      </c>
      <c r="P31341">
        <f>M31341</f>
        <v>0.73937638094887936</v>
      </c>
    </row>
    <row r="31342" spans="1:16" x14ac:dyDescent="0.25">
      <c r="A31342" s="5" t="s">
        <v>422</v>
      </c>
      <c r="B31342" s="1">
        <v>389.61419999999998</v>
      </c>
      <c r="C31342" s="1">
        <v>28.200040000000001</v>
      </c>
      <c r="D31342" s="1">
        <v>152.60419999999999</v>
      </c>
      <c r="E31342" s="1">
        <v>207.7</v>
      </c>
      <c r="F31342" s="1" t="s">
        <v>22</v>
      </c>
      <c r="G31342">
        <v>410.26</v>
      </c>
      <c r="H31342">
        <v>40.549999999999997</v>
      </c>
      <c r="I31342">
        <f t="shared" si="1467"/>
        <v>0.94967630283235016</v>
      </c>
      <c r="J31342">
        <f t="shared" si="1468"/>
        <v>0.69543871763255249</v>
      </c>
      <c r="L31342" s="7">
        <f>(ATANH(I31342^$U$2)^$U$5)</f>
        <v>0.35900704953560902</v>
      </c>
      <c r="M31342">
        <f t="shared" si="1469"/>
        <v>0.73960855360228084</v>
      </c>
      <c r="O31342" s="7">
        <f>(ATANH(J31342^$T$2)^$T$5)</f>
        <v>0.83775319938320492</v>
      </c>
      <c r="P31342">
        <f>M31342</f>
        <v>0.73960855360228084</v>
      </c>
    </row>
    <row r="31343" spans="1:16" x14ac:dyDescent="0.25">
      <c r="A31343" s="5" t="s">
        <v>422</v>
      </c>
      <c r="B31343" s="1">
        <v>389.81049999999999</v>
      </c>
      <c r="C31343" s="1">
        <v>28.300039999999999</v>
      </c>
      <c r="D31343" s="1">
        <v>153.42869999999999</v>
      </c>
      <c r="E31343" s="1">
        <v>208.87960000000001</v>
      </c>
      <c r="F31343" s="1" t="s">
        <v>22</v>
      </c>
      <c r="G31343">
        <v>410.26</v>
      </c>
      <c r="H31343">
        <v>40.549999999999997</v>
      </c>
      <c r="I31343">
        <f t="shared" si="1467"/>
        <v>0.95015477989567587</v>
      </c>
      <c r="J31343">
        <f t="shared" si="1468"/>
        <v>0.6979048088779285</v>
      </c>
      <c r="L31343" s="7">
        <f>(ATANH(I31343^$U$2)^$U$5)</f>
        <v>0.36278188080847162</v>
      </c>
      <c r="M31343">
        <f t="shared" si="1469"/>
        <v>0.7398427787848757</v>
      </c>
      <c r="O31343" s="7">
        <f>(ATANH(J31343^$T$2)^$T$5)</f>
        <v>0.84319093983088611</v>
      </c>
      <c r="P31343">
        <f>M31343</f>
        <v>0.7398427787848757</v>
      </c>
    </row>
    <row r="31344" spans="1:16" x14ac:dyDescent="0.25">
      <c r="A31344" s="5" t="s">
        <v>422</v>
      </c>
      <c r="B31344" s="1">
        <v>390.00630000000001</v>
      </c>
      <c r="C31344" s="1">
        <v>28.400040000000001</v>
      </c>
      <c r="D31344" s="1">
        <v>154.2577</v>
      </c>
      <c r="E31344" s="1">
        <v>210.078</v>
      </c>
      <c r="F31344" s="1" t="s">
        <v>22</v>
      </c>
      <c r="G31344">
        <v>410.26</v>
      </c>
      <c r="H31344">
        <v>40.549999999999997</v>
      </c>
      <c r="I31344">
        <f t="shared" si="1467"/>
        <v>0.95063203821966558</v>
      </c>
      <c r="J31344">
        <f t="shared" si="1468"/>
        <v>0.70037090012330461</v>
      </c>
      <c r="L31344" s="7">
        <f>(ATANH(I31344^$U$2)^$U$5)</f>
        <v>0.36658873152592886</v>
      </c>
      <c r="M31344">
        <f t="shared" si="1469"/>
        <v>0.74007905918749362</v>
      </c>
      <c r="O31344" s="7">
        <f>(ATANH(J31344^$T$2)^$T$5)</f>
        <v>0.84867025350396497</v>
      </c>
      <c r="P31344">
        <f>M31344</f>
        <v>0.74007905918749362</v>
      </c>
    </row>
    <row r="31345" spans="1:16" x14ac:dyDescent="0.25">
      <c r="A31345" s="5" t="s">
        <v>422</v>
      </c>
      <c r="B31345" s="1">
        <v>390.20150000000001</v>
      </c>
      <c r="C31345" s="1">
        <v>28.500039999999998</v>
      </c>
      <c r="D31345" s="1">
        <v>155.09119999999999</v>
      </c>
      <c r="E31345" s="1">
        <v>211.29570000000001</v>
      </c>
      <c r="F31345" s="1" t="s">
        <v>22</v>
      </c>
      <c r="G31345">
        <v>410.26</v>
      </c>
      <c r="H31345">
        <v>40.549999999999997</v>
      </c>
      <c r="I31345">
        <f t="shared" si="1467"/>
        <v>0.95110783405645205</v>
      </c>
      <c r="J31345">
        <f t="shared" si="1468"/>
        <v>0.70283699136868061</v>
      </c>
      <c r="L31345" s="7">
        <f>(ATANH(I31345^$U$2)^$U$5)</f>
        <v>0.37042591185465951</v>
      </c>
      <c r="M31345">
        <f t="shared" si="1469"/>
        <v>0.74031743522945614</v>
      </c>
      <c r="O31345" s="7">
        <f>(ATANH(J31345^$T$2)^$T$5)</f>
        <v>0.85419184678116822</v>
      </c>
      <c r="P31345">
        <f>M31345</f>
        <v>0.74031743522945614</v>
      </c>
    </row>
    <row r="31346" spans="1:16" x14ac:dyDescent="0.25">
      <c r="A31346" s="5" t="s">
        <v>422</v>
      </c>
      <c r="B31346" s="1">
        <v>390.39620000000002</v>
      </c>
      <c r="C31346" s="1">
        <v>28.60004</v>
      </c>
      <c r="D31346" s="1">
        <v>155.92920000000001</v>
      </c>
      <c r="E31346" s="1">
        <v>212.5333</v>
      </c>
      <c r="F31346" s="1" t="s">
        <v>22</v>
      </c>
      <c r="G31346">
        <v>410.26</v>
      </c>
      <c r="H31346">
        <v>40.549999999999997</v>
      </c>
      <c r="I31346">
        <f t="shared" si="1467"/>
        <v>0.95158241115390252</v>
      </c>
      <c r="J31346">
        <f t="shared" si="1468"/>
        <v>0.70530308261405672</v>
      </c>
      <c r="L31346" s="7">
        <f>(ATANH(I31346^$U$2)^$U$5)</f>
        <v>0.37429564816472782</v>
      </c>
      <c r="M31346">
        <f t="shared" si="1469"/>
        <v>0.74055796429938259</v>
      </c>
      <c r="O31346" s="7">
        <f>(ATANH(J31346^$T$2)^$T$5)</f>
        <v>0.85975644396301054</v>
      </c>
      <c r="P31346">
        <f>M31346</f>
        <v>0.74055796429938259</v>
      </c>
    </row>
    <row r="31347" spans="1:16" x14ac:dyDescent="0.25">
      <c r="A31347" s="5" t="s">
        <v>422</v>
      </c>
      <c r="B31347" s="1">
        <v>390.59030000000001</v>
      </c>
      <c r="C31347" s="1">
        <v>28.700040000000001</v>
      </c>
      <c r="D31347" s="1">
        <v>156.77189999999999</v>
      </c>
      <c r="E31347" s="1">
        <v>213.7912</v>
      </c>
      <c r="F31347" s="1" t="s">
        <v>22</v>
      </c>
      <c r="G31347">
        <v>410.26</v>
      </c>
      <c r="H31347">
        <v>40.549999999999997</v>
      </c>
      <c r="I31347">
        <f t="shared" si="1467"/>
        <v>0.95205552576414965</v>
      </c>
      <c r="J31347">
        <f t="shared" si="1468"/>
        <v>0.70776917385943283</v>
      </c>
      <c r="L31347" s="7">
        <f>(ATANH(I31347^$U$2)^$U$5)</f>
        <v>0.37819621958169802</v>
      </c>
      <c r="M31347">
        <f t="shared" si="1469"/>
        <v>0.7408006623867327</v>
      </c>
      <c r="O31347" s="7">
        <f>(ATANH(J31347^$T$2)^$T$5)</f>
        <v>0.86536478787902626</v>
      </c>
      <c r="P31347">
        <f>M31347</f>
        <v>0.7408006623867327</v>
      </c>
    </row>
    <row r="31348" spans="1:16" x14ac:dyDescent="0.25">
      <c r="A31348" s="5" t="s">
        <v>422</v>
      </c>
      <c r="B31348" s="1">
        <v>390.78390000000002</v>
      </c>
      <c r="C31348" s="1">
        <v>28.800039999999999</v>
      </c>
      <c r="D31348" s="1">
        <v>157.61940000000001</v>
      </c>
      <c r="E31348" s="1">
        <v>215.07</v>
      </c>
      <c r="F31348" s="1" t="s">
        <v>22</v>
      </c>
      <c r="G31348">
        <v>410.26</v>
      </c>
      <c r="H31348">
        <v>40.549999999999997</v>
      </c>
      <c r="I31348">
        <f t="shared" si="1467"/>
        <v>0.95252742163506077</v>
      </c>
      <c r="J31348">
        <f t="shared" si="1468"/>
        <v>0.71023526510480894</v>
      </c>
      <c r="L31348" s="7">
        <f>(ATANH(I31348^$U$2)^$U$5)</f>
        <v>0.38212990901996341</v>
      </c>
      <c r="M31348">
        <f t="shared" si="1469"/>
        <v>0.74104558183199909</v>
      </c>
      <c r="O31348" s="7">
        <f>(ATANH(J31348^$T$2)^$T$5)</f>
        <v>0.87101764052093378</v>
      </c>
      <c r="P31348">
        <f>M31348</f>
        <v>0.74104558183199909</v>
      </c>
    </row>
    <row r="31349" spans="1:16" x14ac:dyDescent="0.25">
      <c r="A31349" s="5" t="s">
        <v>422</v>
      </c>
      <c r="B31349" s="1">
        <v>390.97699999999998</v>
      </c>
      <c r="C31349" s="1">
        <v>28.900040000000001</v>
      </c>
      <c r="D31349" s="1">
        <v>158.47149999999999</v>
      </c>
      <c r="E31349" s="1">
        <v>216.37020000000001</v>
      </c>
      <c r="F31349" s="1" t="s">
        <v>22</v>
      </c>
      <c r="G31349">
        <v>410.26</v>
      </c>
      <c r="H31349">
        <v>40.549999999999997</v>
      </c>
      <c r="I31349">
        <f t="shared" si="1467"/>
        <v>0.95299809876663577</v>
      </c>
      <c r="J31349">
        <f t="shared" si="1468"/>
        <v>0.71270135635018506</v>
      </c>
      <c r="L31349" s="7">
        <f>(ATANH(I31349^$U$2)^$U$5)</f>
        <v>0.38609703035029969</v>
      </c>
      <c r="M31349">
        <f t="shared" si="1469"/>
        <v>0.74129275310172305</v>
      </c>
      <c r="O31349" s="7">
        <f>(ATANH(J31349^$T$2)^$T$5)</f>
        <v>0.87671578370306491</v>
      </c>
      <c r="P31349">
        <f>M31349</f>
        <v>0.74129275310172305</v>
      </c>
    </row>
    <row r="31350" spans="1:16" x14ac:dyDescent="0.25">
      <c r="A31350" s="5" t="s">
        <v>422</v>
      </c>
      <c r="B31350" s="1">
        <v>391.16950000000003</v>
      </c>
      <c r="C31350" s="1">
        <v>29.000039999999998</v>
      </c>
      <c r="D31350" s="1">
        <v>159.32859999999999</v>
      </c>
      <c r="E31350" s="1">
        <v>217.69239999999999</v>
      </c>
      <c r="F31350" s="1" t="s">
        <v>22</v>
      </c>
      <c r="G31350">
        <v>410.26</v>
      </c>
      <c r="H31350">
        <v>40.549999999999997</v>
      </c>
      <c r="I31350">
        <f t="shared" si="1467"/>
        <v>0.95346731341100777</v>
      </c>
      <c r="J31350">
        <f t="shared" si="1468"/>
        <v>0.71516744759556106</v>
      </c>
      <c r="L31350" s="7">
        <f>(ATANH(I31350^$U$2)^$U$5)</f>
        <v>0.39009581650083441</v>
      </c>
      <c r="M31350">
        <f t="shared" si="1469"/>
        <v>0.74154222310344353</v>
      </c>
      <c r="O31350" s="7">
        <f>(ATANH(J31350^$T$2)^$T$5)</f>
        <v>0.88246001975148247</v>
      </c>
      <c r="P31350">
        <f>M31350</f>
        <v>0.74154222310344353</v>
      </c>
    </row>
    <row r="31351" spans="1:16" x14ac:dyDescent="0.25">
      <c r="A31351" s="5" t="s">
        <v>422</v>
      </c>
      <c r="B31351" s="1">
        <v>391.3614</v>
      </c>
      <c r="C31351" s="1">
        <v>29.10004</v>
      </c>
      <c r="D31351" s="1">
        <v>160.19049999999999</v>
      </c>
      <c r="E31351" s="1">
        <v>219.03710000000001</v>
      </c>
      <c r="F31351" s="1" t="s">
        <v>22</v>
      </c>
      <c r="G31351">
        <v>410.26</v>
      </c>
      <c r="H31351">
        <v>40.549999999999997</v>
      </c>
      <c r="I31351">
        <f t="shared" si="1467"/>
        <v>0.95393506556817631</v>
      </c>
      <c r="J31351">
        <f t="shared" si="1468"/>
        <v>0.71763353884093717</v>
      </c>
      <c r="L31351" s="7">
        <f>(ATANH(I31351^$U$2)^$U$5)</f>
        <v>0.39412652756340072</v>
      </c>
      <c r="M31351">
        <f t="shared" si="1469"/>
        <v>0.74179401717718063</v>
      </c>
      <c r="O31351" s="7">
        <f>(ATANH(J31351^$T$2)^$T$5)</f>
        <v>0.88825117222328565</v>
      </c>
      <c r="P31351">
        <f>M31351</f>
        <v>0.74179401717718063</v>
      </c>
    </row>
    <row r="31352" spans="1:16" x14ac:dyDescent="0.25">
      <c r="A31352" s="5" t="s">
        <v>422</v>
      </c>
      <c r="B31352" s="1">
        <v>391.55290000000002</v>
      </c>
      <c r="C31352" s="1">
        <v>29.200040000000001</v>
      </c>
      <c r="D31352" s="1">
        <v>161.0574</v>
      </c>
      <c r="E31352" s="1">
        <v>220.405</v>
      </c>
      <c r="F31352" s="1" t="s">
        <v>22</v>
      </c>
      <c r="G31352">
        <v>410.26</v>
      </c>
      <c r="H31352">
        <v>40.549999999999997</v>
      </c>
      <c r="I31352">
        <f t="shared" si="1467"/>
        <v>0.95440184273387618</v>
      </c>
      <c r="J31352">
        <f t="shared" si="1468"/>
        <v>0.72009963008631328</v>
      </c>
      <c r="L31352" s="7">
        <f>(ATANH(I31352^$U$2)^$U$5)</f>
        <v>0.39819370171213525</v>
      </c>
      <c r="M31352">
        <f t="shared" si="1469"/>
        <v>0.74204819535440869</v>
      </c>
      <c r="O31352" s="7">
        <f>(ATANH(J31352^$T$2)^$T$5)</f>
        <v>0.8940900866577024</v>
      </c>
      <c r="P31352">
        <f>M31352</f>
        <v>0.74204819535440869</v>
      </c>
    </row>
    <row r="31353" spans="1:16" x14ac:dyDescent="0.25">
      <c r="A31353" s="5" t="s">
        <v>422</v>
      </c>
      <c r="B31353" s="1">
        <v>391.74380000000002</v>
      </c>
      <c r="C31353" s="1">
        <v>29.300039999999999</v>
      </c>
      <c r="D31353" s="1">
        <v>161.92939999999999</v>
      </c>
      <c r="E31353" s="1">
        <v>221.79669999999999</v>
      </c>
      <c r="F31353" s="1" t="s">
        <v>22</v>
      </c>
      <c r="G31353">
        <v>410.26</v>
      </c>
      <c r="H31353">
        <v>40.549999999999997</v>
      </c>
      <c r="I31353">
        <f t="shared" si="1467"/>
        <v>0.95486715741237271</v>
      </c>
      <c r="J31353">
        <f t="shared" si="1468"/>
        <v>0.72256572133168928</v>
      </c>
      <c r="L31353" s="7">
        <f>(ATANH(I31353^$U$2)^$U$5)</f>
        <v>0.40229343698050346</v>
      </c>
      <c r="M31353">
        <f t="shared" si="1469"/>
        <v>0.74230479583756614</v>
      </c>
      <c r="O31353" s="7">
        <f>(ATANH(J31353^$T$2)^$T$5)</f>
        <v>0.89997763136067199</v>
      </c>
      <c r="P31353">
        <f>M31353</f>
        <v>0.74230479583756614</v>
      </c>
    </row>
    <row r="31354" spans="1:16" x14ac:dyDescent="0.25">
      <c r="A31354" s="5" t="s">
        <v>422</v>
      </c>
      <c r="B31354" s="1">
        <v>391.93419999999998</v>
      </c>
      <c r="C31354" s="1">
        <v>29.400040000000001</v>
      </c>
      <c r="D31354" s="1">
        <v>162.8065</v>
      </c>
      <c r="E31354" s="1">
        <v>223.21270000000001</v>
      </c>
      <c r="F31354" s="1" t="s">
        <v>22</v>
      </c>
      <c r="G31354">
        <v>410.26</v>
      </c>
      <c r="H31354">
        <v>40.549999999999997</v>
      </c>
      <c r="I31354">
        <f t="shared" si="1467"/>
        <v>0.95533125335153313</v>
      </c>
      <c r="J31354">
        <f t="shared" si="1468"/>
        <v>0.72503181257706539</v>
      </c>
      <c r="L31354" s="7">
        <f>(ATANH(I31354^$U$2)^$U$5)</f>
        <v>0.40642820012811731</v>
      </c>
      <c r="M31354">
        <f t="shared" si="1469"/>
        <v>0.74256383573217277</v>
      </c>
      <c r="O31354" s="7">
        <f>(ATANH(J31354^$T$2)^$T$5)</f>
        <v>0.90591469822471571</v>
      </c>
      <c r="P31354">
        <f>M31354</f>
        <v>0.74256383573217277</v>
      </c>
    </row>
    <row r="31355" spans="1:16" x14ac:dyDescent="0.25">
      <c r="A31355" s="5" t="s">
        <v>422</v>
      </c>
      <c r="B31355" s="1">
        <v>392.12400000000002</v>
      </c>
      <c r="C31355" s="1">
        <v>29.500039999999998</v>
      </c>
      <c r="D31355" s="1">
        <v>163.68889999999999</v>
      </c>
      <c r="E31355" s="1">
        <v>224.65389999999999</v>
      </c>
      <c r="F31355" s="1" t="s">
        <v>22</v>
      </c>
      <c r="G31355">
        <v>410.26</v>
      </c>
      <c r="H31355">
        <v>40.549999999999997</v>
      </c>
      <c r="I31355">
        <f t="shared" si="1467"/>
        <v>0.95579388680349053</v>
      </c>
      <c r="J31355">
        <f t="shared" si="1468"/>
        <v>0.72749790382244139</v>
      </c>
      <c r="L31355" s="7">
        <f>(ATANH(I31355^$U$2)^$U$5)</f>
        <v>0.41059614710156039</v>
      </c>
      <c r="M31355">
        <f t="shared" si="1469"/>
        <v>0.74282540217211135</v>
      </c>
      <c r="O31355" s="7">
        <f>(ATANH(J31355^$T$2)^$T$5)</f>
        <v>0.91190220358601382</v>
      </c>
      <c r="P31355">
        <f>M31355</f>
        <v>0.74282540217211135</v>
      </c>
    </row>
    <row r="31356" spans="1:16" x14ac:dyDescent="0.25">
      <c r="A31356" s="5" t="s">
        <v>422</v>
      </c>
      <c r="B31356" s="1">
        <v>392.3134</v>
      </c>
      <c r="C31356" s="1">
        <v>29.60004</v>
      </c>
      <c r="D31356" s="1">
        <v>164.57650000000001</v>
      </c>
      <c r="E31356" s="1">
        <v>226.12090000000001</v>
      </c>
      <c r="F31356" s="1" t="s">
        <v>22</v>
      </c>
      <c r="G31356">
        <v>410.26</v>
      </c>
      <c r="H31356">
        <v>40.549999999999997</v>
      </c>
      <c r="I31356">
        <f t="shared" si="1467"/>
        <v>0.95625554526397893</v>
      </c>
      <c r="J31356">
        <f t="shared" si="1468"/>
        <v>0.72996399506781751</v>
      </c>
      <c r="L31356" s="7">
        <f>(ATANH(I31356^$U$2)^$U$5)</f>
        <v>0.41480204370496043</v>
      </c>
      <c r="M31356">
        <f t="shared" si="1469"/>
        <v>0.7430895239155374</v>
      </c>
      <c r="O31356" s="7">
        <f>(ATANH(J31356^$T$2)^$T$5)</f>
        <v>0.91794108912073535</v>
      </c>
      <c r="P31356">
        <f>M31356</f>
        <v>0.7430895239155374</v>
      </c>
    </row>
    <row r="31357" spans="1:16" x14ac:dyDescent="0.25">
      <c r="A31357" s="5" t="s">
        <v>422</v>
      </c>
      <c r="B31357" s="1">
        <v>392.50220000000002</v>
      </c>
      <c r="C31357" s="1">
        <v>29.700040000000001</v>
      </c>
      <c r="D31357" s="1">
        <v>165.46940000000001</v>
      </c>
      <c r="E31357" s="1">
        <v>227.61429999999999</v>
      </c>
      <c r="F31357" s="1" t="s">
        <v>22</v>
      </c>
      <c r="G31357">
        <v>410.26</v>
      </c>
      <c r="H31357">
        <v>40.549999999999997</v>
      </c>
      <c r="I31357">
        <f t="shared" si="1467"/>
        <v>0.95671574123726422</v>
      </c>
      <c r="J31357">
        <f t="shared" si="1468"/>
        <v>0.73243008631319362</v>
      </c>
      <c r="L31357" s="7">
        <f>(ATANH(I31357^$U$2)^$U$5)</f>
        <v>0.41904183237661147</v>
      </c>
      <c r="M31357">
        <f t="shared" si="1469"/>
        <v>0.74335622689537162</v>
      </c>
      <c r="O31357" s="7">
        <f>(ATANH(J31357^$T$2)^$T$5)</f>
        <v>0.92403232278278857</v>
      </c>
      <c r="P31357">
        <f>M31357</f>
        <v>0.74335622689537162</v>
      </c>
    </row>
    <row r="31358" spans="1:16" x14ac:dyDescent="0.25">
      <c r="A31358" s="5" t="s">
        <v>422</v>
      </c>
      <c r="B31358" s="1">
        <v>392.69049999999999</v>
      </c>
      <c r="C31358" s="1">
        <v>29.800039999999999</v>
      </c>
      <c r="D31358" s="1">
        <v>166.36789999999999</v>
      </c>
      <c r="E31358" s="1">
        <v>229.13499999999999</v>
      </c>
      <c r="F31358" s="1" t="s">
        <v>22</v>
      </c>
      <c r="G31358">
        <v>410.26</v>
      </c>
      <c r="H31358">
        <v>40.549999999999997</v>
      </c>
      <c r="I31358">
        <f t="shared" si="1467"/>
        <v>0.95717471847121338</v>
      </c>
      <c r="J31358">
        <f t="shared" si="1468"/>
        <v>0.73489617755856973</v>
      </c>
      <c r="L31358" s="7">
        <f>(ATANH(I31358^$U$2)^$U$5)</f>
        <v>0.4233181155562607</v>
      </c>
      <c r="M31358">
        <f t="shared" si="1469"/>
        <v>0.74362558716196014</v>
      </c>
      <c r="O31358" s="7">
        <f>(ATANH(J31358^$T$2)^$T$5)</f>
        <v>0.93017689978530926</v>
      </c>
      <c r="P31358">
        <f>M31358</f>
        <v>0.74362558716196014</v>
      </c>
    </row>
    <row r="31359" spans="1:16" x14ac:dyDescent="0.25">
      <c r="A31359" s="5" t="s">
        <v>422</v>
      </c>
      <c r="B31359" s="1">
        <v>392.87830000000002</v>
      </c>
      <c r="C31359" s="1">
        <v>29.900040000000001</v>
      </c>
      <c r="D31359" s="1">
        <v>167.27180000000001</v>
      </c>
      <c r="E31359" s="1">
        <v>230.68369999999999</v>
      </c>
      <c r="F31359" s="1" t="s">
        <v>22</v>
      </c>
      <c r="G31359">
        <v>410.26</v>
      </c>
      <c r="H31359">
        <v>40.549999999999997</v>
      </c>
      <c r="I31359">
        <f t="shared" si="1467"/>
        <v>0.95763247696582665</v>
      </c>
      <c r="J31359">
        <f t="shared" si="1468"/>
        <v>0.73736226880394584</v>
      </c>
      <c r="L31359" s="7">
        <f>(ATANH(I31359^$U$2)^$U$5)</f>
        <v>0.4276312985856075</v>
      </c>
      <c r="M31359">
        <f t="shared" si="1469"/>
        <v>0.74389764124242275</v>
      </c>
      <c r="O31359" s="7">
        <f>(ATANH(J31359^$T$2)^$T$5)</f>
        <v>0.93637584362835213</v>
      </c>
      <c r="P31359">
        <f>M31359</f>
        <v>0.74389764124242275</v>
      </c>
    </row>
    <row r="31360" spans="1:16" x14ac:dyDescent="0.25">
      <c r="A31360" s="5" t="s">
        <v>422</v>
      </c>
      <c r="B31360" s="1">
        <v>393.06549999999999</v>
      </c>
      <c r="C31360" s="1">
        <v>30.000039999999998</v>
      </c>
      <c r="D31360" s="1">
        <v>168.1814</v>
      </c>
      <c r="E31360" s="1">
        <v>232.2612</v>
      </c>
      <c r="F31360" s="1" t="s">
        <v>22</v>
      </c>
      <c r="G31360">
        <v>410.26</v>
      </c>
      <c r="H31360">
        <v>40.549999999999997</v>
      </c>
      <c r="I31360">
        <f t="shared" si="1467"/>
        <v>0.95808877297323647</v>
      </c>
      <c r="J31360">
        <f t="shared" si="1468"/>
        <v>0.73982836004932184</v>
      </c>
      <c r="L31360" s="7">
        <f>(ATANH(I31360^$U$2)^$U$5)</f>
        <v>0.4319794625338923</v>
      </c>
      <c r="M31360">
        <f t="shared" si="1469"/>
        <v>0.74417243966405522</v>
      </c>
      <c r="O31360" s="7">
        <f>(ATANH(J31360^$T$2)^$T$5)</f>
        <v>0.94263020717541623</v>
      </c>
      <c r="P31360">
        <f>M31360</f>
        <v>0.74417243966405522</v>
      </c>
    </row>
    <row r="31361" spans="1:16" x14ac:dyDescent="0.25">
      <c r="A31361" s="5" t="s">
        <v>422</v>
      </c>
      <c r="B31361" s="1">
        <v>393.25229999999999</v>
      </c>
      <c r="C31361" s="1">
        <v>30.10004</v>
      </c>
      <c r="D31361" s="1">
        <v>169.0967</v>
      </c>
      <c r="E31361" s="1">
        <v>233.86840000000001</v>
      </c>
      <c r="F31361" s="1" t="s">
        <v>22</v>
      </c>
      <c r="G31361">
        <v>410.26</v>
      </c>
      <c r="H31361">
        <v>40.549999999999997</v>
      </c>
      <c r="I31361">
        <f t="shared" si="1467"/>
        <v>0.95854409398917761</v>
      </c>
      <c r="J31361">
        <f t="shared" si="1468"/>
        <v>0.74229445129469795</v>
      </c>
      <c r="L31361" s="7">
        <f>(ATANH(I31361^$U$2)^$U$5)</f>
        <v>0.43636768163678036</v>
      </c>
      <c r="M31361">
        <f t="shared" si="1469"/>
        <v>0.74445004624274058</v>
      </c>
      <c r="O31361" s="7">
        <f>(ATANH(J31361^$T$2)^$T$5)</f>
        <v>0.9489410737816113</v>
      </c>
      <c r="P31361">
        <f>M31361</f>
        <v>0.74445004624274058</v>
      </c>
    </row>
    <row r="31362" spans="1:16" x14ac:dyDescent="0.25">
      <c r="A31362" s="5" t="s">
        <v>422</v>
      </c>
      <c r="B31362" s="1">
        <v>393.43849999999998</v>
      </c>
      <c r="C31362" s="1">
        <v>30.200040000000001</v>
      </c>
      <c r="D31362" s="1">
        <v>170.01779999999999</v>
      </c>
      <c r="E31362" s="1">
        <v>235.5061</v>
      </c>
      <c r="F31362" s="1" t="s">
        <v>22</v>
      </c>
      <c r="G31362">
        <v>410.26</v>
      </c>
      <c r="H31362">
        <v>40.549999999999997</v>
      </c>
      <c r="I31362">
        <f t="shared" ref="I31362:I31425" si="1470">B31362/G31362</f>
        <v>0.95899795251791542</v>
      </c>
      <c r="J31362">
        <f t="shared" ref="J31362:J31425" si="1471">C31362/H31362</f>
        <v>0.74476054254007407</v>
      </c>
      <c r="L31362" s="7">
        <f>(ATANH(I31362^$U$2)^$U$5)</f>
        <v>0.44079169840899712</v>
      </c>
      <c r="M31362">
        <f t="shared" si="1469"/>
        <v>0.74473050326478152</v>
      </c>
      <c r="O31362" s="7">
        <f>(ATANH(J31362^$T$2)^$T$5)</f>
        <v>0.95530955847645771</v>
      </c>
      <c r="P31362">
        <f>M31362</f>
        <v>0.74473050326478152</v>
      </c>
    </row>
    <row r="31363" spans="1:16" x14ac:dyDescent="0.25">
      <c r="A31363" s="5" t="s">
        <v>422</v>
      </c>
      <c r="B31363" s="1">
        <v>393.62430000000001</v>
      </c>
      <c r="C31363" s="1">
        <v>30.300039999999999</v>
      </c>
      <c r="D31363" s="1">
        <v>170.94479999999999</v>
      </c>
      <c r="E31363" s="1">
        <v>237.17519999999999</v>
      </c>
      <c r="F31363" s="1" t="s">
        <v>22</v>
      </c>
      <c r="G31363">
        <v>410.26</v>
      </c>
      <c r="H31363">
        <v>40.549999999999997</v>
      </c>
      <c r="I31363">
        <f t="shared" si="1470"/>
        <v>0.95945083605518455</v>
      </c>
      <c r="J31363">
        <f t="shared" si="1471"/>
        <v>0.74722663378545007</v>
      </c>
      <c r="L31363" s="7">
        <f>(ATANH(I31363^$U$2)^$U$5)</f>
        <v>0.44525671921307225</v>
      </c>
      <c r="M31363">
        <f t="shared" si="1469"/>
        <v>0.74501386605659159</v>
      </c>
      <c r="O31363" s="7">
        <f>(ATANH(J31363^$T$2)^$T$5)</f>
        <v>0.96173680920452798</v>
      </c>
      <c r="P31363">
        <f>M31363</f>
        <v>0.74501386605659159</v>
      </c>
    </row>
    <row r="31364" spans="1:16" x14ac:dyDescent="0.25">
      <c r="A31364" s="5" t="s">
        <v>422</v>
      </c>
      <c r="B31364" s="1">
        <v>393.80950000000001</v>
      </c>
      <c r="C31364" s="1">
        <v>30.400040000000001</v>
      </c>
      <c r="D31364" s="1">
        <v>171.8777</v>
      </c>
      <c r="E31364" s="1">
        <v>238.8767</v>
      </c>
      <c r="F31364" s="1" t="s">
        <v>22</v>
      </c>
      <c r="G31364">
        <v>410.26</v>
      </c>
      <c r="H31364">
        <v>40.549999999999997</v>
      </c>
      <c r="I31364">
        <f t="shared" si="1470"/>
        <v>0.95990225710525034</v>
      </c>
      <c r="J31364">
        <f t="shared" si="1471"/>
        <v>0.74969272503082618</v>
      </c>
      <c r="L31364" s="7">
        <f>(ATANH(I31364^$U$2)^$U$5)</f>
        <v>0.44975840535430706</v>
      </c>
      <c r="M31364">
        <f t="shared" ref="M31364:M31427" si="1472">SQRT(LN(LN(E31364)^(1/$T$7)))</f>
        <v>0.7453002022706634</v>
      </c>
      <c r="O31364" s="7">
        <f>(ATANH(J31364^$T$2)^$T$5)</f>
        <v>0.96822400812734521</v>
      </c>
      <c r="P31364">
        <f>M31364</f>
        <v>0.7453002022706634</v>
      </c>
    </row>
    <row r="31365" spans="1:16" x14ac:dyDescent="0.25">
      <c r="A31365" s="5" t="s">
        <v>422</v>
      </c>
      <c r="B31365" s="1">
        <v>393.99430000000001</v>
      </c>
      <c r="C31365" s="1">
        <v>30.500039999999998</v>
      </c>
      <c r="D31365" s="1">
        <v>172.8168</v>
      </c>
      <c r="E31365" s="1">
        <v>240.61150000000001</v>
      </c>
      <c r="F31365" s="1" t="s">
        <v>22</v>
      </c>
      <c r="G31365">
        <v>410.26</v>
      </c>
      <c r="H31365">
        <v>40.549999999999997</v>
      </c>
      <c r="I31365">
        <f t="shared" si="1470"/>
        <v>0.96035270316384735</v>
      </c>
      <c r="J31365">
        <f t="shared" si="1471"/>
        <v>0.75215881627620218</v>
      </c>
      <c r="L31365" s="7">
        <f>(ATANH(I31365^$U$2)^$U$5)</f>
        <v>0.45430210063083371</v>
      </c>
      <c r="M31365">
        <f t="shared" si="1472"/>
        <v>0.74558955795787929</v>
      </c>
      <c r="O31365" s="7">
        <f>(ATANH(J31365^$T$2)^$T$5)</f>
        <v>0.97477237299019948</v>
      </c>
      <c r="P31365">
        <f>M31365</f>
        <v>0.74558955795787929</v>
      </c>
    </row>
    <row r="31366" spans="1:16" x14ac:dyDescent="0.25">
      <c r="A31366" s="5" t="s">
        <v>422</v>
      </c>
      <c r="B31366" s="1">
        <v>394.17849999999999</v>
      </c>
      <c r="C31366" s="1">
        <v>30.60004</v>
      </c>
      <c r="D31366" s="1">
        <v>173.762</v>
      </c>
      <c r="E31366" s="1">
        <v>242.38059999999999</v>
      </c>
      <c r="F31366" s="1" t="s">
        <v>22</v>
      </c>
      <c r="G31366">
        <v>410.26</v>
      </c>
      <c r="H31366">
        <v>40.549999999999997</v>
      </c>
      <c r="I31366">
        <f t="shared" si="1470"/>
        <v>0.96080168673524102</v>
      </c>
      <c r="J31366">
        <f t="shared" si="1471"/>
        <v>0.7546249075215784</v>
      </c>
      <c r="L31366" s="7">
        <f>(ATANH(I31366^$U$2)^$U$5)</f>
        <v>0.45888338424218</v>
      </c>
      <c r="M31366">
        <f t="shared" si="1472"/>
        <v>0.74588199125406385</v>
      </c>
      <c r="O31366" s="7">
        <f>(ATANH(J31366^$T$2)^$T$5)</f>
        <v>0.98138315855780522</v>
      </c>
      <c r="P31366">
        <f>M31366</f>
        <v>0.74588199125406385</v>
      </c>
    </row>
    <row r="31367" spans="1:16" x14ac:dyDescent="0.25">
      <c r="A31367" s="5" t="s">
        <v>422</v>
      </c>
      <c r="B31367" s="1">
        <v>394.3623</v>
      </c>
      <c r="C31367" s="1">
        <v>30.700040000000001</v>
      </c>
      <c r="D31367" s="1">
        <v>174.71360000000001</v>
      </c>
      <c r="E31367" s="1">
        <v>244.18510000000001</v>
      </c>
      <c r="F31367" s="1" t="s">
        <v>22</v>
      </c>
      <c r="G31367">
        <v>410.26</v>
      </c>
      <c r="H31367">
        <v>40.549999999999997</v>
      </c>
      <c r="I31367">
        <f t="shared" si="1470"/>
        <v>0.96124969531516602</v>
      </c>
      <c r="J31367">
        <f t="shared" si="1471"/>
        <v>0.75709099876695451</v>
      </c>
      <c r="L31367" s="7">
        <f>(ATANH(I31367^$U$2)^$U$5)</f>
        <v>0.46350774311534787</v>
      </c>
      <c r="M31367">
        <f t="shared" si="1472"/>
        <v>0.74617757166511312</v>
      </c>
      <c r="O31367" s="7">
        <f>(ATANH(J31367^$T$2)^$T$5)</f>
        <v>0.98805765812298318</v>
      </c>
      <c r="P31367">
        <f>M31367</f>
        <v>0.74617757166511312</v>
      </c>
    </row>
    <row r="31368" spans="1:16" x14ac:dyDescent="0.25">
      <c r="A31368" s="5" t="s">
        <v>422</v>
      </c>
      <c r="B31368" s="1">
        <v>394.5455</v>
      </c>
      <c r="C31368" s="1">
        <v>30.800039999999999</v>
      </c>
      <c r="D31368" s="1">
        <v>175.67150000000001</v>
      </c>
      <c r="E31368" s="1">
        <v>246.02600000000001</v>
      </c>
      <c r="F31368" s="1" t="s">
        <v>22</v>
      </c>
      <c r="G31368">
        <v>410.26</v>
      </c>
      <c r="H31368">
        <v>40.549999999999997</v>
      </c>
      <c r="I31368">
        <f t="shared" si="1470"/>
        <v>0.96169624140788768</v>
      </c>
      <c r="J31368">
        <f t="shared" si="1471"/>
        <v>0.75955709001233052</v>
      </c>
      <c r="L31368" s="7">
        <f>(ATANH(I31368^$U$2)^$U$5)</f>
        <v>0.46817067349372199</v>
      </c>
      <c r="M31368">
        <f t="shared" si="1472"/>
        <v>0.74647634703967936</v>
      </c>
      <c r="O31368" s="7">
        <f>(ATANH(J31368^$T$2)^$T$5)</f>
        <v>0.99479720509288094</v>
      </c>
      <c r="P31368">
        <f>M31368</f>
        <v>0.74647634703967936</v>
      </c>
    </row>
    <row r="31369" spans="1:16" x14ac:dyDescent="0.25">
      <c r="A31369" s="5" t="s">
        <v>422</v>
      </c>
      <c r="B31369" s="1">
        <v>394.72829999999999</v>
      </c>
      <c r="C31369" s="1">
        <v>30.900040000000001</v>
      </c>
      <c r="D31369" s="1">
        <v>176.63589999999999</v>
      </c>
      <c r="E31369" s="1">
        <v>247.90459999999999</v>
      </c>
      <c r="F31369" s="1" t="s">
        <v>22</v>
      </c>
      <c r="G31369">
        <v>410.26</v>
      </c>
      <c r="H31369">
        <v>40.549999999999997</v>
      </c>
      <c r="I31369">
        <f t="shared" si="1470"/>
        <v>0.96214181250914055</v>
      </c>
      <c r="J31369">
        <f t="shared" si="1471"/>
        <v>0.76202318125770663</v>
      </c>
      <c r="L31369" s="7">
        <f>(ATANH(I31369^$U$2)^$U$5)</f>
        <v>0.47287781155056052</v>
      </c>
      <c r="M31369">
        <f t="shared" si="1472"/>
        <v>0.74677840837400555</v>
      </c>
      <c r="O31369" s="7">
        <f>(ATANH(J31369^$T$2)^$T$5)</f>
        <v>1.0016031746575387</v>
      </c>
      <c r="P31369">
        <f>M31369</f>
        <v>0.74677840837400555</v>
      </c>
    </row>
    <row r="31370" spans="1:16" x14ac:dyDescent="0.25">
      <c r="A31370" s="5" t="s">
        <v>422</v>
      </c>
      <c r="B31370" s="1">
        <v>394.91050000000001</v>
      </c>
      <c r="C31370" s="1">
        <v>31.000039999999998</v>
      </c>
      <c r="D31370" s="1">
        <v>177.607</v>
      </c>
      <c r="E31370" s="1">
        <v>249.822</v>
      </c>
      <c r="F31370" s="1" t="s">
        <v>22</v>
      </c>
      <c r="G31370">
        <v>410.26</v>
      </c>
      <c r="H31370">
        <v>40.549999999999997</v>
      </c>
      <c r="I31370">
        <f t="shared" si="1470"/>
        <v>0.96258592112319019</v>
      </c>
      <c r="J31370">
        <f t="shared" si="1471"/>
        <v>0.76448927250308263</v>
      </c>
      <c r="L31370" s="7">
        <f>(ATANH(I31370^$U$2)^$U$5)</f>
        <v>0.47762456978080836</v>
      </c>
      <c r="M31370">
        <f t="shared" si="1472"/>
        <v>0.74708380832202848</v>
      </c>
      <c r="O31370" s="7">
        <f>(ATANH(J31370^$T$2)^$T$5)</f>
        <v>1.0084769855459845</v>
      </c>
      <c r="P31370">
        <f>M31370</f>
        <v>0.74708380832202848</v>
      </c>
    </row>
    <row r="31371" spans="1:16" x14ac:dyDescent="0.25">
      <c r="A31371" s="5" t="s">
        <v>422</v>
      </c>
      <c r="B31371" s="1">
        <v>395.09230000000002</v>
      </c>
      <c r="C31371" s="1">
        <v>31.10004</v>
      </c>
      <c r="D31371" s="1">
        <v>178.5848</v>
      </c>
      <c r="E31371" s="1">
        <v>251.77940000000001</v>
      </c>
      <c r="F31371" s="1" t="s">
        <v>22</v>
      </c>
      <c r="G31371">
        <v>410.26</v>
      </c>
      <c r="H31371">
        <v>40.549999999999997</v>
      </c>
      <c r="I31371">
        <f t="shared" si="1470"/>
        <v>0.96302905474577105</v>
      </c>
      <c r="J31371">
        <f t="shared" si="1471"/>
        <v>0.76695536374845874</v>
      </c>
      <c r="L31371" s="7">
        <f>(ATANH(I31371^$U$2)^$U$5)</f>
        <v>0.48241674019019826</v>
      </c>
      <c r="M31371">
        <f t="shared" si="1472"/>
        <v>0.74739260985051814</v>
      </c>
      <c r="O31371" s="7">
        <f>(ATANH(J31371^$T$2)^$T$5)</f>
        <v>1.0154201018754236</v>
      </c>
      <c r="P31371">
        <f>M31371</f>
        <v>0.74739260985051814</v>
      </c>
    </row>
    <row r="31372" spans="1:16" x14ac:dyDescent="0.25">
      <c r="A31372" s="5" t="s">
        <v>422</v>
      </c>
      <c r="B31372" s="1">
        <v>395.27359999999999</v>
      </c>
      <c r="C31372" s="1">
        <v>31.200040000000001</v>
      </c>
      <c r="D31372" s="1">
        <v>179.5694</v>
      </c>
      <c r="E31372" s="1">
        <v>253.77809999999999</v>
      </c>
      <c r="F31372" s="1" t="s">
        <v>22</v>
      </c>
      <c r="G31372">
        <v>410.26</v>
      </c>
      <c r="H31372">
        <v>40.549999999999997</v>
      </c>
      <c r="I31372">
        <f t="shared" si="1470"/>
        <v>0.96347096962901568</v>
      </c>
      <c r="J31372">
        <f t="shared" si="1471"/>
        <v>0.76942145499383485</v>
      </c>
      <c r="L31372" s="7">
        <f>(ATANH(I31372^$U$2)^$U$5)</f>
        <v>0.48725233376304616</v>
      </c>
      <c r="M31372">
        <f t="shared" si="1472"/>
        <v>0.74770488552607217</v>
      </c>
      <c r="O31372" s="7">
        <f>(ATANH(J31372^$T$2)^$T$5)</f>
        <v>1.0224340350994829</v>
      </c>
      <c r="P31372">
        <f>M31372</f>
        <v>0.74770488552607217</v>
      </c>
    </row>
    <row r="31373" spans="1:16" x14ac:dyDescent="0.25">
      <c r="A31373" s="5" t="s">
        <v>422</v>
      </c>
      <c r="B31373" s="1">
        <v>395.45440000000002</v>
      </c>
      <c r="C31373" s="1">
        <v>31.300039999999999</v>
      </c>
      <c r="D31373" s="1">
        <v>180.56100000000001</v>
      </c>
      <c r="E31373" s="1">
        <v>255.81950000000001</v>
      </c>
      <c r="F31373" s="1" t="s">
        <v>22</v>
      </c>
      <c r="G31373">
        <v>410.26</v>
      </c>
      <c r="H31373">
        <v>40.549999999999997</v>
      </c>
      <c r="I31373">
        <f t="shared" si="1470"/>
        <v>0.96391166577292453</v>
      </c>
      <c r="J31373">
        <f t="shared" si="1471"/>
        <v>0.77188754623921085</v>
      </c>
      <c r="L31373" s="7">
        <f>(ATANH(I31373^$U$2)^$U$5)</f>
        <v>0.49213197152824872</v>
      </c>
      <c r="M31373">
        <f t="shared" si="1472"/>
        <v>0.74802071680061955</v>
      </c>
      <c r="O31373" s="7">
        <f>(ATANH(J31373^$T$2)^$T$5)</f>
        <v>1.0295203460619524</v>
      </c>
      <c r="P31373">
        <f>M31373</f>
        <v>0.74802071680061955</v>
      </c>
    </row>
    <row r="31374" spans="1:16" x14ac:dyDescent="0.25">
      <c r="A31374" s="5" t="s">
        <v>422</v>
      </c>
      <c r="B31374" s="1">
        <v>395.63470000000001</v>
      </c>
      <c r="C31374" s="1">
        <v>31.400040000000001</v>
      </c>
      <c r="D31374" s="1">
        <v>181.55969999999999</v>
      </c>
      <c r="E31374" s="1">
        <v>257.90499999999997</v>
      </c>
      <c r="F31374" s="1" t="s">
        <v>22</v>
      </c>
      <c r="G31374">
        <v>410.26</v>
      </c>
      <c r="H31374">
        <v>40.549999999999997</v>
      </c>
      <c r="I31374">
        <f t="shared" si="1470"/>
        <v>0.96435114317749726</v>
      </c>
      <c r="J31374">
        <f t="shared" si="1471"/>
        <v>0.77435363748458697</v>
      </c>
      <c r="L31374" s="7">
        <f>(ATANH(I31374^$U$2)^$U$5)</f>
        <v>0.49705629539209983</v>
      </c>
      <c r="M31374">
        <f t="shared" si="1472"/>
        <v>0.74834017805398423</v>
      </c>
      <c r="O31374" s="7">
        <f>(ATANH(J31374^$T$2)^$T$5)</f>
        <v>1.0366806471629395</v>
      </c>
      <c r="P31374">
        <f>M31374</f>
        <v>0.74834017805398423</v>
      </c>
    </row>
    <row r="31375" spans="1:16" x14ac:dyDescent="0.25">
      <c r="A31375" s="5" t="s">
        <v>422</v>
      </c>
      <c r="B31375" s="1">
        <v>395.81459999999998</v>
      </c>
      <c r="C31375" s="1">
        <v>31.500039999999998</v>
      </c>
      <c r="D31375" s="1">
        <v>182.56559999999999</v>
      </c>
      <c r="E31375" s="1">
        <v>260.036</v>
      </c>
      <c r="F31375" s="1" t="s">
        <v>22</v>
      </c>
      <c r="G31375">
        <v>410.26</v>
      </c>
      <c r="H31375">
        <v>40.549999999999997</v>
      </c>
      <c r="I31375">
        <f t="shared" si="1470"/>
        <v>0.9647896455906011</v>
      </c>
      <c r="J31375">
        <f t="shared" si="1471"/>
        <v>0.77681972872996308</v>
      </c>
      <c r="L31375" s="7">
        <f>(ATANH(I31375^$U$2)^$U$5)</f>
        <v>0.5020287496877387</v>
      </c>
      <c r="M31375">
        <f t="shared" si="1472"/>
        <v>0.74866333664640705</v>
      </c>
      <c r="O31375" s="7">
        <f>(ATANH(J31375^$T$2)^$T$5)</f>
        <v>1.0439166046448807</v>
      </c>
      <c r="P31375">
        <f>M31375</f>
        <v>0.74866333664640705</v>
      </c>
    </row>
    <row r="31376" spans="1:16" x14ac:dyDescent="0.25">
      <c r="A31376" s="5" t="s">
        <v>422</v>
      </c>
      <c r="B31376" s="1">
        <v>395.99400000000003</v>
      </c>
      <c r="C31376" s="1">
        <v>31.60004</v>
      </c>
      <c r="D31376" s="1">
        <v>183.5789</v>
      </c>
      <c r="E31376" s="1">
        <v>262.21409999999997</v>
      </c>
      <c r="F31376" s="1" t="s">
        <v>22</v>
      </c>
      <c r="G31376">
        <v>410.26</v>
      </c>
      <c r="H31376">
        <v>40.549999999999997</v>
      </c>
      <c r="I31376">
        <f t="shared" si="1470"/>
        <v>0.96522692926436904</v>
      </c>
      <c r="J31376">
        <f t="shared" si="1471"/>
        <v>0.77928581997533919</v>
      </c>
      <c r="L31376" s="7">
        <f>(ATANH(I31376^$U$2)^$U$5)</f>
        <v>0.50704730768275441</v>
      </c>
      <c r="M31376">
        <f t="shared" si="1472"/>
        <v>0.74899028284515534</v>
      </c>
      <c r="O31376" s="7">
        <f>(ATANH(J31376^$T$2)^$T$5)</f>
        <v>1.0512299410064612</v>
      </c>
      <c r="P31376">
        <f>M31376</f>
        <v>0.74899028284515534</v>
      </c>
    </row>
    <row r="31377" spans="1:16" x14ac:dyDescent="0.25">
      <c r="A31377" s="5" t="s">
        <v>422</v>
      </c>
      <c r="B31377" s="1">
        <v>396.17290000000003</v>
      </c>
      <c r="C31377" s="1">
        <v>31.700040000000001</v>
      </c>
      <c r="D31377" s="1">
        <v>184.59970000000001</v>
      </c>
      <c r="E31377" s="1">
        <v>264.4409</v>
      </c>
      <c r="F31377" s="1" t="s">
        <v>22</v>
      </c>
      <c r="G31377">
        <v>410.26</v>
      </c>
      <c r="H31377">
        <v>40.549999999999997</v>
      </c>
      <c r="I31377">
        <f t="shared" si="1470"/>
        <v>0.96566299419880086</v>
      </c>
      <c r="J31377">
        <f t="shared" si="1471"/>
        <v>0.7817519112207153</v>
      </c>
      <c r="L31377" s="7">
        <f>(ATANH(I31377^$U$2)^$U$5)</f>
        <v>0.51211268151101363</v>
      </c>
      <c r="M31377">
        <f t="shared" si="1472"/>
        <v>0.74932109878550079</v>
      </c>
      <c r="O31377" s="7">
        <f>(ATANH(J31377^$T$2)^$T$5)</f>
        <v>1.0586224375531039</v>
      </c>
      <c r="P31377">
        <f>M31377</f>
        <v>0.74932109878550079</v>
      </c>
    </row>
    <row r="31378" spans="1:16" x14ac:dyDescent="0.25">
      <c r="A31378" s="5" t="s">
        <v>422</v>
      </c>
      <c r="B31378" s="1">
        <v>396.35129999999998</v>
      </c>
      <c r="C31378" s="1">
        <v>31.800039999999999</v>
      </c>
      <c r="D31378" s="1">
        <v>185.62809999999999</v>
      </c>
      <c r="E31378" s="1">
        <v>266.71809999999999</v>
      </c>
      <c r="F31378" s="1" t="s">
        <v>22</v>
      </c>
      <c r="G31378">
        <v>410.26</v>
      </c>
      <c r="H31378">
        <v>40.549999999999997</v>
      </c>
      <c r="I31378">
        <f t="shared" si="1470"/>
        <v>0.96609784039389657</v>
      </c>
      <c r="J31378">
        <f t="shared" si="1471"/>
        <v>0.7842180024660913</v>
      </c>
      <c r="L31378" s="7">
        <f>(ATANH(I31378^$U$2)^$U$5)</f>
        <v>0.51722560831281139</v>
      </c>
      <c r="M31378">
        <f t="shared" si="1472"/>
        <v>0.74965587315902327</v>
      </c>
      <c r="O31378" s="7">
        <f>(ATANH(J31378^$T$2)^$T$5)</f>
        <v>1.0660959370933945</v>
      </c>
      <c r="P31378">
        <f>M31378</f>
        <v>0.74965587315902327</v>
      </c>
    </row>
    <row r="31379" spans="1:16" x14ac:dyDescent="0.25">
      <c r="A31379" s="5" t="s">
        <v>422</v>
      </c>
      <c r="B31379" s="1">
        <v>396.5292</v>
      </c>
      <c r="C31379" s="1">
        <v>31.900040000000001</v>
      </c>
      <c r="D31379" s="1">
        <v>186.6643</v>
      </c>
      <c r="E31379" s="1">
        <v>269.04730000000001</v>
      </c>
      <c r="F31379" s="1" t="s">
        <v>22</v>
      </c>
      <c r="G31379">
        <v>410.26</v>
      </c>
      <c r="H31379">
        <v>40.549999999999997</v>
      </c>
      <c r="I31379">
        <f t="shared" si="1470"/>
        <v>0.96653146784965638</v>
      </c>
      <c r="J31379">
        <f t="shared" si="1471"/>
        <v>0.78668409371146741</v>
      </c>
      <c r="L31379" s="7">
        <f>(ATANH(I31379^$U$2)^$U$5)</f>
        <v>0.52238685139261831</v>
      </c>
      <c r="M31379">
        <f t="shared" si="1472"/>
        <v>0.74999467157168331</v>
      </c>
      <c r="O31379" s="7">
        <f>(ATANH(J31379^$T$2)^$T$5)</f>
        <v>1.0736523467915697</v>
      </c>
      <c r="P31379">
        <f>M31379</f>
        <v>0.74999467157168331</v>
      </c>
    </row>
    <row r="31380" spans="1:16" x14ac:dyDescent="0.25">
      <c r="A31380" s="5" t="s">
        <v>422</v>
      </c>
      <c r="B31380" s="1">
        <v>396.70670000000001</v>
      </c>
      <c r="C31380" s="1">
        <v>32.000039999999998</v>
      </c>
      <c r="D31380" s="1">
        <v>187.70849999999999</v>
      </c>
      <c r="E31380" s="1">
        <v>271.43049999999999</v>
      </c>
      <c r="F31380" s="1" t="s">
        <v>22</v>
      </c>
      <c r="G31380">
        <v>410.26</v>
      </c>
      <c r="H31380">
        <v>40.549999999999997</v>
      </c>
      <c r="I31380">
        <f t="shared" si="1470"/>
        <v>0.9669641203139473</v>
      </c>
      <c r="J31380">
        <f t="shared" si="1471"/>
        <v>0.78915018495684341</v>
      </c>
      <c r="L31380" s="7">
        <f>(ATANH(I31380^$U$2)^$U$5)</f>
        <v>0.52760015667228766</v>
      </c>
      <c r="M31380">
        <f t="shared" si="1472"/>
        <v>0.75033760896113177</v>
      </c>
      <c r="O31380" s="7">
        <f>(ATANH(J31380^$T$2)^$T$5)</f>
        <v>1.0812936411870102</v>
      </c>
      <c r="P31380">
        <f>M31380</f>
        <v>0.75033760896113177</v>
      </c>
    </row>
    <row r="31381" spans="1:16" x14ac:dyDescent="0.25">
      <c r="A31381" s="5" t="s">
        <v>422</v>
      </c>
      <c r="B31381" s="1">
        <v>396.88369999999998</v>
      </c>
      <c r="C31381" s="1">
        <v>32.10004</v>
      </c>
      <c r="D31381" s="1">
        <v>188.76070000000001</v>
      </c>
      <c r="E31381" s="1">
        <v>273.86950000000002</v>
      </c>
      <c r="F31381" s="1" t="s">
        <v>22</v>
      </c>
      <c r="G31381">
        <v>410.26</v>
      </c>
      <c r="H31381">
        <v>40.549999999999997</v>
      </c>
      <c r="I31381">
        <f t="shared" si="1470"/>
        <v>0.96739555403890209</v>
      </c>
      <c r="J31381">
        <f t="shared" si="1471"/>
        <v>0.79161627620221953</v>
      </c>
      <c r="L31381" s="7">
        <f>(ATANH(I31381^$U$2)^$U$5)</f>
        <v>0.53286346203851698</v>
      </c>
      <c r="M31381">
        <f t="shared" si="1472"/>
        <v>0.75068476162307252</v>
      </c>
      <c r="O31381" s="7">
        <f>(ATANH(J31381^$T$2)^$T$5)</f>
        <v>1.0890218653926007</v>
      </c>
      <c r="P31381">
        <f>M31381</f>
        <v>0.75068476162307252</v>
      </c>
    </row>
    <row r="31382" spans="1:16" x14ac:dyDescent="0.25">
      <c r="A31382" s="5" t="s">
        <v>422</v>
      </c>
      <c r="B31382" s="1">
        <v>397.06020000000001</v>
      </c>
      <c r="C31382" s="1">
        <v>32.200040000000001</v>
      </c>
      <c r="D31382" s="1">
        <v>189.8211</v>
      </c>
      <c r="E31382" s="1">
        <v>276.36649999999997</v>
      </c>
      <c r="F31382" s="1" t="s">
        <v>22</v>
      </c>
      <c r="G31382">
        <v>410.26</v>
      </c>
      <c r="H31382">
        <v>40.549999999999997</v>
      </c>
      <c r="I31382">
        <f t="shared" si="1470"/>
        <v>0.96782576902452111</v>
      </c>
      <c r="J31382">
        <f t="shared" si="1471"/>
        <v>0.79408236744759564</v>
      </c>
      <c r="L31382" s="7">
        <f>(ATANH(I31382^$U$2)^$U$5)</f>
        <v>0.53817761899967398</v>
      </c>
      <c r="M31382">
        <f t="shared" si="1472"/>
        <v>0.75103625285380538</v>
      </c>
      <c r="O31382" s="7">
        <f>(ATANH(J31382^$T$2)^$T$5)</f>
        <v>1.0968391384847986</v>
      </c>
      <c r="P31382">
        <f>M31382</f>
        <v>0.75103625285380538</v>
      </c>
    </row>
    <row r="31383" spans="1:16" x14ac:dyDescent="0.25">
      <c r="A31383" s="5" t="s">
        <v>422</v>
      </c>
      <c r="B31383" s="1">
        <v>397.23630000000003</v>
      </c>
      <c r="C31383" s="1">
        <v>32.300040000000003</v>
      </c>
      <c r="D31383" s="1">
        <v>190.89</v>
      </c>
      <c r="E31383" s="1">
        <v>278.92340000000002</v>
      </c>
      <c r="F31383" s="1" t="s">
        <v>22</v>
      </c>
      <c r="G31383">
        <v>410.26</v>
      </c>
      <c r="H31383">
        <v>40.549999999999997</v>
      </c>
      <c r="I31383">
        <f t="shared" si="1470"/>
        <v>0.96825500901867123</v>
      </c>
      <c r="J31383">
        <f t="shared" si="1471"/>
        <v>0.79654845869297175</v>
      </c>
      <c r="L31383" s="7">
        <f>(ATANH(I31383^$U$2)^$U$5)</f>
        <v>0.54354657868288048</v>
      </c>
      <c r="M31383">
        <f t="shared" si="1472"/>
        <v>0.75139215301638529</v>
      </c>
      <c r="O31383" s="7">
        <f>(ATANH(J31383^$T$2)^$T$5)</f>
        <v>1.1047476570993566</v>
      </c>
      <c r="P31383">
        <f>M31383</f>
        <v>0.75139215301638529</v>
      </c>
    </row>
    <row r="31384" spans="1:16" x14ac:dyDescent="0.25">
      <c r="A31384" s="5" t="s">
        <v>422</v>
      </c>
      <c r="B31384" s="1">
        <v>397.4119</v>
      </c>
      <c r="C31384" s="1">
        <v>32.400039999999997</v>
      </c>
      <c r="D31384" s="1">
        <v>191.9675</v>
      </c>
      <c r="E31384" s="1">
        <v>281.54250000000002</v>
      </c>
      <c r="F31384" s="1" t="s">
        <v>22</v>
      </c>
      <c r="G31384">
        <v>410.26</v>
      </c>
      <c r="H31384">
        <v>40.549999999999997</v>
      </c>
      <c r="I31384">
        <f t="shared" si="1470"/>
        <v>0.96868303027348512</v>
      </c>
      <c r="J31384">
        <f t="shared" si="1471"/>
        <v>0.79901454993834775</v>
      </c>
      <c r="L31384" s="7">
        <f>(ATANH(I31384^$U$2)^$U$5)</f>
        <v>0.54896826739617899</v>
      </c>
      <c r="M31384">
        <f t="shared" si="1472"/>
        <v>0.75175257778492266</v>
      </c>
      <c r="O31384" s="7">
        <f>(ATANH(J31384^$T$2)^$T$5)</f>
        <v>1.1127496992478281</v>
      </c>
      <c r="P31384">
        <f>M31384</f>
        <v>0.75175257778492266</v>
      </c>
    </row>
    <row r="31385" spans="1:16" x14ac:dyDescent="0.25">
      <c r="A31385" s="5" t="s">
        <v>422</v>
      </c>
      <c r="B31385" s="1">
        <v>397.58710000000002</v>
      </c>
      <c r="C31385" s="1">
        <v>32.500039999999998</v>
      </c>
      <c r="D31385" s="1">
        <v>193.05369999999999</v>
      </c>
      <c r="E31385" s="1">
        <v>284.22620000000001</v>
      </c>
      <c r="F31385" s="1" t="s">
        <v>22</v>
      </c>
      <c r="G31385">
        <v>410.26</v>
      </c>
      <c r="H31385">
        <v>40.549999999999997</v>
      </c>
      <c r="I31385">
        <f t="shared" si="1470"/>
        <v>0.96911007653683034</v>
      </c>
      <c r="J31385">
        <f t="shared" si="1471"/>
        <v>0.80148064118372386</v>
      </c>
      <c r="L31385" s="7">
        <f>(ATANH(I31385^$U$2)^$U$5)</f>
        <v>0.55444678541912118</v>
      </c>
      <c r="M31385">
        <f t="shared" si="1472"/>
        <v>0.75211764452374652</v>
      </c>
      <c r="O31385" s="7">
        <f>(ATANH(J31385^$T$2)^$T$5)</f>
        <v>1.120847628371298</v>
      </c>
      <c r="P31385">
        <f>M31385</f>
        <v>0.75211764452374652</v>
      </c>
    </row>
    <row r="31386" spans="1:16" x14ac:dyDescent="0.25">
      <c r="A31386" s="5" t="s">
        <v>422</v>
      </c>
      <c r="B31386" s="1">
        <v>397.76179999999999</v>
      </c>
      <c r="C31386" s="1">
        <v>32.60004</v>
      </c>
      <c r="D31386" s="1">
        <v>194.14879999999999</v>
      </c>
      <c r="E31386" s="1">
        <v>286.97680000000003</v>
      </c>
      <c r="F31386" s="1" t="s">
        <v>22</v>
      </c>
      <c r="G31386">
        <v>410.26</v>
      </c>
      <c r="H31386">
        <v>40.549999999999997</v>
      </c>
      <c r="I31386">
        <f t="shared" si="1470"/>
        <v>0.96953590406083945</v>
      </c>
      <c r="J31386">
        <f t="shared" si="1471"/>
        <v>0.80394673242909998</v>
      </c>
      <c r="L31386" s="7">
        <f>(ATANH(I31386^$U$2)^$U$5)</f>
        <v>0.55998005693032127</v>
      </c>
      <c r="M31386">
        <f t="shared" si="1472"/>
        <v>0.75248744487862018</v>
      </c>
      <c r="O31386" s="7">
        <f>(ATANH(J31386^$T$2)^$T$5)</f>
        <v>1.1290438976492356</v>
      </c>
      <c r="P31386">
        <f>M31386</f>
        <v>0.75248744487862018</v>
      </c>
    </row>
    <row r="31387" spans="1:16" x14ac:dyDescent="0.25">
      <c r="A31387" s="5" t="s">
        <v>422</v>
      </c>
      <c r="B31387" s="1">
        <v>397.93599999999998</v>
      </c>
      <c r="C31387" s="1">
        <v>32.700040000000001</v>
      </c>
      <c r="D31387" s="1">
        <v>195.25299999999999</v>
      </c>
      <c r="E31387" s="1">
        <v>289.79689999999999</v>
      </c>
      <c r="F31387" s="1" t="s">
        <v>22</v>
      </c>
      <c r="G31387">
        <v>410.26</v>
      </c>
      <c r="H31387">
        <v>40.549999999999997</v>
      </c>
      <c r="I31387">
        <f t="shared" si="1470"/>
        <v>0.96996051284551255</v>
      </c>
      <c r="J31387">
        <f t="shared" si="1471"/>
        <v>0.80641282367447609</v>
      </c>
      <c r="L31387" s="7">
        <f>(ATANH(I31387^$U$2)^$U$5)</f>
        <v>0.5655691126557546</v>
      </c>
      <c r="M31387">
        <f t="shared" si="1472"/>
        <v>0.75286209852312791</v>
      </c>
      <c r="O31387" s="7">
        <f>(ATANH(J31387^$T$2)^$T$5)</f>
        <v>1.1373410545829592</v>
      </c>
      <c r="P31387">
        <f>M31387</f>
        <v>0.75286209852312791</v>
      </c>
    </row>
    <row r="31388" spans="1:16" x14ac:dyDescent="0.25">
      <c r="A31388" s="5" t="s">
        <v>422</v>
      </c>
      <c r="B31388" s="1">
        <v>398.10980000000001</v>
      </c>
      <c r="C31388" s="1">
        <v>32.800040000000003</v>
      </c>
      <c r="D31388" s="1">
        <v>196.36660000000001</v>
      </c>
      <c r="E31388" s="1">
        <v>292.6893</v>
      </c>
      <c r="F31388" s="1" t="s">
        <v>22</v>
      </c>
      <c r="G31388">
        <v>410.26</v>
      </c>
      <c r="H31388">
        <v>40.549999999999997</v>
      </c>
      <c r="I31388">
        <f t="shared" si="1470"/>
        <v>0.97038414663871697</v>
      </c>
      <c r="J31388">
        <f t="shared" si="1471"/>
        <v>0.8088789149198522</v>
      </c>
      <c r="L31388" s="7">
        <f>(ATANH(I31388^$U$2)^$U$5)</f>
        <v>0.57121829545573899</v>
      </c>
      <c r="M31388">
        <f t="shared" si="1472"/>
        <v>0.75324173786066562</v>
      </c>
      <c r="O31388" s="7">
        <f>(ATANH(J31388^$T$2)^$T$5)</f>
        <v>1.1457417458749468</v>
      </c>
      <c r="P31388">
        <f>M31388</f>
        <v>0.75324173786066562</v>
      </c>
    </row>
    <row r="31389" spans="1:16" x14ac:dyDescent="0.25">
      <c r="A31389" s="5" t="s">
        <v>422</v>
      </c>
      <c r="B31389" s="1">
        <v>398.28309999999999</v>
      </c>
      <c r="C31389" s="1">
        <v>32.900039999999997</v>
      </c>
      <c r="D31389" s="1">
        <v>197.4897</v>
      </c>
      <c r="E31389" s="1">
        <v>295.65679999999998</v>
      </c>
      <c r="F31389" s="1" t="s">
        <v>22</v>
      </c>
      <c r="G31389">
        <v>410.26</v>
      </c>
      <c r="H31389">
        <v>40.549999999999997</v>
      </c>
      <c r="I31389">
        <f t="shared" si="1470"/>
        <v>0.97080656169258517</v>
      </c>
      <c r="J31389">
        <f t="shared" si="1471"/>
        <v>0.81134500616522809</v>
      </c>
      <c r="L31389" s="7">
        <f>(ATANH(I31389^$U$2)^$U$5)</f>
        <v>0.57692553399517277</v>
      </c>
      <c r="M31389">
        <f t="shared" si="1472"/>
        <v>0.75362648079926786</v>
      </c>
      <c r="O31389" s="7">
        <f>(ATANH(J31389^$T$2)^$T$5)</f>
        <v>1.1542487226271787</v>
      </c>
      <c r="P31389">
        <f>M31389</f>
        <v>0.75362648079926786</v>
      </c>
    </row>
    <row r="31390" spans="1:16" x14ac:dyDescent="0.25">
      <c r="A31390" s="5" t="s">
        <v>422</v>
      </c>
      <c r="B31390" s="1">
        <v>398.45600000000002</v>
      </c>
      <c r="C31390" s="1">
        <v>33.000039999999998</v>
      </c>
      <c r="D31390" s="1">
        <v>198.6225</v>
      </c>
      <c r="E31390" s="1">
        <v>298.70240000000001</v>
      </c>
      <c r="F31390" s="1" t="s">
        <v>22</v>
      </c>
      <c r="G31390">
        <v>410.26</v>
      </c>
      <c r="H31390">
        <v>40.549999999999997</v>
      </c>
      <c r="I31390">
        <f t="shared" si="1470"/>
        <v>0.97122800175498469</v>
      </c>
      <c r="J31390">
        <f t="shared" si="1471"/>
        <v>0.8138110974106042</v>
      </c>
      <c r="L31390" s="7">
        <f>(ATANH(I31390^$U$2)^$U$5)</f>
        <v>0.58269534882016194</v>
      </c>
      <c r="M31390">
        <f t="shared" si="1472"/>
        <v>0.75401645635903214</v>
      </c>
      <c r="O31390" s="7">
        <f>(ATANH(J31390^$T$2)^$T$5)</f>
        <v>1.1628648458838464</v>
      </c>
      <c r="P31390">
        <f>M31390</f>
        <v>0.75401645635903214</v>
      </c>
    </row>
    <row r="31391" spans="1:16" x14ac:dyDescent="0.25">
      <c r="A31391" s="5" t="s">
        <v>422</v>
      </c>
      <c r="B31391" s="1">
        <v>398.6284</v>
      </c>
      <c r="C31391" s="1">
        <v>33.10004</v>
      </c>
      <c r="D31391" s="1">
        <v>199.76519999999999</v>
      </c>
      <c r="E31391" s="1">
        <v>301.82920000000001</v>
      </c>
      <c r="F31391" s="1" t="s">
        <v>22</v>
      </c>
      <c r="G31391">
        <v>410.26</v>
      </c>
      <c r="H31391">
        <v>40.549999999999997</v>
      </c>
      <c r="I31391">
        <f t="shared" si="1470"/>
        <v>0.9716482230780481</v>
      </c>
      <c r="J31391">
        <f t="shared" si="1471"/>
        <v>0.81627718865598031</v>
      </c>
      <c r="L31391" s="7">
        <f>(ATANH(I31391^$U$2)^$U$5)</f>
        <v>0.58852567958452207</v>
      </c>
      <c r="M31391">
        <f t="shared" si="1472"/>
        <v>0.75441179067390807</v>
      </c>
      <c r="O31391" s="7">
        <f>(ATANH(J31391^$T$2)^$T$5)</f>
        <v>1.1715930925461204</v>
      </c>
      <c r="P31391">
        <f>M31391</f>
        <v>0.75441179067390807</v>
      </c>
    </row>
    <row r="31392" spans="1:16" x14ac:dyDescent="0.25">
      <c r="A31392" s="5" t="s">
        <v>422</v>
      </c>
      <c r="B31392" s="1">
        <v>398.80029999999999</v>
      </c>
      <c r="C31392" s="1">
        <v>33.200040000000001</v>
      </c>
      <c r="D31392" s="1">
        <v>200.91800000000001</v>
      </c>
      <c r="E31392" s="1">
        <v>305.04050000000001</v>
      </c>
      <c r="F31392" s="1" t="s">
        <v>22</v>
      </c>
      <c r="G31392">
        <v>410.26</v>
      </c>
      <c r="H31392">
        <v>40.549999999999997</v>
      </c>
      <c r="I31392">
        <f t="shared" si="1470"/>
        <v>0.9720672256617755</v>
      </c>
      <c r="J31392">
        <f t="shared" si="1471"/>
        <v>0.81874327990135642</v>
      </c>
      <c r="L31392" s="7">
        <f>(ATANH(I31392^$U$2)^$U$5)</f>
        <v>0.59441778748006802</v>
      </c>
      <c r="M31392">
        <f t="shared" si="1472"/>
        <v>0.75481261877433026</v>
      </c>
      <c r="O31392" s="7">
        <f>(ATANH(J31392^$T$2)^$T$5)</f>
        <v>1.1804365616893255</v>
      </c>
      <c r="P31392">
        <f>M31392</f>
        <v>0.75481261877433026</v>
      </c>
    </row>
    <row r="31393" spans="1:16" x14ac:dyDescent="0.25">
      <c r="A31393" s="5" t="s">
        <v>422</v>
      </c>
      <c r="B31393" s="1">
        <v>398.97190000000001</v>
      </c>
      <c r="C31393" s="1">
        <v>33.300040000000003</v>
      </c>
      <c r="D31393" s="1">
        <v>202.0813</v>
      </c>
      <c r="E31393" s="1">
        <v>308.3399</v>
      </c>
      <c r="F31393" s="1" t="s">
        <v>22</v>
      </c>
      <c r="G31393">
        <v>410.26</v>
      </c>
      <c r="H31393">
        <v>40.549999999999997</v>
      </c>
      <c r="I31393">
        <f t="shared" si="1470"/>
        <v>0.97248549700190123</v>
      </c>
      <c r="J31393">
        <f t="shared" si="1471"/>
        <v>0.82120937114673254</v>
      </c>
      <c r="L31393" s="7">
        <f>(ATANH(I31393^$U$2)^$U$5)</f>
        <v>0.60037998271837034</v>
      </c>
      <c r="M31393">
        <f t="shared" si="1472"/>
        <v>0.75521909541225007</v>
      </c>
      <c r="O31393" s="7">
        <f>(ATANH(J31393^$T$2)^$T$5)</f>
        <v>1.1893984813157723</v>
      </c>
      <c r="P31393">
        <f>M31393</f>
        <v>0.75521909541225007</v>
      </c>
    </row>
    <row r="31394" spans="1:16" x14ac:dyDescent="0.25">
      <c r="A31394" s="5" t="s">
        <v>422</v>
      </c>
      <c r="B31394" s="1">
        <v>399.1429</v>
      </c>
      <c r="C31394" s="1">
        <v>33.400039999999997</v>
      </c>
      <c r="D31394" s="1">
        <v>203.2552</v>
      </c>
      <c r="E31394" s="1">
        <v>311.73110000000003</v>
      </c>
      <c r="F31394" s="1" t="s">
        <v>22</v>
      </c>
      <c r="G31394">
        <v>410.26</v>
      </c>
      <c r="H31394">
        <v>40.549999999999997</v>
      </c>
      <c r="I31394">
        <f t="shared" si="1470"/>
        <v>0.97290230585482373</v>
      </c>
      <c r="J31394">
        <f t="shared" si="1471"/>
        <v>0.82367546239210854</v>
      </c>
      <c r="L31394" s="7">
        <f>(ATANH(I31394^$U$2)^$U$5)</f>
        <v>0.60640328502995167</v>
      </c>
      <c r="M31394">
        <f t="shared" si="1472"/>
        <v>0.75563136869236569</v>
      </c>
      <c r="O31394" s="7">
        <f>(ATANH(J31394^$T$2)^$T$5)</f>
        <v>1.1984822155797639</v>
      </c>
      <c r="P31394">
        <f>M31394</f>
        <v>0.75563136869236569</v>
      </c>
    </row>
    <row r="31395" spans="1:16" x14ac:dyDescent="0.25">
      <c r="A31395" s="5" t="s">
        <v>422</v>
      </c>
      <c r="B31395" s="1">
        <v>399.31349999999998</v>
      </c>
      <c r="C31395" s="1">
        <v>33.500039999999998</v>
      </c>
      <c r="D31395" s="1">
        <v>204.43989999999999</v>
      </c>
      <c r="E31395" s="1">
        <v>315.21800000000002</v>
      </c>
      <c r="F31395" s="1" t="s">
        <v>22</v>
      </c>
      <c r="G31395">
        <v>410.26</v>
      </c>
      <c r="H31395">
        <v>40.549999999999997</v>
      </c>
      <c r="I31395">
        <f t="shared" si="1470"/>
        <v>0.97331813971627745</v>
      </c>
      <c r="J31395">
        <f t="shared" si="1471"/>
        <v>0.82614155363748465</v>
      </c>
      <c r="L31395" s="7">
        <f>(ATANH(I31395^$U$2)^$U$5)</f>
        <v>0.61249617267661671</v>
      </c>
      <c r="M31395">
        <f t="shared" si="1472"/>
        <v>0.75604959140736849</v>
      </c>
      <c r="O31395" s="7">
        <f>(ATANH(J31395^$T$2)^$T$5)</f>
        <v>1.2076912725248961</v>
      </c>
      <c r="P31395">
        <f>M31395</f>
        <v>0.75604959140736849</v>
      </c>
    </row>
    <row r="31396" spans="1:16" x14ac:dyDescent="0.25">
      <c r="A31396" s="5" t="s">
        <v>422</v>
      </c>
      <c r="B31396" s="1">
        <v>399.4837</v>
      </c>
      <c r="C31396" s="1">
        <v>33.60004</v>
      </c>
      <c r="D31396" s="1">
        <v>205.63579999999999</v>
      </c>
      <c r="E31396" s="1">
        <v>318.80470000000003</v>
      </c>
      <c r="F31396" s="1" t="s">
        <v>22</v>
      </c>
      <c r="G31396">
        <v>410.26</v>
      </c>
      <c r="H31396">
        <v>40.549999999999997</v>
      </c>
      <c r="I31396">
        <f t="shared" si="1470"/>
        <v>0.97373299858626239</v>
      </c>
      <c r="J31396">
        <f t="shared" si="1471"/>
        <v>0.82860764488286076</v>
      </c>
      <c r="L31396" s="7">
        <f>(ATANH(I31396^$U$2)^$U$5)</f>
        <v>0.61866029103478593</v>
      </c>
      <c r="M31396">
        <f t="shared" si="1472"/>
        <v>0.75647391966467892</v>
      </c>
      <c r="O31396" s="7">
        <f>(ATANH(J31396^$T$2)^$T$5)</f>
        <v>1.2170293123778038</v>
      </c>
      <c r="P31396">
        <f>M31396</f>
        <v>0.75647391966467892</v>
      </c>
    </row>
    <row r="31397" spans="1:16" x14ac:dyDescent="0.25">
      <c r="A31397" s="5" t="s">
        <v>422</v>
      </c>
      <c r="B31397" s="1">
        <v>399.65339999999998</v>
      </c>
      <c r="C31397" s="1">
        <v>33.700040000000001</v>
      </c>
      <c r="D31397" s="1">
        <v>206.84309999999999</v>
      </c>
      <c r="E31397" s="1">
        <v>322.4957</v>
      </c>
      <c r="F31397" s="1" t="s">
        <v>22</v>
      </c>
      <c r="G31397">
        <v>410.26</v>
      </c>
      <c r="H31397">
        <v>40.549999999999997</v>
      </c>
      <c r="I31397">
        <f t="shared" si="1470"/>
        <v>0.97414663871691121</v>
      </c>
      <c r="J31397">
        <f t="shared" si="1471"/>
        <v>0.83107373612823687</v>
      </c>
      <c r="L31397" s="7">
        <f>(ATANH(I31397^$U$2)^$U$5)</f>
        <v>0.62489365904250893</v>
      </c>
      <c r="M31397">
        <f t="shared" si="1472"/>
        <v>0.75690453470153762</v>
      </c>
      <c r="O31397" s="7">
        <f>(ATANH(J31397^$T$2)^$T$5)</f>
        <v>1.2265001564470275</v>
      </c>
      <c r="P31397">
        <f>M31397</f>
        <v>0.75690453470153762</v>
      </c>
    </row>
    <row r="31398" spans="1:16" x14ac:dyDescent="0.25">
      <c r="A31398" s="5" t="s">
        <v>422</v>
      </c>
      <c r="B31398" s="1">
        <v>399.8227</v>
      </c>
      <c r="C31398" s="1">
        <v>33.800040000000003</v>
      </c>
      <c r="D31398" s="1">
        <v>208.06200000000001</v>
      </c>
      <c r="E31398" s="1">
        <v>326.2955</v>
      </c>
      <c r="F31398" s="1" t="s">
        <v>22</v>
      </c>
      <c r="G31398">
        <v>410.26</v>
      </c>
      <c r="H31398">
        <v>40.549999999999997</v>
      </c>
      <c r="I31398">
        <f t="shared" si="1470"/>
        <v>0.97455930385609124</v>
      </c>
      <c r="J31398">
        <f t="shared" si="1471"/>
        <v>0.83353982737361298</v>
      </c>
      <c r="L31398" s="7">
        <f>(ATANH(I31398^$U$2)^$U$5)</f>
        <v>0.63120166465022054</v>
      </c>
      <c r="M31398">
        <f t="shared" si="1472"/>
        <v>0.75734159422437841</v>
      </c>
      <c r="O31398" s="7">
        <f>(ATANH(J31398^$T$2)^$T$5)</f>
        <v>1.2361077966806686</v>
      </c>
      <c r="P31398">
        <f>M31398</f>
        <v>0.75734159422437841</v>
      </c>
    </row>
    <row r="31399" spans="1:16" x14ac:dyDescent="0.25">
      <c r="A31399" s="5" t="s">
        <v>422</v>
      </c>
      <c r="B31399" s="1">
        <v>399.99160000000001</v>
      </c>
      <c r="C31399" s="1">
        <v>33.900039999999997</v>
      </c>
      <c r="D31399" s="1">
        <v>209.2929</v>
      </c>
      <c r="E31399" s="1">
        <v>330.20909999999998</v>
      </c>
      <c r="F31399" s="1" t="s">
        <v>22</v>
      </c>
      <c r="G31399">
        <v>410.26</v>
      </c>
      <c r="H31399">
        <v>40.549999999999997</v>
      </c>
      <c r="I31399">
        <f t="shared" si="1470"/>
        <v>0.97497099400380249</v>
      </c>
      <c r="J31399">
        <f t="shared" si="1471"/>
        <v>0.83600591861898887</v>
      </c>
      <c r="L31399" s="7">
        <f>(ATANH(I31399^$U$2)^$U$5)</f>
        <v>0.63758618098892494</v>
      </c>
      <c r="M31399">
        <f t="shared" si="1472"/>
        <v>0.75778528901800668</v>
      </c>
      <c r="O31399" s="7">
        <f>(ATANH(J31399^$T$2)^$T$5)</f>
        <v>1.2458564059421779</v>
      </c>
      <c r="P31399">
        <f>M31399</f>
        <v>0.75778528901800668</v>
      </c>
    </row>
    <row r="31400" spans="1:16" x14ac:dyDescent="0.25">
      <c r="A31400" s="5" t="s">
        <v>422</v>
      </c>
      <c r="B31400" s="1">
        <v>400.16</v>
      </c>
      <c r="C31400" s="1">
        <v>34.000039999999998</v>
      </c>
      <c r="D31400" s="1">
        <v>210.5361</v>
      </c>
      <c r="E31400" s="1">
        <v>334.24180000000001</v>
      </c>
      <c r="F31400" s="1" t="s">
        <v>22</v>
      </c>
      <c r="G31400">
        <v>410.26</v>
      </c>
      <c r="H31400">
        <v>40.549999999999997</v>
      </c>
      <c r="I31400">
        <f t="shared" si="1470"/>
        <v>0.97538146541217774</v>
      </c>
      <c r="J31400">
        <f t="shared" si="1471"/>
        <v>0.83847200986436499</v>
      </c>
      <c r="L31400" s="7">
        <f>(ATANH(I31400^$U$2)^$U$5)</f>
        <v>0.64404530383267355</v>
      </c>
      <c r="M31400">
        <f t="shared" si="1472"/>
        <v>0.7582358170029353</v>
      </c>
      <c r="O31400" s="7">
        <f>(ATANH(J31400^$T$2)^$T$5)</f>
        <v>1.2557503490699167</v>
      </c>
      <c r="P31400">
        <f>M31400</f>
        <v>0.7582358170029353</v>
      </c>
    </row>
    <row r="31401" spans="1:16" x14ac:dyDescent="0.25">
      <c r="A31401" s="5" t="s">
        <v>422</v>
      </c>
      <c r="B31401" s="1">
        <v>400.32799999999997</v>
      </c>
      <c r="C31401" s="1">
        <v>34.10004</v>
      </c>
      <c r="D31401" s="1">
        <v>211.79179999999999</v>
      </c>
      <c r="E31401" s="1">
        <v>338.399</v>
      </c>
      <c r="F31401" s="1" t="s">
        <v>22</v>
      </c>
      <c r="G31401">
        <v>410.26</v>
      </c>
      <c r="H31401">
        <v>40.549999999999997</v>
      </c>
      <c r="I31401">
        <f t="shared" si="1470"/>
        <v>0.97579096182908398</v>
      </c>
      <c r="J31401">
        <f t="shared" si="1471"/>
        <v>0.8409381011097411</v>
      </c>
      <c r="L31401" s="7">
        <f>(ATANH(I31401^$U$2)^$U$5)</f>
        <v>0.65058483291860358</v>
      </c>
      <c r="M31401">
        <f t="shared" si="1472"/>
        <v>0.75869335929728532</v>
      </c>
      <c r="O31401" s="7">
        <f>(ATANH(J31401^$T$2)^$T$5)</f>
        <v>1.2657941947932327</v>
      </c>
      <c r="P31401">
        <f>M31401</f>
        <v>0.75869335929728532</v>
      </c>
    </row>
    <row r="31402" spans="1:16" x14ac:dyDescent="0.25">
      <c r="A31402" s="5" t="s">
        <v>422</v>
      </c>
      <c r="B31402" s="1">
        <v>400.49549999999999</v>
      </c>
      <c r="C31402" s="1">
        <v>34.200040000000001</v>
      </c>
      <c r="D31402" s="1">
        <v>213.06049999999999</v>
      </c>
      <c r="E31402" s="1">
        <v>342.68669999999997</v>
      </c>
      <c r="F31402" s="1" t="s">
        <v>22</v>
      </c>
      <c r="G31402">
        <v>410.26</v>
      </c>
      <c r="H31402">
        <v>40.549999999999997</v>
      </c>
      <c r="I31402">
        <f t="shared" si="1470"/>
        <v>0.97619923950665433</v>
      </c>
      <c r="J31402">
        <f t="shared" si="1471"/>
        <v>0.84340419235511721</v>
      </c>
      <c r="L31402" s="7">
        <f>(ATANH(I31402^$U$2)^$U$5)</f>
        <v>0.65720293150710452</v>
      </c>
      <c r="M31402">
        <f t="shared" si="1472"/>
        <v>0.75915813360514872</v>
      </c>
      <c r="O31402" s="7">
        <f>(ATANH(J31402^$T$2)^$T$5)</f>
        <v>1.2759927285858257</v>
      </c>
      <c r="P31402">
        <f>M31402</f>
        <v>0.75915813360514872</v>
      </c>
    </row>
    <row r="31403" spans="1:16" x14ac:dyDescent="0.25">
      <c r="A31403" s="5" t="s">
        <v>422</v>
      </c>
      <c r="B31403" s="1">
        <v>400.6626</v>
      </c>
      <c r="C31403" s="1">
        <v>34.300040000000003</v>
      </c>
      <c r="D31403" s="1">
        <v>214.34229999999999</v>
      </c>
      <c r="E31403" s="1">
        <v>347.11130000000003</v>
      </c>
      <c r="F31403" s="1" t="s">
        <v>22</v>
      </c>
      <c r="G31403">
        <v>410.26</v>
      </c>
      <c r="H31403">
        <v>40.549999999999997</v>
      </c>
      <c r="I31403">
        <f t="shared" si="1470"/>
        <v>0.97660654219275578</v>
      </c>
      <c r="J31403">
        <f t="shared" si="1471"/>
        <v>0.84587028360049332</v>
      </c>
      <c r="L31403" s="7">
        <f>(ATANH(I31403^$U$2)^$U$5)</f>
        <v>0.66390570610516519</v>
      </c>
      <c r="M31403">
        <f t="shared" si="1472"/>
        <v>0.7596303685152721</v>
      </c>
      <c r="O31403" s="7">
        <f>(ATANH(J31403^$T$2)^$T$5)</f>
        <v>1.2863509665461255</v>
      </c>
      <c r="P31403">
        <f>M31403</f>
        <v>0.7596303685152721</v>
      </c>
    </row>
    <row r="31404" spans="1:16" x14ac:dyDescent="0.25">
      <c r="A31404" s="5" t="s">
        <v>422</v>
      </c>
      <c r="B31404" s="1">
        <v>400.82929999999999</v>
      </c>
      <c r="C31404" s="1">
        <v>34.400039999999997</v>
      </c>
      <c r="D31404" s="1">
        <v>215.6378</v>
      </c>
      <c r="E31404" s="1">
        <v>351.67930000000001</v>
      </c>
      <c r="F31404" s="1" t="s">
        <v>22</v>
      </c>
      <c r="G31404">
        <v>410.26</v>
      </c>
      <c r="H31404">
        <v>40.549999999999997</v>
      </c>
      <c r="I31404">
        <f t="shared" si="1470"/>
        <v>0.97701286988738845</v>
      </c>
      <c r="J31404">
        <f t="shared" si="1471"/>
        <v>0.84833637484586932</v>
      </c>
      <c r="L31404" s="7">
        <f>(ATANH(I31404^$U$2)^$U$5)</f>
        <v>0.67069550905519038</v>
      </c>
      <c r="M31404">
        <f t="shared" si="1472"/>
        <v>0.76011026940690896</v>
      </c>
      <c r="O31404" s="7">
        <f>(ATANH(J31404^$T$2)^$T$5)</f>
        <v>1.2968741704046569</v>
      </c>
      <c r="P31404">
        <f>M31404</f>
        <v>0.76011026940690896</v>
      </c>
    </row>
    <row r="31405" spans="1:16" x14ac:dyDescent="0.25">
      <c r="A31405" s="5" t="s">
        <v>422</v>
      </c>
      <c r="B31405" s="1">
        <v>400.99549999999999</v>
      </c>
      <c r="C31405" s="1">
        <v>34.500039999999998</v>
      </c>
      <c r="D31405" s="1">
        <v>216.94720000000001</v>
      </c>
      <c r="E31405" s="1">
        <v>356.39789999999999</v>
      </c>
      <c r="F31405" s="1" t="s">
        <v>22</v>
      </c>
      <c r="G31405">
        <v>410.26</v>
      </c>
      <c r="H31405">
        <v>40.549999999999997</v>
      </c>
      <c r="I31405">
        <f t="shared" si="1470"/>
        <v>0.97741797884268511</v>
      </c>
      <c r="J31405">
        <f t="shared" si="1471"/>
        <v>0.85080246609124544</v>
      </c>
      <c r="L31405" s="7">
        <f>(ATANH(I31405^$U$2)^$U$5)</f>
        <v>0.6775706404352807</v>
      </c>
      <c r="M31405">
        <f t="shared" si="1472"/>
        <v>0.76059807970866411</v>
      </c>
      <c r="O31405" s="7">
        <f>(ATANH(J31405^$T$2)^$T$5)</f>
        <v>1.3075678637698382</v>
      </c>
      <c r="P31405">
        <f>M31405</f>
        <v>0.76059807970866411</v>
      </c>
    </row>
    <row r="31406" spans="1:16" x14ac:dyDescent="0.25">
      <c r="A31406" s="5" t="s">
        <v>422</v>
      </c>
      <c r="B31406" s="1">
        <v>401.16129999999998</v>
      </c>
      <c r="C31406" s="1">
        <v>34.60004</v>
      </c>
      <c r="D31406" s="1">
        <v>218.27090000000001</v>
      </c>
      <c r="E31406" s="1">
        <v>361.27480000000003</v>
      </c>
      <c r="F31406" s="1" t="s">
        <v>22</v>
      </c>
      <c r="G31406">
        <v>410.26</v>
      </c>
      <c r="H31406">
        <v>40.549999999999997</v>
      </c>
      <c r="I31406">
        <f t="shared" si="1470"/>
        <v>0.97782211280651288</v>
      </c>
      <c r="J31406">
        <f t="shared" si="1471"/>
        <v>0.85326855733662155</v>
      </c>
      <c r="L31406" s="7">
        <f>(ATANH(I31406^$U$2)^$U$5)</f>
        <v>0.68453773022213438</v>
      </c>
      <c r="M31406">
        <f t="shared" si="1472"/>
        <v>0.76109405547511333</v>
      </c>
      <c r="O31406" s="7">
        <f>(ATANH(J31406^$T$2)^$T$5)</f>
        <v>1.3184378497367484</v>
      </c>
      <c r="P31406">
        <f>M31406</f>
        <v>0.76109405547511333</v>
      </c>
    </row>
    <row r="31407" spans="1:16" x14ac:dyDescent="0.25">
      <c r="A31407" s="5" t="s">
        <v>422</v>
      </c>
      <c r="B31407" s="1">
        <v>401.32670000000002</v>
      </c>
      <c r="C31407" s="1">
        <v>34.700040000000001</v>
      </c>
      <c r="D31407" s="1">
        <v>219.60939999999999</v>
      </c>
      <c r="E31407" s="1">
        <v>366.31810000000002</v>
      </c>
      <c r="F31407" s="1" t="s">
        <v>22</v>
      </c>
      <c r="G31407">
        <v>410.26</v>
      </c>
      <c r="H31407">
        <v>40.549999999999997</v>
      </c>
      <c r="I31407">
        <f t="shared" si="1470"/>
        <v>0.97822527177887197</v>
      </c>
      <c r="J31407">
        <f t="shared" si="1471"/>
        <v>0.85573464858199766</v>
      </c>
      <c r="L31407" s="7">
        <f>(ATANH(I31407^$U$2)^$U$5)</f>
        <v>0.69159949906014484</v>
      </c>
      <c r="M31407">
        <f t="shared" si="1472"/>
        <v>0.76159845194120457</v>
      </c>
      <c r="O31407" s="7">
        <f>(ATANH(J31407^$T$2)^$T$5)</f>
        <v>1.3294902299982452</v>
      </c>
      <c r="P31407">
        <f>M31407</f>
        <v>0.76159845194120457</v>
      </c>
    </row>
    <row r="31408" spans="1:16" x14ac:dyDescent="0.25">
      <c r="A31408" s="5" t="s">
        <v>422</v>
      </c>
      <c r="B31408" s="1">
        <v>401.49160000000001</v>
      </c>
      <c r="C31408" s="1">
        <v>34.800040000000003</v>
      </c>
      <c r="D31408" s="1">
        <v>220.9631</v>
      </c>
      <c r="E31408" s="1">
        <v>371.53660000000002</v>
      </c>
      <c r="F31408" s="1" t="s">
        <v>22</v>
      </c>
      <c r="G31408">
        <v>410.26</v>
      </c>
      <c r="H31408">
        <v>40.549999999999997</v>
      </c>
      <c r="I31408">
        <f t="shared" si="1470"/>
        <v>0.97862721201189495</v>
      </c>
      <c r="J31408">
        <f t="shared" si="1471"/>
        <v>0.85820073982737377</v>
      </c>
      <c r="L31408" s="7">
        <f>(ATANH(I31408^$U$2)^$U$5)</f>
        <v>0.69875443479859611</v>
      </c>
      <c r="M31408">
        <f t="shared" si="1472"/>
        <v>0.76211155014183607</v>
      </c>
      <c r="O31408" s="7">
        <f>(ATANH(J31408^$T$2)^$T$5)</f>
        <v>1.3407314256146965</v>
      </c>
      <c r="P31408">
        <f>M31408</f>
        <v>0.76211155014183607</v>
      </c>
    </row>
    <row r="31409" spans="1:16" x14ac:dyDescent="0.25">
      <c r="A31409" s="5" t="s">
        <v>422</v>
      </c>
      <c r="B31409" s="1">
        <v>401.65620000000001</v>
      </c>
      <c r="C31409" s="1">
        <v>34.900039999999997</v>
      </c>
      <c r="D31409" s="1">
        <v>222.3323</v>
      </c>
      <c r="E31409" s="1">
        <v>376.93950000000001</v>
      </c>
      <c r="F31409" s="1" t="s">
        <v>22</v>
      </c>
      <c r="G31409">
        <v>410.26</v>
      </c>
      <c r="H31409">
        <v>40.549999999999997</v>
      </c>
      <c r="I31409">
        <f t="shared" si="1470"/>
        <v>0.97902842100131626</v>
      </c>
      <c r="J31409">
        <f t="shared" si="1471"/>
        <v>0.86066683107274966</v>
      </c>
      <c r="L31409" s="7">
        <f>(ATANH(I31409^$U$2)^$U$5)</f>
        <v>0.70601422724292728</v>
      </c>
      <c r="M31409">
        <f t="shared" si="1472"/>
        <v>0.76263362308036831</v>
      </c>
      <c r="O31409" s="7">
        <f>(ATANH(J31409^$T$2)^$T$5)</f>
        <v>1.3521681996179011</v>
      </c>
      <c r="P31409">
        <f>M31409</f>
        <v>0.76263362308036831</v>
      </c>
    </row>
    <row r="31410" spans="1:16" x14ac:dyDescent="0.25">
      <c r="A31410" s="5" t="s">
        <v>422</v>
      </c>
      <c r="B31410" s="1">
        <v>401.8202</v>
      </c>
      <c r="C31410" s="1">
        <v>35.000039999999998</v>
      </c>
      <c r="D31410" s="1">
        <v>223.71770000000001</v>
      </c>
      <c r="E31410" s="1">
        <v>382.53680000000003</v>
      </c>
      <c r="F31410" s="1" t="s">
        <v>22</v>
      </c>
      <c r="G31410">
        <v>410.26</v>
      </c>
      <c r="H31410">
        <v>40.549999999999997</v>
      </c>
      <c r="I31410">
        <f t="shared" si="1470"/>
        <v>0.97942816750353434</v>
      </c>
      <c r="J31410">
        <f t="shared" si="1471"/>
        <v>0.86313292231812577</v>
      </c>
      <c r="L31410" s="7">
        <f>(ATANH(I31410^$U$2)^$U$5)</f>
        <v>0.71336870390216722</v>
      </c>
      <c r="M31410">
        <f t="shared" si="1472"/>
        <v>0.76316497088267321</v>
      </c>
      <c r="O31410" s="7">
        <f>(ATANH(J31410^$T$2)^$T$5)</f>
        <v>1.3638076816467963</v>
      </c>
      <c r="P31410">
        <f>M31410</f>
        <v>0.76316497088267321</v>
      </c>
    </row>
    <row r="31411" spans="1:16" x14ac:dyDescent="0.25">
      <c r="A31411" s="5" t="s">
        <v>422</v>
      </c>
      <c r="B31411" s="1">
        <v>401.98390000000001</v>
      </c>
      <c r="C31411" s="1">
        <v>35.10004</v>
      </c>
      <c r="D31411" s="1">
        <v>225.11949999999999</v>
      </c>
      <c r="E31411" s="1">
        <v>388.33949999999999</v>
      </c>
      <c r="F31411" s="1" t="s">
        <v>22</v>
      </c>
      <c r="G31411">
        <v>410.26</v>
      </c>
      <c r="H31411">
        <v>40.549999999999997</v>
      </c>
      <c r="I31411">
        <f t="shared" si="1470"/>
        <v>0.97982718276215086</v>
      </c>
      <c r="J31411">
        <f t="shared" si="1471"/>
        <v>0.86559901356350188</v>
      </c>
      <c r="L31411" s="7">
        <f>(ATANH(I31411^$U$2)^$U$5)</f>
        <v>0.72083454840091699</v>
      </c>
      <c r="M31411">
        <f t="shared" si="1472"/>
        <v>0.76370593348002747</v>
      </c>
      <c r="O31411" s="7">
        <f>(ATANH(J31411^$T$2)^$T$5)</f>
        <v>1.3756573948378148</v>
      </c>
      <c r="P31411">
        <f>M31411</f>
        <v>0.76370593348002747</v>
      </c>
    </row>
    <row r="31412" spans="1:16" x14ac:dyDescent="0.25">
      <c r="A31412" s="5" t="s">
        <v>422</v>
      </c>
      <c r="B31412" s="1">
        <v>402.14710000000002</v>
      </c>
      <c r="C31412" s="1">
        <v>35.200040000000001</v>
      </c>
      <c r="D31412" s="1">
        <v>226.5385</v>
      </c>
      <c r="E31412" s="1">
        <v>394.35890000000001</v>
      </c>
      <c r="F31412" s="1" t="s">
        <v>22</v>
      </c>
      <c r="G31412">
        <v>410.26</v>
      </c>
      <c r="H31412">
        <v>40.549999999999997</v>
      </c>
      <c r="I31412">
        <f t="shared" si="1470"/>
        <v>0.98022497928143137</v>
      </c>
      <c r="J31412">
        <f t="shared" si="1471"/>
        <v>0.868065104808878</v>
      </c>
      <c r="L31412" s="7">
        <f>(ATANH(I31412^$U$2)^$U$5)</f>
        <v>0.72840616214705778</v>
      </c>
      <c r="M31412">
        <f t="shared" si="1472"/>
        <v>0.76425681972450454</v>
      </c>
      <c r="O31412" s="7">
        <f>(ATANH(J31412^$T$2)^$T$5)</f>
        <v>1.3877252852218271</v>
      </c>
      <c r="P31412">
        <f>M31412</f>
        <v>0.76425681972450454</v>
      </c>
    </row>
    <row r="31413" spans="1:16" x14ac:dyDescent="0.25">
      <c r="A31413" s="5" t="s">
        <v>422</v>
      </c>
      <c r="B31413" s="1">
        <v>402.30990000000003</v>
      </c>
      <c r="C31413" s="1">
        <v>35.300040000000003</v>
      </c>
      <c r="D31413" s="1">
        <v>227.9751</v>
      </c>
      <c r="E31413" s="1">
        <v>400.60770000000002</v>
      </c>
      <c r="F31413" s="1" t="s">
        <v>22</v>
      </c>
      <c r="G31413">
        <v>410.26</v>
      </c>
      <c r="H31413">
        <v>40.549999999999997</v>
      </c>
      <c r="I31413">
        <f t="shared" si="1470"/>
        <v>0.98062180080924299</v>
      </c>
      <c r="J31413">
        <f t="shared" si="1471"/>
        <v>0.87053119605425411</v>
      </c>
      <c r="L31413" s="7">
        <f>(ATANH(I31413^$U$2)^$U$5)</f>
        <v>0.73609178747334758</v>
      </c>
      <c r="M31413">
        <f t="shared" si="1472"/>
        <v>0.76481800391031263</v>
      </c>
      <c r="O31413" s="7">
        <f>(ATANH(J31413^$T$2)^$T$5)</f>
        <v>1.4000197539129646</v>
      </c>
      <c r="P31413">
        <f>M31413</f>
        <v>0.76481800391031263</v>
      </c>
    </row>
    <row r="31414" spans="1:16" x14ac:dyDescent="0.25">
      <c r="A31414" s="5" t="s">
        <v>422</v>
      </c>
      <c r="B31414" s="1">
        <v>402.47230000000002</v>
      </c>
      <c r="C31414" s="1">
        <v>35.400039999999997</v>
      </c>
      <c r="D31414" s="1">
        <v>229.4298</v>
      </c>
      <c r="E31414" s="1">
        <v>407.09910000000002</v>
      </c>
      <c r="F31414" s="1" t="s">
        <v>22</v>
      </c>
      <c r="G31414">
        <v>410.26</v>
      </c>
      <c r="H31414">
        <v>40.549999999999997</v>
      </c>
      <c r="I31414">
        <f t="shared" si="1470"/>
        <v>0.98101764734558583</v>
      </c>
      <c r="J31414">
        <f t="shared" si="1471"/>
        <v>0.87299728729963011</v>
      </c>
      <c r="L31414" s="7">
        <f>(ATANH(I31414^$U$2)^$U$5)</f>
        <v>0.74389535907536064</v>
      </c>
      <c r="M31414">
        <f t="shared" si="1472"/>
        <v>0.7653898366348254</v>
      </c>
      <c r="O31414" s="7">
        <f>(ATANH(J31414^$T$2)^$T$5)</f>
        <v>1.4125496924132699</v>
      </c>
      <c r="P31414">
        <f>M31414</f>
        <v>0.7653898366348254</v>
      </c>
    </row>
    <row r="31415" spans="1:16" x14ac:dyDescent="0.25">
      <c r="A31415" s="5" t="s">
        <v>422</v>
      </c>
      <c r="B31415" s="1">
        <v>402.6343</v>
      </c>
      <c r="C31415" s="1">
        <v>35.500039999999998</v>
      </c>
      <c r="D31415" s="1">
        <v>230.9032</v>
      </c>
      <c r="E31415" s="1">
        <v>413.84769999999997</v>
      </c>
      <c r="F31415" s="1" t="s">
        <v>22</v>
      </c>
      <c r="G31415">
        <v>410.26</v>
      </c>
      <c r="H31415">
        <v>40.549999999999997</v>
      </c>
      <c r="I31415">
        <f t="shared" si="1470"/>
        <v>0.98141251889045977</v>
      </c>
      <c r="J31415">
        <f t="shared" si="1471"/>
        <v>0.87546337854500622</v>
      </c>
      <c r="L31415" s="7">
        <f>(ATANH(I31415^$U$2)^$U$5)</f>
        <v>0.75182104281720308</v>
      </c>
      <c r="M31415">
        <f t="shared" si="1472"/>
        <v>0.76597271898951524</v>
      </c>
      <c r="O31415" s="7">
        <f>(ATANH(J31415^$T$2)^$T$5)</f>
        <v>1.4253245214017509</v>
      </c>
      <c r="P31415">
        <f>M31415</f>
        <v>0.76597271898951524</v>
      </c>
    </row>
    <row r="31416" spans="1:16" x14ac:dyDescent="0.25">
      <c r="A31416" s="5" t="s">
        <v>422</v>
      </c>
      <c r="B31416" s="1">
        <v>402.79579999999999</v>
      </c>
      <c r="C31416" s="1">
        <v>35.60004</v>
      </c>
      <c r="D31416" s="1">
        <v>232.39609999999999</v>
      </c>
      <c r="E31416" s="1">
        <v>420.86919999999998</v>
      </c>
      <c r="F31416" s="1" t="s">
        <v>22</v>
      </c>
      <c r="G31416">
        <v>410.26</v>
      </c>
      <c r="H31416">
        <v>40.549999999999997</v>
      </c>
      <c r="I31416">
        <f t="shared" si="1470"/>
        <v>0.9818061716959976</v>
      </c>
      <c r="J31416">
        <f t="shared" si="1471"/>
        <v>0.87792946979038233</v>
      </c>
      <c r="L31416" s="7">
        <f>(ATANH(I31416^$U$2)^$U$5)</f>
        <v>0.75986822490490147</v>
      </c>
      <c r="M31416">
        <f t="shared" si="1472"/>
        <v>0.76656706706712929</v>
      </c>
      <c r="O31416" s="7">
        <f>(ATANH(J31416^$T$2)^$T$5)</f>
        <v>1.4383542334282835</v>
      </c>
      <c r="P31416">
        <f>M31416</f>
        <v>0.76656706706712929</v>
      </c>
    </row>
    <row r="31417" spans="1:16" x14ac:dyDescent="0.25">
      <c r="A31417" s="5" t="s">
        <v>422</v>
      </c>
      <c r="B31417" s="1">
        <v>402.95690000000002</v>
      </c>
      <c r="C31417" s="1">
        <v>35.700040000000001</v>
      </c>
      <c r="D31417" s="1">
        <v>233.90899999999999</v>
      </c>
      <c r="E31417" s="1">
        <v>428.18049999999999</v>
      </c>
      <c r="F31417" s="1" t="s">
        <v>22</v>
      </c>
      <c r="G31417">
        <v>410.26</v>
      </c>
      <c r="H31417">
        <v>40.549999999999997</v>
      </c>
      <c r="I31417">
        <f t="shared" si="1470"/>
        <v>0.98219884951006686</v>
      </c>
      <c r="J31417">
        <f t="shared" si="1471"/>
        <v>0.88039556103575844</v>
      </c>
      <c r="L31417" s="7">
        <f>(ATANH(I31417^$U$2)^$U$5)</f>
        <v>0.76804642835029346</v>
      </c>
      <c r="M31417">
        <f t="shared" si="1472"/>
        <v>0.76717331256255727</v>
      </c>
      <c r="O31417" s="7">
        <f>(ATANH(J31417^$T$2)^$T$5)</f>
        <v>1.4516494399931448</v>
      </c>
      <c r="P31417">
        <f>M31417</f>
        <v>0.76717331256255727</v>
      </c>
    </row>
    <row r="31418" spans="1:16" x14ac:dyDescent="0.25">
      <c r="A31418" s="5" t="s">
        <v>422</v>
      </c>
      <c r="B31418" s="1">
        <v>403.11759999999998</v>
      </c>
      <c r="C31418" s="1">
        <v>35.800040000000003</v>
      </c>
      <c r="D31418" s="1">
        <v>235.4426</v>
      </c>
      <c r="E31418" s="1">
        <v>435.80020000000002</v>
      </c>
      <c r="F31418" s="1" t="s">
        <v>22</v>
      </c>
      <c r="G31418">
        <v>410.26</v>
      </c>
      <c r="H31418">
        <v>40.549999999999997</v>
      </c>
      <c r="I31418">
        <f t="shared" si="1470"/>
        <v>0.98259055233266701</v>
      </c>
      <c r="J31418">
        <f t="shared" si="1471"/>
        <v>0.88286165228113456</v>
      </c>
      <c r="L31418" s="7">
        <f>(ATANH(I31418^$U$2)^$U$5)</f>
        <v>0.77636061876542484</v>
      </c>
      <c r="M31418">
        <f t="shared" si="1472"/>
        <v>0.76779193466948681</v>
      </c>
      <c r="O31418" s="7">
        <f>(ATANH(J31418^$T$2)^$T$5)</f>
        <v>1.4652214235634093</v>
      </c>
      <c r="P31418">
        <f>M31418</f>
        <v>0.76779193466948681</v>
      </c>
    </row>
    <row r="31419" spans="1:16" x14ac:dyDescent="0.25">
      <c r="A31419" s="5" t="s">
        <v>422</v>
      </c>
      <c r="B31419" s="1">
        <v>403.27789999999999</v>
      </c>
      <c r="C31419" s="1">
        <v>35.900039999999997</v>
      </c>
      <c r="D31419" s="1">
        <v>236.99770000000001</v>
      </c>
      <c r="E31419" s="1">
        <v>443.74810000000002</v>
      </c>
      <c r="F31419" s="1" t="s">
        <v>22</v>
      </c>
      <c r="G31419">
        <v>410.26</v>
      </c>
      <c r="H31419">
        <v>40.549999999999997</v>
      </c>
      <c r="I31419">
        <f t="shared" si="1470"/>
        <v>0.9829812801637986</v>
      </c>
      <c r="J31419">
        <f t="shared" si="1471"/>
        <v>0.88532774352651045</v>
      </c>
      <c r="L31419" s="7">
        <f>(ATANH(I31419^$U$2)^$U$5)</f>
        <v>0.78481607711157197</v>
      </c>
      <c r="M31419">
        <f t="shared" si="1472"/>
        <v>0.76842340841174039</v>
      </c>
      <c r="O31419" s="7">
        <f>(ATANH(J31419^$T$2)^$T$5)</f>
        <v>1.47908219515992</v>
      </c>
      <c r="P31419">
        <f>M31419</f>
        <v>0.76842340841174039</v>
      </c>
    </row>
    <row r="31420" spans="1:16" x14ac:dyDescent="0.25">
      <c r="A31420" s="5" t="s">
        <v>422</v>
      </c>
      <c r="B31420" s="1">
        <v>403.43779999999998</v>
      </c>
      <c r="C31420" s="1">
        <v>36.000039999999998</v>
      </c>
      <c r="D31420" s="1">
        <v>238.57499999999999</v>
      </c>
      <c r="E31420" s="1">
        <v>452.04610000000002</v>
      </c>
      <c r="F31420" s="1" t="s">
        <v>22</v>
      </c>
      <c r="G31420">
        <v>410.26</v>
      </c>
      <c r="H31420">
        <v>40.549999999999997</v>
      </c>
      <c r="I31420">
        <f t="shared" si="1470"/>
        <v>0.98337103300346118</v>
      </c>
      <c r="J31420">
        <f t="shared" si="1471"/>
        <v>0.88779383477188656</v>
      </c>
      <c r="L31420" s="7">
        <f>(ATANH(I31420^$U$2)^$U$5)</f>
        <v>0.79341842676811836</v>
      </c>
      <c r="M31420">
        <f t="shared" si="1472"/>
        <v>0.76906826603340206</v>
      </c>
      <c r="O31420" s="7">
        <f>(ATANH(J31420^$T$2)^$T$5)</f>
        <v>1.4932445582454588</v>
      </c>
      <c r="P31420">
        <f>M31420</f>
        <v>0.76906826603340206</v>
      </c>
    </row>
    <row r="31421" spans="1:16" x14ac:dyDescent="0.25">
      <c r="A31421" s="5" t="s">
        <v>422</v>
      </c>
      <c r="B31421" s="1">
        <v>403.59719999999999</v>
      </c>
      <c r="C31421" s="1">
        <v>36.10004</v>
      </c>
      <c r="D31421" s="1">
        <v>240.1754</v>
      </c>
      <c r="E31421" s="1">
        <v>460.71789999999999</v>
      </c>
      <c r="F31421" s="1" t="s">
        <v>22</v>
      </c>
      <c r="G31421">
        <v>410.26</v>
      </c>
      <c r="H31421">
        <v>40.549999999999997</v>
      </c>
      <c r="I31421">
        <f t="shared" si="1470"/>
        <v>0.98375956710378787</v>
      </c>
      <c r="J31421">
        <f t="shared" si="1471"/>
        <v>0.89025992601726267</v>
      </c>
      <c r="L31421" s="7">
        <f>(ATANH(I31421^$U$2)^$U$5)</f>
        <v>0.80216811824134826</v>
      </c>
      <c r="M31421">
        <f t="shared" si="1472"/>
        <v>0.76972705916861073</v>
      </c>
      <c r="O31421" s="7">
        <f>(ATANH(J31421^$T$2)^$T$5)</f>
        <v>1.5077221797588851</v>
      </c>
      <c r="P31421">
        <f>M31421</f>
        <v>0.76972705916861073</v>
      </c>
    </row>
    <row r="31422" spans="1:16" x14ac:dyDescent="0.25">
      <c r="A31422" s="5" t="s">
        <v>422</v>
      </c>
      <c r="B31422" s="1">
        <v>403.75619999999998</v>
      </c>
      <c r="C31422" s="1">
        <v>36.200040000000001</v>
      </c>
      <c r="D31422" s="1">
        <v>241.7997</v>
      </c>
      <c r="E31422" s="1">
        <v>469.78960000000001</v>
      </c>
      <c r="F31422" s="1" t="s">
        <v>22</v>
      </c>
      <c r="G31422">
        <v>410.26</v>
      </c>
      <c r="H31422">
        <v>40.549999999999997</v>
      </c>
      <c r="I31422">
        <f t="shared" si="1470"/>
        <v>0.98414712621264566</v>
      </c>
      <c r="J31422">
        <f t="shared" si="1471"/>
        <v>0.89272601726263878</v>
      </c>
      <c r="L31422" s="7">
        <f>(ATANH(I31422^$U$2)^$U$5)</f>
        <v>0.8110768660600014</v>
      </c>
      <c r="M31422">
        <f t="shared" si="1472"/>
        <v>0.77040039050887898</v>
      </c>
      <c r="O31422" s="7">
        <f>(ATANH(J31422^$T$2)^$T$5)</f>
        <v>1.5225296692751213</v>
      </c>
      <c r="P31422">
        <f>M31422</f>
        <v>0.77040039050887898</v>
      </c>
    </row>
    <row r="31423" spans="1:16" x14ac:dyDescent="0.25">
      <c r="A31423" s="5" t="s">
        <v>422</v>
      </c>
      <c r="B31423" s="1">
        <v>403.91480000000001</v>
      </c>
      <c r="C31423" s="1">
        <v>36.300040000000003</v>
      </c>
      <c r="D31423" s="1">
        <v>243.44890000000001</v>
      </c>
      <c r="E31423" s="1">
        <v>479.28949999999998</v>
      </c>
      <c r="F31423" s="1" t="s">
        <v>22</v>
      </c>
      <c r="G31423">
        <v>410.26</v>
      </c>
      <c r="H31423">
        <v>40.549999999999997</v>
      </c>
      <c r="I31423">
        <f t="shared" si="1470"/>
        <v>0.98453371033003467</v>
      </c>
      <c r="J31423">
        <f t="shared" si="1471"/>
        <v>0.89519210850801489</v>
      </c>
      <c r="L31423" s="7">
        <f>(ATANH(I31423^$U$2)^$U$5)</f>
        <v>0.82015149996916747</v>
      </c>
      <c r="M31423">
        <f t="shared" si="1472"/>
        <v>0.77108888229402184</v>
      </c>
      <c r="O31423" s="7">
        <f>(ATANH(J31423^$T$2)^$T$5)</f>
        <v>1.5376826674310526</v>
      </c>
      <c r="P31423">
        <f>M31423</f>
        <v>0.77108888229402184</v>
      </c>
    </row>
    <row r="31424" spans="1:16" x14ac:dyDescent="0.25">
      <c r="A31424" s="5" t="s">
        <v>422</v>
      </c>
      <c r="B31424" s="1">
        <v>404.07299999999998</v>
      </c>
      <c r="C31424" s="1">
        <v>36.400039999999997</v>
      </c>
      <c r="D31424" s="1">
        <v>245.12389999999999</v>
      </c>
      <c r="E31424" s="1">
        <v>489.24889999999999</v>
      </c>
      <c r="F31424" s="1" t="s">
        <v>22</v>
      </c>
      <c r="G31424">
        <v>410.26</v>
      </c>
      <c r="H31424">
        <v>40.549999999999997</v>
      </c>
      <c r="I31424">
        <f t="shared" si="1470"/>
        <v>0.98491931945595468</v>
      </c>
      <c r="J31424">
        <f t="shared" si="1471"/>
        <v>0.8976581997533909</v>
      </c>
      <c r="L31424" s="7">
        <f>(ATANH(I31424^$U$2)^$U$5)</f>
        <v>0.82939933311050096</v>
      </c>
      <c r="M31424">
        <f t="shared" si="1472"/>
        <v>0.77179321721520344</v>
      </c>
      <c r="O31424" s="7">
        <f>(ATANH(J31424^$T$2)^$T$5)</f>
        <v>1.5531979449483997</v>
      </c>
      <c r="P31424">
        <f>M31424</f>
        <v>0.77179321721520344</v>
      </c>
    </row>
    <row r="31425" spans="1:16" x14ac:dyDescent="0.25">
      <c r="A31425" s="5" t="s">
        <v>422</v>
      </c>
      <c r="B31425" s="1">
        <v>404.23079999999999</v>
      </c>
      <c r="C31425" s="1">
        <v>36.500039999999998</v>
      </c>
      <c r="D31425" s="1">
        <v>246.82589999999999</v>
      </c>
      <c r="E31425" s="1">
        <v>499.702</v>
      </c>
      <c r="F31425" s="1" t="s">
        <v>22</v>
      </c>
      <c r="G31425">
        <v>410.26</v>
      </c>
      <c r="H31425">
        <v>40.549999999999997</v>
      </c>
      <c r="I31425">
        <f t="shared" si="1470"/>
        <v>0.98530395359040612</v>
      </c>
      <c r="J31425">
        <f t="shared" si="1471"/>
        <v>0.90012429099876701</v>
      </c>
      <c r="L31425" s="7">
        <f>(ATANH(I31425^$U$2)^$U$5)</f>
        <v>0.83882820854950868</v>
      </c>
      <c r="M31425">
        <f t="shared" si="1472"/>
        <v>0.77251411015303406</v>
      </c>
      <c r="O31425" s="7">
        <f>(ATANH(J31425^$T$2)^$T$5)</f>
        <v>1.5690935138129063</v>
      </c>
      <c r="P31425">
        <f>M31425</f>
        <v>0.77251411015303406</v>
      </c>
    </row>
    <row r="31426" spans="1:16" x14ac:dyDescent="0.25">
      <c r="A31426" s="5" t="s">
        <v>422</v>
      </c>
      <c r="B31426" s="1">
        <v>404.38810000000001</v>
      </c>
      <c r="C31426" s="1">
        <v>36.60004</v>
      </c>
      <c r="D31426" s="1">
        <v>248.55590000000001</v>
      </c>
      <c r="E31426" s="1">
        <v>510.68669999999997</v>
      </c>
      <c r="F31426" s="1" t="s">
        <v>22</v>
      </c>
      <c r="G31426">
        <v>410.26</v>
      </c>
      <c r="H31426">
        <v>40.549999999999997</v>
      </c>
      <c r="I31426">
        <f t="shared" ref="I31426:I31489" si="1473">B31426/G31426</f>
        <v>0.98568736898552145</v>
      </c>
      <c r="J31426">
        <f t="shared" ref="J31426:J31489" si="1474">C31426/H31426</f>
        <v>0.90259038224414312</v>
      </c>
      <c r="L31426" s="7">
        <f>(ATANH(I31426^$U$2)^$U$5)</f>
        <v>0.84844037091703128</v>
      </c>
      <c r="M31426">
        <f t="shared" si="1472"/>
        <v>0.77325234129149178</v>
      </c>
      <c r="O31426" s="7">
        <f>(ATANH(J31426^$T$2)^$T$5)</f>
        <v>1.5853887524434171</v>
      </c>
      <c r="P31426">
        <f>M31426</f>
        <v>0.77325234129149178</v>
      </c>
    </row>
    <row r="31427" spans="1:16" x14ac:dyDescent="0.25">
      <c r="A31427" s="5" t="s">
        <v>422</v>
      </c>
      <c r="B31427" s="1">
        <v>404.54509999999999</v>
      </c>
      <c r="C31427" s="1">
        <v>36.700040000000001</v>
      </c>
      <c r="D31427" s="1">
        <v>250.3152</v>
      </c>
      <c r="E31427" s="1">
        <v>522.24469999999997</v>
      </c>
      <c r="F31427" s="1" t="s">
        <v>22</v>
      </c>
      <c r="G31427">
        <v>410.26</v>
      </c>
      <c r="H31427">
        <v>40.549999999999997</v>
      </c>
      <c r="I31427">
        <f t="shared" si="1473"/>
        <v>0.986070053137035</v>
      </c>
      <c r="J31427">
        <f t="shared" si="1474"/>
        <v>0.90505647348951923</v>
      </c>
      <c r="L31427" s="7">
        <f>(ATANH(I31427^$U$2)^$U$5)</f>
        <v>0.85825710248623943</v>
      </c>
      <c r="M31427">
        <f t="shared" si="1472"/>
        <v>0.77400873631712308</v>
      </c>
      <c r="O31427" s="7">
        <f>(ATANH(J31427^$T$2)^$T$5)</f>
        <v>1.602104547015073</v>
      </c>
      <c r="P31427">
        <f>M31427</f>
        <v>0.77400873631712308</v>
      </c>
    </row>
    <row r="31428" spans="1:16" x14ac:dyDescent="0.25">
      <c r="A31428" s="5" t="s">
        <v>422</v>
      </c>
      <c r="B31428" s="1">
        <v>404.70159999999998</v>
      </c>
      <c r="C31428" s="1">
        <v>36.800040000000003</v>
      </c>
      <c r="D31428" s="1">
        <v>252.10489999999999</v>
      </c>
      <c r="E31428" s="1">
        <v>534.42229999999995</v>
      </c>
      <c r="F31428" s="1" t="s">
        <v>22</v>
      </c>
      <c r="G31428">
        <v>410.26</v>
      </c>
      <c r="H31428">
        <v>40.549999999999997</v>
      </c>
      <c r="I31428">
        <f t="shared" si="1473"/>
        <v>0.98645151854921265</v>
      </c>
      <c r="J31428">
        <f t="shared" si="1474"/>
        <v>0.90752256473489534</v>
      </c>
      <c r="L31428" s="7">
        <f>(ATANH(I31428^$U$2)^$U$5)</f>
        <v>0.8682756563183387</v>
      </c>
      <c r="M31428">
        <f t="shared" ref="M31428:M31491" si="1475">SQRT(LN(LN(E31428)^(1/$T$7)))</f>
        <v>0.77478419037858626</v>
      </c>
      <c r="O31428" s="7">
        <f>(ATANH(J31428^$T$2)^$T$5)</f>
        <v>1.6192634515014708</v>
      </c>
      <c r="P31428">
        <f>M31428</f>
        <v>0.77478419037858626</v>
      </c>
    </row>
    <row r="31429" spans="1:16" x14ac:dyDescent="0.25">
      <c r="A31429" s="5" t="s">
        <v>422</v>
      </c>
      <c r="B31429" s="1">
        <v>404.85770000000002</v>
      </c>
      <c r="C31429" s="1">
        <v>36.900039999999997</v>
      </c>
      <c r="D31429" s="1">
        <v>253.92660000000001</v>
      </c>
      <c r="E31429" s="1">
        <v>547.27099999999996</v>
      </c>
      <c r="F31429" s="1" t="s">
        <v>22</v>
      </c>
      <c r="G31429">
        <v>410.26</v>
      </c>
      <c r="H31429">
        <v>40.549999999999997</v>
      </c>
      <c r="I31429">
        <f t="shared" si="1473"/>
        <v>0.98683200896992163</v>
      </c>
      <c r="J31429">
        <f t="shared" si="1474"/>
        <v>0.90998865598027123</v>
      </c>
      <c r="L31429" s="7">
        <f>(ATANH(I31429^$U$2)^$U$5)</f>
        <v>0.87851274699907667</v>
      </c>
      <c r="M31429">
        <f t="shared" si="1475"/>
        <v>0.77557967237658776</v>
      </c>
      <c r="O31429" s="7">
        <f>(ATANH(J31429^$T$2)^$T$5)</f>
        <v>1.6368898694882008</v>
      </c>
      <c r="P31429">
        <f>M31429</f>
        <v>0.77557967237658776</v>
      </c>
    </row>
    <row r="31430" spans="1:16" x14ac:dyDescent="0.25">
      <c r="A31430" s="5" t="s">
        <v>422</v>
      </c>
      <c r="B31430" s="1">
        <v>405.01339999999999</v>
      </c>
      <c r="C31430" s="1">
        <v>37.000039999999998</v>
      </c>
      <c r="D31430" s="1">
        <v>255.7817</v>
      </c>
      <c r="E31430" s="1">
        <v>560.84789999999998</v>
      </c>
      <c r="F31430" s="1" t="s">
        <v>22</v>
      </c>
      <c r="G31430">
        <v>410.26</v>
      </c>
      <c r="H31430">
        <v>40.549999999999997</v>
      </c>
      <c r="I31430">
        <f t="shared" si="1473"/>
        <v>0.98721152439916149</v>
      </c>
      <c r="J31430">
        <f t="shared" si="1474"/>
        <v>0.91245474722564734</v>
      </c>
      <c r="L31430" s="7">
        <f>(ATANH(I31430^$U$2)^$U$5)</f>
        <v>0.88897977503173964</v>
      </c>
      <c r="M31430">
        <f t="shared" si="1475"/>
        <v>0.77639621222665367</v>
      </c>
      <c r="O31430" s="7">
        <f>(ATANH(J31430^$T$2)^$T$5)</f>
        <v>1.6550102614065894</v>
      </c>
      <c r="P31430">
        <f>M31430</f>
        <v>0.77639621222665367</v>
      </c>
    </row>
    <row r="31431" spans="1:16" x14ac:dyDescent="0.25">
      <c r="A31431" s="5" t="s">
        <v>422</v>
      </c>
      <c r="B31431" s="1">
        <v>405.1687</v>
      </c>
      <c r="C31431" s="1">
        <v>37.10004</v>
      </c>
      <c r="D31431" s="1">
        <v>257.67180000000002</v>
      </c>
      <c r="E31431" s="1">
        <v>575.21699999999998</v>
      </c>
      <c r="F31431" s="1" t="s">
        <v>22</v>
      </c>
      <c r="G31431">
        <v>410.26</v>
      </c>
      <c r="H31431">
        <v>40.549999999999997</v>
      </c>
      <c r="I31431">
        <f t="shared" si="1473"/>
        <v>0.98759006483693268</v>
      </c>
      <c r="J31431">
        <f t="shared" si="1474"/>
        <v>0.91492083847102346</v>
      </c>
      <c r="L31431" s="7">
        <f>(ATANH(I31431^$U$2)^$U$5)</f>
        <v>0.89968910517909706</v>
      </c>
      <c r="M31431">
        <f t="shared" si="1475"/>
        <v>0.77723493703531854</v>
      </c>
      <c r="O31431" s="7">
        <f>(ATANH(J31431^$T$2)^$T$5)</f>
        <v>1.6736533815697729</v>
      </c>
      <c r="P31431">
        <f>M31431</f>
        <v>0.77723493703531854</v>
      </c>
    </row>
    <row r="31432" spans="1:16" x14ac:dyDescent="0.25">
      <c r="A31432" s="5" t="s">
        <v>422</v>
      </c>
      <c r="B31432" s="1">
        <v>405.32350000000002</v>
      </c>
      <c r="C31432" s="1">
        <v>37.200040000000001</v>
      </c>
      <c r="D31432" s="1">
        <v>259.59859999999998</v>
      </c>
      <c r="E31432" s="1">
        <v>590.45010000000002</v>
      </c>
      <c r="F31432" s="1" t="s">
        <v>22</v>
      </c>
      <c r="G31432">
        <v>410.26</v>
      </c>
      <c r="H31432">
        <v>40.549999999999997</v>
      </c>
      <c r="I31432">
        <f t="shared" si="1473"/>
        <v>0.98796738653536786</v>
      </c>
      <c r="J31432">
        <f t="shared" si="1474"/>
        <v>0.91738692971639957</v>
      </c>
      <c r="L31432" s="7">
        <f>(ATANH(I31432^$U$2)^$U$5)</f>
        <v>0.91064700475061189</v>
      </c>
      <c r="M31432">
        <f t="shared" si="1475"/>
        <v>0.77809707285547725</v>
      </c>
      <c r="O31432" s="7">
        <f>(ATANH(J31432^$T$2)^$T$5)</f>
        <v>1.6928505502998912</v>
      </c>
      <c r="P31432">
        <f>M31432</f>
        <v>0.77809707285547725</v>
      </c>
    </row>
    <row r="31433" spans="1:16" x14ac:dyDescent="0.25">
      <c r="A31433" s="5" t="s">
        <v>422</v>
      </c>
      <c r="B31433" s="1">
        <v>405.47800000000001</v>
      </c>
      <c r="C31433" s="1">
        <v>37.300040000000003</v>
      </c>
      <c r="D31433" s="1">
        <v>261.56400000000002</v>
      </c>
      <c r="E31433" s="1">
        <v>606.62760000000003</v>
      </c>
      <c r="F31433" s="1" t="s">
        <v>22</v>
      </c>
      <c r="G31433">
        <v>410.26</v>
      </c>
      <c r="H31433">
        <v>40.549999999999997</v>
      </c>
      <c r="I31433">
        <f t="shared" si="1473"/>
        <v>0.98834397699020138</v>
      </c>
      <c r="J31433">
        <f t="shared" si="1474"/>
        <v>0.91985302096177568</v>
      </c>
      <c r="L31433" s="7">
        <f>(ATANH(I31433^$U$2)^$U$5)</f>
        <v>0.92188226803598206</v>
      </c>
      <c r="M31433">
        <f t="shared" si="1475"/>
        <v>0.77898393348404027</v>
      </c>
      <c r="O31433" s="7">
        <f>(ATANH(J31433^$T$2)^$T$5)</f>
        <v>1.7126359675625151</v>
      </c>
      <c r="P31433">
        <f>M31433</f>
        <v>0.77898393348404027</v>
      </c>
    </row>
    <row r="31434" spans="1:16" x14ac:dyDescent="0.25">
      <c r="A31434" s="5" t="s">
        <v>422</v>
      </c>
      <c r="B31434" s="1">
        <v>405.63200000000001</v>
      </c>
      <c r="C31434" s="1">
        <v>37.400039999999997</v>
      </c>
      <c r="D31434" s="1">
        <v>263.57</v>
      </c>
      <c r="E31434" s="1">
        <v>623.84059999999999</v>
      </c>
      <c r="F31434" s="1" t="s">
        <v>22</v>
      </c>
      <c r="G31434">
        <v>410.26</v>
      </c>
      <c r="H31434">
        <v>40.549999999999997</v>
      </c>
      <c r="I31434">
        <f t="shared" si="1473"/>
        <v>0.98871934870569889</v>
      </c>
      <c r="J31434">
        <f t="shared" si="1474"/>
        <v>0.92231911220715168</v>
      </c>
      <c r="L31434" s="7">
        <f>(ATANH(I31434^$U$2)^$U$5)</f>
        <v>0.93339632466500244</v>
      </c>
      <c r="M31434">
        <f t="shared" si="1475"/>
        <v>0.77989697098190713</v>
      </c>
      <c r="O31434" s="7">
        <f>(ATANH(J31434^$T$2)^$T$5)</f>
        <v>1.7330470759349077</v>
      </c>
      <c r="P31434">
        <f>M31434</f>
        <v>0.77989697098190713</v>
      </c>
    </row>
    <row r="31435" spans="1:16" x14ac:dyDescent="0.25">
      <c r="A31435" s="5" t="s">
        <v>422</v>
      </c>
      <c r="B31435" s="1">
        <v>405.78559999999999</v>
      </c>
      <c r="C31435" s="1">
        <v>37.500039999999998</v>
      </c>
      <c r="D31435" s="1">
        <v>265.61880000000002</v>
      </c>
      <c r="E31435" s="1">
        <v>642.19200000000001</v>
      </c>
      <c r="F31435" s="1" t="s">
        <v>22</v>
      </c>
      <c r="G31435">
        <v>410.26</v>
      </c>
      <c r="H31435">
        <v>40.549999999999997</v>
      </c>
      <c r="I31435">
        <f t="shared" si="1473"/>
        <v>0.9890937454297275</v>
      </c>
      <c r="J31435">
        <f t="shared" si="1474"/>
        <v>0.92478520345252779</v>
      </c>
      <c r="L31435" s="7">
        <f>(ATANH(I31435^$U$2)^$U$5)</f>
        <v>0.94521383457590147</v>
      </c>
      <c r="M31435">
        <f t="shared" si="1475"/>
        <v>0.7808377563533111</v>
      </c>
      <c r="O31435" s="7">
        <f>(ATANH(J31435^$T$2)^$T$5)</f>
        <v>1.7541249825108427</v>
      </c>
      <c r="P31435">
        <f>M31435</f>
        <v>0.7808377563533111</v>
      </c>
    </row>
    <row r="31436" spans="1:16" x14ac:dyDescent="0.25">
      <c r="A31436" s="5" t="s">
        <v>422</v>
      </c>
      <c r="B31436" s="1">
        <v>405.93880000000001</v>
      </c>
      <c r="C31436" s="1">
        <v>37.60004</v>
      </c>
      <c r="D31436" s="1">
        <v>267.71280000000002</v>
      </c>
      <c r="E31436" s="1">
        <v>661.79909999999995</v>
      </c>
      <c r="F31436" s="1" t="s">
        <v>22</v>
      </c>
      <c r="G31436">
        <v>410.26</v>
      </c>
      <c r="H31436">
        <v>40.549999999999997</v>
      </c>
      <c r="I31436">
        <f t="shared" si="1473"/>
        <v>0.98946716716228744</v>
      </c>
      <c r="J31436">
        <f t="shared" si="1474"/>
        <v>0.92725129469790391</v>
      </c>
      <c r="L31436" s="7">
        <f>(ATANH(I31436^$U$2)^$U$5)</f>
        <v>0.95735400575961482</v>
      </c>
      <c r="M31436">
        <f t="shared" si="1475"/>
        <v>0.7818080249637176</v>
      </c>
      <c r="O31436" s="7">
        <f>(ATANH(J31436^$T$2)^$T$5)</f>
        <v>1.7759149515964996</v>
      </c>
      <c r="P31436">
        <f>M31436</f>
        <v>0.7818080249637176</v>
      </c>
    </row>
    <row r="31437" spans="1:16" x14ac:dyDescent="0.25">
      <c r="A31437" s="5" t="s">
        <v>422</v>
      </c>
      <c r="B31437" s="1">
        <v>406.09160000000003</v>
      </c>
      <c r="C31437" s="1">
        <v>37.700040000000001</v>
      </c>
      <c r="D31437" s="1">
        <v>269.85469999999998</v>
      </c>
      <c r="E31437" s="1">
        <v>682.79549999999995</v>
      </c>
      <c r="F31437" s="1" t="s">
        <v>22</v>
      </c>
      <c r="G31437">
        <v>410.26</v>
      </c>
      <c r="H31437">
        <v>40.549999999999997</v>
      </c>
      <c r="I31437">
        <f t="shared" si="1473"/>
        <v>0.98983961390337849</v>
      </c>
      <c r="J31437">
        <f t="shared" si="1474"/>
        <v>0.92971738594328002</v>
      </c>
      <c r="L31437" s="7">
        <f>(ATANH(I31437^$U$2)^$U$5)</f>
        <v>0.96983800225292405</v>
      </c>
      <c r="M31437">
        <f t="shared" si="1475"/>
        <v>0.78280966578352051</v>
      </c>
      <c r="O31437" s="7">
        <f>(ATANH(J31437^$T$2)^$T$5)</f>
        <v>1.798466982927923</v>
      </c>
      <c r="P31437">
        <f>M31437</f>
        <v>0.78280966578352051</v>
      </c>
    </row>
    <row r="31438" spans="1:16" x14ac:dyDescent="0.25">
      <c r="A31438" s="5" t="s">
        <v>422</v>
      </c>
      <c r="B31438" s="1">
        <v>406.2439</v>
      </c>
      <c r="C31438" s="1">
        <v>37.800040000000003</v>
      </c>
      <c r="D31438" s="1">
        <v>272.04730000000001</v>
      </c>
      <c r="E31438" s="1">
        <v>705.33489999999995</v>
      </c>
      <c r="F31438" s="1" t="s">
        <v>22</v>
      </c>
      <c r="G31438">
        <v>410.26</v>
      </c>
      <c r="H31438">
        <v>40.549999999999997</v>
      </c>
      <c r="I31438">
        <f t="shared" si="1473"/>
        <v>0.99021084190513331</v>
      </c>
      <c r="J31438">
        <f t="shared" si="1474"/>
        <v>0.93218347718865613</v>
      </c>
      <c r="L31438" s="7">
        <f>(ATANH(I31438^$U$2)^$U$5)</f>
        <v>0.98268065024550766</v>
      </c>
      <c r="M31438">
        <f t="shared" si="1475"/>
        <v>0.78384478128576807</v>
      </c>
      <c r="O31438" s="7">
        <f>(ATANH(J31438^$T$2)^$T$5)</f>
        <v>1.8218364938418674</v>
      </c>
      <c r="P31438">
        <f>M31438</f>
        <v>0.78384478128576807</v>
      </c>
    </row>
    <row r="31439" spans="1:16" x14ac:dyDescent="0.25">
      <c r="A31439" s="5" t="s">
        <v>422</v>
      </c>
      <c r="B31439" s="1">
        <v>406.39589999999998</v>
      </c>
      <c r="C31439" s="1">
        <v>37.900039999999997</v>
      </c>
      <c r="D31439" s="1">
        <v>274.29379999999998</v>
      </c>
      <c r="E31439" s="1">
        <v>729.59429999999998</v>
      </c>
      <c r="F31439" s="1" t="s">
        <v>22</v>
      </c>
      <c r="G31439">
        <v>410.26</v>
      </c>
      <c r="H31439">
        <v>40.549999999999997</v>
      </c>
      <c r="I31439">
        <f t="shared" si="1473"/>
        <v>0.99058133866328668</v>
      </c>
      <c r="J31439">
        <f t="shared" si="1474"/>
        <v>0.93464956843403202</v>
      </c>
      <c r="L31439" s="7">
        <f>(ATANH(I31439^$U$2)^$U$5)</f>
        <v>0.99592475264180758</v>
      </c>
      <c r="M31439">
        <f t="shared" si="1475"/>
        <v>0.78491568742535245</v>
      </c>
      <c r="O31439" s="7">
        <f>(ATANH(J31439^$T$2)^$T$5)</f>
        <v>1.846085128635099</v>
      </c>
      <c r="P31439">
        <f>M31439</f>
        <v>0.78491568742535245</v>
      </c>
    </row>
    <row r="31440" spans="1:16" x14ac:dyDescent="0.25">
      <c r="A31440" s="5" t="s">
        <v>422</v>
      </c>
      <c r="B31440" s="1">
        <v>406.54739999999998</v>
      </c>
      <c r="C31440" s="1">
        <v>38.000039999999998</v>
      </c>
      <c r="D31440" s="1">
        <v>276.59769999999997</v>
      </c>
      <c r="E31440" s="1">
        <v>755.77859999999998</v>
      </c>
      <c r="F31440" s="1" t="s">
        <v>22</v>
      </c>
      <c r="G31440">
        <v>410.26</v>
      </c>
      <c r="H31440">
        <v>40.549999999999997</v>
      </c>
      <c r="I31440">
        <f t="shared" si="1473"/>
        <v>0.99095061668210405</v>
      </c>
      <c r="J31440">
        <f t="shared" si="1474"/>
        <v>0.93711565967940813</v>
      </c>
      <c r="L31440" s="7">
        <f>(ATANH(I31440^$U$2)^$U$5)</f>
        <v>1.0095817373252949</v>
      </c>
      <c r="M31440">
        <f t="shared" si="1475"/>
        <v>0.78602494577419735</v>
      </c>
      <c r="O31440" s="7">
        <f>(ATANH(J31440^$T$2)^$T$5)</f>
        <v>1.8712817246353741</v>
      </c>
      <c r="P31440">
        <f>M31440</f>
        <v>0.78602494577419735</v>
      </c>
    </row>
    <row r="31441" spans="1:16" x14ac:dyDescent="0.25">
      <c r="A31441" s="5" t="s">
        <v>422</v>
      </c>
      <c r="B31441" s="1">
        <v>406.69850000000002</v>
      </c>
      <c r="C31441" s="1">
        <v>38.10004</v>
      </c>
      <c r="D31441" s="1">
        <v>278.96289999999999</v>
      </c>
      <c r="E31441" s="1">
        <v>784.12710000000004</v>
      </c>
      <c r="F31441" s="1" t="s">
        <v>22</v>
      </c>
      <c r="G31441">
        <v>410.26</v>
      </c>
      <c r="H31441">
        <v>40.549999999999997</v>
      </c>
      <c r="I31441">
        <f t="shared" si="1473"/>
        <v>0.99131891970945263</v>
      </c>
      <c r="J31441">
        <f t="shared" si="1474"/>
        <v>0.93958175092478424</v>
      </c>
      <c r="L31441" s="7">
        <f>(ATANH(I31441^$U$2)^$U$5)</f>
        <v>1.0236924152271276</v>
      </c>
      <c r="M31441">
        <f t="shared" si="1475"/>
        <v>0.78717543233371801</v>
      </c>
      <c r="O31441" s="7">
        <f>(ATANH(J31441^$T$2)^$T$5)</f>
        <v>1.8975034728173517</v>
      </c>
      <c r="P31441">
        <f>M31441</f>
        <v>0.78717543233371801</v>
      </c>
    </row>
    <row r="31442" spans="1:16" x14ac:dyDescent="0.25">
      <c r="A31442" s="5" t="s">
        <v>422</v>
      </c>
      <c r="B31442" s="1">
        <v>406.8492</v>
      </c>
      <c r="C31442" s="1">
        <v>38.200040000000001</v>
      </c>
      <c r="D31442" s="1">
        <v>281.39359999999999</v>
      </c>
      <c r="E31442" s="1">
        <v>814.92020000000002</v>
      </c>
      <c r="F31442" s="1" t="s">
        <v>22</v>
      </c>
      <c r="G31442">
        <v>410.26</v>
      </c>
      <c r="H31442">
        <v>40.549999999999997</v>
      </c>
      <c r="I31442">
        <f t="shared" si="1473"/>
        <v>0.99168624774533221</v>
      </c>
      <c r="J31442">
        <f t="shared" si="1474"/>
        <v>0.94204784217016035</v>
      </c>
      <c r="L31442" s="7">
        <f>(ATANH(I31442^$U$2)^$U$5)</f>
        <v>1.0382929902908415</v>
      </c>
      <c r="M31442">
        <f t="shared" si="1475"/>
        <v>0.78837035765277919</v>
      </c>
      <c r="O31442" s="7">
        <f>(ATANH(J31442^$T$2)^$T$5)</f>
        <v>1.9248373218904464</v>
      </c>
      <c r="P31442">
        <f>M31442</f>
        <v>0.78837035765277919</v>
      </c>
    </row>
    <row r="31443" spans="1:16" x14ac:dyDescent="0.25">
      <c r="A31443" s="5" t="s">
        <v>422</v>
      </c>
      <c r="B31443" s="1">
        <v>406.99939999999998</v>
      </c>
      <c r="C31443" s="1">
        <v>38.300040000000003</v>
      </c>
      <c r="D31443" s="1">
        <v>283.8947</v>
      </c>
      <c r="E31443" s="1">
        <v>848.48869999999999</v>
      </c>
      <c r="F31443" s="1" t="s">
        <v>22</v>
      </c>
      <c r="G31443">
        <v>410.26</v>
      </c>
      <c r="H31443">
        <v>40.549999999999997</v>
      </c>
      <c r="I31443">
        <f t="shared" si="1473"/>
        <v>0.99205235704187589</v>
      </c>
      <c r="J31443">
        <f t="shared" si="1474"/>
        <v>0.94451393341553647</v>
      </c>
      <c r="L31443" s="7">
        <f>(ATANH(I31443^$U$2)^$U$5)</f>
        <v>1.0534140424190619</v>
      </c>
      <c r="M31443">
        <f t="shared" si="1475"/>
        <v>0.78961332618610569</v>
      </c>
      <c r="O31443" s="7">
        <f>(ATANH(J31443^$T$2)^$T$5)</f>
        <v>1.9533816897571725</v>
      </c>
      <c r="P31443">
        <f>M31443</f>
        <v>0.78961332618610569</v>
      </c>
    </row>
    <row r="31444" spans="1:16" x14ac:dyDescent="0.25">
      <c r="A31444" s="5" t="s">
        <v>422</v>
      </c>
      <c r="B31444" s="1">
        <v>407.14929999999998</v>
      </c>
      <c r="C31444" s="1">
        <v>38.400039999999997</v>
      </c>
      <c r="D31444" s="1">
        <v>286.47160000000002</v>
      </c>
      <c r="E31444" s="1">
        <v>885.22609999999997</v>
      </c>
      <c r="F31444" s="1" t="s">
        <v>22</v>
      </c>
      <c r="G31444">
        <v>410.26</v>
      </c>
      <c r="H31444">
        <v>40.549999999999997</v>
      </c>
      <c r="I31444">
        <f t="shared" si="1473"/>
        <v>0.9924177350948179</v>
      </c>
      <c r="J31444">
        <f t="shared" si="1474"/>
        <v>0.94698002466091247</v>
      </c>
      <c r="L31444" s="7">
        <f>(ATANH(I31444^$U$2)^$U$5)</f>
        <v>1.0691220015720642</v>
      </c>
      <c r="M31444">
        <f t="shared" si="1475"/>
        <v>0.79090842118726246</v>
      </c>
      <c r="O31444" s="7">
        <f>(ATANH(J31444^$T$2)^$T$5)</f>
        <v>1.9832485666843152</v>
      </c>
      <c r="P31444">
        <f>M31444</f>
        <v>0.79090842118726246</v>
      </c>
    </row>
    <row r="31445" spans="1:16" x14ac:dyDescent="0.25">
      <c r="A31445" s="5" t="s">
        <v>422</v>
      </c>
      <c r="B31445" s="1">
        <v>407.2987</v>
      </c>
      <c r="C31445" s="1">
        <v>38.500039999999998</v>
      </c>
      <c r="D31445" s="1">
        <v>289.13040000000001</v>
      </c>
      <c r="E31445" s="1">
        <v>925.60389999999995</v>
      </c>
      <c r="F31445" s="1" t="s">
        <v>22</v>
      </c>
      <c r="G31445">
        <v>410.26</v>
      </c>
      <c r="H31445">
        <v>40.549999999999997</v>
      </c>
      <c r="I31445">
        <f t="shared" si="1473"/>
        <v>0.9927818944084239</v>
      </c>
      <c r="J31445">
        <f t="shared" si="1474"/>
        <v>0.94944611590628858</v>
      </c>
      <c r="L31445" s="7">
        <f>(ATANH(I31445^$U$2)^$U$5)</f>
        <v>1.0854486566914876</v>
      </c>
      <c r="M31445">
        <f t="shared" si="1475"/>
        <v>0.79226028447717123</v>
      </c>
      <c r="O31445" s="7">
        <f>(ATANH(J31445^$T$2)^$T$5)</f>
        <v>2.014566122801758</v>
      </c>
      <c r="P31445">
        <f>M31445</f>
        <v>0.79226028447717123</v>
      </c>
    </row>
    <row r="31446" spans="1:16" x14ac:dyDescent="0.25">
      <c r="A31446" s="5" t="s">
        <v>422</v>
      </c>
      <c r="B31446" s="1">
        <v>407.4477</v>
      </c>
      <c r="C31446" s="1">
        <v>38.60004</v>
      </c>
      <c r="D31446" s="1">
        <v>291.87810000000002</v>
      </c>
      <c r="E31446" s="1">
        <v>970.19190000000003</v>
      </c>
      <c r="F31446" s="1" t="s">
        <v>22</v>
      </c>
      <c r="G31446">
        <v>410.26</v>
      </c>
      <c r="H31446">
        <v>40.549999999999997</v>
      </c>
      <c r="I31446">
        <f t="shared" si="1473"/>
        <v>0.99314507873056113</v>
      </c>
      <c r="J31446">
        <f t="shared" si="1474"/>
        <v>0.95191220715166469</v>
      </c>
      <c r="L31446" s="7">
        <f>(ATANH(I31446^$U$2)^$U$5)</f>
        <v>1.1024647659896132</v>
      </c>
      <c r="M31446">
        <f t="shared" si="1475"/>
        <v>0.79367422459114545</v>
      </c>
      <c r="O31446" s="7">
        <f>(ATANH(J31446^$T$2)^$T$5)</f>
        <v>2.0474819721861719</v>
      </c>
      <c r="P31446">
        <f>M31446</f>
        <v>0.79367422459114545</v>
      </c>
    </row>
    <row r="31447" spans="1:16" x14ac:dyDescent="0.25">
      <c r="A31447" s="5" t="s">
        <v>422</v>
      </c>
      <c r="B31447" s="1">
        <v>407.59620000000001</v>
      </c>
      <c r="C31447" s="1">
        <v>38.700040000000001</v>
      </c>
      <c r="D31447" s="1">
        <v>294.72250000000003</v>
      </c>
      <c r="E31447" s="1">
        <v>1019.6849999999999</v>
      </c>
      <c r="F31447" s="1" t="s">
        <v>22</v>
      </c>
      <c r="G31447">
        <v>410.26</v>
      </c>
      <c r="H31447">
        <v>40.549999999999997</v>
      </c>
      <c r="I31447">
        <f t="shared" si="1473"/>
        <v>0.99350704431336234</v>
      </c>
      <c r="J31447">
        <f t="shared" si="1474"/>
        <v>0.9543782983970408</v>
      </c>
      <c r="L31447" s="7">
        <f>(ATANH(I31447^$U$2)^$U$5)</f>
        <v>1.1202279587684991</v>
      </c>
      <c r="M31447">
        <f t="shared" si="1475"/>
        <v>0.7951563475218556</v>
      </c>
      <c r="O31447" s="7">
        <f>(ATANH(J31447^$T$2)^$T$5)</f>
        <v>2.0821673022132448</v>
      </c>
      <c r="P31447">
        <f>M31447</f>
        <v>0.7951563475218556</v>
      </c>
    </row>
    <row r="31448" spans="1:16" x14ac:dyDescent="0.25">
      <c r="A31448" s="5" t="s">
        <v>422</v>
      </c>
      <c r="B31448" s="1">
        <v>407.74439999999998</v>
      </c>
      <c r="C31448" s="1">
        <v>38.800040000000003</v>
      </c>
      <c r="D31448" s="1">
        <v>297.6728</v>
      </c>
      <c r="E31448" s="1">
        <v>1074.94</v>
      </c>
      <c r="F31448" s="1" t="s">
        <v>22</v>
      </c>
      <c r="G31448">
        <v>410.26</v>
      </c>
      <c r="H31448">
        <v>40.549999999999997</v>
      </c>
      <c r="I31448">
        <f t="shared" si="1473"/>
        <v>0.99386827865256178</v>
      </c>
      <c r="J31448">
        <f t="shared" si="1474"/>
        <v>0.95684438964241691</v>
      </c>
      <c r="L31448" s="7">
        <f>(ATANH(I31448^$U$2)^$U$5)</f>
        <v>1.1388434394007221</v>
      </c>
      <c r="M31448">
        <f t="shared" si="1475"/>
        <v>0.79671374296773434</v>
      </c>
      <c r="O31448" s="7">
        <f>(ATANH(J31448^$T$2)^$T$5)</f>
        <v>2.1188221585107443</v>
      </c>
      <c r="P31448">
        <f>M31448</f>
        <v>0.79671374296773434</v>
      </c>
    </row>
    <row r="31449" spans="1:16" x14ac:dyDescent="0.25">
      <c r="A31449" s="5" t="s">
        <v>422</v>
      </c>
      <c r="B31449" s="1">
        <v>407.892</v>
      </c>
      <c r="C31449" s="1">
        <v>38.900039999999997</v>
      </c>
      <c r="D31449" s="1">
        <v>300.7396</v>
      </c>
      <c r="E31449" s="1">
        <v>1137.0239999999999</v>
      </c>
      <c r="F31449" s="1" t="s">
        <v>22</v>
      </c>
      <c r="G31449">
        <v>410.26</v>
      </c>
      <c r="H31449">
        <v>40.549999999999997</v>
      </c>
      <c r="I31449">
        <f t="shared" si="1473"/>
        <v>0.99422805050455809</v>
      </c>
      <c r="J31449">
        <f t="shared" si="1474"/>
        <v>0.9593104808877928</v>
      </c>
      <c r="L31449" s="7">
        <f>(ATANH(I31449^$U$2)^$U$5)</f>
        <v>1.1583677922812121</v>
      </c>
      <c r="M31449">
        <f t="shared" si="1475"/>
        <v>0.79835466893682727</v>
      </c>
      <c r="O31449" s="7">
        <f>(ATANH(J31449^$T$2)^$T$5)</f>
        <v>2.1576822961454054</v>
      </c>
      <c r="P31449">
        <f>M31449</f>
        <v>0.79835466893682727</v>
      </c>
    </row>
    <row r="31450" spans="1:16" x14ac:dyDescent="0.25">
      <c r="A31450" s="5" t="s">
        <v>422</v>
      </c>
      <c r="B31450" s="1">
        <v>408.03930000000003</v>
      </c>
      <c r="C31450" s="1">
        <v>39.000039999999998</v>
      </c>
      <c r="D31450" s="1">
        <v>303.93509999999998</v>
      </c>
      <c r="E31450" s="1">
        <v>1207.287</v>
      </c>
      <c r="F31450" s="1" t="s">
        <v>22</v>
      </c>
      <c r="G31450">
        <v>410.26</v>
      </c>
      <c r="H31450">
        <v>40.549999999999997</v>
      </c>
      <c r="I31450">
        <f t="shared" si="1473"/>
        <v>0.99458709111295285</v>
      </c>
      <c r="J31450">
        <f t="shared" si="1474"/>
        <v>0.96177657213316892</v>
      </c>
      <c r="L31450" s="7">
        <f>(ATANH(I31450^$U$2)^$U$5)</f>
        <v>1.1789524525277923</v>
      </c>
      <c r="M31450">
        <f t="shared" si="1475"/>
        <v>0.80008892894949735</v>
      </c>
      <c r="O31450" s="7">
        <f>(ATANH(J31450^$T$2)^$T$5)</f>
        <v>2.1990281885022345</v>
      </c>
      <c r="P31450">
        <f>M31450</f>
        <v>0.80008892894949735</v>
      </c>
    </row>
    <row r="31451" spans="1:16" x14ac:dyDescent="0.25">
      <c r="A31451" s="5" t="s">
        <v>422</v>
      </c>
      <c r="B31451" s="1">
        <v>408.18610000000001</v>
      </c>
      <c r="C31451" s="1">
        <v>39.10004</v>
      </c>
      <c r="D31451" s="1">
        <v>307.274</v>
      </c>
      <c r="E31451" s="1">
        <v>1287.4559999999999</v>
      </c>
      <c r="F31451" s="1" t="s">
        <v>22</v>
      </c>
      <c r="G31451">
        <v>410.26</v>
      </c>
      <c r="H31451">
        <v>40.549999999999997</v>
      </c>
      <c r="I31451">
        <f t="shared" si="1473"/>
        <v>0.99494491298201149</v>
      </c>
      <c r="J31451">
        <f t="shared" si="1474"/>
        <v>0.96424266337854503</v>
      </c>
      <c r="L31451" s="7">
        <f>(ATANH(I31451^$U$2)^$U$5)</f>
        <v>1.20070423880946</v>
      </c>
      <c r="M31451">
        <f t="shared" si="1475"/>
        <v>0.80192814044720029</v>
      </c>
      <c r="O31451" s="7">
        <f>(ATANH(J31451^$T$2)^$T$5)</f>
        <v>2.2431970632118521</v>
      </c>
      <c r="P31451">
        <f>M31451</f>
        <v>0.80192814044720029</v>
      </c>
    </row>
    <row r="31452" spans="1:16" x14ac:dyDescent="0.25">
      <c r="A31452" s="5" t="s">
        <v>422</v>
      </c>
      <c r="B31452" s="1">
        <v>408.33249999999998</v>
      </c>
      <c r="C31452" s="1">
        <v>39.200040000000001</v>
      </c>
      <c r="D31452" s="1">
        <v>310.77350000000001</v>
      </c>
      <c r="E31452" s="1">
        <v>1379.7809999999999</v>
      </c>
      <c r="F31452" s="1" t="s">
        <v>22</v>
      </c>
      <c r="G31452">
        <v>410.26</v>
      </c>
      <c r="H31452">
        <v>40.549999999999997</v>
      </c>
      <c r="I31452">
        <f t="shared" si="1473"/>
        <v>0.99530175985960123</v>
      </c>
      <c r="J31452">
        <f t="shared" si="1474"/>
        <v>0.96670875462392114</v>
      </c>
      <c r="L31452" s="7">
        <f>(ATANH(I31452^$U$2)^$U$5)</f>
        <v>1.2237998194622917</v>
      </c>
      <c r="M31452">
        <f t="shared" si="1475"/>
        <v>0.80388633369012175</v>
      </c>
      <c r="O31452" s="7">
        <f>(ATANH(J31452^$T$2)^$T$5)</f>
        <v>2.2905992722772419</v>
      </c>
      <c r="P31452">
        <f>M31452</f>
        <v>0.80388633369012175</v>
      </c>
    </row>
    <row r="31453" spans="1:16" x14ac:dyDescent="0.25">
      <c r="A31453" s="5" t="s">
        <v>422</v>
      </c>
      <c r="B31453" s="1">
        <v>408.4785</v>
      </c>
      <c r="C31453" s="1">
        <v>39.300040000000003</v>
      </c>
      <c r="D31453" s="1">
        <v>314.45479999999998</v>
      </c>
      <c r="E31453" s="1">
        <v>1487.2470000000001</v>
      </c>
      <c r="F31453" s="1" t="s">
        <v>22</v>
      </c>
      <c r="G31453">
        <v>410.26</v>
      </c>
      <c r="H31453">
        <v>40.549999999999997</v>
      </c>
      <c r="I31453">
        <f t="shared" si="1473"/>
        <v>0.99565763174572219</v>
      </c>
      <c r="J31453">
        <f t="shared" si="1474"/>
        <v>0.96917484586929725</v>
      </c>
      <c r="L31453" s="7">
        <f>(ATANH(I31453^$U$2)^$U$5)</f>
        <v>1.2484393066214163</v>
      </c>
      <c r="M31453">
        <f t="shared" si="1475"/>
        <v>0.80598064282260473</v>
      </c>
      <c r="O31453" s="7">
        <f>(ATANH(J31453^$T$2)^$T$5)</f>
        <v>2.3417410127512102</v>
      </c>
      <c r="P31453">
        <f>M31453</f>
        <v>0.80598064282260473</v>
      </c>
    </row>
    <row r="31454" spans="1:16" x14ac:dyDescent="0.25">
      <c r="A31454" s="5" t="s">
        <v>422</v>
      </c>
      <c r="B31454" s="1">
        <v>408.62389999999999</v>
      </c>
      <c r="C31454" s="1">
        <v>39.400039999999997</v>
      </c>
      <c r="D31454" s="1">
        <v>318.34350000000001</v>
      </c>
      <c r="E31454" s="1">
        <v>1613.9</v>
      </c>
      <c r="F31454" s="1" t="s">
        <v>22</v>
      </c>
      <c r="G31454">
        <v>410.26</v>
      </c>
      <c r="H31454">
        <v>40.549999999999997</v>
      </c>
      <c r="I31454">
        <f t="shared" si="1473"/>
        <v>0.99601204114464004</v>
      </c>
      <c r="J31454">
        <f t="shared" si="1474"/>
        <v>0.97164093711467325</v>
      </c>
      <c r="L31454" s="7">
        <f>(ATANH(I31454^$U$2)^$U$5)</f>
        <v>1.2748343475735282</v>
      </c>
      <c r="M31454">
        <f t="shared" si="1475"/>
        <v>0.80823231208906721</v>
      </c>
      <c r="O31454" s="7">
        <f>(ATANH(J31454^$T$2)^$T$5)</f>
        <v>2.3972566000835061</v>
      </c>
      <c r="P31454">
        <f>M31454</f>
        <v>0.80823231208906721</v>
      </c>
    </row>
    <row r="31455" spans="1:16" x14ac:dyDescent="0.25">
      <c r="A31455" s="5" t="s">
        <v>422</v>
      </c>
      <c r="B31455" s="1">
        <v>408.76900000000001</v>
      </c>
      <c r="C31455" s="1">
        <v>39.500039999999998</v>
      </c>
      <c r="D31455" s="1">
        <v>322.47149999999999</v>
      </c>
      <c r="E31455" s="1">
        <v>1765.3579999999999</v>
      </c>
      <c r="F31455" s="1" t="s">
        <v>22</v>
      </c>
      <c r="G31455">
        <v>410.26</v>
      </c>
      <c r="H31455">
        <v>40.549999999999997</v>
      </c>
      <c r="I31455">
        <f t="shared" si="1473"/>
        <v>0.99636571929995621</v>
      </c>
      <c r="J31455">
        <f t="shared" si="1474"/>
        <v>0.97410702836004937</v>
      </c>
      <c r="L31455" s="7">
        <f>(ATANH(I31455^$U$2)^$U$5)</f>
        <v>1.3033530260755515</v>
      </c>
      <c r="M31455">
        <f t="shared" si="1475"/>
        <v>0.81066807447589317</v>
      </c>
      <c r="O31455" s="7">
        <f>(ATANH(J31455^$T$2)^$T$5)</f>
        <v>2.4579555518945386</v>
      </c>
      <c r="P31455">
        <f>M31455</f>
        <v>0.81066807447589317</v>
      </c>
    </row>
    <row r="31456" spans="1:16" x14ac:dyDescent="0.25">
      <c r="A31456" s="5" t="s">
        <v>422</v>
      </c>
      <c r="B31456" s="1">
        <v>408.91359999999997</v>
      </c>
      <c r="C31456" s="1">
        <v>39.60004</v>
      </c>
      <c r="D31456" s="1">
        <v>326.87939999999998</v>
      </c>
      <c r="E31456" s="1">
        <v>1949.665</v>
      </c>
      <c r="F31456" s="1" t="s">
        <v>22</v>
      </c>
      <c r="G31456">
        <v>410.26</v>
      </c>
      <c r="H31456">
        <v>40.549999999999997</v>
      </c>
      <c r="I31456">
        <f t="shared" si="1473"/>
        <v>0.99671817871593615</v>
      </c>
      <c r="J31456">
        <f t="shared" si="1474"/>
        <v>0.97657311960542548</v>
      </c>
      <c r="L31456" s="7">
        <f>(ATANH(I31456^$U$2)^$U$5)</f>
        <v>1.3343643676884021</v>
      </c>
      <c r="M31456">
        <f t="shared" si="1475"/>
        <v>0.81332243340175026</v>
      </c>
      <c r="O31456" s="7">
        <f>(ATANH(J31456^$T$2)^$T$5)</f>
        <v>2.5248934558895231</v>
      </c>
      <c r="P31456">
        <f>M31456</f>
        <v>0.81332243340175026</v>
      </c>
    </row>
    <row r="31457" spans="1:16" x14ac:dyDescent="0.25">
      <c r="A31457" s="5" t="s">
        <v>422</v>
      </c>
      <c r="B31457" s="1">
        <v>409.05770000000001</v>
      </c>
      <c r="C31457" s="1">
        <v>39.700040000000001</v>
      </c>
      <c r="D31457" s="1">
        <v>331.61989999999997</v>
      </c>
      <c r="E31457" s="1">
        <v>2178.7399999999998</v>
      </c>
      <c r="F31457" s="1" t="s">
        <v>22</v>
      </c>
      <c r="G31457">
        <v>410.26</v>
      </c>
      <c r="H31457">
        <v>40.549999999999997</v>
      </c>
      <c r="I31457">
        <f t="shared" si="1473"/>
        <v>0.99706941939258031</v>
      </c>
      <c r="J31457">
        <f t="shared" si="1474"/>
        <v>0.97903921085080159</v>
      </c>
      <c r="L31457" s="7">
        <f>(ATANH(I31457^$U$2)^$U$5)</f>
        <v>1.3684046417919375</v>
      </c>
      <c r="M31457">
        <f t="shared" si="1475"/>
        <v>0.81624086384206374</v>
      </c>
      <c r="O31457" s="7">
        <f>(ATANH(J31457^$T$2)^$T$5)</f>
        <v>2.5994826503987238</v>
      </c>
      <c r="P31457">
        <f>M31457</f>
        <v>0.81624086384206374</v>
      </c>
    </row>
    <row r="31458" spans="1:16" x14ac:dyDescent="0.25">
      <c r="A31458" s="5" t="s">
        <v>422</v>
      </c>
      <c r="B31458" s="1">
        <v>409.2013</v>
      </c>
      <c r="C31458" s="1">
        <v>39.800040000000003</v>
      </c>
      <c r="D31458" s="1">
        <v>336.76310000000001</v>
      </c>
      <c r="E31458" s="1">
        <v>2471.0189999999998</v>
      </c>
      <c r="F31458" s="1" t="s">
        <v>22</v>
      </c>
      <c r="G31458">
        <v>410.26</v>
      </c>
      <c r="H31458">
        <v>40.549999999999997</v>
      </c>
      <c r="I31458">
        <f t="shared" si="1473"/>
        <v>0.99741944132988836</v>
      </c>
      <c r="J31458">
        <f t="shared" si="1474"/>
        <v>0.9815053020961777</v>
      </c>
      <c r="L31458" s="7">
        <f>(ATANH(I31458^$U$2)^$U$5)</f>
        <v>1.4062078652038275</v>
      </c>
      <c r="M31458">
        <f t="shared" si="1475"/>
        <v>0.81948514762520186</v>
      </c>
      <c r="O31458" s="7">
        <f>(ATANH(J31458^$T$2)^$T$5)</f>
        <v>2.6836729433801327</v>
      </c>
      <c r="P31458">
        <f>M31458</f>
        <v>0.81948514762520186</v>
      </c>
    </row>
    <row r="31459" spans="1:16" x14ac:dyDescent="0.25">
      <c r="A31459" s="5" t="s">
        <v>422</v>
      </c>
      <c r="B31459" s="1">
        <v>409.34449999999998</v>
      </c>
      <c r="C31459" s="1">
        <v>39.900039999999997</v>
      </c>
      <c r="D31459" s="1">
        <v>342.40609999999998</v>
      </c>
      <c r="E31459" s="1">
        <v>2856.5929999999998</v>
      </c>
      <c r="F31459" s="1" t="s">
        <v>22</v>
      </c>
      <c r="G31459">
        <v>410.26</v>
      </c>
      <c r="H31459">
        <v>40.549999999999997</v>
      </c>
      <c r="I31459">
        <f t="shared" si="1473"/>
        <v>0.99776848827572762</v>
      </c>
      <c r="J31459">
        <f t="shared" si="1474"/>
        <v>0.98397139334155359</v>
      </c>
      <c r="L31459" s="7">
        <f>(ATANH(I31459^$U$2)^$U$5)</f>
        <v>1.4488496682731513</v>
      </c>
      <c r="M31459">
        <f t="shared" si="1475"/>
        <v>0.82314246877749242</v>
      </c>
      <c r="O31459" s="7">
        <f>(ATANH(J31459^$T$2)^$T$5)</f>
        <v>2.7802632573469328</v>
      </c>
      <c r="P31459">
        <f>M31459</f>
        <v>0.82314246877749242</v>
      </c>
    </row>
    <row r="31460" spans="1:16" x14ac:dyDescent="0.25">
      <c r="A31460" s="5" t="s">
        <v>422</v>
      </c>
      <c r="B31460" s="1">
        <v>409.48719999999997</v>
      </c>
      <c r="C31460" s="1">
        <v>40.000039999999998</v>
      </c>
      <c r="D31460" s="1">
        <v>348.68880000000001</v>
      </c>
      <c r="E31460" s="1">
        <v>3388.06</v>
      </c>
      <c r="F31460" s="1" t="s">
        <v>22</v>
      </c>
      <c r="G31460">
        <v>410.26</v>
      </c>
      <c r="H31460">
        <v>40.549999999999997</v>
      </c>
      <c r="I31460">
        <f t="shared" si="1473"/>
        <v>0.99811631648223076</v>
      </c>
      <c r="J31460">
        <f t="shared" si="1474"/>
        <v>0.9864374845869297</v>
      </c>
      <c r="L31460" s="7">
        <f>(ATANH(I31460^$U$2)^$U$5)</f>
        <v>1.4978676510356395</v>
      </c>
      <c r="M31460">
        <f t="shared" si="1475"/>
        <v>0.82734173315312043</v>
      </c>
      <c r="O31460" s="7">
        <f>(ATANH(J31460^$T$2)^$T$5)</f>
        <v>2.893477368251864</v>
      </c>
      <c r="P31460">
        <f>M31460</f>
        <v>0.82734173315312043</v>
      </c>
    </row>
    <row r="31461" spans="1:16" x14ac:dyDescent="0.25">
      <c r="A31461" s="5" t="s">
        <v>422</v>
      </c>
      <c r="B31461" s="1">
        <v>409.62939999999998</v>
      </c>
      <c r="C31461" s="1">
        <v>40.10004</v>
      </c>
      <c r="D31461" s="1">
        <v>355.82499999999999</v>
      </c>
      <c r="E31461" s="1">
        <v>4166.2129999999997</v>
      </c>
      <c r="F31461" s="1" t="s">
        <v>22</v>
      </c>
      <c r="G31461">
        <v>410.26</v>
      </c>
      <c r="H31461">
        <v>40.549999999999997</v>
      </c>
      <c r="I31461">
        <f t="shared" si="1473"/>
        <v>0.99846292594939789</v>
      </c>
      <c r="J31461">
        <f t="shared" si="1474"/>
        <v>0.98890357583230581</v>
      </c>
      <c r="L31461" s="7">
        <f>(ATANH(I31461^$U$2)^$U$5)</f>
        <v>1.5557534363117378</v>
      </c>
      <c r="M31461">
        <f t="shared" si="1475"/>
        <v>0.83228603303017168</v>
      </c>
      <c r="O31461" s="7">
        <f>(ATANH(J31461^$T$2)^$T$5)</f>
        <v>3.0301275141514528</v>
      </c>
      <c r="P31461">
        <f>M31461</f>
        <v>0.83228603303017168</v>
      </c>
    </row>
    <row r="31462" spans="1:16" x14ac:dyDescent="0.25">
      <c r="A31462" s="5" t="s">
        <v>422</v>
      </c>
      <c r="B31462" s="1">
        <v>409.77109999999999</v>
      </c>
      <c r="C31462" s="1">
        <v>40.200040000000001</v>
      </c>
      <c r="D31462" s="1">
        <v>364.16890000000001</v>
      </c>
      <c r="E31462" s="1">
        <v>5410.8959999999997</v>
      </c>
      <c r="F31462" s="1" t="s">
        <v>22</v>
      </c>
      <c r="G31462">
        <v>410.26</v>
      </c>
      <c r="H31462">
        <v>40.549999999999997</v>
      </c>
      <c r="I31462">
        <f t="shared" si="1473"/>
        <v>0.99880831667722902</v>
      </c>
      <c r="J31462">
        <f t="shared" si="1474"/>
        <v>0.99136966707768193</v>
      </c>
      <c r="L31462" s="7">
        <f>(ATANH(I31462^$U$2)^$U$5)</f>
        <v>1.6268616966777549</v>
      </c>
      <c r="M31462">
        <f t="shared" si="1475"/>
        <v>0.83832477079139367</v>
      </c>
      <c r="O31462" s="7">
        <f>(ATANH(J31462^$T$2)^$T$5)</f>
        <v>3.2022736228013162</v>
      </c>
      <c r="P31462">
        <f>M31462</f>
        <v>0.83832477079139367</v>
      </c>
    </row>
    <row r="31463" spans="1:16" x14ac:dyDescent="0.25">
      <c r="A31463" s="5" t="s">
        <v>422</v>
      </c>
      <c r="B31463" s="1">
        <v>409.91230000000002</v>
      </c>
      <c r="C31463" s="1">
        <v>40.300040000000003</v>
      </c>
      <c r="D31463" s="1">
        <v>374.38150000000002</v>
      </c>
      <c r="E31463" s="1">
        <v>7707.027</v>
      </c>
      <c r="F31463" s="1" t="s">
        <v>22</v>
      </c>
      <c r="G31463">
        <v>410.26</v>
      </c>
      <c r="H31463">
        <v>40.549999999999997</v>
      </c>
      <c r="I31463">
        <f t="shared" si="1473"/>
        <v>0.99915248866572426</v>
      </c>
      <c r="J31463">
        <f t="shared" si="1474"/>
        <v>0.99383575832305804</v>
      </c>
      <c r="L31463" s="7">
        <f>(ATANH(I31463^$U$2)^$U$5)</f>
        <v>1.7199394614153383</v>
      </c>
      <c r="M31463">
        <f t="shared" si="1475"/>
        <v>0.8461450671783548</v>
      </c>
      <c r="O31463" s="7">
        <f>(ATANH(J31463^$T$2)^$T$5)</f>
        <v>3.4345031971679596</v>
      </c>
      <c r="P31463">
        <f>M31463</f>
        <v>0.8461450671783548</v>
      </c>
    </row>
    <row r="31464" spans="1:16" x14ac:dyDescent="0.25">
      <c r="A31464" s="5" t="s">
        <v>422</v>
      </c>
      <c r="B31464" s="1">
        <v>410.05309999999997</v>
      </c>
      <c r="C31464" s="1">
        <v>40.400039999999997</v>
      </c>
      <c r="D31464" s="1">
        <v>387.97570000000002</v>
      </c>
      <c r="E31464" s="1">
        <v>13271.87</v>
      </c>
      <c r="F31464" s="1" t="s">
        <v>22</v>
      </c>
      <c r="G31464">
        <v>410.26</v>
      </c>
      <c r="H31464">
        <v>40.549999999999997</v>
      </c>
      <c r="I31464">
        <f t="shared" si="1473"/>
        <v>0.99949568566275038</v>
      </c>
      <c r="J31464">
        <f t="shared" si="1474"/>
        <v>0.99630184956843404</v>
      </c>
      <c r="L31464" s="7">
        <f>(ATANH(I31464^$U$2)^$U$5)</f>
        <v>1.857495998644944</v>
      </c>
      <c r="M31464">
        <f t="shared" si="1475"/>
        <v>0.85745036681599229</v>
      </c>
      <c r="O31464" s="7">
        <f>(ATANH(J31464^$T$2)^$T$5)</f>
        <v>3.7908538070594573</v>
      </c>
      <c r="P31464">
        <f>M31464</f>
        <v>0.85745036681599229</v>
      </c>
    </row>
    <row r="31465" spans="1:16" x14ac:dyDescent="0.25">
      <c r="A31465" s="5" t="s">
        <v>423</v>
      </c>
      <c r="B31465" s="1">
        <v>161.33959999999999</v>
      </c>
      <c r="C31465" s="1">
        <v>1.0749E-2</v>
      </c>
      <c r="D31465" s="1">
        <v>1330.547</v>
      </c>
      <c r="E31465" s="1">
        <v>101.7902</v>
      </c>
      <c r="F31465" s="1" t="s">
        <v>6</v>
      </c>
      <c r="G31465">
        <v>345.85700000000003</v>
      </c>
      <c r="H31465">
        <v>37.61</v>
      </c>
      <c r="I31465">
        <f t="shared" si="1473"/>
        <v>0.46649222077332531</v>
      </c>
      <c r="J31465">
        <f t="shared" si="1474"/>
        <v>2.8580164849773996E-4</v>
      </c>
      <c r="L31465" s="7">
        <f>(ATANH(I31465^$U$2)^$U$5)</f>
        <v>2.2675142301842634E-7</v>
      </c>
      <c r="M31465">
        <f t="shared" si="1475"/>
        <v>0.70721471696441662</v>
      </c>
      <c r="O31465" s="7">
        <f>(ATANH(J31465^$T$2)^$T$5)</f>
        <v>7.6287646475630755E-5</v>
      </c>
      <c r="P31465">
        <f>M31465</f>
        <v>0.70721471696441662</v>
      </c>
    </row>
    <row r="31466" spans="1:16" x14ac:dyDescent="0.25">
      <c r="A31466" s="5" t="s">
        <v>423</v>
      </c>
      <c r="B31466" s="1">
        <v>188.1694</v>
      </c>
      <c r="C31466" s="1">
        <v>0.110749</v>
      </c>
      <c r="D31466" s="1">
        <v>1264.7170000000001</v>
      </c>
      <c r="E31466" s="1">
        <v>104.3357</v>
      </c>
      <c r="F31466" s="1" t="s">
        <v>6</v>
      </c>
      <c r="G31466">
        <v>345.85700000000003</v>
      </c>
      <c r="H31466">
        <v>37.61</v>
      </c>
      <c r="I31466">
        <f t="shared" si="1473"/>
        <v>0.5440670566158845</v>
      </c>
      <c r="J31466">
        <f t="shared" si="1474"/>
        <v>2.9446689710183461E-3</v>
      </c>
      <c r="L31466" s="7">
        <f>(ATANH(I31466^$U$2)^$U$5)</f>
        <v>4.966098141326281E-6</v>
      </c>
      <c r="M31466">
        <f t="shared" si="1475"/>
        <v>0.70844436480269901</v>
      </c>
      <c r="O31466" s="7">
        <f>(ATANH(J31466^$T$2)^$T$5)</f>
        <v>1.1465260732495914E-3</v>
      </c>
      <c r="P31466">
        <f>M31466</f>
        <v>0.70844436480269901</v>
      </c>
    </row>
    <row r="31467" spans="1:16" x14ac:dyDescent="0.25">
      <c r="A31467" s="5" t="s">
        <v>423</v>
      </c>
      <c r="B31467" s="1">
        <v>197.5599</v>
      </c>
      <c r="C31467" s="1">
        <v>0.21074899999999999</v>
      </c>
      <c r="D31467" s="1">
        <v>1240.9960000000001</v>
      </c>
      <c r="E31467" s="1">
        <v>105.8002</v>
      </c>
      <c r="F31467" s="1" t="s">
        <v>6</v>
      </c>
      <c r="G31467">
        <v>345.85700000000003</v>
      </c>
      <c r="H31467">
        <v>37.61</v>
      </c>
      <c r="I31467">
        <f t="shared" si="1473"/>
        <v>0.57121845155656814</v>
      </c>
      <c r="J31467">
        <f t="shared" si="1474"/>
        <v>5.6035362935389519E-3</v>
      </c>
      <c r="L31467" s="7">
        <f>(ATANH(I31467^$U$2)^$U$5)</f>
        <v>1.3193925926077275E-5</v>
      </c>
      <c r="M31467">
        <f t="shared" si="1475"/>
        <v>0.70913447542340202</v>
      </c>
      <c r="O31467" s="7">
        <f>(ATANH(J31467^$T$2)^$T$5)</f>
        <v>2.4212547655077018E-3</v>
      </c>
      <c r="P31467">
        <f>M31467</f>
        <v>0.70913447542340202</v>
      </c>
    </row>
    <row r="31468" spans="1:16" x14ac:dyDescent="0.25">
      <c r="A31468" s="5" t="s">
        <v>423</v>
      </c>
      <c r="B31468" s="1">
        <v>203.78190000000001</v>
      </c>
      <c r="C31468" s="1">
        <v>0.310749</v>
      </c>
      <c r="D31468" s="1">
        <v>1225.0419999999999</v>
      </c>
      <c r="E31468" s="1">
        <v>106.8784</v>
      </c>
      <c r="F31468" s="1" t="s">
        <v>6</v>
      </c>
      <c r="G31468">
        <v>345.85700000000003</v>
      </c>
      <c r="H31468">
        <v>37.61</v>
      </c>
      <c r="I31468">
        <f t="shared" si="1473"/>
        <v>0.58920854572843684</v>
      </c>
      <c r="J31468">
        <f t="shared" si="1474"/>
        <v>8.262403616059559E-3</v>
      </c>
      <c r="L31468" s="7">
        <f>(ATANH(I31468^$U$2)^$U$5)</f>
        <v>2.4579778711911332E-5</v>
      </c>
      <c r="M31468">
        <f t="shared" si="1475"/>
        <v>0.70963475787262054</v>
      </c>
      <c r="O31468" s="7">
        <f>(ATANH(J31468^$T$2)^$T$5)</f>
        <v>3.8017818135369563E-3</v>
      </c>
      <c r="P31468">
        <f>M31468</f>
        <v>0.70963475787262054</v>
      </c>
    </row>
    <row r="31469" spans="1:16" x14ac:dyDescent="0.25">
      <c r="A31469" s="5" t="s">
        <v>423</v>
      </c>
      <c r="B31469" s="1">
        <v>208.5437</v>
      </c>
      <c r="C31469" s="1">
        <v>0.41074899999999998</v>
      </c>
      <c r="D31469" s="1">
        <v>1212.6890000000001</v>
      </c>
      <c r="E31469" s="1">
        <v>107.7564</v>
      </c>
      <c r="F31469" s="1" t="s">
        <v>6</v>
      </c>
      <c r="G31469">
        <v>345.85700000000003</v>
      </c>
      <c r="H31469">
        <v>37.61</v>
      </c>
      <c r="I31469">
        <f t="shared" si="1473"/>
        <v>0.60297666376566028</v>
      </c>
      <c r="J31469">
        <f t="shared" si="1474"/>
        <v>1.0921270938580164E-2</v>
      </c>
      <c r="L31469" s="7">
        <f>(ATANH(I31469^$U$2)^$U$5)</f>
        <v>3.9070925345896659E-5</v>
      </c>
      <c r="M31469">
        <f t="shared" si="1475"/>
        <v>0.71003738662876936</v>
      </c>
      <c r="O31469" s="7">
        <f>(ATANH(J31469^$T$2)^$T$5)</f>
        <v>5.2574395164673984E-3</v>
      </c>
      <c r="P31469">
        <f>M31469</f>
        <v>0.71003738662876936</v>
      </c>
    </row>
    <row r="31470" spans="1:16" x14ac:dyDescent="0.25">
      <c r="A31470" s="5" t="s">
        <v>423</v>
      </c>
      <c r="B31470" s="1">
        <v>212.44739999999999</v>
      </c>
      <c r="C31470" s="1">
        <v>0.51074900000000001</v>
      </c>
      <c r="D31470" s="1">
        <v>1202.461</v>
      </c>
      <c r="E31470" s="1">
        <v>108.5091</v>
      </c>
      <c r="F31470" s="1" t="s">
        <v>6</v>
      </c>
      <c r="G31470">
        <v>345.85700000000003</v>
      </c>
      <c r="H31470">
        <v>37.61</v>
      </c>
      <c r="I31470">
        <f t="shared" si="1473"/>
        <v>0.61426369858062713</v>
      </c>
      <c r="J31470">
        <f t="shared" si="1474"/>
        <v>1.3580138261100771E-2</v>
      </c>
      <c r="L31470" s="7">
        <f>(ATANH(I31470^$U$2)^$U$5)</f>
        <v>5.6683883671127136E-5</v>
      </c>
      <c r="M31470">
        <f t="shared" si="1475"/>
        <v>0.71037921968026663</v>
      </c>
      <c r="O31470" s="7">
        <f>(ATANH(J31470^$T$2)^$T$5)</f>
        <v>6.7722504355383446E-3</v>
      </c>
      <c r="P31470">
        <f>M31470</f>
        <v>0.71037921968026663</v>
      </c>
    </row>
    <row r="31471" spans="1:16" x14ac:dyDescent="0.25">
      <c r="A31471" s="5" t="s">
        <v>423</v>
      </c>
      <c r="B31471" s="1">
        <v>215.78020000000001</v>
      </c>
      <c r="C31471" s="1">
        <v>0.61074899999999999</v>
      </c>
      <c r="D31471" s="1">
        <v>1193.6510000000001</v>
      </c>
      <c r="E31471" s="1">
        <v>109.1754</v>
      </c>
      <c r="F31471" s="1" t="s">
        <v>6</v>
      </c>
      <c r="G31471">
        <v>345.85700000000003</v>
      </c>
      <c r="H31471">
        <v>37.61</v>
      </c>
      <c r="I31471">
        <f t="shared" si="1473"/>
        <v>0.62390005117722058</v>
      </c>
      <c r="J31471">
        <f t="shared" si="1474"/>
        <v>1.6239005583621378E-2</v>
      </c>
      <c r="L31471" s="7">
        <f>(ATANH(I31471^$U$2)^$U$5)</f>
        <v>7.74637663510363E-5</v>
      </c>
      <c r="M31471">
        <f t="shared" si="1475"/>
        <v>0.71067928713159967</v>
      </c>
      <c r="O31471" s="7">
        <f>(ATANH(J31471^$T$2)^$T$5)</f>
        <v>8.3362495729557805E-3</v>
      </c>
      <c r="P31471">
        <f>M31471</f>
        <v>0.71067928713159967</v>
      </c>
    </row>
    <row r="31472" spans="1:16" x14ac:dyDescent="0.25">
      <c r="A31472" s="5" t="s">
        <v>423</v>
      </c>
      <c r="B31472" s="1">
        <v>218.70310000000001</v>
      </c>
      <c r="C31472" s="1">
        <v>0.71074899999999996</v>
      </c>
      <c r="D31472" s="1">
        <v>1185.8630000000001</v>
      </c>
      <c r="E31472" s="1">
        <v>109.7777</v>
      </c>
      <c r="F31472" s="1" t="s">
        <v>6</v>
      </c>
      <c r="G31472">
        <v>345.85700000000003</v>
      </c>
      <c r="H31472">
        <v>37.61</v>
      </c>
      <c r="I31472">
        <f t="shared" si="1473"/>
        <v>0.63235123186750586</v>
      </c>
      <c r="J31472">
        <f t="shared" si="1474"/>
        <v>1.8897872906141984E-2</v>
      </c>
      <c r="L31472" s="7">
        <f>(ATANH(I31472^$U$2)^$U$5)</f>
        <v>1.0147103264288096E-4</v>
      </c>
      <c r="M31472">
        <f t="shared" si="1475"/>
        <v>0.71094851888689481</v>
      </c>
      <c r="O31472" s="7">
        <f>(ATANH(J31472^$T$2)^$T$5)</f>
        <v>9.9425745411251317E-3</v>
      </c>
      <c r="P31472">
        <f>M31472</f>
        <v>0.71094851888689481</v>
      </c>
    </row>
    <row r="31473" spans="1:16" x14ac:dyDescent="0.25">
      <c r="A31473" s="5" t="s">
        <v>423</v>
      </c>
      <c r="B31473" s="1">
        <v>221.3159</v>
      </c>
      <c r="C31473" s="1">
        <v>0.81074900000000005</v>
      </c>
      <c r="D31473" s="1">
        <v>1178.8489999999999</v>
      </c>
      <c r="E31473" s="1">
        <v>110.3308</v>
      </c>
      <c r="F31473" s="1" t="s">
        <v>6</v>
      </c>
      <c r="G31473">
        <v>345.85700000000003</v>
      </c>
      <c r="H31473">
        <v>37.61</v>
      </c>
      <c r="I31473">
        <f t="shared" si="1473"/>
        <v>0.63990579921759561</v>
      </c>
      <c r="J31473">
        <f t="shared" si="1474"/>
        <v>2.155674022866259E-2</v>
      </c>
      <c r="L31473" s="7">
        <f>(ATANH(I31473^$U$2)^$U$5)</f>
        <v>1.2877393246096448E-4</v>
      </c>
      <c r="M31473">
        <f t="shared" si="1475"/>
        <v>0.71119409571136105</v>
      </c>
      <c r="O31473" s="7">
        <f>(ATANH(J31473^$T$2)^$T$5)</f>
        <v>1.1586188990745523E-2</v>
      </c>
      <c r="P31473">
        <f>M31473</f>
        <v>0.71119409571136105</v>
      </c>
    </row>
    <row r="31474" spans="1:16" x14ac:dyDescent="0.25">
      <c r="A31474" s="5" t="s">
        <v>423</v>
      </c>
      <c r="B31474" s="1">
        <v>223.68510000000001</v>
      </c>
      <c r="C31474" s="1">
        <v>0.91074900000000003</v>
      </c>
      <c r="D31474" s="1">
        <v>1172.444</v>
      </c>
      <c r="E31474" s="1">
        <v>110.8446</v>
      </c>
      <c r="F31474" s="1" t="s">
        <v>6</v>
      </c>
      <c r="G31474">
        <v>345.85700000000003</v>
      </c>
      <c r="H31474">
        <v>37.61</v>
      </c>
      <c r="I31474">
        <f t="shared" si="1473"/>
        <v>0.64675602922595177</v>
      </c>
      <c r="J31474">
        <f t="shared" si="1474"/>
        <v>2.4215607551183196E-2</v>
      </c>
      <c r="L31474" s="7">
        <f>(ATANH(I31474^$U$2)^$U$5)</f>
        <v>1.5944640615339975E-4</v>
      </c>
      <c r="M31474">
        <f t="shared" si="1475"/>
        <v>0.71142081420018244</v>
      </c>
      <c r="O31474" s="7">
        <f>(ATANH(J31474^$T$2)^$T$5)</f>
        <v>1.3263228270955978E-2</v>
      </c>
      <c r="P31474">
        <f>M31474</f>
        <v>0.71142081420018244</v>
      </c>
    </row>
    <row r="31475" spans="1:16" x14ac:dyDescent="0.25">
      <c r="A31475" s="5" t="s">
        <v>423</v>
      </c>
      <c r="B31475" s="1">
        <v>225.85730000000001</v>
      </c>
      <c r="C31475" s="1">
        <v>1.0107489999999999</v>
      </c>
      <c r="D31475" s="1">
        <v>1166.5319999999999</v>
      </c>
      <c r="E31475" s="1">
        <v>111.3263</v>
      </c>
      <c r="F31475" s="1" t="s">
        <v>6</v>
      </c>
      <c r="G31475">
        <v>345.85700000000003</v>
      </c>
      <c r="H31475">
        <v>37.61</v>
      </c>
      <c r="I31475">
        <f t="shared" si="1473"/>
        <v>0.6530366596599172</v>
      </c>
      <c r="J31475">
        <f t="shared" si="1474"/>
        <v>2.6874474873703799E-2</v>
      </c>
      <c r="L31475" s="7">
        <f>(ATANH(I31475^$U$2)^$U$5)</f>
        <v>1.9356493906428208E-4</v>
      </c>
      <c r="M31475">
        <f t="shared" si="1475"/>
        <v>0.7116321490050691</v>
      </c>
      <c r="O31475" s="7">
        <f>(ATANH(J31475^$T$2)^$T$5)</f>
        <v>1.4970627323663891E-2</v>
      </c>
      <c r="P31475">
        <f>M31475</f>
        <v>0.7116321490050691</v>
      </c>
    </row>
    <row r="31476" spans="1:16" x14ac:dyDescent="0.25">
      <c r="A31476" s="5" t="s">
        <v>423</v>
      </c>
      <c r="B31476" s="1">
        <v>227.86670000000001</v>
      </c>
      <c r="C31476" s="1">
        <v>1.110749</v>
      </c>
      <c r="D31476" s="1">
        <v>1161.029</v>
      </c>
      <c r="E31476" s="1">
        <v>111.7812</v>
      </c>
      <c r="F31476" s="1" t="s">
        <v>6</v>
      </c>
      <c r="G31476">
        <v>345.85700000000003</v>
      </c>
      <c r="H31476">
        <v>37.61</v>
      </c>
      <c r="I31476">
        <f t="shared" si="1473"/>
        <v>0.65884657531870106</v>
      </c>
      <c r="J31476">
        <f t="shared" si="1474"/>
        <v>2.9533342196224409E-2</v>
      </c>
      <c r="L31476" s="7">
        <f>(ATANH(I31476^$U$2)^$U$5)</f>
        <v>2.312113640026496E-4</v>
      </c>
      <c r="M31476">
        <f t="shared" si="1475"/>
        <v>0.7118306535508222</v>
      </c>
      <c r="O31476" s="7">
        <f>(ATANH(J31476^$T$2)^$T$5)</f>
        <v>1.6705892608392076E-2</v>
      </c>
      <c r="P31476">
        <f>M31476</f>
        <v>0.7118306535508222</v>
      </c>
    </row>
    <row r="31477" spans="1:16" x14ac:dyDescent="0.25">
      <c r="A31477" s="5" t="s">
        <v>423</v>
      </c>
      <c r="B31477" s="1">
        <v>229.7389</v>
      </c>
      <c r="C31477" s="1">
        <v>1.2107490000000001</v>
      </c>
      <c r="D31477" s="1">
        <v>1155.8699999999999</v>
      </c>
      <c r="E31477" s="1">
        <v>112.2133</v>
      </c>
      <c r="F31477" s="1" t="s">
        <v>6</v>
      </c>
      <c r="G31477">
        <v>345.85700000000003</v>
      </c>
      <c r="H31477">
        <v>37.61</v>
      </c>
      <c r="I31477">
        <f t="shared" si="1473"/>
        <v>0.66425979523329004</v>
      </c>
      <c r="J31477">
        <f t="shared" si="1474"/>
        <v>3.2192209518745019E-2</v>
      </c>
      <c r="L31477" s="7">
        <f>(ATANH(I31477^$U$2)^$U$5)</f>
        <v>2.7246558015297162E-4</v>
      </c>
      <c r="M31477">
        <f t="shared" si="1475"/>
        <v>0.71201825335395985</v>
      </c>
      <c r="O31477" s="7">
        <f>(ATANH(J31477^$T$2)^$T$5)</f>
        <v>1.8466954122620522E-2</v>
      </c>
      <c r="P31477">
        <f>M31477</f>
        <v>0.71201825335395985</v>
      </c>
    </row>
    <row r="31478" spans="1:16" x14ac:dyDescent="0.25">
      <c r="A31478" s="5" t="s">
        <v>423</v>
      </c>
      <c r="B31478" s="1">
        <v>231.49369999999999</v>
      </c>
      <c r="C31478" s="1">
        <v>1.3107489999999999</v>
      </c>
      <c r="D31478" s="1">
        <v>1151.0070000000001</v>
      </c>
      <c r="E31478" s="1">
        <v>112.6259</v>
      </c>
      <c r="F31478" s="1" t="s">
        <v>6</v>
      </c>
      <c r="G31478">
        <v>345.85700000000003</v>
      </c>
      <c r="H31478">
        <v>37.61</v>
      </c>
      <c r="I31478">
        <f t="shared" si="1473"/>
        <v>0.66933356849796299</v>
      </c>
      <c r="J31478">
        <f t="shared" si="1474"/>
        <v>3.4851076841265621E-2</v>
      </c>
      <c r="L31478" s="7">
        <f>(ATANH(I31478^$U$2)^$U$5)</f>
        <v>3.1740763077300514E-4</v>
      </c>
      <c r="M31478">
        <f t="shared" si="1475"/>
        <v>0.71219652599700833</v>
      </c>
      <c r="O31478" s="7">
        <f>(ATANH(J31478^$T$2)^$T$5)</f>
        <v>2.0252064990989894E-2</v>
      </c>
      <c r="P31478">
        <f>M31478</f>
        <v>0.71219652599700833</v>
      </c>
    </row>
    <row r="31479" spans="1:16" x14ac:dyDescent="0.25">
      <c r="A31479" s="5" t="s">
        <v>423</v>
      </c>
      <c r="B31479" s="1">
        <v>233.14699999999999</v>
      </c>
      <c r="C31479" s="1">
        <v>1.410749</v>
      </c>
      <c r="D31479" s="1">
        <v>1146.3989999999999</v>
      </c>
      <c r="E31479" s="1">
        <v>113.0215</v>
      </c>
      <c r="F31479" s="1" t="s">
        <v>6</v>
      </c>
      <c r="G31479">
        <v>345.85700000000003</v>
      </c>
      <c r="H31479">
        <v>37.61</v>
      </c>
      <c r="I31479">
        <f t="shared" si="1473"/>
        <v>0.67411386787024685</v>
      </c>
      <c r="J31479">
        <f t="shared" si="1474"/>
        <v>3.7509944163786231E-2</v>
      </c>
      <c r="L31479" s="7">
        <f>(ATANH(I31479^$U$2)^$U$5)</f>
        <v>3.6612519373962755E-4</v>
      </c>
      <c r="M31479">
        <f t="shared" si="1475"/>
        <v>0.71236667025735934</v>
      </c>
      <c r="O31479" s="7">
        <f>(ATANH(J31479^$T$2)^$T$5)</f>
        <v>2.2059730817616873E-2</v>
      </c>
      <c r="P31479">
        <f>M31479</f>
        <v>0.71236667025735934</v>
      </c>
    </row>
    <row r="31480" spans="1:16" x14ac:dyDescent="0.25">
      <c r="A31480" s="5" t="s">
        <v>423</v>
      </c>
      <c r="B31480" s="1">
        <v>234.71129999999999</v>
      </c>
      <c r="C31480" s="1">
        <v>1.5107489999999999</v>
      </c>
      <c r="D31480" s="1">
        <v>1142.0139999999999</v>
      </c>
      <c r="E31480" s="1">
        <v>113.4023</v>
      </c>
      <c r="F31480" s="1" t="s">
        <v>6</v>
      </c>
      <c r="G31480">
        <v>345.85700000000003</v>
      </c>
      <c r="H31480">
        <v>37.61</v>
      </c>
      <c r="I31480">
        <f t="shared" si="1473"/>
        <v>0.67863683545511577</v>
      </c>
      <c r="J31480">
        <f t="shared" si="1474"/>
        <v>4.0168811486306834E-2</v>
      </c>
      <c r="L31480" s="7">
        <f>(ATANH(I31480^$U$2)^$U$5)</f>
        <v>4.1869723357252427E-4</v>
      </c>
      <c r="M31480">
        <f t="shared" si="1475"/>
        <v>0.7125297308658175</v>
      </c>
      <c r="O31480" s="7">
        <f>(ATANH(J31480^$T$2)^$T$5)</f>
        <v>2.3888658467831708E-2</v>
      </c>
      <c r="P31480">
        <f>M31480</f>
        <v>0.7125297308658175</v>
      </c>
    </row>
    <row r="31481" spans="1:16" x14ac:dyDescent="0.25">
      <c r="A31481" s="5" t="s">
        <v>423</v>
      </c>
      <c r="B31481" s="1">
        <v>236.19710000000001</v>
      </c>
      <c r="C31481" s="1">
        <v>1.610749</v>
      </c>
      <c r="D31481" s="1">
        <v>1137.828</v>
      </c>
      <c r="E31481" s="1">
        <v>113.7698</v>
      </c>
      <c r="F31481" s="1" t="s">
        <v>6</v>
      </c>
      <c r="G31481">
        <v>345.85700000000003</v>
      </c>
      <c r="H31481">
        <v>37.61</v>
      </c>
      <c r="I31481">
        <f t="shared" si="1473"/>
        <v>0.68293283062074783</v>
      </c>
      <c r="J31481">
        <f t="shared" si="1474"/>
        <v>4.2827678808827437E-2</v>
      </c>
      <c r="L31481" s="7">
        <f>(ATANH(I31481^$U$2)^$U$5)</f>
        <v>4.7521257508718331E-4</v>
      </c>
      <c r="M31481">
        <f t="shared" si="1475"/>
        <v>0.71268643345364624</v>
      </c>
      <c r="O31481" s="7">
        <f>(ATANH(J31481^$T$2)^$T$5)</f>
        <v>2.5737717988539008E-2</v>
      </c>
      <c r="P31481">
        <f>M31481</f>
        <v>0.71268643345364624</v>
      </c>
    </row>
    <row r="31482" spans="1:16" x14ac:dyDescent="0.25">
      <c r="A31482" s="5" t="s">
        <v>423</v>
      </c>
      <c r="B31482" s="1">
        <v>237.6129</v>
      </c>
      <c r="C31482" s="1">
        <v>1.7107490000000001</v>
      </c>
      <c r="D31482" s="1">
        <v>1133.818</v>
      </c>
      <c r="E31482" s="1">
        <v>114.12560000000001</v>
      </c>
      <c r="F31482" s="1" t="s">
        <v>6</v>
      </c>
      <c r="G31482">
        <v>345.85700000000003</v>
      </c>
      <c r="H31482">
        <v>37.61</v>
      </c>
      <c r="I31482">
        <f t="shared" si="1473"/>
        <v>0.68702642999852537</v>
      </c>
      <c r="J31482">
        <f t="shared" si="1474"/>
        <v>4.5486546131348046E-2</v>
      </c>
      <c r="L31482" s="7">
        <f>(ATANH(I31482^$U$2)^$U$5)</f>
        <v>5.3575253797316907E-4</v>
      </c>
      <c r="M31482">
        <f t="shared" si="1475"/>
        <v>0.71283753147069817</v>
      </c>
      <c r="O31482" s="7">
        <f>(ATANH(J31482^$T$2)^$T$5)</f>
        <v>2.7605913681760161E-2</v>
      </c>
      <c r="P31482">
        <f>M31482</f>
        <v>0.71283753147069817</v>
      </c>
    </row>
    <row r="31483" spans="1:16" x14ac:dyDescent="0.25">
      <c r="A31483" s="5" t="s">
        <v>423</v>
      </c>
      <c r="B31483" s="1">
        <v>238.9659</v>
      </c>
      <c r="C31483" s="1">
        <v>1.8107489999999999</v>
      </c>
      <c r="D31483" s="1">
        <v>1129.9659999999999</v>
      </c>
      <c r="E31483" s="1">
        <v>114.4709</v>
      </c>
      <c r="F31483" s="1" t="s">
        <v>6</v>
      </c>
      <c r="G31483">
        <v>345.85700000000003</v>
      </c>
      <c r="H31483">
        <v>37.61</v>
      </c>
      <c r="I31483">
        <f t="shared" si="1473"/>
        <v>0.69093845144091337</v>
      </c>
      <c r="J31483">
        <f t="shared" si="1474"/>
        <v>4.8145413453868649E-2</v>
      </c>
      <c r="L31483" s="7">
        <f>(ATANH(I31483^$U$2)^$U$5)</f>
        <v>6.0040110109965119E-4</v>
      </c>
      <c r="M31483">
        <f t="shared" si="1475"/>
        <v>0.71298359548363477</v>
      </c>
      <c r="O31483" s="7">
        <f>(ATANH(J31483^$T$2)^$T$5)</f>
        <v>2.9492361719584418E-2</v>
      </c>
      <c r="P31483">
        <f>M31483</f>
        <v>0.71298359548363477</v>
      </c>
    </row>
    <row r="31484" spans="1:16" x14ac:dyDescent="0.25">
      <c r="A31484" s="5" t="s">
        <v>423</v>
      </c>
      <c r="B31484" s="1">
        <v>240.26230000000001</v>
      </c>
      <c r="C31484" s="1">
        <v>1.910749</v>
      </c>
      <c r="D31484" s="1">
        <v>1126.2570000000001</v>
      </c>
      <c r="E31484" s="1">
        <v>114.80670000000001</v>
      </c>
      <c r="F31484" s="1" t="s">
        <v>6</v>
      </c>
      <c r="G31484">
        <v>345.85700000000003</v>
      </c>
      <c r="H31484">
        <v>37.61</v>
      </c>
      <c r="I31484">
        <f t="shared" si="1473"/>
        <v>0.69468682143197913</v>
      </c>
      <c r="J31484">
        <f t="shared" si="1474"/>
        <v>5.0804280776389259E-2</v>
      </c>
      <c r="L31484" s="7">
        <f>(ATANH(I31484^$U$2)^$U$5)</f>
        <v>6.6924762828964382E-4</v>
      </c>
      <c r="M31484">
        <f t="shared" si="1475"/>
        <v>0.71312510156815001</v>
      </c>
      <c r="O31484" s="7">
        <f>(ATANH(J31484^$T$2)^$T$5)</f>
        <v>3.1396272538472832E-2</v>
      </c>
      <c r="P31484">
        <f>M31484</f>
        <v>0.71312510156815001</v>
      </c>
    </row>
    <row r="31485" spans="1:16" x14ac:dyDescent="0.25">
      <c r="A31485" s="5" t="s">
        <v>423</v>
      </c>
      <c r="B31485" s="1">
        <v>241.50729999999999</v>
      </c>
      <c r="C31485" s="1">
        <v>2.0107490000000001</v>
      </c>
      <c r="D31485" s="1">
        <v>1122.6769999999999</v>
      </c>
      <c r="E31485" s="1">
        <v>115.1339</v>
      </c>
      <c r="F31485" s="1" t="s">
        <v>6</v>
      </c>
      <c r="G31485">
        <v>345.85700000000003</v>
      </c>
      <c r="H31485">
        <v>37.61</v>
      </c>
      <c r="I31485">
        <f t="shared" si="1473"/>
        <v>0.69828657508739156</v>
      </c>
      <c r="J31485">
        <f t="shared" si="1474"/>
        <v>5.3463148098909868E-2</v>
      </c>
      <c r="L31485" s="7">
        <f>(ATANH(I31485^$U$2)^$U$5)</f>
        <v>7.4237634111525984E-4</v>
      </c>
      <c r="M31485">
        <f t="shared" si="1475"/>
        <v>0.71326247550905686</v>
      </c>
      <c r="O31485" s="7">
        <f>(ATANH(J31485^$T$2)^$T$5)</f>
        <v>3.3316936793713219E-2</v>
      </c>
      <c r="P31485">
        <f>M31485</f>
        <v>0.71326247550905686</v>
      </c>
    </row>
    <row r="31486" spans="1:16" x14ac:dyDescent="0.25">
      <c r="A31486" s="5" t="s">
        <v>423</v>
      </c>
      <c r="B31486" s="1">
        <v>242.7054</v>
      </c>
      <c r="C31486" s="1">
        <v>2.1107490000000002</v>
      </c>
      <c r="D31486" s="1">
        <v>1119.2159999999999</v>
      </c>
      <c r="E31486" s="1">
        <v>115.4532</v>
      </c>
      <c r="F31486" s="1" t="s">
        <v>6</v>
      </c>
      <c r="G31486">
        <v>345.85700000000003</v>
      </c>
      <c r="H31486">
        <v>37.61</v>
      </c>
      <c r="I31486">
        <f t="shared" si="1473"/>
        <v>0.7017507235649415</v>
      </c>
      <c r="J31486">
        <f t="shared" si="1474"/>
        <v>5.6122015421430478E-2</v>
      </c>
      <c r="L31486" s="7">
        <f>(ATANH(I31486^$U$2)^$U$5)</f>
        <v>8.1987215301811708E-4</v>
      </c>
      <c r="M31486">
        <f t="shared" si="1475"/>
        <v>0.71339605236178072</v>
      </c>
      <c r="O31486" s="7">
        <f>(ATANH(J31486^$T$2)^$T$5)</f>
        <v>3.5253714011512241E-2</v>
      </c>
      <c r="P31486">
        <f>M31486</f>
        <v>0.71339605236178072</v>
      </c>
    </row>
    <row r="31487" spans="1:16" x14ac:dyDescent="0.25">
      <c r="A31487" s="5" t="s">
        <v>423</v>
      </c>
      <c r="B31487" s="1">
        <v>243.8605</v>
      </c>
      <c r="C31487" s="1">
        <v>2.2107489999999999</v>
      </c>
      <c r="D31487" s="1">
        <v>1115.8630000000001</v>
      </c>
      <c r="E31487" s="1">
        <v>115.7655</v>
      </c>
      <c r="F31487" s="1" t="s">
        <v>6</v>
      </c>
      <c r="G31487">
        <v>345.85700000000003</v>
      </c>
      <c r="H31487">
        <v>37.61</v>
      </c>
      <c r="I31487">
        <f t="shared" si="1473"/>
        <v>0.70509054320138087</v>
      </c>
      <c r="J31487">
        <f t="shared" si="1474"/>
        <v>5.8780882743951074E-2</v>
      </c>
      <c r="L31487" s="7">
        <f>(ATANH(I31487^$U$2)^$U$5)</f>
        <v>9.0181907747310952E-4</v>
      </c>
      <c r="M31487">
        <f t="shared" si="1475"/>
        <v>0.71352624483096316</v>
      </c>
      <c r="O31487" s="7">
        <f>(ATANH(J31487^$T$2)^$T$5)</f>
        <v>3.7206023316462972E-2</v>
      </c>
      <c r="P31487">
        <f>M31487</f>
        <v>0.71352624483096316</v>
      </c>
    </row>
    <row r="31488" spans="1:16" x14ac:dyDescent="0.25">
      <c r="A31488" s="5" t="s">
        <v>423</v>
      </c>
      <c r="B31488" s="1">
        <v>244.9761</v>
      </c>
      <c r="C31488" s="1">
        <v>2.3107489999999999</v>
      </c>
      <c r="D31488" s="1">
        <v>1112.6099999999999</v>
      </c>
      <c r="E31488" s="1">
        <v>116.0712</v>
      </c>
      <c r="F31488" s="1" t="s">
        <v>6</v>
      </c>
      <c r="G31488">
        <v>345.85700000000003</v>
      </c>
      <c r="H31488">
        <v>37.61</v>
      </c>
      <c r="I31488">
        <f t="shared" si="1473"/>
        <v>0.70831615378610235</v>
      </c>
      <c r="J31488">
        <f t="shared" si="1474"/>
        <v>6.1439750066471684E-2</v>
      </c>
      <c r="L31488" s="7">
        <f>(ATANH(I31488^$U$2)^$U$5)</f>
        <v>9.8830791998054152E-4</v>
      </c>
      <c r="M31488">
        <f t="shared" si="1475"/>
        <v>0.71365325188059781</v>
      </c>
      <c r="O31488" s="7">
        <f>(ATANH(J31488^$T$2)^$T$5)</f>
        <v>3.9173335777522987E-2</v>
      </c>
      <c r="P31488">
        <f>M31488</f>
        <v>0.71365325188059781</v>
      </c>
    </row>
    <row r="31489" spans="1:16" x14ac:dyDescent="0.25">
      <c r="A31489" s="5" t="s">
        <v>423</v>
      </c>
      <c r="B31489" s="1">
        <v>246.05510000000001</v>
      </c>
      <c r="C31489" s="1">
        <v>2.410749</v>
      </c>
      <c r="D31489" s="1">
        <v>1109.45</v>
      </c>
      <c r="E31489" s="1">
        <v>116.3708</v>
      </c>
      <c r="F31489" s="1" t="s">
        <v>6</v>
      </c>
      <c r="G31489">
        <v>345.85700000000003</v>
      </c>
      <c r="H31489">
        <v>37.61</v>
      </c>
      <c r="I31489">
        <f t="shared" si="1473"/>
        <v>0.71143594028745982</v>
      </c>
      <c r="J31489">
        <f t="shared" si="1474"/>
        <v>6.4098617388992293E-2</v>
      </c>
      <c r="L31489" s="7">
        <f>(ATANH(I31489^$U$2)^$U$5)</f>
        <v>1.0794147643270365E-3</v>
      </c>
      <c r="M31489">
        <f t="shared" si="1475"/>
        <v>0.7137773105670584</v>
      </c>
      <c r="O31489" s="7">
        <f>(ATANH(J31489^$T$2)^$T$5)</f>
        <v>4.1155168031775588E-2</v>
      </c>
      <c r="P31489">
        <f>M31489</f>
        <v>0.7137773105670584</v>
      </c>
    </row>
    <row r="31490" spans="1:16" x14ac:dyDescent="0.25">
      <c r="A31490" s="5" t="s">
        <v>423</v>
      </c>
      <c r="B31490" s="1">
        <v>247.1003</v>
      </c>
      <c r="C31490" s="1">
        <v>2.5107490000000001</v>
      </c>
      <c r="D31490" s="1">
        <v>1106.374</v>
      </c>
      <c r="E31490" s="1">
        <v>116.6649</v>
      </c>
      <c r="F31490" s="1" t="s">
        <v>6</v>
      </c>
      <c r="G31490">
        <v>345.85700000000003</v>
      </c>
      <c r="H31490">
        <v>37.61</v>
      </c>
      <c r="I31490">
        <f t="shared" ref="I31490:I31553" si="1476">B31490/G31490</f>
        <v>0.71445799853696756</v>
      </c>
      <c r="J31490">
        <f t="shared" ref="J31490:J31553" si="1477">C31490/H31490</f>
        <v>6.6757484711512896E-2</v>
      </c>
      <c r="L31490" s="7">
        <f>(ATANH(I31490^$U$2)^$U$5)</f>
        <v>1.1752357779001514E-3</v>
      </c>
      <c r="M31490">
        <f t="shared" si="1475"/>
        <v>0.71389869554836205</v>
      </c>
      <c r="O31490" s="7">
        <f>(ATANH(J31490^$T$2)^$T$5)</f>
        <v>4.3151076928228262E-2</v>
      </c>
      <c r="P31490">
        <f>M31490</f>
        <v>0.71389869554836205</v>
      </c>
    </row>
    <row r="31491" spans="1:16" x14ac:dyDescent="0.25">
      <c r="A31491" s="5" t="s">
        <v>423</v>
      </c>
      <c r="B31491" s="1">
        <v>248.114</v>
      </c>
      <c r="C31491" s="1">
        <v>2.6107490000000002</v>
      </c>
      <c r="D31491" s="1">
        <v>1103.3779999999999</v>
      </c>
      <c r="E31491" s="1">
        <v>116.9539</v>
      </c>
      <c r="F31491" s="1" t="s">
        <v>6</v>
      </c>
      <c r="G31491">
        <v>345.85700000000003</v>
      </c>
      <c r="H31491">
        <v>37.61</v>
      </c>
      <c r="I31491">
        <f t="shared" si="1476"/>
        <v>0.71738897868194074</v>
      </c>
      <c r="J31491">
        <f t="shared" si="1477"/>
        <v>6.9416352034033513E-2</v>
      </c>
      <c r="L31491" s="7">
        <f>(ATANH(I31491^$U$2)^$U$5)</f>
        <v>1.2758497214290386E-3</v>
      </c>
      <c r="M31491">
        <f t="shared" si="1475"/>
        <v>0.71401759539616061</v>
      </c>
      <c r="O31491" s="7">
        <f>(ATANH(J31491^$T$2)^$T$5)</f>
        <v>4.5160654994154566E-2</v>
      </c>
      <c r="P31491">
        <f>M31491</f>
        <v>0.71401759539616061</v>
      </c>
    </row>
    <row r="31492" spans="1:16" x14ac:dyDescent="0.25">
      <c r="A31492" s="5" t="s">
        <v>423</v>
      </c>
      <c r="B31492" s="1">
        <v>249.0984</v>
      </c>
      <c r="C31492" s="1">
        <v>2.7107489999999999</v>
      </c>
      <c r="D31492" s="1">
        <v>1100.4559999999999</v>
      </c>
      <c r="E31492" s="1">
        <v>117.2381</v>
      </c>
      <c r="F31492" s="1" t="s">
        <v>6</v>
      </c>
      <c r="G31492">
        <v>345.85700000000003</v>
      </c>
      <c r="H31492">
        <v>37.61</v>
      </c>
      <c r="I31492">
        <f t="shared" si="1476"/>
        <v>0.7202352417328548</v>
      </c>
      <c r="J31492">
        <f t="shared" si="1477"/>
        <v>7.2075219356554102E-2</v>
      </c>
      <c r="L31492" s="7">
        <f>(ATANH(I31492^$U$2)^$U$5)</f>
        <v>1.381349847292669E-3</v>
      </c>
      <c r="M31492">
        <f t="shared" ref="M31492:M31555" si="1478">SQRT(LN(LN(E31492)^(1/$T$7)))</f>
        <v>0.71413415502102073</v>
      </c>
      <c r="O31492" s="7">
        <f>(ATANH(J31492^$T$2)^$T$5)</f>
        <v>4.7183526570875954E-2</v>
      </c>
      <c r="P31492">
        <f>M31492</f>
        <v>0.71413415502102073</v>
      </c>
    </row>
    <row r="31493" spans="1:16" x14ac:dyDescent="0.25">
      <c r="A31493" s="5" t="s">
        <v>423</v>
      </c>
      <c r="B31493" s="1">
        <v>250.05539999999999</v>
      </c>
      <c r="C31493" s="1">
        <v>2.8107489999999999</v>
      </c>
      <c r="D31493" s="1">
        <v>1097.6030000000001</v>
      </c>
      <c r="E31493" s="1">
        <v>117.518</v>
      </c>
      <c r="F31493" s="1" t="s">
        <v>6</v>
      </c>
      <c r="G31493">
        <v>345.85700000000003</v>
      </c>
      <c r="H31493">
        <v>37.61</v>
      </c>
      <c r="I31493">
        <f t="shared" si="1476"/>
        <v>0.72300228128966593</v>
      </c>
      <c r="J31493">
        <f t="shared" si="1477"/>
        <v>7.4734086679074718E-2</v>
      </c>
      <c r="L31493" s="7">
        <f>(ATANH(I31493^$U$2)^$U$5)</f>
        <v>1.4918219108768262E-3</v>
      </c>
      <c r="M31493">
        <f t="shared" si="1478"/>
        <v>0.71424859890147707</v>
      </c>
      <c r="O31493" s="7">
        <f>(ATANH(J31493^$T$2)^$T$5)</f>
        <v>4.921934449900419E-2</v>
      </c>
      <c r="P31493">
        <f>M31493</f>
        <v>0.71424859890147707</v>
      </c>
    </row>
    <row r="31494" spans="1:16" x14ac:dyDescent="0.25">
      <c r="A31494" s="5" t="s">
        <v>423</v>
      </c>
      <c r="B31494" s="1">
        <v>250.98660000000001</v>
      </c>
      <c r="C31494" s="1">
        <v>2.910749</v>
      </c>
      <c r="D31494" s="1">
        <v>1094.8140000000001</v>
      </c>
      <c r="E31494" s="1">
        <v>117.7937</v>
      </c>
      <c r="F31494" s="1" t="s">
        <v>6</v>
      </c>
      <c r="G31494">
        <v>345.85700000000003</v>
      </c>
      <c r="H31494">
        <v>37.61</v>
      </c>
      <c r="I31494">
        <f t="shared" si="1476"/>
        <v>0.72569472354181064</v>
      </c>
      <c r="J31494">
        <f t="shared" si="1477"/>
        <v>7.7392954001595321E-2</v>
      </c>
      <c r="L31494" s="7">
        <f>(ATANH(I31494^$U$2)^$U$5)</f>
        <v>1.607337045650132E-3</v>
      </c>
      <c r="M31494">
        <f t="shared" si="1478"/>
        <v>0.7143609857398967</v>
      </c>
      <c r="O31494" s="7">
        <f>(ATANH(J31494^$T$2)^$T$5)</f>
        <v>5.1267787258201039E-2</v>
      </c>
      <c r="P31494">
        <f>M31494</f>
        <v>0.7143609857398967</v>
      </c>
    </row>
    <row r="31495" spans="1:16" x14ac:dyDescent="0.25">
      <c r="A31495" s="5" t="s">
        <v>423</v>
      </c>
      <c r="B31495" s="1">
        <v>251.8938</v>
      </c>
      <c r="C31495" s="1">
        <v>3.0107490000000001</v>
      </c>
      <c r="D31495" s="1">
        <v>1092.087</v>
      </c>
      <c r="E31495" s="1">
        <v>118.0656</v>
      </c>
      <c r="F31495" s="1" t="s">
        <v>6</v>
      </c>
      <c r="G31495">
        <v>345.85700000000003</v>
      </c>
      <c r="H31495">
        <v>37.61</v>
      </c>
      <c r="I31495">
        <f t="shared" si="1476"/>
        <v>0.72831777295240507</v>
      </c>
      <c r="J31495">
        <f t="shared" si="1477"/>
        <v>8.0051821324115938E-2</v>
      </c>
      <c r="L31495" s="7">
        <f>(ATANH(I31495^$U$2)^$U$5)</f>
        <v>1.7280120815030037E-3</v>
      </c>
      <c r="M31495">
        <f t="shared" si="1478"/>
        <v>0.71447149507575503</v>
      </c>
      <c r="O31495" s="7">
        <f>(ATANH(J31495^$T$2)^$T$5)</f>
        <v>5.3328556485633623E-2</v>
      </c>
      <c r="P31495">
        <f>M31495</f>
        <v>0.71447149507575503</v>
      </c>
    </row>
    <row r="31496" spans="1:16" x14ac:dyDescent="0.25">
      <c r="A31496" s="5" t="s">
        <v>423</v>
      </c>
      <c r="B31496" s="1">
        <v>252.7782</v>
      </c>
      <c r="C31496" s="1">
        <v>3.1107490000000002</v>
      </c>
      <c r="D31496" s="1">
        <v>1089.4159999999999</v>
      </c>
      <c r="E31496" s="1">
        <v>118.3339</v>
      </c>
      <c r="F31496" s="1" t="s">
        <v>6</v>
      </c>
      <c r="G31496">
        <v>345.85700000000003</v>
      </c>
      <c r="H31496">
        <v>37.61</v>
      </c>
      <c r="I31496">
        <f t="shared" si="1476"/>
        <v>0.7308748991635271</v>
      </c>
      <c r="J31496">
        <f t="shared" si="1477"/>
        <v>8.271068864663654E-2</v>
      </c>
      <c r="L31496" s="7">
        <f>(ATANH(I31496^$U$2)^$U$5)</f>
        <v>1.8539056648848955E-3</v>
      </c>
      <c r="M31496">
        <f t="shared" si="1478"/>
        <v>0.71458022322810322</v>
      </c>
      <c r="O31496" s="7">
        <f>(ATANH(J31496^$T$2)^$T$5)</f>
        <v>5.540137481206632E-2</v>
      </c>
      <c r="P31496">
        <f>M31496</f>
        <v>0.71458022322810322</v>
      </c>
    </row>
    <row r="31497" spans="1:16" x14ac:dyDescent="0.25">
      <c r="A31497" s="5" t="s">
        <v>423</v>
      </c>
      <c r="B31497" s="1">
        <v>253.64109999999999</v>
      </c>
      <c r="C31497" s="1">
        <v>3.2107489999999999</v>
      </c>
      <c r="D31497" s="1">
        <v>1086.8</v>
      </c>
      <c r="E31497" s="1">
        <v>118.5989</v>
      </c>
      <c r="F31497" s="1" t="s">
        <v>6</v>
      </c>
      <c r="G31497">
        <v>345.85700000000003</v>
      </c>
      <c r="H31497">
        <v>37.61</v>
      </c>
      <c r="I31497">
        <f t="shared" si="1476"/>
        <v>0.73336986095409362</v>
      </c>
      <c r="J31497">
        <f t="shared" si="1477"/>
        <v>8.5369555969157143E-2</v>
      </c>
      <c r="L31497" s="7">
        <f>(ATANH(I31497^$U$2)^$U$5)</f>
        <v>1.9851037827788606E-3</v>
      </c>
      <c r="M31497">
        <f t="shared" si="1478"/>
        <v>0.71468730559803861</v>
      </c>
      <c r="O31497" s="7">
        <f>(ATANH(J31497^$T$2)^$T$5)</f>
        <v>5.7485983966031613E-2</v>
      </c>
      <c r="P31497">
        <f>M31497</f>
        <v>0.71468730559803861</v>
      </c>
    </row>
    <row r="31498" spans="1:16" x14ac:dyDescent="0.25">
      <c r="A31498" s="5" t="s">
        <v>423</v>
      </c>
      <c r="B31498" s="1">
        <v>254.4838</v>
      </c>
      <c r="C31498" s="1">
        <v>3.3107489999999999</v>
      </c>
      <c r="D31498" s="1">
        <v>1084.2339999999999</v>
      </c>
      <c r="E31498" s="1">
        <v>118.8608</v>
      </c>
      <c r="F31498" s="1" t="s">
        <v>6</v>
      </c>
      <c r="G31498">
        <v>345.85700000000003</v>
      </c>
      <c r="H31498">
        <v>37.61</v>
      </c>
      <c r="I31498">
        <f t="shared" si="1476"/>
        <v>0.7358064171030223</v>
      </c>
      <c r="J31498">
        <f t="shared" si="1477"/>
        <v>8.8028423291677746E-2</v>
      </c>
      <c r="L31498" s="7">
        <f>(ATANH(I31498^$U$2)^$U$5)</f>
        <v>2.1217113504263729E-3</v>
      </c>
      <c r="M31498">
        <f t="shared" si="1478"/>
        <v>0.71479283567598295</v>
      </c>
      <c r="O31498" s="7">
        <f>(ATANH(J31498^$T$2)^$T$5)</f>
        <v>5.9582143105566969E-2</v>
      </c>
      <c r="P31498">
        <f>M31498</f>
        <v>0.71479283567598295</v>
      </c>
    </row>
    <row r="31499" spans="1:16" x14ac:dyDescent="0.25">
      <c r="A31499" s="5" t="s">
        <v>423</v>
      </c>
      <c r="B31499" s="1">
        <v>255.3074</v>
      </c>
      <c r="C31499" s="1">
        <v>3.410749</v>
      </c>
      <c r="D31499" s="1">
        <v>1081.7170000000001</v>
      </c>
      <c r="E31499" s="1">
        <v>119.11969999999999</v>
      </c>
      <c r="F31499" s="1" t="s">
        <v>6</v>
      </c>
      <c r="G31499">
        <v>345.85700000000003</v>
      </c>
      <c r="H31499">
        <v>37.61</v>
      </c>
      <c r="I31499">
        <f t="shared" si="1476"/>
        <v>0.73818774811555055</v>
      </c>
      <c r="J31499">
        <f t="shared" si="1477"/>
        <v>9.0687290614198349E-2</v>
      </c>
      <c r="L31499" s="7">
        <f>(ATANH(I31499^$U$2)^$U$5)</f>
        <v>2.263820324398905E-3</v>
      </c>
      <c r="M31499">
        <f t="shared" si="1478"/>
        <v>0.71489686566409361</v>
      </c>
      <c r="O31499" s="7">
        <f>(ATANH(J31499^$T$2)^$T$5)</f>
        <v>6.1689627344174006E-2</v>
      </c>
      <c r="P31499">
        <f>M31499</f>
        <v>0.71489686566409361</v>
      </c>
    </row>
    <row r="31500" spans="1:16" x14ac:dyDescent="0.25">
      <c r="A31500" s="5" t="s">
        <v>423</v>
      </c>
      <c r="B31500" s="1">
        <v>256.11270000000002</v>
      </c>
      <c r="C31500" s="1">
        <v>3.5107490000000001</v>
      </c>
      <c r="D31500" s="1">
        <v>1079.2449999999999</v>
      </c>
      <c r="E31500" s="1">
        <v>119.3759</v>
      </c>
      <c r="F31500" s="1" t="s">
        <v>6</v>
      </c>
      <c r="G31500">
        <v>345.85700000000003</v>
      </c>
      <c r="H31500">
        <v>37.61</v>
      </c>
      <c r="I31500">
        <f t="shared" si="1476"/>
        <v>0.740516167086397</v>
      </c>
      <c r="J31500">
        <f t="shared" si="1477"/>
        <v>9.3346157936718965E-2</v>
      </c>
      <c r="L31500" s="7">
        <f>(ATANH(I31500^$U$2)^$U$5)</f>
        <v>2.4114836325138589E-3</v>
      </c>
      <c r="M31500">
        <f t="shared" si="1478"/>
        <v>0.71499952711540393</v>
      </c>
      <c r="O31500" s="7">
        <f>(ATANH(J31500^$T$2)^$T$5)</f>
        <v>6.3808226443380009E-2</v>
      </c>
      <c r="P31500">
        <f>M31500</f>
        <v>0.71499952711540393</v>
      </c>
    </row>
    <row r="31501" spans="1:16" x14ac:dyDescent="0.25">
      <c r="A31501" s="5" t="s">
        <v>423</v>
      </c>
      <c r="B31501" s="1">
        <v>256.9008</v>
      </c>
      <c r="C31501" s="1">
        <v>3.6107490000000002</v>
      </c>
      <c r="D31501" s="1">
        <v>1076.817</v>
      </c>
      <c r="E31501" s="1">
        <v>119.6296</v>
      </c>
      <c r="F31501" s="1" t="s">
        <v>6</v>
      </c>
      <c r="G31501">
        <v>345.85700000000003</v>
      </c>
      <c r="H31501">
        <v>37.61</v>
      </c>
      <c r="I31501">
        <f t="shared" si="1476"/>
        <v>0.74279485452079896</v>
      </c>
      <c r="J31501">
        <f t="shared" si="1477"/>
        <v>9.6005025259239568E-2</v>
      </c>
      <c r="L31501" s="7">
        <f>(ATANH(I31501^$U$2)^$U$5)</f>
        <v>2.5648214633067798E-3</v>
      </c>
      <c r="M31501">
        <f t="shared" si="1478"/>
        <v>0.71510091015147415</v>
      </c>
      <c r="O31501" s="7">
        <f>(ATANH(J31501^$T$2)^$T$5)</f>
        <v>6.5937743648891919E-2</v>
      </c>
      <c r="P31501">
        <f>M31501</f>
        <v>0.71510091015147415</v>
      </c>
    </row>
    <row r="31502" spans="1:16" x14ac:dyDescent="0.25">
      <c r="A31502" s="5" t="s">
        <v>423</v>
      </c>
      <c r="B31502" s="1">
        <v>257.67250000000001</v>
      </c>
      <c r="C31502" s="1">
        <v>3.7107489999999999</v>
      </c>
      <c r="D31502" s="1">
        <v>1074.43</v>
      </c>
      <c r="E31502" s="1">
        <v>119.88079999999999</v>
      </c>
      <c r="F31502" s="1" t="s">
        <v>6</v>
      </c>
      <c r="G31502">
        <v>345.85700000000003</v>
      </c>
      <c r="H31502">
        <v>37.61</v>
      </c>
      <c r="I31502">
        <f t="shared" si="1476"/>
        <v>0.74502612351347519</v>
      </c>
      <c r="J31502">
        <f t="shared" si="1477"/>
        <v>9.8663892581760171E-2</v>
      </c>
      <c r="L31502" s="7">
        <f>(ATANH(I31502^$U$2)^$U$5)</f>
        <v>2.7239138181120023E-3</v>
      </c>
      <c r="M31502">
        <f t="shared" si="1478"/>
        <v>0.71520102424775156</v>
      </c>
      <c r="O31502" s="7">
        <f>(ATANH(J31502^$T$2)^$T$5)</f>
        <v>6.8077994651061832E-2</v>
      </c>
      <c r="P31502">
        <f>M31502</f>
        <v>0.71520102424775156</v>
      </c>
    </row>
    <row r="31503" spans="1:16" x14ac:dyDescent="0.25">
      <c r="A31503" s="5" t="s">
        <v>423</v>
      </c>
      <c r="B31503" s="1">
        <v>258.42849999999999</v>
      </c>
      <c r="C31503" s="1">
        <v>3.8107489999999999</v>
      </c>
      <c r="D31503" s="1">
        <v>1072.0809999999999</v>
      </c>
      <c r="E31503" s="1">
        <v>120.1298</v>
      </c>
      <c r="F31503" s="1" t="s">
        <v>6</v>
      </c>
      <c r="G31503">
        <v>345.85700000000003</v>
      </c>
      <c r="H31503">
        <v>37.61</v>
      </c>
      <c r="I31503">
        <f t="shared" si="1476"/>
        <v>0.74721199802230387</v>
      </c>
      <c r="J31503">
        <f t="shared" si="1477"/>
        <v>0.10132275990428077</v>
      </c>
      <c r="L31503" s="7">
        <f>(ATANH(I31503^$U$2)^$U$5)</f>
        <v>2.8888305003038311E-3</v>
      </c>
      <c r="M31503">
        <f t="shared" si="1478"/>
        <v>0.71529999779899434</v>
      </c>
      <c r="O31503" s="7">
        <f>(ATANH(J31503^$T$2)^$T$5)</f>
        <v>7.0228806653427775E-2</v>
      </c>
      <c r="P31503">
        <f>M31503</f>
        <v>0.71529999779899434</v>
      </c>
    </row>
    <row r="31504" spans="1:16" x14ac:dyDescent="0.25">
      <c r="A31504" s="5" t="s">
        <v>423</v>
      </c>
      <c r="B31504" s="1">
        <v>259.1696</v>
      </c>
      <c r="C31504" s="1">
        <v>3.910749</v>
      </c>
      <c r="D31504" s="1">
        <v>1069.771</v>
      </c>
      <c r="E31504" s="1">
        <v>120.3766</v>
      </c>
      <c r="F31504" s="1" t="s">
        <v>6</v>
      </c>
      <c r="G31504">
        <v>345.85700000000003</v>
      </c>
      <c r="H31504">
        <v>37.61</v>
      </c>
      <c r="I31504">
        <f t="shared" si="1476"/>
        <v>0.74935479114200376</v>
      </c>
      <c r="J31504">
        <f t="shared" si="1477"/>
        <v>0.10398162722680139</v>
      </c>
      <c r="L31504" s="7">
        <f>(ATANH(I31504^$U$2)^$U$5)</f>
        <v>3.0596745148257533E-3</v>
      </c>
      <c r="M31504">
        <f t="shared" si="1478"/>
        <v>0.71539783901388176</v>
      </c>
      <c r="O31504" s="7">
        <f>(ATANH(J31504^$T$2)^$T$5)</f>
        <v>7.2390017535585618E-2</v>
      </c>
      <c r="P31504">
        <f>M31504</f>
        <v>0.71539783901388176</v>
      </c>
    </row>
    <row r="31505" spans="1:16" x14ac:dyDescent="0.25">
      <c r="A31505" s="5" t="s">
        <v>423</v>
      </c>
      <c r="B31505" s="1">
        <v>259.8965</v>
      </c>
      <c r="C31505" s="1">
        <v>4.0107489999999997</v>
      </c>
      <c r="D31505" s="1">
        <v>1067.4949999999999</v>
      </c>
      <c r="E31505" s="1">
        <v>120.6215</v>
      </c>
      <c r="F31505" s="1" t="s">
        <v>6</v>
      </c>
      <c r="G31505">
        <v>345.85700000000003</v>
      </c>
      <c r="H31505">
        <v>37.61</v>
      </c>
      <c r="I31505">
        <f t="shared" si="1476"/>
        <v>0.75145652683045294</v>
      </c>
      <c r="J31505">
        <f t="shared" si="1477"/>
        <v>0.10664049454932198</v>
      </c>
      <c r="L31505" s="7">
        <f>(ATANH(I31505^$U$2)^$U$5)</f>
        <v>3.2365405852415436E-3</v>
      </c>
      <c r="M31505">
        <f t="shared" si="1478"/>
        <v>0.71549467443398362</v>
      </c>
      <c r="O31505" s="7">
        <f>(ATANH(J31505^$T$2)^$T$5)</f>
        <v>7.456147509870531E-2</v>
      </c>
      <c r="P31505">
        <f>M31505</f>
        <v>0.71549467443398362</v>
      </c>
    </row>
    <row r="31506" spans="1:16" x14ac:dyDescent="0.25">
      <c r="A31506" s="5" t="s">
        <v>423</v>
      </c>
      <c r="B31506" s="1">
        <v>260.60980000000001</v>
      </c>
      <c r="C31506" s="1">
        <v>4.1107490000000002</v>
      </c>
      <c r="D31506" s="1">
        <v>1065.2539999999999</v>
      </c>
      <c r="E31506" s="1">
        <v>120.8644</v>
      </c>
      <c r="F31506" s="1" t="s">
        <v>6</v>
      </c>
      <c r="G31506">
        <v>345.85700000000003</v>
      </c>
      <c r="H31506">
        <v>37.61</v>
      </c>
      <c r="I31506">
        <f t="shared" si="1476"/>
        <v>0.75351893990869057</v>
      </c>
      <c r="J31506">
        <f t="shared" si="1477"/>
        <v>0.1092993618718426</v>
      </c>
      <c r="L31506" s="7">
        <f>(ATANH(I31506^$U$2)^$U$5)</f>
        <v>3.4195109314470976E-3</v>
      </c>
      <c r="M31506">
        <f t="shared" si="1478"/>
        <v>0.71559047169988055</v>
      </c>
      <c r="O31506" s="7">
        <f>(ATANH(J31506^$T$2)^$T$5)</f>
        <v>7.6743036383712854E-2</v>
      </c>
      <c r="P31506">
        <f>M31506</f>
        <v>0.71559047169988055</v>
      </c>
    </row>
    <row r="31507" spans="1:16" x14ac:dyDescent="0.25">
      <c r="A31507" s="5" t="s">
        <v>423</v>
      </c>
      <c r="B31507" s="1">
        <v>261.31</v>
      </c>
      <c r="C31507" s="1">
        <v>4.2107489999999999</v>
      </c>
      <c r="D31507" s="1">
        <v>1063.0450000000001</v>
      </c>
      <c r="E31507" s="1">
        <v>121.1056</v>
      </c>
      <c r="F31507" s="1" t="s">
        <v>6</v>
      </c>
      <c r="G31507">
        <v>345.85700000000003</v>
      </c>
      <c r="H31507">
        <v>37.61</v>
      </c>
      <c r="I31507">
        <f t="shared" si="1476"/>
        <v>0.75554347606091532</v>
      </c>
      <c r="J31507">
        <f t="shared" si="1477"/>
        <v>0.1119582291943632</v>
      </c>
      <c r="L31507" s="7">
        <f>(ATANH(I31507^$U$2)^$U$5)</f>
        <v>3.6086505059675258E-3</v>
      </c>
      <c r="M31507">
        <f t="shared" si="1478"/>
        <v>0.71568535589795301</v>
      </c>
      <c r="O31507" s="7">
        <f>(ATANH(J31507^$T$2)^$T$5)</f>
        <v>7.8934567053574281E-2</v>
      </c>
      <c r="P31507">
        <f>M31507</f>
        <v>0.71568535589795301</v>
      </c>
    </row>
    <row r="31508" spans="1:16" x14ac:dyDescent="0.25">
      <c r="A31508" s="5" t="s">
        <v>423</v>
      </c>
      <c r="B31508" s="1">
        <v>261.99770000000001</v>
      </c>
      <c r="C31508" s="1">
        <v>4.3107490000000004</v>
      </c>
      <c r="D31508" s="1">
        <v>1060.8679999999999</v>
      </c>
      <c r="E31508" s="1">
        <v>121.3451</v>
      </c>
      <c r="F31508" s="1" t="s">
        <v>6</v>
      </c>
      <c r="G31508">
        <v>345.85700000000003</v>
      </c>
      <c r="H31508">
        <v>37.61</v>
      </c>
      <c r="I31508">
        <f t="shared" si="1476"/>
        <v>0.75753187010816603</v>
      </c>
      <c r="J31508">
        <f t="shared" si="1477"/>
        <v>0.11461709651688382</v>
      </c>
      <c r="L31508" s="7">
        <f>(ATANH(I31508^$U$2)^$U$5)</f>
        <v>3.8040599369896402E-3</v>
      </c>
      <c r="M31508">
        <f t="shared" si="1478"/>
        <v>0.71577933324703114</v>
      </c>
      <c r="O31508" s="7">
        <f>(ATANH(J31508^$T$2)^$T$5)</f>
        <v>8.1135940832314582E-2</v>
      </c>
      <c r="P31508">
        <f>M31508</f>
        <v>0.71577933324703114</v>
      </c>
    </row>
    <row r="31509" spans="1:16" x14ac:dyDescent="0.25">
      <c r="A31509" s="5" t="s">
        <v>423</v>
      </c>
      <c r="B31509" s="1">
        <v>262.67349999999999</v>
      </c>
      <c r="C31509" s="1">
        <v>4.410749</v>
      </c>
      <c r="D31509" s="1">
        <v>1058.72</v>
      </c>
      <c r="E31509" s="1">
        <v>121.583</v>
      </c>
      <c r="F31509" s="1" t="s">
        <v>6</v>
      </c>
      <c r="G31509">
        <v>345.85700000000003</v>
      </c>
      <c r="H31509">
        <v>37.61</v>
      </c>
      <c r="I31509">
        <f t="shared" si="1476"/>
        <v>0.75948585687148151</v>
      </c>
      <c r="J31509">
        <f t="shared" si="1477"/>
        <v>0.11727596383940442</v>
      </c>
      <c r="L31509" s="7">
        <f>(ATANH(I31509^$U$2)^$U$5)</f>
        <v>4.0058536950577676E-3</v>
      </c>
      <c r="M31509">
        <f t="shared" si="1478"/>
        <v>0.71587244896777769</v>
      </c>
      <c r="O31509" s="7">
        <f>(ATANH(J31509^$T$2)^$T$5)</f>
        <v>8.3347038994400172E-2</v>
      </c>
      <c r="P31509">
        <f>M31509</f>
        <v>0.71587244896777769</v>
      </c>
    </row>
    <row r="31510" spans="1:16" x14ac:dyDescent="0.25">
      <c r="A31510" s="5" t="s">
        <v>423</v>
      </c>
      <c r="B31510" s="1">
        <v>263.33780000000002</v>
      </c>
      <c r="C31510" s="1">
        <v>4.5107489999999997</v>
      </c>
      <c r="D31510" s="1">
        <v>1056.6010000000001</v>
      </c>
      <c r="E31510" s="1">
        <v>121.8194</v>
      </c>
      <c r="F31510" s="1" t="s">
        <v>6</v>
      </c>
      <c r="G31510">
        <v>345.85700000000003</v>
      </c>
      <c r="H31510">
        <v>37.61</v>
      </c>
      <c r="I31510">
        <f t="shared" si="1476"/>
        <v>0.76140659289822088</v>
      </c>
      <c r="J31510">
        <f t="shared" si="1477"/>
        <v>0.11993483116192501</v>
      </c>
      <c r="L31510" s="7">
        <f>(ATANH(I31510^$U$2)^$U$5)</f>
        <v>4.2140977927563814E-3</v>
      </c>
      <c r="M31510">
        <f t="shared" si="1478"/>
        <v>0.71596474780576147</v>
      </c>
      <c r="O31510" s="7">
        <f>(ATANH(J31510^$T$2)^$T$5)</f>
        <v>8.5567749898959433E-2</v>
      </c>
      <c r="P31510">
        <f>M31510</f>
        <v>0.71596474780576147</v>
      </c>
    </row>
    <row r="31511" spans="1:16" x14ac:dyDescent="0.25">
      <c r="A31511" s="5" t="s">
        <v>423</v>
      </c>
      <c r="B31511" s="1">
        <v>263.99099999999999</v>
      </c>
      <c r="C31511" s="1">
        <v>4.6107490000000002</v>
      </c>
      <c r="D31511" s="1">
        <v>1054.509</v>
      </c>
      <c r="E31511" s="1">
        <v>122.0545</v>
      </c>
      <c r="F31511" s="1" t="s">
        <v>6</v>
      </c>
      <c r="G31511">
        <v>345.85700000000003</v>
      </c>
      <c r="H31511">
        <v>37.61</v>
      </c>
      <c r="I31511">
        <f t="shared" si="1476"/>
        <v>0.76329523473574323</v>
      </c>
      <c r="J31511">
        <f t="shared" si="1477"/>
        <v>0.12259369848444564</v>
      </c>
      <c r="L31511" s="7">
        <f>(ATANH(I31511^$U$2)^$U$5)</f>
        <v>4.4288635553425756E-3</v>
      </c>
      <c r="M31511">
        <f t="shared" si="1478"/>
        <v>0.71605631294298955</v>
      </c>
      <c r="O31511" s="7">
        <f>(ATANH(J31511^$T$2)^$T$5)</f>
        <v>8.779796856403374E-2</v>
      </c>
      <c r="P31511">
        <f>M31511</f>
        <v>0.71605631294298955</v>
      </c>
    </row>
    <row r="31512" spans="1:16" x14ac:dyDescent="0.25">
      <c r="A31512" s="5" t="s">
        <v>423</v>
      </c>
      <c r="B31512" s="1">
        <v>264.6336</v>
      </c>
      <c r="C31512" s="1">
        <v>4.7107489999999999</v>
      </c>
      <c r="D31512" s="1">
        <v>1052.443</v>
      </c>
      <c r="E31512" s="1">
        <v>122.2882</v>
      </c>
      <c r="F31512" s="1" t="s">
        <v>6</v>
      </c>
      <c r="G31512">
        <v>345.85700000000003</v>
      </c>
      <c r="H31512">
        <v>37.61</v>
      </c>
      <c r="I31512">
        <f t="shared" si="1476"/>
        <v>0.76515322806824781</v>
      </c>
      <c r="J31512">
        <f t="shared" si="1477"/>
        <v>0.12525256580696623</v>
      </c>
      <c r="L31512" s="7">
        <f>(ATANH(I31512^$U$2)^$U$5)</f>
        <v>4.6502640378680675E-3</v>
      </c>
      <c r="M31512">
        <f t="shared" si="1478"/>
        <v>0.7161471103164786</v>
      </c>
      <c r="O31512" s="7">
        <f>(ATANH(J31512^$T$2)^$T$5)</f>
        <v>9.0037596276659165E-2</v>
      </c>
      <c r="P31512">
        <f>M31512</f>
        <v>0.7161471103164786</v>
      </c>
    </row>
    <row r="31513" spans="1:16" x14ac:dyDescent="0.25">
      <c r="A31513" s="5" t="s">
        <v>423</v>
      </c>
      <c r="B31513" s="1">
        <v>265.26589999999999</v>
      </c>
      <c r="C31513" s="1">
        <v>4.8107490000000004</v>
      </c>
      <c r="D31513" s="1">
        <v>1050.403</v>
      </c>
      <c r="E31513" s="1">
        <v>122.52070000000001</v>
      </c>
      <c r="F31513" s="1" t="s">
        <v>6</v>
      </c>
      <c r="G31513">
        <v>345.85700000000003</v>
      </c>
      <c r="H31513">
        <v>37.61</v>
      </c>
      <c r="I31513">
        <f t="shared" si="1476"/>
        <v>0.76698144030625359</v>
      </c>
      <c r="J31513">
        <f t="shared" si="1477"/>
        <v>0.12791143312948686</v>
      </c>
      <c r="L31513" s="7">
        <f>(ATANH(I31513^$U$2)^$U$5)</f>
        <v>4.878352733770186E-3</v>
      </c>
      <c r="M31513">
        <f t="shared" si="1478"/>
        <v>0.71623722231112019</v>
      </c>
      <c r="O31513" s="7">
        <f>(ATANH(J31513^$T$2)^$T$5)</f>
        <v>9.2286540235105144E-2</v>
      </c>
      <c r="P31513">
        <f>M31513</f>
        <v>0.71623722231112019</v>
      </c>
    </row>
    <row r="31514" spans="1:16" x14ac:dyDescent="0.25">
      <c r="A31514" s="5" t="s">
        <v>423</v>
      </c>
      <c r="B31514" s="1">
        <v>265.88850000000002</v>
      </c>
      <c r="C31514" s="1">
        <v>4.910749</v>
      </c>
      <c r="D31514" s="1">
        <v>1048.3869999999999</v>
      </c>
      <c r="E31514" s="1">
        <v>122.7521</v>
      </c>
      <c r="F31514" s="1" t="s">
        <v>6</v>
      </c>
      <c r="G31514">
        <v>345.85700000000003</v>
      </c>
      <c r="H31514">
        <v>37.61</v>
      </c>
      <c r="I31514">
        <f t="shared" si="1476"/>
        <v>0.76878160627079983</v>
      </c>
      <c r="J31514">
        <f t="shared" si="1477"/>
        <v>0.13057030045200746</v>
      </c>
      <c r="L31514" s="7">
        <f>(ATANH(I31514^$U$2)^$U$5)</f>
        <v>5.1133013316851947E-3</v>
      </c>
      <c r="M31514">
        <f t="shared" si="1478"/>
        <v>0.71632669188571652</v>
      </c>
      <c r="O31514" s="7">
        <f>(ATANH(J31514^$T$2)^$T$5)</f>
        <v>9.454471322003434E-2</v>
      </c>
      <c r="P31514">
        <f>M31514</f>
        <v>0.71632669188571652</v>
      </c>
    </row>
    <row r="31515" spans="1:16" x14ac:dyDescent="0.25">
      <c r="A31515" s="5" t="s">
        <v>423</v>
      </c>
      <c r="B31515" s="1">
        <v>266.50150000000002</v>
      </c>
      <c r="C31515" s="1">
        <v>5.0107489999999997</v>
      </c>
      <c r="D31515" s="1">
        <v>1046.395</v>
      </c>
      <c r="E31515" s="1">
        <v>122.9823</v>
      </c>
      <c r="F31515" s="1" t="s">
        <v>6</v>
      </c>
      <c r="G31515">
        <v>345.85700000000003</v>
      </c>
      <c r="H31515">
        <v>37.61</v>
      </c>
      <c r="I31515">
        <f t="shared" si="1476"/>
        <v>0.77055401509872579</v>
      </c>
      <c r="J31515">
        <f t="shared" si="1477"/>
        <v>0.13322916777452803</v>
      </c>
      <c r="L31515" s="7">
        <f>(ATANH(I31515^$U$2)^$U$5)</f>
        <v>5.3551039844593942E-3</v>
      </c>
      <c r="M31515">
        <f t="shared" si="1478"/>
        <v>0.71641548452583204</v>
      </c>
      <c r="O31515" s="7">
        <f>(ATANH(J31515^$T$2)^$T$5)</f>
        <v>9.6812033291745148E-2</v>
      </c>
      <c r="P31515">
        <f>M31515</f>
        <v>0.71641548452583204</v>
      </c>
    </row>
    <row r="31516" spans="1:16" x14ac:dyDescent="0.25">
      <c r="A31516" s="5" t="s">
        <v>423</v>
      </c>
      <c r="B31516" s="1">
        <v>267.1053</v>
      </c>
      <c r="C31516" s="1">
        <v>5.1107490000000002</v>
      </c>
      <c r="D31516" s="1">
        <v>1044.425</v>
      </c>
      <c r="E31516" s="1">
        <v>123.2116</v>
      </c>
      <c r="F31516" s="1" t="s">
        <v>6</v>
      </c>
      <c r="G31516">
        <v>345.85700000000003</v>
      </c>
      <c r="H31516">
        <v>37.61</v>
      </c>
      <c r="I31516">
        <f t="shared" si="1476"/>
        <v>0.77229982333739078</v>
      </c>
      <c r="J31516">
        <f t="shared" si="1477"/>
        <v>0.13588803509704867</v>
      </c>
      <c r="L31516" s="7">
        <f>(ATANH(I31516^$U$2)^$U$5)</f>
        <v>5.6038718706936308E-3</v>
      </c>
      <c r="M31516">
        <f t="shared" si="1478"/>
        <v>0.71650371977359562</v>
      </c>
      <c r="O31516" s="7">
        <f>(ATANH(J31516^$T$2)^$T$5)</f>
        <v>9.9088423510978685E-2</v>
      </c>
      <c r="P31516">
        <f>M31516</f>
        <v>0.71650371977359562</v>
      </c>
    </row>
    <row r="31517" spans="1:16" x14ac:dyDescent="0.25">
      <c r="A31517" s="5" t="s">
        <v>423</v>
      </c>
      <c r="B31517" s="1">
        <v>267.7004</v>
      </c>
      <c r="C31517" s="1">
        <v>5.2107489999999999</v>
      </c>
      <c r="D31517" s="1">
        <v>1042.4770000000001</v>
      </c>
      <c r="E31517" s="1">
        <v>123.43989999999999</v>
      </c>
      <c r="F31517" s="1" t="s">
        <v>6</v>
      </c>
      <c r="G31517">
        <v>345.85700000000003</v>
      </c>
      <c r="H31517">
        <v>37.61</v>
      </c>
      <c r="I31517">
        <f t="shared" si="1476"/>
        <v>0.77402047667099405</v>
      </c>
      <c r="J31517">
        <f t="shared" si="1477"/>
        <v>0.13854690241956927</v>
      </c>
      <c r="L31517" s="7">
        <f>(ATANH(I31517^$U$2)^$U$5)</f>
        <v>5.8597726990028505E-3</v>
      </c>
      <c r="M31517">
        <f t="shared" si="1478"/>
        <v>0.7165913626573247</v>
      </c>
      <c r="O31517" s="7">
        <f>(ATANH(J31517^$T$2)^$T$5)</f>
        <v>0.10137381168106686</v>
      </c>
      <c r="P31517">
        <f>M31517</f>
        <v>0.7165913626573247</v>
      </c>
    </row>
    <row r="31518" spans="1:16" x14ac:dyDescent="0.25">
      <c r="A31518" s="5" t="s">
        <v>423</v>
      </c>
      <c r="B31518" s="1">
        <v>268.28680000000003</v>
      </c>
      <c r="C31518" s="1">
        <v>5.3107490000000004</v>
      </c>
      <c r="D31518" s="1">
        <v>1040.55</v>
      </c>
      <c r="E31518" s="1">
        <v>123.66719999999999</v>
      </c>
      <c r="F31518" s="1" t="s">
        <v>6</v>
      </c>
      <c r="G31518">
        <v>345.85700000000003</v>
      </c>
      <c r="H31518">
        <v>37.61</v>
      </c>
      <c r="I31518">
        <f t="shared" si="1476"/>
        <v>0.77571597509953538</v>
      </c>
      <c r="J31518">
        <f t="shared" si="1477"/>
        <v>0.14120576974208987</v>
      </c>
      <c r="L31518" s="7">
        <f>(ATANH(I31518^$U$2)^$U$5)</f>
        <v>6.1227667198368099E-3</v>
      </c>
      <c r="M31518">
        <f t="shared" si="1478"/>
        <v>0.71667841678229383</v>
      </c>
      <c r="O31518" s="7">
        <f>(ATANH(J31518^$T$2)^$T$5)</f>
        <v>0.10366813010944641</v>
      </c>
      <c r="P31518">
        <f>M31518</f>
        <v>0.71667841678229383</v>
      </c>
    </row>
    <row r="31519" spans="1:16" x14ac:dyDescent="0.25">
      <c r="A31519" s="5" t="s">
        <v>423</v>
      </c>
      <c r="B31519" s="1">
        <v>268.86500000000001</v>
      </c>
      <c r="C31519" s="1">
        <v>5.410749</v>
      </c>
      <c r="D31519" s="1">
        <v>1038.644</v>
      </c>
      <c r="E31519" s="1">
        <v>123.8938</v>
      </c>
      <c r="F31519" s="1" t="s">
        <v>6</v>
      </c>
      <c r="G31519">
        <v>345.85700000000003</v>
      </c>
      <c r="H31519">
        <v>37.61</v>
      </c>
      <c r="I31519">
        <f t="shared" si="1476"/>
        <v>0.77738776430721368</v>
      </c>
      <c r="J31519">
        <f t="shared" si="1477"/>
        <v>0.14386463706461047</v>
      </c>
      <c r="L31519" s="7">
        <f>(ATANH(I31519^$U$2)^$U$5)</f>
        <v>6.3930377682768604E-3</v>
      </c>
      <c r="M31519">
        <f t="shared" si="1478"/>
        <v>0.71676500020930911</v>
      </c>
      <c r="O31519" s="7">
        <f>(ATANH(J31519^$T$2)^$T$5)</f>
        <v>0.1059713153867789</v>
      </c>
      <c r="P31519">
        <f>M31519</f>
        <v>0.71676500020930911</v>
      </c>
    </row>
    <row r="31520" spans="1:16" x14ac:dyDescent="0.25">
      <c r="A31520" s="5" t="s">
        <v>423</v>
      </c>
      <c r="B31520" s="1">
        <v>269.43520000000001</v>
      </c>
      <c r="C31520" s="1">
        <v>5.5107489999999997</v>
      </c>
      <c r="D31520" s="1">
        <v>1036.7570000000001</v>
      </c>
      <c r="E31520" s="1">
        <v>124.1195</v>
      </c>
      <c r="F31520" s="1" t="s">
        <v>6</v>
      </c>
      <c r="G31520">
        <v>345.85700000000003</v>
      </c>
      <c r="H31520">
        <v>37.61</v>
      </c>
      <c r="I31520">
        <f t="shared" si="1476"/>
        <v>0.77903642256770855</v>
      </c>
      <c r="J31520">
        <f t="shared" si="1477"/>
        <v>0.14652350438713108</v>
      </c>
      <c r="L31520" s="7">
        <f>(ATANH(I31520^$U$2)^$U$5)</f>
        <v>6.6706445894527625E-3</v>
      </c>
      <c r="M31520">
        <f t="shared" si="1478"/>
        <v>0.7168510395144555</v>
      </c>
      <c r="O31520" s="7">
        <f>(ATANH(J31520^$T$2)^$T$5)</f>
        <v>0.10828330818211031</v>
      </c>
      <c r="P31520">
        <f>M31520</f>
        <v>0.7168510395144555</v>
      </c>
    </row>
    <row r="31521" spans="1:16" x14ac:dyDescent="0.25">
      <c r="A31521" s="5" t="s">
        <v>423</v>
      </c>
      <c r="B31521" s="1">
        <v>269.99770000000001</v>
      </c>
      <c r="C31521" s="1">
        <v>5.6107490000000002</v>
      </c>
      <c r="D31521" s="1">
        <v>1034.8879999999999</v>
      </c>
      <c r="E31521" s="1">
        <v>124.3446</v>
      </c>
      <c r="F31521" s="1" t="s">
        <v>6</v>
      </c>
      <c r="G31521">
        <v>345.85700000000003</v>
      </c>
      <c r="H31521">
        <v>37.61</v>
      </c>
      <c r="I31521">
        <f t="shared" si="1476"/>
        <v>0.78066281729153952</v>
      </c>
      <c r="J31521">
        <f t="shared" si="1477"/>
        <v>0.14918237170965171</v>
      </c>
      <c r="L31521" s="7">
        <f>(ATANH(I31521^$U$2)^$U$5)</f>
        <v>6.9556993679018618E-3</v>
      </c>
      <c r="M31521">
        <f t="shared" si="1478"/>
        <v>0.71693665189482647</v>
      </c>
      <c r="O31521" s="7">
        <f>(ATANH(J31521^$T$2)^$T$5)</f>
        <v>0.11060405305266861</v>
      </c>
      <c r="P31521">
        <f>M31521</f>
        <v>0.71693665189482647</v>
      </c>
    </row>
    <row r="31522" spans="1:16" x14ac:dyDescent="0.25">
      <c r="A31522" s="5" t="s">
        <v>423</v>
      </c>
      <c r="B31522" s="1">
        <v>270.55259999999998</v>
      </c>
      <c r="C31522" s="1">
        <v>5.7107489999999999</v>
      </c>
      <c r="D31522" s="1">
        <v>1033.039</v>
      </c>
      <c r="E31522" s="1">
        <v>124.5689</v>
      </c>
      <c r="F31522" s="1" t="s">
        <v>6</v>
      </c>
      <c r="G31522">
        <v>345.85700000000003</v>
      </c>
      <c r="H31522">
        <v>37.61</v>
      </c>
      <c r="I31522">
        <f t="shared" si="1476"/>
        <v>0.78226723761554617</v>
      </c>
      <c r="J31522">
        <f t="shared" si="1477"/>
        <v>0.15184123903217228</v>
      </c>
      <c r="L31522" s="7">
        <f>(ATANH(I31522^$U$2)^$U$5)</f>
        <v>7.2482173581860871E-3</v>
      </c>
      <c r="M31522">
        <f t="shared" si="1478"/>
        <v>0.71702176395764328</v>
      </c>
      <c r="O31522" s="7">
        <f>(ATANH(J31522^$T$2)^$T$5)</f>
        <v>0.11293349826704194</v>
      </c>
      <c r="P31522">
        <f>M31522</f>
        <v>0.71702176395764328</v>
      </c>
    </row>
    <row r="31523" spans="1:16" x14ac:dyDescent="0.25">
      <c r="A31523" s="5" t="s">
        <v>423</v>
      </c>
      <c r="B31523" s="1">
        <v>271.1003</v>
      </c>
      <c r="C31523" s="1">
        <v>5.8107490000000004</v>
      </c>
      <c r="D31523" s="1">
        <v>1031.2059999999999</v>
      </c>
      <c r="E31523" s="1">
        <v>124.79259999999999</v>
      </c>
      <c r="F31523" s="1" t="s">
        <v>6</v>
      </c>
      <c r="G31523">
        <v>345.85700000000003</v>
      </c>
      <c r="H31523">
        <v>37.61</v>
      </c>
      <c r="I31523">
        <f t="shared" si="1476"/>
        <v>0.78385084008708794</v>
      </c>
      <c r="J31523">
        <f t="shared" si="1477"/>
        <v>0.15450010635469291</v>
      </c>
      <c r="L31523" s="7">
        <f>(ATANH(I31523^$U$2)^$U$5)</f>
        <v>7.5483761761305059E-3</v>
      </c>
      <c r="M31523">
        <f t="shared" si="1478"/>
        <v>0.71710645424209685</v>
      </c>
      <c r="O31523" s="7">
        <f>(ATANH(J31523^$T$2)^$T$5)</f>
        <v>0.11527159564061358</v>
      </c>
      <c r="P31523">
        <f>M31523</f>
        <v>0.71710645424209685</v>
      </c>
    </row>
    <row r="31524" spans="1:16" x14ac:dyDescent="0.25">
      <c r="A31524" s="5" t="s">
        <v>423</v>
      </c>
      <c r="B31524" s="1">
        <v>271.64100000000002</v>
      </c>
      <c r="C31524" s="1">
        <v>5.910749</v>
      </c>
      <c r="D31524" s="1">
        <v>1029.3910000000001</v>
      </c>
      <c r="E31524" s="1">
        <v>125.0158</v>
      </c>
      <c r="F31524" s="1" t="s">
        <v>6</v>
      </c>
      <c r="G31524">
        <v>345.85700000000003</v>
      </c>
      <c r="H31524">
        <v>37.61</v>
      </c>
      <c r="I31524">
        <f t="shared" si="1476"/>
        <v>0.78541420297984421</v>
      </c>
      <c r="J31524">
        <f t="shared" si="1477"/>
        <v>0.15715897367721351</v>
      </c>
      <c r="L31524" s="7">
        <f>(ATANH(I31524^$U$2)^$U$5)</f>
        <v>7.8562582147682601E-3</v>
      </c>
      <c r="M31524">
        <f t="shared" si="1478"/>
        <v>0.71719076284116823</v>
      </c>
      <c r="O31524" s="7">
        <f>(ATANH(J31524^$T$2)^$T$5)</f>
        <v>0.11761830038223789</v>
      </c>
      <c r="P31524">
        <f>M31524</f>
        <v>0.71719076284116823</v>
      </c>
    </row>
    <row r="31525" spans="1:16" x14ac:dyDescent="0.25">
      <c r="A31525" s="5" t="s">
        <v>423</v>
      </c>
      <c r="B31525" s="1">
        <v>272.1748</v>
      </c>
      <c r="C31525" s="1">
        <v>6.0107489999999997</v>
      </c>
      <c r="D31525" s="1">
        <v>1027.5930000000001</v>
      </c>
      <c r="E31525" s="1">
        <v>125.2384</v>
      </c>
      <c r="F31525" s="1" t="s">
        <v>6</v>
      </c>
      <c r="G31525">
        <v>345.85700000000003</v>
      </c>
      <c r="H31525">
        <v>37.61</v>
      </c>
      <c r="I31525">
        <f t="shared" si="1476"/>
        <v>0.78695761543065479</v>
      </c>
      <c r="J31525">
        <f t="shared" si="1477"/>
        <v>0.15981784099973412</v>
      </c>
      <c r="L31525" s="7">
        <f>(ATANH(I31525^$U$2)^$U$5)</f>
        <v>8.1718903974199193E-3</v>
      </c>
      <c r="M31525">
        <f t="shared" si="1478"/>
        <v>0.71727465419579317</v>
      </c>
      <c r="O31525" s="7">
        <f>(ATANH(J31525^$T$2)^$T$5)</f>
        <v>0.11997357095124457</v>
      </c>
      <c r="P31525">
        <f>M31525</f>
        <v>0.71727465419579317</v>
      </c>
    </row>
    <row r="31526" spans="1:16" x14ac:dyDescent="0.25">
      <c r="A31526" s="5" t="s">
        <v>423</v>
      </c>
      <c r="B31526" s="1">
        <v>272.702</v>
      </c>
      <c r="C31526" s="1">
        <v>6.1107490000000002</v>
      </c>
      <c r="D31526" s="1">
        <v>1025.81</v>
      </c>
      <c r="E31526" s="1">
        <v>125.4605</v>
      </c>
      <c r="F31526" s="1" t="s">
        <v>6</v>
      </c>
      <c r="G31526">
        <v>345.85700000000003</v>
      </c>
      <c r="H31526">
        <v>37.61</v>
      </c>
      <c r="I31526">
        <f t="shared" si="1476"/>
        <v>0.78848194485003908</v>
      </c>
      <c r="J31526">
        <f t="shared" si="1477"/>
        <v>0.16247670832225472</v>
      </c>
      <c r="L31526" s="7">
        <f>(ATANH(I31526^$U$2)^$U$5)</f>
        <v>8.495421041870968E-3</v>
      </c>
      <c r="M31526">
        <f t="shared" si="1478"/>
        <v>0.71735816818702536</v>
      </c>
      <c r="O31526" s="7">
        <f>(ATANH(J31526^$T$2)^$T$5)</f>
        <v>0.12233736892394963</v>
      </c>
      <c r="P31526">
        <f>M31526</f>
        <v>0.71735816818702536</v>
      </c>
    </row>
    <row r="31527" spans="1:16" x14ac:dyDescent="0.25">
      <c r="A31527" s="5" t="s">
        <v>423</v>
      </c>
      <c r="B31527" s="1">
        <v>273.22269999999997</v>
      </c>
      <c r="C31527" s="1">
        <v>6.2107489999999999</v>
      </c>
      <c r="D31527" s="1">
        <v>1024.0440000000001</v>
      </c>
      <c r="E31527" s="1">
        <v>125.68210000000001</v>
      </c>
      <c r="F31527" s="1" t="s">
        <v>6</v>
      </c>
      <c r="G31527">
        <v>345.85700000000003</v>
      </c>
      <c r="H31527">
        <v>37.61</v>
      </c>
      <c r="I31527">
        <f t="shared" si="1476"/>
        <v>0.7899874803748369</v>
      </c>
      <c r="J31527">
        <f t="shared" si="1477"/>
        <v>0.16513557564477532</v>
      </c>
      <c r="L31527" s="7">
        <f>(ATANH(I31527^$U$2)^$U$5)</f>
        <v>8.8268838987447182E-3</v>
      </c>
      <c r="M31527">
        <f t="shared" si="1478"/>
        <v>0.71744130686222141</v>
      </c>
      <c r="O31527" s="7">
        <f>(ATANH(J31527^$T$2)^$T$5)</f>
        <v>0.12470965886892263</v>
      </c>
      <c r="P31527">
        <f>M31527</f>
        <v>0.71744130686222141</v>
      </c>
    </row>
    <row r="31528" spans="1:16" x14ac:dyDescent="0.25">
      <c r="A31528" s="5" t="s">
        <v>423</v>
      </c>
      <c r="B31528" s="1">
        <v>273.7371</v>
      </c>
      <c r="C31528" s="1">
        <v>6.3107490000000004</v>
      </c>
      <c r="D31528" s="1">
        <v>1022.292</v>
      </c>
      <c r="E31528" s="1">
        <v>125.9033</v>
      </c>
      <c r="F31528" s="1" t="s">
        <v>6</v>
      </c>
      <c r="G31528">
        <v>345.85700000000003</v>
      </c>
      <c r="H31528">
        <v>37.61</v>
      </c>
      <c r="I31528">
        <f t="shared" si="1476"/>
        <v>0.79147480027872785</v>
      </c>
      <c r="J31528">
        <f t="shared" si="1477"/>
        <v>0.16779444296729595</v>
      </c>
      <c r="L31528" s="7">
        <f>(ATANH(I31528^$U$2)^$U$5)</f>
        <v>9.1663772654837893E-3</v>
      </c>
      <c r="M31528">
        <f t="shared" si="1478"/>
        <v>0.71752410964249369</v>
      </c>
      <c r="O31528" s="7">
        <f>(ATANH(J31528^$T$2)^$T$5)</f>
        <v>0.12709040823034207</v>
      </c>
      <c r="P31528">
        <f>M31528</f>
        <v>0.71752410964249369</v>
      </c>
    </row>
    <row r="31529" spans="1:16" x14ac:dyDescent="0.25">
      <c r="A31529" s="5" t="s">
        <v>423</v>
      </c>
      <c r="B31529" s="1">
        <v>274.24549999999999</v>
      </c>
      <c r="C31529" s="1">
        <v>6.410749</v>
      </c>
      <c r="D31529" s="1">
        <v>1020.5549999999999</v>
      </c>
      <c r="E31529" s="1">
        <v>126.1242</v>
      </c>
      <c r="F31529" s="1" t="s">
        <v>6</v>
      </c>
      <c r="G31529">
        <v>345.85700000000003</v>
      </c>
      <c r="H31529">
        <v>37.61</v>
      </c>
      <c r="I31529">
        <f t="shared" si="1476"/>
        <v>0.79294477197223123</v>
      </c>
      <c r="J31529">
        <f t="shared" si="1477"/>
        <v>0.17045331028981653</v>
      </c>
      <c r="L31529" s="7">
        <f>(ATANH(I31529^$U$2)^$U$5)</f>
        <v>9.514076284407879E-3</v>
      </c>
      <c r="M31529">
        <f t="shared" si="1478"/>
        <v>0.71760661559829442</v>
      </c>
      <c r="O31529" s="7">
        <f>(ATANH(J31529^$T$2)^$T$5)</f>
        <v>0.12947958721881947</v>
      </c>
      <c r="P31529">
        <f>M31529</f>
        <v>0.71760661559829442</v>
      </c>
    </row>
    <row r="31530" spans="1:16" x14ac:dyDescent="0.25">
      <c r="A31530" s="5" t="s">
        <v>423</v>
      </c>
      <c r="B31530" s="1">
        <v>274.74799999999999</v>
      </c>
      <c r="C31530" s="1">
        <v>6.5107489999999997</v>
      </c>
      <c r="D31530" s="1">
        <v>1018.832</v>
      </c>
      <c r="E31530" s="1">
        <v>126.3447</v>
      </c>
      <c r="F31530" s="1" t="s">
        <v>6</v>
      </c>
      <c r="G31530">
        <v>345.85700000000003</v>
      </c>
      <c r="H31530">
        <v>37.61</v>
      </c>
      <c r="I31530">
        <f t="shared" si="1476"/>
        <v>0.79439768459218685</v>
      </c>
      <c r="J31530">
        <f t="shared" si="1477"/>
        <v>0.17311217761233713</v>
      </c>
      <c r="L31530" s="7">
        <f>(ATANH(I31530^$U$2)^$U$5)</f>
        <v>9.8700298057119856E-3</v>
      </c>
      <c r="M31530">
        <f t="shared" si="1478"/>
        <v>0.71768878900343713</v>
      </c>
      <c r="O31530" s="7">
        <f>(ATANH(J31530^$T$2)^$T$5)</f>
        <v>0.13187716870914279</v>
      </c>
      <c r="P31530">
        <f>M31530</f>
        <v>0.71768878900343713</v>
      </c>
    </row>
    <row r="31531" spans="1:16" x14ac:dyDescent="0.25">
      <c r="A31531" s="5" t="s">
        <v>423</v>
      </c>
      <c r="B31531" s="1">
        <v>275.24459999999999</v>
      </c>
      <c r="C31531" s="1">
        <v>6.6107490000000002</v>
      </c>
      <c r="D31531" s="1">
        <v>1017.123</v>
      </c>
      <c r="E31531" s="1">
        <v>126.56489999999999</v>
      </c>
      <c r="F31531" s="1" t="s">
        <v>6</v>
      </c>
      <c r="G31531">
        <v>345.85700000000003</v>
      </c>
      <c r="H31531">
        <v>37.61</v>
      </c>
      <c r="I31531">
        <f t="shared" si="1476"/>
        <v>0.79583353813859481</v>
      </c>
      <c r="J31531">
        <f t="shared" si="1477"/>
        <v>0.17577104493485776</v>
      </c>
      <c r="L31531" s="7">
        <f>(ATANH(I31531^$U$2)^$U$5)</f>
        <v>1.0234211032695808E-2</v>
      </c>
      <c r="M31531">
        <f t="shared" si="1478"/>
        <v>0.71777066873593065</v>
      </c>
      <c r="O31531" s="7">
        <f>(ATANH(J31531^$T$2)^$T$5)</f>
        <v>0.13428312814442667</v>
      </c>
      <c r="P31531">
        <f>M31531</f>
        <v>0.71777066873593065</v>
      </c>
    </row>
    <row r="31532" spans="1:16" x14ac:dyDescent="0.25">
      <c r="A31532" s="5" t="s">
        <v>423</v>
      </c>
      <c r="B31532" s="1">
        <v>275.73570000000001</v>
      </c>
      <c r="C31532" s="1">
        <v>6.7107489999999999</v>
      </c>
      <c r="D31532" s="1">
        <v>1015.428</v>
      </c>
      <c r="E31532" s="1">
        <v>126.78489999999999</v>
      </c>
      <c r="F31532" s="1" t="s">
        <v>6</v>
      </c>
      <c r="G31532">
        <v>345.85700000000003</v>
      </c>
      <c r="H31532">
        <v>37.61</v>
      </c>
      <c r="I31532">
        <f t="shared" si="1476"/>
        <v>0.79725348915881411</v>
      </c>
      <c r="J31532">
        <f t="shared" si="1477"/>
        <v>0.17842991225737836</v>
      </c>
      <c r="L31532" s="7">
        <f>(ATANH(I31532^$U$2)^$U$5)</f>
        <v>1.0606890792072049E-2</v>
      </c>
      <c r="M31532">
        <f t="shared" si="1478"/>
        <v>0.7178522933320054</v>
      </c>
      <c r="O31532" s="7">
        <f>(ATANH(J31532^$T$2)^$T$5)</f>
        <v>0.13669744344621235</v>
      </c>
      <c r="P31532">
        <f>M31532</f>
        <v>0.7178522933320054</v>
      </c>
    </row>
    <row r="31533" spans="1:16" x14ac:dyDescent="0.25">
      <c r="A31533" s="5" t="s">
        <v>423</v>
      </c>
      <c r="B31533" s="1">
        <v>276.22129999999999</v>
      </c>
      <c r="C31533" s="1">
        <v>6.8107490000000004</v>
      </c>
      <c r="D31533" s="1">
        <v>1013.745</v>
      </c>
      <c r="E31533" s="1">
        <v>127.0046</v>
      </c>
      <c r="F31533" s="1" t="s">
        <v>6</v>
      </c>
      <c r="G31533">
        <v>345.85700000000003</v>
      </c>
      <c r="H31533">
        <v>37.61</v>
      </c>
      <c r="I31533">
        <f t="shared" si="1476"/>
        <v>0.79865753765284486</v>
      </c>
      <c r="J31533">
        <f t="shared" si="1477"/>
        <v>0.18108877957989897</v>
      </c>
      <c r="L31533" s="7">
        <f>(ATANH(I31533^$U$2)^$U$5)</f>
        <v>1.0988051381225723E-2</v>
      </c>
      <c r="M31533">
        <f t="shared" si="1478"/>
        <v>0.71793362703133023</v>
      </c>
      <c r="O31533" s="7">
        <f>(ATANH(J31533^$T$2)^$T$5)</f>
        <v>0.13912009493009467</v>
      </c>
      <c r="P31533">
        <f>M31533</f>
        <v>0.71793362703133023</v>
      </c>
    </row>
    <row r="31534" spans="1:16" x14ac:dyDescent="0.25">
      <c r="A31534" s="5" t="s">
        <v>423</v>
      </c>
      <c r="B31534" s="1">
        <v>276.70159999999998</v>
      </c>
      <c r="C31534" s="1">
        <v>6.910749</v>
      </c>
      <c r="D31534" s="1">
        <v>1012.075</v>
      </c>
      <c r="E31534" s="1">
        <v>127.22410000000001</v>
      </c>
      <c r="F31534" s="1" t="s">
        <v>6</v>
      </c>
      <c r="G31534">
        <v>345.85700000000003</v>
      </c>
      <c r="H31534">
        <v>37.61</v>
      </c>
      <c r="I31534">
        <f t="shared" si="1476"/>
        <v>0.80004626189436667</v>
      </c>
      <c r="J31534">
        <f t="shared" si="1477"/>
        <v>0.18374764690241957</v>
      </c>
      <c r="L31534" s="7">
        <f>(ATANH(I31534^$U$2)^$U$5)</f>
        <v>1.1377829741431434E-2</v>
      </c>
      <c r="M31534">
        <f t="shared" si="1478"/>
        <v>0.71801470818642099</v>
      </c>
      <c r="O31534" s="7">
        <f>(ATANH(J31534^$T$2)^$T$5)</f>
        <v>0.14155106522649114</v>
      </c>
      <c r="P31534">
        <f>M31534</f>
        <v>0.71801470818642099</v>
      </c>
    </row>
    <row r="31535" spans="1:16" x14ac:dyDescent="0.25">
      <c r="A31535" s="5" t="s">
        <v>423</v>
      </c>
      <c r="B31535" s="1">
        <v>277.17669999999998</v>
      </c>
      <c r="C31535" s="1">
        <v>7.0107489999999997</v>
      </c>
      <c r="D31535" s="1">
        <v>1010.418</v>
      </c>
      <c r="E31535" s="1">
        <v>127.4435</v>
      </c>
      <c r="F31535" s="1" t="s">
        <v>6</v>
      </c>
      <c r="G31535">
        <v>345.85700000000003</v>
      </c>
      <c r="H31535">
        <v>37.61</v>
      </c>
      <c r="I31535">
        <f t="shared" si="1476"/>
        <v>0.80141995102021923</v>
      </c>
      <c r="J31535">
        <f t="shared" si="1477"/>
        <v>0.18640651422494017</v>
      </c>
      <c r="L31535" s="7">
        <f>(ATANH(I31535^$U$2)^$U$5)</f>
        <v>1.1776288882982672E-2</v>
      </c>
      <c r="M31535">
        <f t="shared" si="1478"/>
        <v>0.71809557481592834</v>
      </c>
      <c r="O31535" s="7">
        <f>(ATANH(J31535^$T$2)^$T$5)</f>
        <v>0.14399033920620127</v>
      </c>
      <c r="P31535">
        <f>M31535</f>
        <v>0.71809557481592834</v>
      </c>
    </row>
    <row r="31536" spans="1:16" x14ac:dyDescent="0.25">
      <c r="A31536" s="5" t="s">
        <v>423</v>
      </c>
      <c r="B31536" s="1">
        <v>277.64679999999998</v>
      </c>
      <c r="C31536" s="1">
        <v>7.1107490000000002</v>
      </c>
      <c r="D31536" s="1">
        <v>1008.772</v>
      </c>
      <c r="E31536" s="1">
        <v>127.6627</v>
      </c>
      <c r="F31536" s="1" t="s">
        <v>6</v>
      </c>
      <c r="G31536">
        <v>345.85700000000003</v>
      </c>
      <c r="H31536">
        <v>37.61</v>
      </c>
      <c r="I31536">
        <f t="shared" si="1476"/>
        <v>0.80277918330408227</v>
      </c>
      <c r="J31536">
        <f t="shared" si="1477"/>
        <v>0.1890653815474608</v>
      </c>
      <c r="L31536" s="7">
        <f>(ATANH(I31536^$U$2)^$U$5)</f>
        <v>1.2183580833567517E-2</v>
      </c>
      <c r="M31536">
        <f t="shared" si="1478"/>
        <v>0.71817619113386411</v>
      </c>
      <c r="O31536" s="7">
        <f>(ATANH(J31536^$T$2)^$T$5)</f>
        <v>0.14643790391043474</v>
      </c>
      <c r="P31536">
        <f>M31536</f>
        <v>0.71817619113386411</v>
      </c>
    </row>
    <row r="31537" spans="1:16" x14ac:dyDescent="0.25">
      <c r="A31537" s="5" t="s">
        <v>423</v>
      </c>
      <c r="B31537" s="1">
        <v>278.11189999999999</v>
      </c>
      <c r="C31537" s="1">
        <v>7.2107489999999999</v>
      </c>
      <c r="D31537" s="1">
        <v>1007.138</v>
      </c>
      <c r="E31537" s="1">
        <v>127.8818</v>
      </c>
      <c r="F31537" s="1" t="s">
        <v>6</v>
      </c>
      <c r="G31537">
        <v>345.85700000000003</v>
      </c>
      <c r="H31537">
        <v>37.61</v>
      </c>
      <c r="I31537">
        <f t="shared" si="1476"/>
        <v>0.80412395874595566</v>
      </c>
      <c r="J31537">
        <f t="shared" si="1477"/>
        <v>0.19172424886998138</v>
      </c>
      <c r="L31537" s="7">
        <f>(ATANH(I31537^$U$2)^$U$5)</f>
        <v>1.2599688518718346E-2</v>
      </c>
      <c r="M31537">
        <f t="shared" si="1478"/>
        <v>0.71825659498285332</v>
      </c>
      <c r="O31537" s="7">
        <f>(ATANH(J31537^$T$2)^$T$5)</f>
        <v>0.14889374848500872</v>
      </c>
      <c r="P31537">
        <f>M31537</f>
        <v>0.71825659498285332</v>
      </c>
    </row>
    <row r="31538" spans="1:16" x14ac:dyDescent="0.25">
      <c r="A31538" s="5" t="s">
        <v>423</v>
      </c>
      <c r="B31538" s="1">
        <v>278.57220000000001</v>
      </c>
      <c r="C31538" s="1">
        <v>7.3107490000000004</v>
      </c>
      <c r="D31538" s="1">
        <v>1005.515</v>
      </c>
      <c r="E31538" s="1">
        <v>128.1009</v>
      </c>
      <c r="F31538" s="1" t="s">
        <v>6</v>
      </c>
      <c r="G31538">
        <v>345.85700000000003</v>
      </c>
      <c r="H31538">
        <v>37.61</v>
      </c>
      <c r="I31538">
        <f t="shared" si="1476"/>
        <v>0.80545485561951902</v>
      </c>
      <c r="J31538">
        <f t="shared" si="1477"/>
        <v>0.19438311619250201</v>
      </c>
      <c r="L31538" s="7">
        <f>(ATANH(I31538^$U$2)^$U$5)</f>
        <v>1.3024772780781206E-2</v>
      </c>
      <c r="M31538">
        <f t="shared" si="1478"/>
        <v>0.71833682387866049</v>
      </c>
      <c r="O31538" s="7">
        <f>(ATANH(J31538^$T$2)^$T$5)</f>
        <v>0.15135786411844918</v>
      </c>
      <c r="P31538">
        <f>M31538</f>
        <v>0.71833682387866049</v>
      </c>
    </row>
    <row r="31539" spans="1:16" x14ac:dyDescent="0.25">
      <c r="A31539" s="5" t="s">
        <v>423</v>
      </c>
      <c r="B31539" s="1">
        <v>279.02780000000001</v>
      </c>
      <c r="C31539" s="1">
        <v>7.410749</v>
      </c>
      <c r="D31539" s="1">
        <v>1003.904</v>
      </c>
      <c r="E31539" s="1">
        <v>128.31989999999999</v>
      </c>
      <c r="F31539" s="1" t="s">
        <v>6</v>
      </c>
      <c r="G31539">
        <v>345.85700000000003</v>
      </c>
      <c r="H31539">
        <v>37.61</v>
      </c>
      <c r="I31539">
        <f t="shared" si="1476"/>
        <v>0.80677216306161215</v>
      </c>
      <c r="J31539">
        <f t="shared" si="1477"/>
        <v>0.19704198351502261</v>
      </c>
      <c r="L31539" s="7">
        <f>(ATANH(I31539^$U$2)^$U$5)</f>
        <v>1.3458911484406146E-2</v>
      </c>
      <c r="M31539">
        <f t="shared" si="1478"/>
        <v>0.71841684201703448</v>
      </c>
      <c r="O31539" s="7">
        <f>(ATANH(J31539^$T$2)^$T$5)</f>
        <v>0.15383024398373799</v>
      </c>
      <c r="P31539">
        <f>M31539</f>
        <v>0.71841684201703448</v>
      </c>
    </row>
    <row r="31540" spans="1:16" x14ac:dyDescent="0.25">
      <c r="A31540" s="5" t="s">
        <v>423</v>
      </c>
      <c r="B31540" s="1">
        <v>279.47879999999998</v>
      </c>
      <c r="C31540" s="1">
        <v>7.5107489999999997</v>
      </c>
      <c r="D31540" s="1">
        <v>1002.303</v>
      </c>
      <c r="E31540" s="1">
        <v>128.53890000000001</v>
      </c>
      <c r="F31540" s="1" t="s">
        <v>6</v>
      </c>
      <c r="G31540">
        <v>345.85700000000003</v>
      </c>
      <c r="H31540">
        <v>37.61</v>
      </c>
      <c r="I31540">
        <f t="shared" si="1476"/>
        <v>0.80807617020907474</v>
      </c>
      <c r="J31540">
        <f t="shared" si="1477"/>
        <v>0.19970085083754321</v>
      </c>
      <c r="L31540" s="7">
        <f>(ATANH(I31540^$U$2)^$U$5)</f>
        <v>1.3902185107075202E-2</v>
      </c>
      <c r="M31540">
        <f t="shared" si="1478"/>
        <v>0.71849668674443867</v>
      </c>
      <c r="O31540" s="7">
        <f>(ATANH(J31540^$T$2)^$T$5)</f>
        <v>0.15631088318348374</v>
      </c>
      <c r="P31540">
        <f>M31540</f>
        <v>0.71849668674443867</v>
      </c>
    </row>
    <row r="31541" spans="1:16" x14ac:dyDescent="0.25">
      <c r="A31541" s="5" t="s">
        <v>423</v>
      </c>
      <c r="B31541" s="1">
        <v>279.92540000000002</v>
      </c>
      <c r="C31541" s="1">
        <v>7.6107490000000002</v>
      </c>
      <c r="D31541" s="1">
        <v>1000.712</v>
      </c>
      <c r="E31541" s="1">
        <v>128.75790000000001</v>
      </c>
      <c r="F31541" s="1" t="s">
        <v>6</v>
      </c>
      <c r="G31541">
        <v>345.85700000000003</v>
      </c>
      <c r="H31541">
        <v>37.61</v>
      </c>
      <c r="I31541">
        <f t="shared" si="1476"/>
        <v>0.80936745533558663</v>
      </c>
      <c r="J31541">
        <f t="shared" si="1477"/>
        <v>0.20235971816006382</v>
      </c>
      <c r="L31541" s="7">
        <f>(ATANH(I31541^$U$2)^$U$5)</f>
        <v>1.4354779984206759E-2</v>
      </c>
      <c r="M31541">
        <f t="shared" si="1478"/>
        <v>0.71857635874606407</v>
      </c>
      <c r="O31541" s="7">
        <f>(ATANH(J31541^$T$2)^$T$5)</f>
        <v>0.15879977869829831</v>
      </c>
      <c r="P31541">
        <f>M31541</f>
        <v>0.71857635874606407</v>
      </c>
    </row>
    <row r="31542" spans="1:16" x14ac:dyDescent="0.25">
      <c r="A31542" s="5" t="s">
        <v>423</v>
      </c>
      <c r="B31542" s="1">
        <v>280.36759999999998</v>
      </c>
      <c r="C31542" s="1">
        <v>7.7107489999999999</v>
      </c>
      <c r="D31542" s="1">
        <v>999.13220000000001</v>
      </c>
      <c r="E31542" s="1">
        <v>128.9769</v>
      </c>
      <c r="F31542" s="1" t="s">
        <v>6</v>
      </c>
      <c r="G31542">
        <v>345.85700000000003</v>
      </c>
      <c r="H31542">
        <v>37.61</v>
      </c>
      <c r="I31542">
        <f t="shared" si="1476"/>
        <v>0.81064601844114748</v>
      </c>
      <c r="J31542">
        <f t="shared" si="1477"/>
        <v>0.20501858548258442</v>
      </c>
      <c r="L31542" s="7">
        <f>(ATANH(I31542^$U$2)^$U$5)</f>
        <v>1.4816686282822639E-2</v>
      </c>
      <c r="M31542">
        <f t="shared" si="1478"/>
        <v>0.71865585870319237</v>
      </c>
      <c r="O31542" s="7">
        <f>(ATANH(J31542^$T$2)^$T$5)</f>
        <v>0.16129692933818746</v>
      </c>
      <c r="P31542">
        <f>M31542</f>
        <v>0.71865585870319237</v>
      </c>
    </row>
    <row r="31543" spans="1:16" x14ac:dyDescent="0.25">
      <c r="A31543" s="5" t="s">
        <v>423</v>
      </c>
      <c r="B31543" s="1">
        <v>280.80540000000002</v>
      </c>
      <c r="C31543" s="1">
        <v>7.8107490000000004</v>
      </c>
      <c r="D31543" s="1">
        <v>997.56190000000004</v>
      </c>
      <c r="E31543" s="1">
        <v>129.196</v>
      </c>
      <c r="F31543" s="1" t="s">
        <v>6</v>
      </c>
      <c r="G31543">
        <v>345.85700000000003</v>
      </c>
      <c r="H31543">
        <v>37.61</v>
      </c>
      <c r="I31543">
        <f t="shared" si="1476"/>
        <v>0.81191185952575773</v>
      </c>
      <c r="J31543">
        <f t="shared" si="1477"/>
        <v>0.20767745280510505</v>
      </c>
      <c r="L31543" s="7">
        <f>(ATANH(I31543^$U$2)^$U$5)</f>
        <v>1.5287885417437952E-2</v>
      </c>
      <c r="M31543">
        <f t="shared" si="1478"/>
        <v>0.71873522347728525</v>
      </c>
      <c r="O31543" s="7">
        <f>(ATANH(J31543^$T$2)^$T$5)</f>
        <v>0.16380233569677238</v>
      </c>
      <c r="P31543">
        <f>M31543</f>
        <v>0.71873522347728525</v>
      </c>
    </row>
    <row r="31544" spans="1:16" x14ac:dyDescent="0.25">
      <c r="A31544" s="5" t="s">
        <v>423</v>
      </c>
      <c r="B31544" s="1">
        <v>281.23919999999998</v>
      </c>
      <c r="C31544" s="1">
        <v>7.910749</v>
      </c>
      <c r="D31544" s="1">
        <v>996.00120000000004</v>
      </c>
      <c r="E31544" s="1">
        <v>129.4152</v>
      </c>
      <c r="F31544" s="1" t="s">
        <v>6</v>
      </c>
      <c r="G31544">
        <v>345.85700000000003</v>
      </c>
      <c r="H31544">
        <v>37.61</v>
      </c>
      <c r="I31544">
        <f t="shared" si="1476"/>
        <v>0.81316613513677605</v>
      </c>
      <c r="J31544">
        <f t="shared" si="1477"/>
        <v>0.21033632012762563</v>
      </c>
      <c r="L31544" s="7">
        <f>(ATANH(I31544^$U$2)^$U$5)</f>
        <v>1.5768799840091299E-2</v>
      </c>
      <c r="M31544">
        <f t="shared" si="1478"/>
        <v>0.71881445350841866</v>
      </c>
      <c r="O31544" s="7">
        <f>(ATANH(J31544^$T$2)^$T$5)</f>
        <v>0.16631600010817796</v>
      </c>
      <c r="P31544">
        <f>M31544</f>
        <v>0.71881445350841866</v>
      </c>
    </row>
    <row r="31545" spans="1:16" x14ac:dyDescent="0.25">
      <c r="A31545" s="5" t="s">
        <v>423</v>
      </c>
      <c r="B31545" s="1">
        <v>281.66879999999998</v>
      </c>
      <c r="C31545" s="1">
        <v>8.0107490000000006</v>
      </c>
      <c r="D31545" s="1">
        <v>994.45</v>
      </c>
      <c r="E31545" s="1">
        <v>129.6345</v>
      </c>
      <c r="F31545" s="1" t="s">
        <v>6</v>
      </c>
      <c r="G31545">
        <v>345.85700000000003</v>
      </c>
      <c r="H31545">
        <v>37.61</v>
      </c>
      <c r="I31545">
        <f t="shared" si="1476"/>
        <v>0.81440826700052316</v>
      </c>
      <c r="J31545">
        <f t="shared" si="1477"/>
        <v>0.21299518745014626</v>
      </c>
      <c r="L31545" s="7">
        <f>(ATANH(I31545^$U$2)^$U$5)</f>
        <v>1.625920105778934E-2</v>
      </c>
      <c r="M31545">
        <f t="shared" si="1478"/>
        <v>0.71889354923457083</v>
      </c>
      <c r="O31545" s="7">
        <f>(ATANH(J31545^$T$2)^$T$5)</f>
        <v>0.16883792660643113</v>
      </c>
      <c r="P31545">
        <f>M31545</f>
        <v>0.71889354923457083</v>
      </c>
    </row>
    <row r="31546" spans="1:16" x14ac:dyDescent="0.25">
      <c r="A31546" s="5" t="s">
        <v>423</v>
      </c>
      <c r="B31546" s="1">
        <v>282.09440000000001</v>
      </c>
      <c r="C31546" s="1">
        <v>8.1107490000000002</v>
      </c>
      <c r="D31546" s="1">
        <v>992.90800000000002</v>
      </c>
      <c r="E31546" s="1">
        <v>129.85390000000001</v>
      </c>
      <c r="F31546" s="1" t="s">
        <v>6</v>
      </c>
      <c r="G31546">
        <v>345.85700000000003</v>
      </c>
      <c r="H31546">
        <v>37.61</v>
      </c>
      <c r="I31546">
        <f t="shared" si="1476"/>
        <v>0.81563883339067877</v>
      </c>
      <c r="J31546">
        <f t="shared" si="1477"/>
        <v>0.21565405477266686</v>
      </c>
      <c r="L31546" s="7">
        <f>(ATANH(I31546^$U$2)^$U$5)</f>
        <v>1.6759302410691675E-2</v>
      </c>
      <c r="M31546">
        <f t="shared" si="1478"/>
        <v>0.71897251109163562</v>
      </c>
      <c r="O31546" s="7">
        <f>(ATANH(J31546^$T$2)^$T$5)</f>
        <v>0.17136812088722675</v>
      </c>
      <c r="P31546">
        <f>M31546</f>
        <v>0.71897251109163562</v>
      </c>
    </row>
    <row r="31547" spans="1:16" x14ac:dyDescent="0.25">
      <c r="A31547" s="5" t="s">
        <v>423</v>
      </c>
      <c r="B31547" s="1">
        <v>282.51609999999999</v>
      </c>
      <c r="C31547" s="1">
        <v>8.2107489999999999</v>
      </c>
      <c r="D31547" s="1">
        <v>991.37490000000003</v>
      </c>
      <c r="E31547" s="1">
        <v>130.0735</v>
      </c>
      <c r="F31547" s="1" t="s">
        <v>6</v>
      </c>
      <c r="G31547">
        <v>345.85700000000003</v>
      </c>
      <c r="H31547">
        <v>37.61</v>
      </c>
      <c r="I31547">
        <f t="shared" si="1476"/>
        <v>0.81685812344408226</v>
      </c>
      <c r="J31547">
        <f t="shared" si="1477"/>
        <v>0.21831292209518746</v>
      </c>
      <c r="L31547" s="7">
        <f>(ATANH(I31547^$U$2)^$U$5)</f>
        <v>1.7269213297028897E-2</v>
      </c>
      <c r="M31547">
        <f t="shared" si="1478"/>
        <v>0.71905137538763664</v>
      </c>
      <c r="O31547" s="7">
        <f>(ATANH(J31547^$T$2)^$T$5)</f>
        <v>0.17390659027193106</v>
      </c>
      <c r="P31547">
        <f>M31547</f>
        <v>0.71905137538763664</v>
      </c>
    </row>
    <row r="31548" spans="1:16" x14ac:dyDescent="0.25">
      <c r="A31548" s="5" t="s">
        <v>423</v>
      </c>
      <c r="B31548" s="1">
        <v>282.93400000000003</v>
      </c>
      <c r="C31548" s="1">
        <v>8.3107489999999995</v>
      </c>
      <c r="D31548" s="1">
        <v>989.85059999999999</v>
      </c>
      <c r="E31548" s="1">
        <v>130.29329999999999</v>
      </c>
      <c r="F31548" s="1" t="s">
        <v>6</v>
      </c>
      <c r="G31548">
        <v>345.85700000000003</v>
      </c>
      <c r="H31548">
        <v>37.61</v>
      </c>
      <c r="I31548">
        <f t="shared" si="1476"/>
        <v>0.81806642629757387</v>
      </c>
      <c r="J31548">
        <f t="shared" si="1477"/>
        <v>0.22097178941770804</v>
      </c>
      <c r="L31548" s="7">
        <f>(ATANH(I31548^$U$2)^$U$5)</f>
        <v>1.7789048833299369E-2</v>
      </c>
      <c r="M31548">
        <f t="shared" si="1478"/>
        <v>0.71913014232387173</v>
      </c>
      <c r="O31548" s="7">
        <f>(ATANH(J31548^$T$2)^$T$5)</f>
        <v>0.17645334367369628</v>
      </c>
      <c r="P31548">
        <f>M31548</f>
        <v>0.71913014232387173</v>
      </c>
    </row>
    <row r="31549" spans="1:16" x14ac:dyDescent="0.25">
      <c r="A31549" s="5" t="s">
        <v>423</v>
      </c>
      <c r="B31549" s="1">
        <v>283.34820000000002</v>
      </c>
      <c r="C31549" s="1">
        <v>8.4107489999999991</v>
      </c>
      <c r="D31549" s="1">
        <v>988.33479999999997</v>
      </c>
      <c r="E31549" s="1">
        <v>130.51339999999999</v>
      </c>
      <c r="F31549" s="1" t="s">
        <v>6</v>
      </c>
      <c r="G31549">
        <v>345.85700000000003</v>
      </c>
      <c r="H31549">
        <v>37.61</v>
      </c>
      <c r="I31549">
        <f t="shared" si="1476"/>
        <v>0.81926403108799306</v>
      </c>
      <c r="J31549">
        <f t="shared" si="1477"/>
        <v>0.22363065674022864</v>
      </c>
      <c r="L31549" s="7">
        <f>(ATANH(I31549^$U$2)^$U$5)</f>
        <v>1.8318930287053416E-2</v>
      </c>
      <c r="M31549">
        <f t="shared" si="1478"/>
        <v>0.71920884782176464</v>
      </c>
      <c r="O31549" s="7">
        <f>(ATANH(J31549^$T$2)^$T$5)</f>
        <v>0.17900839156557527</v>
      </c>
      <c r="P31549">
        <f>M31549</f>
        <v>0.71920884782176464</v>
      </c>
    </row>
    <row r="31550" spans="1:16" x14ac:dyDescent="0.25">
      <c r="A31550" s="5" t="s">
        <v>423</v>
      </c>
      <c r="B31550" s="1">
        <v>283.7586</v>
      </c>
      <c r="C31550" s="1">
        <v>8.5107490000000006</v>
      </c>
      <c r="D31550" s="1">
        <v>986.82740000000001</v>
      </c>
      <c r="E31550" s="1">
        <v>130.7336</v>
      </c>
      <c r="F31550" s="1" t="s">
        <v>6</v>
      </c>
      <c r="G31550">
        <v>345.85700000000003</v>
      </c>
      <c r="H31550">
        <v>37.61</v>
      </c>
      <c r="I31550">
        <f t="shared" si="1476"/>
        <v>0.82045064867850004</v>
      </c>
      <c r="J31550">
        <f t="shared" si="1477"/>
        <v>0.2262895240627493</v>
      </c>
      <c r="L31550" s="7">
        <f>(ATANH(I31550^$U$2)^$U$5)</f>
        <v>1.8858718818270937E-2</v>
      </c>
      <c r="M31550">
        <f t="shared" si="1478"/>
        <v>0.71928742056373263</v>
      </c>
      <c r="O31550" s="7">
        <f>(ATANH(J31550^$T$2)^$T$5)</f>
        <v>0.18157174595052947</v>
      </c>
      <c r="P31550">
        <f>M31550</f>
        <v>0.71928742056373263</v>
      </c>
    </row>
    <row r="31551" spans="1:16" x14ac:dyDescent="0.25">
      <c r="A31551" s="5" t="s">
        <v>423</v>
      </c>
      <c r="B31551" s="1">
        <v>284.16550000000001</v>
      </c>
      <c r="C31551" s="1">
        <v>8.6107490000000002</v>
      </c>
      <c r="D31551" s="1">
        <v>985.32799999999997</v>
      </c>
      <c r="E31551" s="1">
        <v>130.95410000000001</v>
      </c>
      <c r="F31551" s="1" t="s">
        <v>6</v>
      </c>
      <c r="G31551">
        <v>345.85700000000003</v>
      </c>
      <c r="H31551">
        <v>37.61</v>
      </c>
      <c r="I31551">
        <f t="shared" si="1476"/>
        <v>0.82162714647961432</v>
      </c>
      <c r="J31551">
        <f t="shared" si="1477"/>
        <v>0.22894839138526987</v>
      </c>
      <c r="L31551" s="7">
        <f>(ATANH(I31551^$U$2)^$U$5)</f>
        <v>1.9408801261724493E-2</v>
      </c>
      <c r="M31551">
        <f t="shared" si="1478"/>
        <v>0.71936593211479938</v>
      </c>
      <c r="O31551" s="7">
        <f>(ATANH(J31551^$T$2)^$T$5)</f>
        <v>0.184143420333231</v>
      </c>
      <c r="P31551">
        <f>M31551</f>
        <v>0.71936593211479938</v>
      </c>
    </row>
    <row r="31552" spans="1:16" x14ac:dyDescent="0.25">
      <c r="A31552" s="5" t="s">
        <v>423</v>
      </c>
      <c r="B31552" s="1">
        <v>284.56889999999999</v>
      </c>
      <c r="C31552" s="1">
        <v>8.7107489999999999</v>
      </c>
      <c r="D31552" s="1">
        <v>983.83659999999998</v>
      </c>
      <c r="E31552" s="1">
        <v>131.17490000000001</v>
      </c>
      <c r="F31552" s="1" t="s">
        <v>6</v>
      </c>
      <c r="G31552">
        <v>345.85700000000003</v>
      </c>
      <c r="H31552">
        <v>37.61</v>
      </c>
      <c r="I31552">
        <f t="shared" si="1476"/>
        <v>0.82279352449133591</v>
      </c>
      <c r="J31552">
        <f t="shared" si="1477"/>
        <v>0.23160725870779048</v>
      </c>
      <c r="L31552" s="7">
        <f>(ATANH(I31552^$U$2)^$U$5)</f>
        <v>1.9969178850197764E-2</v>
      </c>
      <c r="M31552">
        <f t="shared" si="1478"/>
        <v>0.71944438244611897</v>
      </c>
      <c r="O31552" s="7">
        <f>(ATANH(J31552^$T$2)^$T$5)</f>
        <v>0.18672342969356909</v>
      </c>
      <c r="P31552">
        <f>M31552</f>
        <v>0.71944438244611897</v>
      </c>
    </row>
    <row r="31553" spans="1:16" x14ac:dyDescent="0.25">
      <c r="A31553" s="5" t="s">
        <v>423</v>
      </c>
      <c r="B31553" s="1">
        <v>284.96879999999999</v>
      </c>
      <c r="C31553" s="1">
        <v>8.8107489999999995</v>
      </c>
      <c r="D31553" s="1">
        <v>982.35299999999995</v>
      </c>
      <c r="E31553" s="1">
        <v>131.39599999999999</v>
      </c>
      <c r="F31553" s="1" t="s">
        <v>6</v>
      </c>
      <c r="G31553">
        <v>345.85700000000003</v>
      </c>
      <c r="H31553">
        <v>37.61</v>
      </c>
      <c r="I31553">
        <f t="shared" si="1476"/>
        <v>0.82394978271366481</v>
      </c>
      <c r="J31553">
        <f t="shared" si="1477"/>
        <v>0.23426612603031108</v>
      </c>
      <c r="L31553" s="7">
        <f>(ATANH(I31553^$U$2)^$U$5)</f>
        <v>2.0539845509520805E-2</v>
      </c>
      <c r="M31553">
        <f t="shared" si="1478"/>
        <v>0.71952277152955657</v>
      </c>
      <c r="O31553" s="7">
        <f>(ATANH(J31553^$T$2)^$T$5)</f>
        <v>0.18931179046177471</v>
      </c>
      <c r="P31553">
        <f>M31553</f>
        <v>0.71952277152955657</v>
      </c>
    </row>
    <row r="31554" spans="1:16" x14ac:dyDescent="0.25">
      <c r="A31554" s="5" t="s">
        <v>423</v>
      </c>
      <c r="B31554" s="1">
        <v>285.36529999999999</v>
      </c>
      <c r="C31554" s="1">
        <v>8.9107489999999991</v>
      </c>
      <c r="D31554" s="1">
        <v>980.87689999999998</v>
      </c>
      <c r="E31554" s="1">
        <v>131.6174</v>
      </c>
      <c r="F31554" s="1" t="s">
        <v>6</v>
      </c>
      <c r="G31554">
        <v>345.85700000000003</v>
      </c>
      <c r="H31554">
        <v>37.61</v>
      </c>
      <c r="I31554">
        <f t="shared" ref="I31554:I31617" si="1479">B31554/G31554</f>
        <v>0.82509621028344071</v>
      </c>
      <c r="J31554">
        <f t="shared" ref="J31554:J31617" si="1480">C31554/H31554</f>
        <v>0.23692499335283168</v>
      </c>
      <c r="L31554" s="7">
        <f>(ATANH(I31554^$U$2)^$U$5)</f>
        <v>2.1120936201064179E-2</v>
      </c>
      <c r="M31554">
        <f t="shared" si="1478"/>
        <v>0.7196010993376839</v>
      </c>
      <c r="O31554" s="7">
        <f>(ATANH(J31554^$T$2)^$T$5)</f>
        <v>0.19190852049508414</v>
      </c>
      <c r="P31554">
        <f>M31554</f>
        <v>0.7196010993376839</v>
      </c>
    </row>
    <row r="31555" spans="1:16" x14ac:dyDescent="0.25">
      <c r="A31555" s="5" t="s">
        <v>423</v>
      </c>
      <c r="B31555" s="1">
        <v>285.75850000000003</v>
      </c>
      <c r="C31555" s="1">
        <v>9.0107490000000006</v>
      </c>
      <c r="D31555" s="1">
        <v>979.40809999999999</v>
      </c>
      <c r="E31555" s="1">
        <v>131.83920000000001</v>
      </c>
      <c r="F31555" s="1" t="s">
        <v>6</v>
      </c>
      <c r="G31555">
        <v>345.85700000000003</v>
      </c>
      <c r="H31555">
        <v>37.61</v>
      </c>
      <c r="I31555">
        <f t="shared" si="1479"/>
        <v>0.82623309633750364</v>
      </c>
      <c r="J31555">
        <f t="shared" si="1480"/>
        <v>0.23958386067535231</v>
      </c>
      <c r="L31555" s="7">
        <f>(ATANH(I31555^$U$2)^$U$5)</f>
        <v>2.1712594053184254E-2</v>
      </c>
      <c r="M31555">
        <f t="shared" si="1478"/>
        <v>0.7196794011089569</v>
      </c>
      <c r="O31555" s="7">
        <f>(ATANH(J31555^$T$2)^$T$5)</f>
        <v>0.1945136390558683</v>
      </c>
      <c r="P31555">
        <f>M31555</f>
        <v>0.7196794011089569</v>
      </c>
    </row>
    <row r="31556" spans="1:16" x14ac:dyDescent="0.25">
      <c r="A31556" s="5" t="s">
        <v>423</v>
      </c>
      <c r="B31556" s="1">
        <v>286.14839999999998</v>
      </c>
      <c r="C31556" s="1">
        <v>9.1107490000000002</v>
      </c>
      <c r="D31556" s="1">
        <v>977.94659999999999</v>
      </c>
      <c r="E31556" s="1">
        <v>132.06129999999999</v>
      </c>
      <c r="F31556" s="1" t="s">
        <v>6</v>
      </c>
      <c r="G31556">
        <v>345.85700000000003</v>
      </c>
      <c r="H31556">
        <v>37.61</v>
      </c>
      <c r="I31556">
        <f t="shared" si="1479"/>
        <v>0.82736044087585314</v>
      </c>
      <c r="J31556">
        <f t="shared" si="1480"/>
        <v>0.24224272799787291</v>
      </c>
      <c r="L31556" s="7">
        <f>(ATANH(I31556^$U$2)^$U$5)</f>
        <v>2.2314814381558027E-2</v>
      </c>
      <c r="M31556">
        <f t="shared" ref="M31556:M31619" si="1481">SQRT(LN(LN(E31556)^(1/$T$7)))</f>
        <v>0.71975764140165699</v>
      </c>
      <c r="O31556" s="7">
        <f>(ATANH(J31556^$T$2)^$T$5)</f>
        <v>0.19712716679115758</v>
      </c>
      <c r="P31556">
        <f>M31556</f>
        <v>0.71975764140165699</v>
      </c>
    </row>
    <row r="31557" spans="1:16" x14ac:dyDescent="0.25">
      <c r="A31557" s="5" t="s">
        <v>423</v>
      </c>
      <c r="B31557" s="1">
        <v>286.53519999999997</v>
      </c>
      <c r="C31557" s="1">
        <v>9.2107489999999999</v>
      </c>
      <c r="D31557" s="1">
        <v>976.49220000000003</v>
      </c>
      <c r="E31557" s="1">
        <v>132.28389999999999</v>
      </c>
      <c r="F31557" s="1" t="s">
        <v>6</v>
      </c>
      <c r="G31557">
        <v>345.85700000000003</v>
      </c>
      <c r="H31557">
        <v>37.61</v>
      </c>
      <c r="I31557">
        <f t="shared" si="1479"/>
        <v>0.82847882217216928</v>
      </c>
      <c r="J31557">
        <f t="shared" si="1480"/>
        <v>0.24490159532039352</v>
      </c>
      <c r="L31557" s="7">
        <f>(ATANH(I31557^$U$2)^$U$5)</f>
        <v>2.2927906441071965E-2</v>
      </c>
      <c r="M31557">
        <f t="shared" si="1481"/>
        <v>0.71983589042059193</v>
      </c>
      <c r="O31557" s="7">
        <f>(ATANH(J31557^$T$2)^$T$5)</f>
        <v>0.19974912571350184</v>
      </c>
      <c r="P31557">
        <f>M31557</f>
        <v>0.71983589042059193</v>
      </c>
    </row>
    <row r="31558" spans="1:16" x14ac:dyDescent="0.25">
      <c r="A31558" s="5" t="s">
        <v>423</v>
      </c>
      <c r="B31558" s="1">
        <v>286.91879999999998</v>
      </c>
      <c r="C31558" s="1">
        <v>9.3107489999999995</v>
      </c>
      <c r="D31558" s="1">
        <v>975.04459999999995</v>
      </c>
      <c r="E31558" s="1">
        <v>132.5068</v>
      </c>
      <c r="F31558" s="1" t="s">
        <v>6</v>
      </c>
      <c r="G31558">
        <v>345.85700000000003</v>
      </c>
      <c r="H31558">
        <v>37.61</v>
      </c>
      <c r="I31558">
        <f t="shared" si="1479"/>
        <v>0.82958795108961203</v>
      </c>
      <c r="J31558">
        <f t="shared" si="1480"/>
        <v>0.24756046264291412</v>
      </c>
      <c r="L31558" s="7">
        <f>(ATANH(I31558^$U$2)^$U$5)</f>
        <v>2.355171124902266E-2</v>
      </c>
      <c r="M31558">
        <f t="shared" si="1481"/>
        <v>0.71991407761243598</v>
      </c>
      <c r="O31558" s="7">
        <f>(ATANH(J31558^$T$2)^$T$5)</f>
        <v>0.20237953918309926</v>
      </c>
      <c r="P31558">
        <f>M31558</f>
        <v>0.71991407761243598</v>
      </c>
    </row>
    <row r="31559" spans="1:16" x14ac:dyDescent="0.25">
      <c r="A31559" s="5" t="s">
        <v>423</v>
      </c>
      <c r="B31559" s="1">
        <v>287.29939999999999</v>
      </c>
      <c r="C31559" s="1">
        <v>9.4107489999999991</v>
      </c>
      <c r="D31559" s="1">
        <v>973.6037</v>
      </c>
      <c r="E31559" s="1">
        <v>132.7302</v>
      </c>
      <c r="F31559" s="1" t="s">
        <v>6</v>
      </c>
      <c r="G31559">
        <v>345.85700000000003</v>
      </c>
      <c r="H31559">
        <v>37.61</v>
      </c>
      <c r="I31559">
        <f t="shared" si="1479"/>
        <v>0.8306884059018611</v>
      </c>
      <c r="J31559">
        <f t="shared" si="1480"/>
        <v>0.25021932996543472</v>
      </c>
      <c r="L31559" s="7">
        <f>(ATANH(I31559^$U$2)^$U$5)</f>
        <v>2.4186553040775723E-2</v>
      </c>
      <c r="M31559">
        <f t="shared" si="1481"/>
        <v>0.71999227288494738</v>
      </c>
      <c r="O31559" s="7">
        <f>(ATANH(J31559^$T$2)^$T$5)</f>
        <v>0.20501843189114621</v>
      </c>
      <c r="P31559">
        <f>M31559</f>
        <v>0.71999227288494738</v>
      </c>
    </row>
    <row r="31560" spans="1:16" x14ac:dyDescent="0.25">
      <c r="A31560" s="5" t="s">
        <v>423</v>
      </c>
      <c r="B31560" s="1">
        <v>287.67700000000002</v>
      </c>
      <c r="C31560" s="1">
        <v>9.5107490000000006</v>
      </c>
      <c r="D31560" s="1">
        <v>972.1694</v>
      </c>
      <c r="E31560" s="1">
        <v>132.95400000000001</v>
      </c>
      <c r="F31560" s="1" t="s">
        <v>6</v>
      </c>
      <c r="G31560">
        <v>345.85700000000003</v>
      </c>
      <c r="H31560">
        <v>37.61</v>
      </c>
      <c r="I31560">
        <f t="shared" si="1479"/>
        <v>0.83178018660891639</v>
      </c>
      <c r="J31560">
        <f t="shared" si="1480"/>
        <v>0.25287819728795535</v>
      </c>
      <c r="L31560" s="7">
        <f>(ATANH(I31560^$U$2)^$U$5)</f>
        <v>2.4832436697178748E-2</v>
      </c>
      <c r="M31560">
        <f t="shared" si="1481"/>
        <v>0.72007044087844541</v>
      </c>
      <c r="O31560" s="7">
        <f>(ATANH(J31560^$T$2)^$T$5)</f>
        <v>0.20766582984434798</v>
      </c>
      <c r="P31560">
        <f>M31560</f>
        <v>0.72007044087844541</v>
      </c>
    </row>
    <row r="31561" spans="1:16" x14ac:dyDescent="0.25">
      <c r="A31561" s="5" t="s">
        <v>423</v>
      </c>
      <c r="B31561" s="1">
        <v>288.05160000000001</v>
      </c>
      <c r="C31561" s="1">
        <v>9.6107490000000002</v>
      </c>
      <c r="D31561" s="1">
        <v>970.74159999999995</v>
      </c>
      <c r="E31561" s="1">
        <v>133.17830000000001</v>
      </c>
      <c r="F31561" s="1" t="s">
        <v>6</v>
      </c>
      <c r="G31561">
        <v>345.85700000000003</v>
      </c>
      <c r="H31561">
        <v>37.61</v>
      </c>
      <c r="I31561">
        <f t="shared" si="1479"/>
        <v>0.83286329321077779</v>
      </c>
      <c r="J31561">
        <f t="shared" si="1480"/>
        <v>0.25553706461047593</v>
      </c>
      <c r="L31561" s="7">
        <f>(ATANH(I31561^$U$2)^$U$5)</f>
        <v>2.5489360546887708E-2</v>
      </c>
      <c r="M31561">
        <f t="shared" si="1481"/>
        <v>0.72014861616550174</v>
      </c>
      <c r="O31561" s="7">
        <f>(ATANH(J31561^$T$2)^$T$5)</f>
        <v>0.21032176035054886</v>
      </c>
      <c r="P31561">
        <f>M31561</f>
        <v>0.72014861616550174</v>
      </c>
    </row>
    <row r="31562" spans="1:16" x14ac:dyDescent="0.25">
      <c r="A31562" s="5" t="s">
        <v>423</v>
      </c>
      <c r="B31562" s="1">
        <v>288.42329999999998</v>
      </c>
      <c r="C31562" s="1">
        <v>9.7107489999999999</v>
      </c>
      <c r="D31562" s="1">
        <v>969.32</v>
      </c>
      <c r="E31562" s="1">
        <v>133.40309999999999</v>
      </c>
      <c r="F31562" s="1" t="s">
        <v>6</v>
      </c>
      <c r="G31562">
        <v>345.85700000000003</v>
      </c>
      <c r="H31562">
        <v>37.61</v>
      </c>
      <c r="I31562">
        <f t="shared" si="1479"/>
        <v>0.8339380148442852</v>
      </c>
      <c r="J31562">
        <f t="shared" si="1480"/>
        <v>0.25819593193299656</v>
      </c>
      <c r="L31562" s="7">
        <f>(ATANH(I31562^$U$2)^$U$5)</f>
        <v>2.6157498197799244E-2</v>
      </c>
      <c r="M31562">
        <f t="shared" si="1481"/>
        <v>0.72022679828146263</v>
      </c>
      <c r="O31562" s="7">
        <f>(ATANH(J31562^$T$2)^$T$5)</f>
        <v>0.21298625200543109</v>
      </c>
      <c r="P31562">
        <f>M31562</f>
        <v>0.72022679828146263</v>
      </c>
    </row>
    <row r="31563" spans="1:16" x14ac:dyDescent="0.25">
      <c r="A31563" s="5" t="s">
        <v>423</v>
      </c>
      <c r="B31563" s="1">
        <v>288.7921</v>
      </c>
      <c r="C31563" s="1">
        <v>9.8107489999999995</v>
      </c>
      <c r="D31563" s="1">
        <v>967.90449999999998</v>
      </c>
      <c r="E31563" s="1">
        <v>133.6284</v>
      </c>
      <c r="F31563" s="1" t="s">
        <v>6</v>
      </c>
      <c r="G31563">
        <v>345.85700000000003</v>
      </c>
      <c r="H31563">
        <v>37.61</v>
      </c>
      <c r="I31563">
        <f t="shared" si="1479"/>
        <v>0.83500435150943886</v>
      </c>
      <c r="J31563">
        <f t="shared" si="1480"/>
        <v>0.26085479925551713</v>
      </c>
      <c r="L31563" s="7">
        <f>(ATANH(I31563^$U$2)^$U$5)</f>
        <v>2.6836847923288349E-2</v>
      </c>
      <c r="M31563">
        <f t="shared" si="1481"/>
        <v>0.72030498676422272</v>
      </c>
      <c r="O31563" s="7">
        <f>(ATANH(J31563^$T$2)^$T$5)</f>
        <v>0.2156593346802427</v>
      </c>
      <c r="P31563">
        <f>M31563</f>
        <v>0.72030498676422272</v>
      </c>
    </row>
    <row r="31564" spans="1:16" x14ac:dyDescent="0.25">
      <c r="A31564" s="5" t="s">
        <v>423</v>
      </c>
      <c r="B31564" s="1">
        <v>289.15809999999999</v>
      </c>
      <c r="C31564" s="1">
        <v>9.9107489999999991</v>
      </c>
      <c r="D31564" s="1">
        <v>966.495</v>
      </c>
      <c r="E31564" s="1">
        <v>133.85419999999999</v>
      </c>
      <c r="F31564" s="1" t="s">
        <v>6</v>
      </c>
      <c r="G31564">
        <v>345.85700000000003</v>
      </c>
      <c r="H31564">
        <v>37.61</v>
      </c>
      <c r="I31564">
        <f t="shared" si="1479"/>
        <v>0.83606259234307811</v>
      </c>
      <c r="J31564">
        <f t="shared" si="1480"/>
        <v>0.26351366657803776</v>
      </c>
      <c r="L31564" s="7">
        <f>(ATANH(I31564^$U$2)^$U$5)</f>
        <v>2.7527592461319587E-2</v>
      </c>
      <c r="M31564">
        <f t="shared" si="1481"/>
        <v>0.72038318115421995</v>
      </c>
      <c r="O31564" s="7">
        <f>(ATANH(J31564^$T$2)^$T$5)</f>
        <v>0.21834103951051442</v>
      </c>
      <c r="P31564">
        <f>M31564</f>
        <v>0.72038318115421995</v>
      </c>
    </row>
    <row r="31565" spans="1:16" x14ac:dyDescent="0.25">
      <c r="A31565" s="5" t="s">
        <v>423</v>
      </c>
      <c r="B31565" s="1">
        <v>289.52140000000003</v>
      </c>
      <c r="C31565" s="1">
        <v>10.01075</v>
      </c>
      <c r="D31565" s="1">
        <v>965.09140000000002</v>
      </c>
      <c r="E31565" s="1">
        <v>134.0806</v>
      </c>
      <c r="F31565" s="1" t="s">
        <v>6</v>
      </c>
      <c r="G31565">
        <v>345.85700000000003</v>
      </c>
      <c r="H31565">
        <v>37.61</v>
      </c>
      <c r="I31565">
        <f t="shared" si="1479"/>
        <v>0.83711302648204322</v>
      </c>
      <c r="J31565">
        <f t="shared" si="1480"/>
        <v>0.2661725604892316</v>
      </c>
      <c r="L31565" s="7">
        <f>(ATANH(I31565^$U$2)^$U$5)</f>
        <v>2.8229926374670946E-2</v>
      </c>
      <c r="M31565">
        <f t="shared" si="1481"/>
        <v>0.7204614155132435</v>
      </c>
      <c r="O31565" s="7">
        <f>(ATANH(J31565^$T$2)^$T$5)</f>
        <v>0.22103142583270508</v>
      </c>
      <c r="P31565">
        <f>M31565</f>
        <v>0.7204614155132435</v>
      </c>
    </row>
    <row r="31566" spans="1:16" x14ac:dyDescent="0.25">
      <c r="A31566" s="5" t="s">
        <v>423</v>
      </c>
      <c r="B31566" s="1">
        <v>289.88200000000001</v>
      </c>
      <c r="C31566" s="1">
        <v>10.110749999999999</v>
      </c>
      <c r="D31566" s="1">
        <v>963.69359999999995</v>
      </c>
      <c r="E31566" s="1">
        <v>134.30760000000001</v>
      </c>
      <c r="F31566" s="1" t="s">
        <v>6</v>
      </c>
      <c r="G31566">
        <v>345.85700000000003</v>
      </c>
      <c r="H31566">
        <v>37.61</v>
      </c>
      <c r="I31566">
        <f t="shared" si="1479"/>
        <v>0.83815565392633362</v>
      </c>
      <c r="J31566">
        <f t="shared" si="1480"/>
        <v>0.26883142781175218</v>
      </c>
      <c r="L31566" s="7">
        <f>(ATANH(I31566^$U$2)^$U$5)</f>
        <v>2.8943856280784542E-2</v>
      </c>
      <c r="M31566">
        <f t="shared" si="1481"/>
        <v>0.72053968916495381</v>
      </c>
      <c r="O31566" s="7">
        <f>(ATANH(J31566^$T$2)^$T$5)</f>
        <v>0.22373047347392963</v>
      </c>
      <c r="P31566">
        <f>M31566</f>
        <v>0.72053968916495381</v>
      </c>
    </row>
    <row r="31567" spans="1:16" x14ac:dyDescent="0.25">
      <c r="A31567" s="5" t="s">
        <v>423</v>
      </c>
      <c r="B31567" s="1">
        <v>290.23989999999998</v>
      </c>
      <c r="C31567" s="1">
        <v>10.210750000000001</v>
      </c>
      <c r="D31567" s="1">
        <v>962.30129999999997</v>
      </c>
      <c r="E31567" s="1">
        <v>134.5352</v>
      </c>
      <c r="F31567" s="1" t="s">
        <v>6</v>
      </c>
      <c r="G31567">
        <v>345.85700000000003</v>
      </c>
      <c r="H31567">
        <v>37.61</v>
      </c>
      <c r="I31567">
        <f t="shared" si="1479"/>
        <v>0.83919047467594976</v>
      </c>
      <c r="J31567">
        <f t="shared" si="1480"/>
        <v>0.27149029513427281</v>
      </c>
      <c r="L31567" s="7">
        <f>(ATANH(I31567^$U$2)^$U$5)</f>
        <v>2.9669382696550669E-2</v>
      </c>
      <c r="M31567">
        <f t="shared" si="1481"/>
        <v>0.72061800143619903</v>
      </c>
      <c r="O31567" s="7">
        <f>(ATANH(J31567^$T$2)^$T$5)</f>
        <v>0.22643824416449107</v>
      </c>
      <c r="P31567">
        <f>M31567</f>
        <v>0.72061800143619903</v>
      </c>
    </row>
    <row r="31568" spans="1:16" x14ac:dyDescent="0.25">
      <c r="A31568" s="5" t="s">
        <v>423</v>
      </c>
      <c r="B31568" s="1">
        <v>290.59519999999998</v>
      </c>
      <c r="C31568" s="1">
        <v>10.310750000000001</v>
      </c>
      <c r="D31568" s="1">
        <v>960.91449999999998</v>
      </c>
      <c r="E31568" s="1">
        <v>134.76339999999999</v>
      </c>
      <c r="F31568" s="1" t="s">
        <v>6</v>
      </c>
      <c r="G31568">
        <v>345.85700000000003</v>
      </c>
      <c r="H31568">
        <v>37.61</v>
      </c>
      <c r="I31568">
        <f t="shared" si="1479"/>
        <v>0.84021777786773133</v>
      </c>
      <c r="J31568">
        <f t="shared" si="1480"/>
        <v>0.27414916245679344</v>
      </c>
      <c r="L31568" s="7">
        <f>(ATANH(I31568^$U$2)^$U$5)</f>
        <v>3.0406709866116838E-2</v>
      </c>
      <c r="M31568">
        <f t="shared" si="1481"/>
        <v>0.7206963516570134</v>
      </c>
      <c r="O31568" s="7">
        <f>(ATANH(J31568^$T$2)^$T$5)</f>
        <v>0.22915477400275686</v>
      </c>
      <c r="P31568">
        <f>M31568</f>
        <v>0.7206963516570134</v>
      </c>
    </row>
    <row r="31569" spans="1:16" x14ac:dyDescent="0.25">
      <c r="A31569" s="5" t="s">
        <v>423</v>
      </c>
      <c r="B31569" s="1">
        <v>290.94799999999998</v>
      </c>
      <c r="C31569" s="1">
        <v>10.41075</v>
      </c>
      <c r="D31569" s="1">
        <v>959.53309999999999</v>
      </c>
      <c r="E31569" s="1">
        <v>134.9922</v>
      </c>
      <c r="F31569" s="1" t="s">
        <v>6</v>
      </c>
      <c r="G31569">
        <v>345.85700000000003</v>
      </c>
      <c r="H31569">
        <v>37.61</v>
      </c>
      <c r="I31569">
        <f t="shared" si="1479"/>
        <v>0.84123785263851814</v>
      </c>
      <c r="J31569">
        <f t="shared" si="1480"/>
        <v>0.27680802977931401</v>
      </c>
      <c r="L31569" s="7">
        <f>(ATANH(I31569^$U$2)^$U$5)</f>
        <v>3.1156055335665015E-2</v>
      </c>
      <c r="M31569">
        <f t="shared" si="1481"/>
        <v>0.72077473916061519</v>
      </c>
      <c r="O31569" s="7">
        <f>(ATANH(J31569^$T$2)^$T$5)</f>
        <v>0.23188010030857767</v>
      </c>
      <c r="P31569">
        <f>M31569</f>
        <v>0.72077473916061519</v>
      </c>
    </row>
    <row r="31570" spans="1:16" x14ac:dyDescent="0.25">
      <c r="A31570" s="5" t="s">
        <v>423</v>
      </c>
      <c r="B31570" s="1">
        <v>291.29820000000001</v>
      </c>
      <c r="C31570" s="1">
        <v>10.51075</v>
      </c>
      <c r="D31570" s="1">
        <v>958.15689999999995</v>
      </c>
      <c r="E31570" s="1">
        <v>135.2216</v>
      </c>
      <c r="F31570" s="1" t="s">
        <v>6</v>
      </c>
      <c r="G31570">
        <v>345.85700000000003</v>
      </c>
      <c r="H31570">
        <v>37.61</v>
      </c>
      <c r="I31570">
        <f t="shared" si="1479"/>
        <v>0.84225040985147037</v>
      </c>
      <c r="J31570">
        <f t="shared" si="1480"/>
        <v>0.27946689710183464</v>
      </c>
      <c r="L31570" s="7">
        <f>(ATANH(I31570^$U$2)^$U$5)</f>
        <v>3.1917210853539157E-2</v>
      </c>
      <c r="M31570">
        <f t="shared" si="1481"/>
        <v>0.7208531632834041</v>
      </c>
      <c r="O31570" s="7">
        <f>(ATANH(J31570^$T$2)^$T$5)</f>
        <v>0.2346142616172408</v>
      </c>
      <c r="P31570">
        <f>M31570</f>
        <v>0.7208531632834041</v>
      </c>
    </row>
    <row r="31571" spans="1:16" x14ac:dyDescent="0.25">
      <c r="A31571" s="5" t="s">
        <v>423</v>
      </c>
      <c r="B31571" s="1">
        <v>291.64589999999998</v>
      </c>
      <c r="C31571" s="1">
        <v>10.610749999999999</v>
      </c>
      <c r="D31571" s="1">
        <v>956.78589999999997</v>
      </c>
      <c r="E31571" s="1">
        <v>135.45179999999999</v>
      </c>
      <c r="F31571" s="1" t="s">
        <v>6</v>
      </c>
      <c r="G31571">
        <v>345.85700000000003</v>
      </c>
      <c r="H31571">
        <v>37.61</v>
      </c>
      <c r="I31571">
        <f t="shared" si="1479"/>
        <v>0.84325573864342762</v>
      </c>
      <c r="J31571">
        <f t="shared" si="1480"/>
        <v>0.28212576442435522</v>
      </c>
      <c r="L31571" s="7">
        <f>(ATANH(I31571^$U$2)^$U$5)</f>
        <v>3.2690392031745216E-2</v>
      </c>
      <c r="M31571">
        <f t="shared" si="1481"/>
        <v>0.72093169151760172</v>
      </c>
      <c r="O31571" s="7">
        <f>(ATANH(J31571^$T$2)^$T$5)</f>
        <v>0.23735729767419766</v>
      </c>
      <c r="P31571">
        <f>M31571</f>
        <v>0.72093169151760172</v>
      </c>
    </row>
    <row r="31572" spans="1:16" x14ac:dyDescent="0.25">
      <c r="A31572" s="5" t="s">
        <v>423</v>
      </c>
      <c r="B31572" s="1">
        <v>291.99119999999999</v>
      </c>
      <c r="C31572" s="1">
        <v>10.710750000000001</v>
      </c>
      <c r="D31572" s="1">
        <v>955.41989999999998</v>
      </c>
      <c r="E31572" s="1">
        <v>135.68260000000001</v>
      </c>
      <c r="F31572" s="1" t="s">
        <v>6</v>
      </c>
      <c r="G31572">
        <v>345.85700000000003</v>
      </c>
      <c r="H31572">
        <v>37.61</v>
      </c>
      <c r="I31572">
        <f t="shared" si="1479"/>
        <v>0.84425412815123002</v>
      </c>
      <c r="J31572">
        <f t="shared" si="1480"/>
        <v>0.28478463174687585</v>
      </c>
      <c r="L31572" s="7">
        <f>(ATANH(I31572^$U$2)^$U$5)</f>
        <v>3.347582873343577E-2</v>
      </c>
      <c r="M31572">
        <f t="shared" si="1481"/>
        <v>0.72101025475958747</v>
      </c>
      <c r="O31572" s="7">
        <f>(ATANH(J31572^$T$2)^$T$5)</f>
        <v>0.24010924943054548</v>
      </c>
      <c r="P31572">
        <f>M31572</f>
        <v>0.72101025475958747</v>
      </c>
    </row>
    <row r="31573" spans="1:16" x14ac:dyDescent="0.25">
      <c r="A31573" s="5" t="s">
        <v>423</v>
      </c>
      <c r="B31573" s="1">
        <v>292.33409999999998</v>
      </c>
      <c r="C31573" s="1">
        <v>10.810750000000001</v>
      </c>
      <c r="D31573" s="1">
        <v>954.05870000000004</v>
      </c>
      <c r="E31573" s="1">
        <v>135.91409999999999</v>
      </c>
      <c r="F31573" s="1" t="s">
        <v>6</v>
      </c>
      <c r="G31573">
        <v>345.85700000000003</v>
      </c>
      <c r="H31573">
        <v>37.61</v>
      </c>
      <c r="I31573">
        <f t="shared" si="1479"/>
        <v>0.84524557837487735</v>
      </c>
      <c r="J31573">
        <f t="shared" si="1480"/>
        <v>0.28744349906939648</v>
      </c>
      <c r="L31573" s="7">
        <f>(ATANH(I31573^$U$2)^$U$5)</f>
        <v>3.4273530447534048E-2</v>
      </c>
      <c r="M31573">
        <f t="shared" si="1481"/>
        <v>0.72108888628532686</v>
      </c>
      <c r="O31573" s="7">
        <f>(ATANH(J31573^$T$2)^$T$5)</f>
        <v>0.24287015903924142</v>
      </c>
      <c r="P31573">
        <f>M31573</f>
        <v>0.72108888628532686</v>
      </c>
    </row>
    <row r="31574" spans="1:16" x14ac:dyDescent="0.25">
      <c r="A31574" s="5" t="s">
        <v>423</v>
      </c>
      <c r="B31574" s="1">
        <v>292.67469999999997</v>
      </c>
      <c r="C31574" s="1">
        <v>10.91075</v>
      </c>
      <c r="D31574" s="1">
        <v>952.70240000000001</v>
      </c>
      <c r="E31574" s="1">
        <v>136.1464</v>
      </c>
      <c r="F31574" s="1" t="s">
        <v>6</v>
      </c>
      <c r="G31574">
        <v>345.85700000000003</v>
      </c>
      <c r="H31574">
        <v>37.61</v>
      </c>
      <c r="I31574">
        <f t="shared" si="1479"/>
        <v>0.84623037845120941</v>
      </c>
      <c r="J31574">
        <f t="shared" si="1480"/>
        <v>0.29010236639191705</v>
      </c>
      <c r="L31574" s="7">
        <f>(ATANH(I31574^$U$2)^$U$5)</f>
        <v>3.5083741570584671E-2</v>
      </c>
      <c r="M31574">
        <f t="shared" si="1481"/>
        <v>0.7211676190807077</v>
      </c>
      <c r="O31574" s="7">
        <f>(ATANH(J31574^$T$2)^$T$5)</f>
        <v>0.2456400698520293</v>
      </c>
      <c r="P31574">
        <f>M31574</f>
        <v>0.7211676190807077</v>
      </c>
    </row>
    <row r="31575" spans="1:16" x14ac:dyDescent="0.25">
      <c r="A31575" s="5" t="s">
        <v>423</v>
      </c>
      <c r="B31575" s="1">
        <v>293.0129</v>
      </c>
      <c r="C31575" s="1">
        <v>11.01075</v>
      </c>
      <c r="D31575" s="1">
        <v>951.35080000000005</v>
      </c>
      <c r="E31575" s="1">
        <v>136.3794</v>
      </c>
      <c r="F31575" s="1" t="s">
        <v>6</v>
      </c>
      <c r="G31575">
        <v>345.85700000000003</v>
      </c>
      <c r="H31575">
        <v>37.61</v>
      </c>
      <c r="I31575">
        <f t="shared" si="1479"/>
        <v>0.84720823924338662</v>
      </c>
      <c r="J31575">
        <f t="shared" si="1480"/>
        <v>0.29276123371443763</v>
      </c>
      <c r="L31575" s="7">
        <f>(ATANH(I31575^$U$2)^$U$5)</f>
        <v>3.5906230426623942E-2</v>
      </c>
      <c r="M31575">
        <f t="shared" si="1481"/>
        <v>0.72124641827658476</v>
      </c>
      <c r="O31575" s="7">
        <f>(ATANH(J31575^$T$2)^$T$5)</f>
        <v>0.24841902641705907</v>
      </c>
      <c r="P31575">
        <f>M31575</f>
        <v>0.72124641827658476</v>
      </c>
    </row>
    <row r="31576" spans="1:16" x14ac:dyDescent="0.25">
      <c r="A31576" s="5" t="s">
        <v>423</v>
      </c>
      <c r="B31576" s="1">
        <v>293.34879999999998</v>
      </c>
      <c r="C31576" s="1">
        <v>11.110749999999999</v>
      </c>
      <c r="D31576" s="1">
        <v>950.00369999999998</v>
      </c>
      <c r="E31576" s="1">
        <v>136.61320000000001</v>
      </c>
      <c r="F31576" s="1" t="s">
        <v>6</v>
      </c>
      <c r="G31576">
        <v>345.85700000000003</v>
      </c>
      <c r="H31576">
        <v>37.61</v>
      </c>
      <c r="I31576">
        <f t="shared" si="1479"/>
        <v>0.84817944988824845</v>
      </c>
      <c r="J31576">
        <f t="shared" si="1480"/>
        <v>0.29542010103695826</v>
      </c>
      <c r="L31576" s="7">
        <f>(ATANH(I31576^$U$2)^$U$5)</f>
        <v>3.6741240856977012E-2</v>
      </c>
      <c r="M31576">
        <f t="shared" si="1481"/>
        <v>0.72132531671988331</v>
      </c>
      <c r="O31576" s="7">
        <f>(ATANH(J31576^$T$2)^$T$5)</f>
        <v>0.25120707447718493</v>
      </c>
      <c r="P31576">
        <f>M31576</f>
        <v>0.72132531671988331</v>
      </c>
    </row>
    <row r="31577" spans="1:16" x14ac:dyDescent="0.25">
      <c r="A31577" s="5" t="s">
        <v>423</v>
      </c>
      <c r="B31577" s="1">
        <v>293.68239999999997</v>
      </c>
      <c r="C31577" s="1">
        <v>11.210750000000001</v>
      </c>
      <c r="D31577" s="1">
        <v>948.66120000000001</v>
      </c>
      <c r="E31577" s="1">
        <v>136.84780000000001</v>
      </c>
      <c r="F31577" s="1" t="s">
        <v>6</v>
      </c>
      <c r="G31577">
        <v>345.85700000000003</v>
      </c>
      <c r="H31577">
        <v>37.61</v>
      </c>
      <c r="I31577">
        <f t="shared" si="1479"/>
        <v>0.84914401038579512</v>
      </c>
      <c r="J31577">
        <f t="shared" si="1480"/>
        <v>0.29807896835947889</v>
      </c>
      <c r="L31577" s="7">
        <f>(ATANH(I31577^$U$2)^$U$5)</f>
        <v>3.7588775963824574E-2</v>
      </c>
      <c r="M31577">
        <f t="shared" si="1481"/>
        <v>0.72140431333214339</v>
      </c>
      <c r="O31577" s="7">
        <f>(ATANH(J31577^$T$2)^$T$5)</f>
        <v>0.25400426096892453</v>
      </c>
      <c r="P31577">
        <f>M31577</f>
        <v>0.72140431333214339</v>
      </c>
    </row>
    <row r="31578" spans="1:16" x14ac:dyDescent="0.25">
      <c r="A31578" s="5" t="s">
        <v>423</v>
      </c>
      <c r="B31578" s="1">
        <v>294.01389999999998</v>
      </c>
      <c r="C31578" s="1">
        <v>11.310750000000001</v>
      </c>
      <c r="D31578" s="1">
        <v>947.32299999999998</v>
      </c>
      <c r="E31578" s="1">
        <v>137.08320000000001</v>
      </c>
      <c r="F31578" s="1" t="s">
        <v>6</v>
      </c>
      <c r="G31578">
        <v>345.85700000000003</v>
      </c>
      <c r="H31578">
        <v>37.61</v>
      </c>
      <c r="I31578">
        <f t="shared" si="1479"/>
        <v>0.85010249900970625</v>
      </c>
      <c r="J31578">
        <f t="shared" si="1480"/>
        <v>0.30073783568199947</v>
      </c>
      <c r="L31578" s="7">
        <f>(ATANH(I31578^$U$2)^$U$5)</f>
        <v>3.8449358058847992E-2</v>
      </c>
      <c r="M31578">
        <f t="shared" si="1481"/>
        <v>0.72148340703894698</v>
      </c>
      <c r="O31578" s="7">
        <f>(ATANH(J31578^$T$2)^$T$5)</f>
        <v>0.2568106340220625</v>
      </c>
      <c r="P31578">
        <f>M31578</f>
        <v>0.72148340703894698</v>
      </c>
    </row>
    <row r="31579" spans="1:16" x14ac:dyDescent="0.25">
      <c r="A31579" s="5" t="s">
        <v>423</v>
      </c>
      <c r="B31579" s="1">
        <v>294.34309999999999</v>
      </c>
      <c r="C31579" s="1">
        <v>11.41075</v>
      </c>
      <c r="D31579" s="1">
        <v>945.98919999999998</v>
      </c>
      <c r="E31579" s="1">
        <v>137.3194</v>
      </c>
      <c r="F31579" s="1" t="s">
        <v>6</v>
      </c>
      <c r="G31579">
        <v>345.85700000000003</v>
      </c>
      <c r="H31579">
        <v>37.61</v>
      </c>
      <c r="I31579">
        <f t="shared" si="1479"/>
        <v>0.8510543374863021</v>
      </c>
      <c r="J31579">
        <f t="shared" si="1480"/>
        <v>0.3033967030045201</v>
      </c>
      <c r="L31579" s="7">
        <f>(ATANH(I31579^$U$2)^$U$5)</f>
        <v>3.9322476778546334E-2</v>
      </c>
      <c r="M31579">
        <f t="shared" si="1481"/>
        <v>0.72156259676993151</v>
      </c>
      <c r="O31579" s="7">
        <f>(ATANH(J31579^$T$2)^$T$5)</f>
        <v>0.25962624295989256</v>
      </c>
      <c r="P31579">
        <f>M31579</f>
        <v>0.72156259676993151</v>
      </c>
    </row>
    <row r="31580" spans="1:16" x14ac:dyDescent="0.25">
      <c r="A31580" s="5" t="s">
        <v>423</v>
      </c>
      <c r="B31580" s="1">
        <v>294.67020000000002</v>
      </c>
      <c r="C31580" s="1">
        <v>11.51075</v>
      </c>
      <c r="D31580" s="1">
        <v>944.65949999999998</v>
      </c>
      <c r="E31580" s="1">
        <v>137.5564</v>
      </c>
      <c r="F31580" s="1" t="s">
        <v>6</v>
      </c>
      <c r="G31580">
        <v>345.85700000000003</v>
      </c>
      <c r="H31580">
        <v>37.61</v>
      </c>
      <c r="I31580">
        <f t="shared" si="1479"/>
        <v>0.8520001040892623</v>
      </c>
      <c r="J31580">
        <f t="shared" si="1480"/>
        <v>0.30605557032704067</v>
      </c>
      <c r="L31580" s="7">
        <f>(ATANH(I31580^$U$2)^$U$5)</f>
        <v>4.020866618681488E-2</v>
      </c>
      <c r="M31580">
        <f t="shared" si="1481"/>
        <v>0.72164188145880548</v>
      </c>
      <c r="O31580" s="7">
        <f>(ATANH(J31580^$T$2)^$T$5)</f>
        <v>0.26245113830007638</v>
      </c>
      <c r="P31580">
        <f>M31580</f>
        <v>0.72164188145880548</v>
      </c>
    </row>
    <row r="31581" spans="1:16" x14ac:dyDescent="0.25">
      <c r="A31581" s="5" t="s">
        <v>423</v>
      </c>
      <c r="B31581" s="1">
        <v>294.99520000000001</v>
      </c>
      <c r="C31581" s="1">
        <v>11.610749999999999</v>
      </c>
      <c r="D31581" s="1">
        <v>943.33399999999995</v>
      </c>
      <c r="E31581" s="1">
        <v>137.7944</v>
      </c>
      <c r="F31581" s="1" t="s">
        <v>6</v>
      </c>
      <c r="G31581">
        <v>345.85700000000003</v>
      </c>
      <c r="H31581">
        <v>37.61</v>
      </c>
      <c r="I31581">
        <f t="shared" si="1479"/>
        <v>0.85293979881858684</v>
      </c>
      <c r="J31581">
        <f t="shared" si="1480"/>
        <v>0.3087144376495613</v>
      </c>
      <c r="L31581" s="7">
        <f>(ATANH(I31581^$U$2)^$U$5)</f>
        <v>4.1107941730772257E-2</v>
      </c>
      <c r="M31581">
        <f t="shared" si="1481"/>
        <v>0.72172132673110789</v>
      </c>
      <c r="O31581" s="7">
        <f>(ATANH(J31581^$T$2)^$T$5)</f>
        <v>0.26528537175611328</v>
      </c>
      <c r="P31581">
        <f>M31581</f>
        <v>0.72172132673110789</v>
      </c>
    </row>
    <row r="31582" spans="1:16" x14ac:dyDescent="0.25">
      <c r="A31582" s="5" t="s">
        <v>423</v>
      </c>
      <c r="B31582" s="1">
        <v>295.31810000000002</v>
      </c>
      <c r="C31582" s="1">
        <v>11.710750000000001</v>
      </c>
      <c r="D31582" s="1">
        <v>942.01250000000005</v>
      </c>
      <c r="E31582" s="1">
        <v>138.03319999999999</v>
      </c>
      <c r="F31582" s="1" t="s">
        <v>6</v>
      </c>
      <c r="G31582">
        <v>345.85700000000003</v>
      </c>
      <c r="H31582">
        <v>37.61</v>
      </c>
      <c r="I31582">
        <f t="shared" si="1479"/>
        <v>0.85387342167427571</v>
      </c>
      <c r="J31582">
        <f t="shared" si="1480"/>
        <v>0.31137330497208193</v>
      </c>
      <c r="L31582" s="7">
        <f>(ATANH(I31582^$U$2)^$U$5)</f>
        <v>4.2020313786564387E-2</v>
      </c>
      <c r="M31582">
        <f t="shared" si="1481"/>
        <v>0.72180086454890913</v>
      </c>
      <c r="O31582" s="7">
        <f>(ATANH(J31582^$T$2)^$T$5)</f>
        <v>0.26812899623941067</v>
      </c>
      <c r="P31582">
        <f>M31582</f>
        <v>0.72180086454890913</v>
      </c>
    </row>
    <row r="31583" spans="1:16" x14ac:dyDescent="0.25">
      <c r="A31583" s="5" t="s">
        <v>423</v>
      </c>
      <c r="B31583" s="1">
        <v>295.63889999999998</v>
      </c>
      <c r="C31583" s="1">
        <v>11.810750000000001</v>
      </c>
      <c r="D31583" s="1">
        <v>940.69489999999996</v>
      </c>
      <c r="E31583" s="1">
        <v>138.27289999999999</v>
      </c>
      <c r="F31583" s="1" t="s">
        <v>6</v>
      </c>
      <c r="G31583">
        <v>345.85700000000003</v>
      </c>
      <c r="H31583">
        <v>37.61</v>
      </c>
      <c r="I31583">
        <f t="shared" si="1479"/>
        <v>0.85480097265632893</v>
      </c>
      <c r="J31583">
        <f t="shared" si="1480"/>
        <v>0.31403217229460251</v>
      </c>
      <c r="L31583" s="7">
        <f>(ATANH(I31583^$U$2)^$U$5)</f>
        <v>4.2945787564123511E-2</v>
      </c>
      <c r="M31583">
        <f t="shared" si="1481"/>
        <v>0.72188052705628014</v>
      </c>
      <c r="O31583" s="7">
        <f>(ATANH(J31583^$T$2)^$T$5)</f>
        <v>0.27098206586194323</v>
      </c>
      <c r="P31583">
        <f>M31583</f>
        <v>0.72188052705628014</v>
      </c>
    </row>
    <row r="31584" spans="1:16" x14ac:dyDescent="0.25">
      <c r="A31584" s="5" t="s">
        <v>423</v>
      </c>
      <c r="B31584" s="1">
        <v>295.95769999999999</v>
      </c>
      <c r="C31584" s="1">
        <v>11.91075</v>
      </c>
      <c r="D31584" s="1">
        <v>939.38120000000004</v>
      </c>
      <c r="E31584" s="1">
        <v>138.51349999999999</v>
      </c>
      <c r="F31584" s="1" t="s">
        <v>6</v>
      </c>
      <c r="G31584">
        <v>345.85700000000003</v>
      </c>
      <c r="H31584">
        <v>37.61</v>
      </c>
      <c r="I31584">
        <f t="shared" si="1479"/>
        <v>0.8557227409015864</v>
      </c>
      <c r="J31584">
        <f t="shared" si="1480"/>
        <v>0.31669103961712314</v>
      </c>
      <c r="L31584" s="7">
        <f>(ATANH(I31584^$U$2)^$U$5)</f>
        <v>4.38846605512377E-2</v>
      </c>
      <c r="M31584">
        <f t="shared" si="1481"/>
        <v>0.72196031298470642</v>
      </c>
      <c r="O31584" s="7">
        <f>(ATANH(J31584^$T$2)^$T$5)</f>
        <v>0.27384463593949487</v>
      </c>
      <c r="P31584">
        <f>M31584</f>
        <v>0.72196031298470642</v>
      </c>
    </row>
    <row r="31585" spans="1:16" x14ac:dyDescent="0.25">
      <c r="A31585" s="5" t="s">
        <v>423</v>
      </c>
      <c r="B31585" s="1">
        <v>296.27460000000002</v>
      </c>
      <c r="C31585" s="1">
        <v>12.01075</v>
      </c>
      <c r="D31585" s="1">
        <v>938.07129999999995</v>
      </c>
      <c r="E31585" s="1">
        <v>138.7551</v>
      </c>
      <c r="F31585" s="1" t="s">
        <v>6</v>
      </c>
      <c r="G31585">
        <v>345.85700000000003</v>
      </c>
      <c r="H31585">
        <v>37.61</v>
      </c>
      <c r="I31585">
        <f t="shared" si="1479"/>
        <v>0.85663901554688782</v>
      </c>
      <c r="J31585">
        <f t="shared" si="1480"/>
        <v>0.31934990693964371</v>
      </c>
      <c r="L31585" s="7">
        <f>(ATANH(I31585^$U$2)^$U$5)</f>
        <v>4.48372494121973E-2</v>
      </c>
      <c r="M31585">
        <f t="shared" si="1481"/>
        <v>0.72204025412178685</v>
      </c>
      <c r="O31585" s="7">
        <f>(ATANH(J31585^$T$2)^$T$5)</f>
        <v>0.27671676299547276</v>
      </c>
      <c r="P31585">
        <f>M31585</f>
        <v>0.72204025412178685</v>
      </c>
    </row>
    <row r="31586" spans="1:16" x14ac:dyDescent="0.25">
      <c r="A31586" s="5" t="s">
        <v>423</v>
      </c>
      <c r="B31586" s="1">
        <v>296.58940000000001</v>
      </c>
      <c r="C31586" s="1">
        <v>12.110749999999999</v>
      </c>
      <c r="D31586" s="1">
        <v>936.76499999999999</v>
      </c>
      <c r="E31586" s="1">
        <v>138.99770000000001</v>
      </c>
      <c r="F31586" s="1" t="s">
        <v>6</v>
      </c>
      <c r="G31586">
        <v>345.85700000000003</v>
      </c>
      <c r="H31586">
        <v>37.61</v>
      </c>
      <c r="I31586">
        <f t="shared" si="1479"/>
        <v>0.85754921831855357</v>
      </c>
      <c r="J31586">
        <f t="shared" si="1480"/>
        <v>0.32200877426216429</v>
      </c>
      <c r="L31586" s="7">
        <f>(ATANH(I31586^$U$2)^$U$5)</f>
        <v>4.5802961039236027E-2</v>
      </c>
      <c r="M31586">
        <f t="shared" si="1481"/>
        <v>0.72212034898877364</v>
      </c>
      <c r="O31586" s="7">
        <f>(ATANH(J31586^$T$2)^$T$5)</f>
        <v>0.27959850476529086</v>
      </c>
      <c r="P31586">
        <f>M31586</f>
        <v>0.72212034898877364</v>
      </c>
    </row>
    <row r="31587" spans="1:16" x14ac:dyDescent="0.25">
      <c r="A31587" s="5" t="s">
        <v>423</v>
      </c>
      <c r="B31587" s="1">
        <v>296.90230000000003</v>
      </c>
      <c r="C31587" s="1">
        <v>12.210750000000001</v>
      </c>
      <c r="D31587" s="1">
        <v>935.46230000000003</v>
      </c>
      <c r="E31587" s="1">
        <v>139.24119999999999</v>
      </c>
      <c r="F31587" s="1" t="s">
        <v>6</v>
      </c>
      <c r="G31587">
        <v>345.85700000000003</v>
      </c>
      <c r="H31587">
        <v>37.61</v>
      </c>
      <c r="I31587">
        <f t="shared" si="1479"/>
        <v>0.85845392749026328</v>
      </c>
      <c r="J31587">
        <f t="shared" si="1480"/>
        <v>0.32466764158468497</v>
      </c>
      <c r="L31587" s="7">
        <f>(ATANH(I31587^$U$2)^$U$5)</f>
        <v>4.6782412119094244E-2</v>
      </c>
      <c r="M31587">
        <f t="shared" si="1481"/>
        <v>0.72220056320570125</v>
      </c>
      <c r="O31587" s="7">
        <f>(ATANH(J31587^$T$2)^$T$5)</f>
        <v>0.28248992020131303</v>
      </c>
      <c r="P31587">
        <f>M31587</f>
        <v>0.72220056320570125</v>
      </c>
    </row>
    <row r="31588" spans="1:16" x14ac:dyDescent="0.25">
      <c r="A31588" s="5" t="s">
        <v>423</v>
      </c>
      <c r="B31588" s="1">
        <v>297.2133</v>
      </c>
      <c r="C31588" s="1">
        <v>12.310750000000001</v>
      </c>
      <c r="D31588" s="1">
        <v>934.16319999999996</v>
      </c>
      <c r="E31588" s="1">
        <v>139.48580000000001</v>
      </c>
      <c r="F31588" s="1" t="s">
        <v>6</v>
      </c>
      <c r="G31588">
        <v>345.85700000000003</v>
      </c>
      <c r="H31588">
        <v>37.61</v>
      </c>
      <c r="I31588">
        <f t="shared" si="1479"/>
        <v>0.85935314306201693</v>
      </c>
      <c r="J31588">
        <f t="shared" si="1480"/>
        <v>0.32732650890720555</v>
      </c>
      <c r="L31588" s="7">
        <f>(ATANH(I31588^$U$2)^$U$5)</f>
        <v>4.7775619598340438E-2</v>
      </c>
      <c r="M31588">
        <f t="shared" si="1481"/>
        <v>0.72228096118723306</v>
      </c>
      <c r="O31588" s="7">
        <f>(ATANH(J31588^$T$2)^$T$5)</f>
        <v>0.28539106947835036</v>
      </c>
      <c r="P31588">
        <f>M31588</f>
        <v>0.72228096118723306</v>
      </c>
    </row>
    <row r="31589" spans="1:16" x14ac:dyDescent="0.25">
      <c r="A31589" s="5" t="s">
        <v>423</v>
      </c>
      <c r="B31589" s="1">
        <v>297.5224</v>
      </c>
      <c r="C31589" s="1">
        <v>12.41075</v>
      </c>
      <c r="D31589" s="1">
        <v>932.86739999999998</v>
      </c>
      <c r="E31589" s="1">
        <v>139.7313</v>
      </c>
      <c r="F31589" s="1" t="s">
        <v>6</v>
      </c>
      <c r="G31589">
        <v>345.85700000000003</v>
      </c>
      <c r="H31589">
        <v>37.61</v>
      </c>
      <c r="I31589">
        <f t="shared" si="1479"/>
        <v>0.86024686503381453</v>
      </c>
      <c r="J31589">
        <f t="shared" si="1480"/>
        <v>0.32998537622972612</v>
      </c>
      <c r="L31589" s="7">
        <f>(ATANH(I31589^$U$2)^$U$5)</f>
        <v>4.8782595677692164E-2</v>
      </c>
      <c r="M31589">
        <f t="shared" si="1481"/>
        <v>0.72236147572979037</v>
      </c>
      <c r="O31589" s="7">
        <f>(ATANH(J31589^$T$2)^$T$5)</f>
        <v>0.28830201399971428</v>
      </c>
      <c r="P31589">
        <f>M31589</f>
        <v>0.72236147572979037</v>
      </c>
    </row>
    <row r="31590" spans="1:16" x14ac:dyDescent="0.25">
      <c r="A31590" s="5" t="s">
        <v>423</v>
      </c>
      <c r="B31590" s="1">
        <v>297.8297</v>
      </c>
      <c r="C31590" s="1">
        <v>12.51075</v>
      </c>
      <c r="D31590" s="1">
        <v>931.57510000000002</v>
      </c>
      <c r="E31590" s="1">
        <v>139.97800000000001</v>
      </c>
      <c r="F31590" s="1" t="s">
        <v>6</v>
      </c>
      <c r="G31590">
        <v>345.85700000000003</v>
      </c>
      <c r="H31590">
        <v>37.61</v>
      </c>
      <c r="I31590">
        <f t="shared" si="1479"/>
        <v>0.86113538254249578</v>
      </c>
      <c r="J31590">
        <f t="shared" si="1480"/>
        <v>0.33264424355224675</v>
      </c>
      <c r="L31590" s="7">
        <f>(ATANH(I31590^$U$2)^$U$5)</f>
        <v>4.9803683284337083E-2</v>
      </c>
      <c r="M31590">
        <f t="shared" si="1481"/>
        <v>0.72244220365173728</v>
      </c>
      <c r="O31590" s="7">
        <f>(ATANH(J31590^$T$2)^$T$5)</f>
        <v>0.29122281640381187</v>
      </c>
      <c r="P31590">
        <f>M31590</f>
        <v>0.72244220365173728</v>
      </c>
    </row>
    <row r="31591" spans="1:16" x14ac:dyDescent="0.25">
      <c r="A31591" s="5" t="s">
        <v>423</v>
      </c>
      <c r="B31591" s="1">
        <v>298.13510000000002</v>
      </c>
      <c r="C31591" s="1">
        <v>12.610749999999999</v>
      </c>
      <c r="D31591" s="1">
        <v>930.28610000000003</v>
      </c>
      <c r="E31591" s="1">
        <v>140.22569999999999</v>
      </c>
      <c r="F31591" s="1" t="s">
        <v>6</v>
      </c>
      <c r="G31591">
        <v>345.85700000000003</v>
      </c>
      <c r="H31591">
        <v>37.61</v>
      </c>
      <c r="I31591">
        <f t="shared" si="1479"/>
        <v>0.86201840645122119</v>
      </c>
      <c r="J31591">
        <f t="shared" si="1480"/>
        <v>0.33530311087476733</v>
      </c>
      <c r="L31591" s="7">
        <f>(ATANH(I31591^$U$2)^$U$5)</f>
        <v>5.0838562562022953E-2</v>
      </c>
      <c r="M31591">
        <f t="shared" si="1481"/>
        <v>0.72252307783170611</v>
      </c>
      <c r="O31591" s="7">
        <f>(ATANH(J31591^$T$2)^$T$5)</f>
        <v>0.29415354057128779</v>
      </c>
      <c r="P31591">
        <f>M31591</f>
        <v>0.72252307783170611</v>
      </c>
    </row>
    <row r="31592" spans="1:16" x14ac:dyDescent="0.25">
      <c r="A31592" s="5" t="s">
        <v>423</v>
      </c>
      <c r="B31592" s="1">
        <v>298.43869999999998</v>
      </c>
      <c r="C31592" s="1">
        <v>12.710750000000001</v>
      </c>
      <c r="D31592" s="1">
        <v>929.00019999999995</v>
      </c>
      <c r="E31592" s="1">
        <v>140.4744</v>
      </c>
      <c r="F31592" s="1" t="s">
        <v>6</v>
      </c>
      <c r="G31592">
        <v>345.85700000000003</v>
      </c>
      <c r="H31592">
        <v>37.61</v>
      </c>
      <c r="I31592">
        <f t="shared" si="1479"/>
        <v>0.86289622589683013</v>
      </c>
      <c r="J31592">
        <f t="shared" si="1480"/>
        <v>0.33796197819728796</v>
      </c>
      <c r="L31592" s="7">
        <f>(ATANH(I31592^$U$2)^$U$5)</f>
        <v>5.1887580103461749E-2</v>
      </c>
      <c r="M31592">
        <f t="shared" si="1481"/>
        <v>0.72260409681842142</v>
      </c>
      <c r="O31592" s="7">
        <f>(ATANH(J31592^$T$2)^$T$5)</f>
        <v>0.29709425163270853</v>
      </c>
      <c r="P31592">
        <f>M31592</f>
        <v>0.72260409681842142</v>
      </c>
    </row>
    <row r="31593" spans="1:16" x14ac:dyDescent="0.25">
      <c r="A31593" s="5" t="s">
        <v>423</v>
      </c>
      <c r="B31593" s="1">
        <v>298.7405</v>
      </c>
      <c r="C31593" s="1">
        <v>12.810750000000001</v>
      </c>
      <c r="D31593" s="1">
        <v>927.71749999999997</v>
      </c>
      <c r="E31593" s="1">
        <v>140.7243</v>
      </c>
      <c r="F31593" s="1" t="s">
        <v>6</v>
      </c>
      <c r="G31593">
        <v>345.85700000000003</v>
      </c>
      <c r="H31593">
        <v>37.61</v>
      </c>
      <c r="I31593">
        <f t="shared" si="1479"/>
        <v>0.86376884087932293</v>
      </c>
      <c r="J31593">
        <f t="shared" si="1480"/>
        <v>0.34062084551980859</v>
      </c>
      <c r="L31593" s="7">
        <f>(ATANH(I31593^$U$2)^$U$5)</f>
        <v>5.2950748902697693E-2</v>
      </c>
      <c r="M31593">
        <f t="shared" si="1481"/>
        <v>0.72268532410016073</v>
      </c>
      <c r="O31593" s="7">
        <f>(ATANH(J31593^$T$2)^$T$5)</f>
        <v>0.30004501597678446</v>
      </c>
      <c r="P31593">
        <f>M31593</f>
        <v>0.72268532410016073</v>
      </c>
    </row>
    <row r="31594" spans="1:16" x14ac:dyDescent="0.25">
      <c r="A31594" s="5" t="s">
        <v>423</v>
      </c>
      <c r="B31594" s="1">
        <v>299.04059999999998</v>
      </c>
      <c r="C31594" s="1">
        <v>12.91075</v>
      </c>
      <c r="D31594" s="1">
        <v>926.43790000000001</v>
      </c>
      <c r="E31594" s="1">
        <v>140.9753</v>
      </c>
      <c r="F31594" s="1" t="s">
        <v>6</v>
      </c>
      <c r="G31594">
        <v>345.85700000000003</v>
      </c>
      <c r="H31594">
        <v>37.61</v>
      </c>
      <c r="I31594">
        <f t="shared" si="1479"/>
        <v>0.86463654053553918</v>
      </c>
      <c r="J31594">
        <f t="shared" si="1480"/>
        <v>0.34327971284232917</v>
      </c>
      <c r="L31594" s="7">
        <f>(ATANH(I31594^$U$2)^$U$5)</f>
        <v>5.40284398511705E-2</v>
      </c>
      <c r="M31594">
        <f t="shared" si="1481"/>
        <v>0.72276672540229903</v>
      </c>
      <c r="O31594" s="7">
        <f>(ATANH(J31594^$T$2)^$T$5)</f>
        <v>0.30300590125913096</v>
      </c>
      <c r="P31594">
        <f>M31594</f>
        <v>0.72276672540229903</v>
      </c>
    </row>
    <row r="31595" spans="1:16" x14ac:dyDescent="0.25">
      <c r="A31595" s="5" t="s">
        <v>423</v>
      </c>
      <c r="B31595" s="1">
        <v>299.33890000000002</v>
      </c>
      <c r="C31595" s="1">
        <v>13.01075</v>
      </c>
      <c r="D31595" s="1">
        <v>925.16129999999998</v>
      </c>
      <c r="E31595" s="1">
        <v>141.22749999999999</v>
      </c>
      <c r="F31595" s="1" t="s">
        <v>6</v>
      </c>
      <c r="G31595">
        <v>345.85700000000003</v>
      </c>
      <c r="H31595">
        <v>37.61</v>
      </c>
      <c r="I31595">
        <f t="shared" si="1479"/>
        <v>0.86549903572863929</v>
      </c>
      <c r="J31595">
        <f t="shared" si="1480"/>
        <v>0.3459385801648498</v>
      </c>
      <c r="L31595" s="7">
        <f>(ATANH(I31595^$U$2)^$U$5)</f>
        <v>5.5120307903523041E-2</v>
      </c>
      <c r="M31595">
        <f t="shared" si="1481"/>
        <v>0.72284833138965532</v>
      </c>
      <c r="O31595" s="7">
        <f>(ATANH(J31595^$T$2)^$T$5)</f>
        <v>0.30597697641156879</v>
      </c>
      <c r="P31595">
        <f>M31595</f>
        <v>0.72284833138965532</v>
      </c>
    </row>
    <row r="31596" spans="1:16" x14ac:dyDescent="0.25">
      <c r="A31596" s="5" t="s">
        <v>423</v>
      </c>
      <c r="B31596" s="1">
        <v>299.63549999999998</v>
      </c>
      <c r="C31596" s="1">
        <v>13.110749999999999</v>
      </c>
      <c r="D31596" s="1">
        <v>923.8877</v>
      </c>
      <c r="E31596" s="1">
        <v>141.48079999999999</v>
      </c>
      <c r="F31596" s="1" t="s">
        <v>6</v>
      </c>
      <c r="G31596">
        <v>345.85700000000003</v>
      </c>
      <c r="H31596">
        <v>37.61</v>
      </c>
      <c r="I31596">
        <f t="shared" si="1479"/>
        <v>0.86635661559546273</v>
      </c>
      <c r="J31596">
        <f t="shared" si="1480"/>
        <v>0.34859744748737037</v>
      </c>
      <c r="L31596" s="7">
        <f>(ATANH(I31596^$U$2)^$U$5)</f>
        <v>5.6226728654056063E-2</v>
      </c>
      <c r="M31596">
        <f t="shared" si="1481"/>
        <v>0.72293010794333512</v>
      </c>
      <c r="O31596" s="7">
        <f>(ATANH(J31596^$T$2)^$T$5)</f>
        <v>0.30895831165196014</v>
      </c>
      <c r="P31596">
        <f>M31596</f>
        <v>0.72293010794333512</v>
      </c>
    </row>
    <row r="31597" spans="1:16" x14ac:dyDescent="0.25">
      <c r="A31597" s="5" t="s">
        <v>423</v>
      </c>
      <c r="B31597" s="1">
        <v>299.93049999999999</v>
      </c>
      <c r="C31597" s="1">
        <v>13.210750000000001</v>
      </c>
      <c r="D31597" s="1">
        <v>922.61689999999999</v>
      </c>
      <c r="E31597" s="1">
        <v>141.7354</v>
      </c>
      <c r="F31597" s="1" t="s">
        <v>6</v>
      </c>
      <c r="G31597">
        <v>345.85700000000003</v>
      </c>
      <c r="H31597">
        <v>37.61</v>
      </c>
      <c r="I31597">
        <f t="shared" si="1479"/>
        <v>0.86720956927284965</v>
      </c>
      <c r="J31597">
        <f t="shared" si="1480"/>
        <v>0.351256314809891</v>
      </c>
      <c r="L31597" s="7">
        <f>(ATANH(I31597^$U$2)^$U$5)</f>
        <v>5.7348101333104529E-2</v>
      </c>
      <c r="M31597">
        <f t="shared" si="1481"/>
        <v>0.72301211776607655</v>
      </c>
      <c r="O31597" s="7">
        <f>(ATANH(J31597^$T$2)^$T$5)</f>
        <v>0.31194997849458417</v>
      </c>
      <c r="P31597">
        <f>M31597</f>
        <v>0.72301211776607655</v>
      </c>
    </row>
    <row r="31598" spans="1:16" x14ac:dyDescent="0.25">
      <c r="A31598" s="5" t="s">
        <v>423</v>
      </c>
      <c r="B31598" s="1">
        <v>300.22370000000001</v>
      </c>
      <c r="C31598" s="1">
        <v>13.310750000000001</v>
      </c>
      <c r="D31598" s="1">
        <v>921.34889999999996</v>
      </c>
      <c r="E31598" s="1">
        <v>141.99109999999999</v>
      </c>
      <c r="F31598" s="1" t="s">
        <v>6</v>
      </c>
      <c r="G31598">
        <v>345.85700000000003</v>
      </c>
      <c r="H31598">
        <v>37.61</v>
      </c>
      <c r="I31598">
        <f t="shared" si="1479"/>
        <v>0.86805731848712031</v>
      </c>
      <c r="J31598">
        <f t="shared" si="1480"/>
        <v>0.35391518213241163</v>
      </c>
      <c r="L31598" s="7">
        <f>(ATANH(I31598^$U$2)^$U$5)</f>
        <v>5.8483676819965871E-2</v>
      </c>
      <c r="M31598">
        <f t="shared" si="1481"/>
        <v>0.72309429457393659</v>
      </c>
      <c r="O31598" s="7">
        <f>(ATANH(J31598^$T$2)^$T$5)</f>
        <v>0.31495204976105218</v>
      </c>
      <c r="P31598">
        <f>M31598</f>
        <v>0.72309429457393659</v>
      </c>
    </row>
    <row r="31599" spans="1:16" x14ac:dyDescent="0.25">
      <c r="A31599" s="5" t="s">
        <v>423</v>
      </c>
      <c r="B31599" s="1">
        <v>300.51530000000002</v>
      </c>
      <c r="C31599" s="1">
        <v>13.41075</v>
      </c>
      <c r="D31599" s="1">
        <v>920.08360000000005</v>
      </c>
      <c r="E31599" s="1">
        <v>142.24809999999999</v>
      </c>
      <c r="F31599" s="1" t="s">
        <v>6</v>
      </c>
      <c r="G31599">
        <v>345.85700000000003</v>
      </c>
      <c r="H31599">
        <v>37.61</v>
      </c>
      <c r="I31599">
        <f t="shared" si="1479"/>
        <v>0.86890044151195434</v>
      </c>
      <c r="J31599">
        <f t="shared" si="1480"/>
        <v>0.35657404945493221</v>
      </c>
      <c r="L31599" s="7">
        <f>(ATANH(I31599^$U$2)^$U$5)</f>
        <v>5.963423644976696E-2</v>
      </c>
      <c r="M31599">
        <f t="shared" si="1481"/>
        <v>0.72317670078634522</v>
      </c>
      <c r="O31599" s="7">
        <f>(ATANH(J31599^$T$2)^$T$5)</f>
        <v>0.31796459959176265</v>
      </c>
      <c r="P31599">
        <f>M31599</f>
        <v>0.72317670078634522</v>
      </c>
    </row>
    <row r="31600" spans="1:16" x14ac:dyDescent="0.25">
      <c r="A31600" s="5" t="s">
        <v>423</v>
      </c>
      <c r="B31600" s="1">
        <v>300.80529999999999</v>
      </c>
      <c r="C31600" s="1">
        <v>13.51075</v>
      </c>
      <c r="D31600" s="1">
        <v>918.82100000000003</v>
      </c>
      <c r="E31600" s="1">
        <v>142.50640000000001</v>
      </c>
      <c r="F31600" s="1" t="s">
        <v>6</v>
      </c>
      <c r="G31600">
        <v>345.85700000000003</v>
      </c>
      <c r="H31600">
        <v>37.61</v>
      </c>
      <c r="I31600">
        <f t="shared" si="1479"/>
        <v>0.8697389383473515</v>
      </c>
      <c r="J31600">
        <f t="shared" si="1480"/>
        <v>0.35923291677745278</v>
      </c>
      <c r="L31600" s="7">
        <f>(ATANH(I31600^$U$2)^$U$5)</f>
        <v>6.0799804331990656E-2</v>
      </c>
      <c r="M31600">
        <f t="shared" si="1481"/>
        <v>0.72325933433163248</v>
      </c>
      <c r="O31600" s="7">
        <f>(ATANH(J31600^$T$2)^$T$5)</f>
        <v>0.32098770345790195</v>
      </c>
      <c r="P31600">
        <f>M31600</f>
        <v>0.72325933433163248</v>
      </c>
    </row>
    <row r="31601" spans="1:16" x14ac:dyDescent="0.25">
      <c r="A31601" s="5" t="s">
        <v>423</v>
      </c>
      <c r="B31601" s="1">
        <v>301.09370000000001</v>
      </c>
      <c r="C31601" s="1">
        <v>13.610749999999999</v>
      </c>
      <c r="D31601" s="1">
        <v>917.56100000000004</v>
      </c>
      <c r="E31601" s="1">
        <v>142.76589999999999</v>
      </c>
      <c r="F31601" s="1" t="s">
        <v>6</v>
      </c>
      <c r="G31601">
        <v>345.85700000000003</v>
      </c>
      <c r="H31601">
        <v>37.61</v>
      </c>
      <c r="I31601">
        <f t="shared" si="1479"/>
        <v>0.87057280899331224</v>
      </c>
      <c r="J31601">
        <f t="shared" si="1480"/>
        <v>0.36189178409997341</v>
      </c>
      <c r="L31601" s="7">
        <f>(ATANH(I31601^$U$2)^$U$5)</f>
        <v>6.1980400421536165E-2</v>
      </c>
      <c r="M31601">
        <f t="shared" si="1481"/>
        <v>0.7233421612616755</v>
      </c>
      <c r="O31601" s="7">
        <f>(ATANH(J31601^$T$2)^$T$5)</f>
        <v>0.32402143817398832</v>
      </c>
      <c r="P31601">
        <f>M31601</f>
        <v>0.7233421612616755</v>
      </c>
    </row>
    <row r="31602" spans="1:16" x14ac:dyDescent="0.25">
      <c r="A31602" s="5" t="s">
        <v>423</v>
      </c>
      <c r="B31602" s="1">
        <v>301.38049999999998</v>
      </c>
      <c r="C31602" s="1">
        <v>13.710750000000001</v>
      </c>
      <c r="D31602" s="1">
        <v>916.30359999999996</v>
      </c>
      <c r="E31602" s="1">
        <v>143.02670000000001</v>
      </c>
      <c r="F31602" s="1" t="s">
        <v>6</v>
      </c>
      <c r="G31602">
        <v>345.85700000000003</v>
      </c>
      <c r="H31602">
        <v>37.61</v>
      </c>
      <c r="I31602">
        <f t="shared" si="1479"/>
        <v>0.87140205344983612</v>
      </c>
      <c r="J31602">
        <f t="shared" si="1480"/>
        <v>0.36455065142249404</v>
      </c>
      <c r="L31602" s="7">
        <f>(ATANH(I31602^$U$2)^$U$5)</f>
        <v>6.3176040448108747E-2</v>
      </c>
      <c r="M31602">
        <f t="shared" si="1481"/>
        <v>0.72342521154256678</v>
      </c>
      <c r="O31602" s="7">
        <f>(ATANH(J31602^$T$2)^$T$5)</f>
        <v>0.32706588191096742</v>
      </c>
      <c r="P31602">
        <f>M31602</f>
        <v>0.72342521154256678</v>
      </c>
    </row>
    <row r="31603" spans="1:16" x14ac:dyDescent="0.25">
      <c r="A31603" s="5" t="s">
        <v>423</v>
      </c>
      <c r="B31603" s="1">
        <v>301.66570000000002</v>
      </c>
      <c r="C31603" s="1">
        <v>13.810750000000001</v>
      </c>
      <c r="D31603" s="1">
        <v>915.04870000000005</v>
      </c>
      <c r="E31603" s="1">
        <v>143.28890000000001</v>
      </c>
      <c r="F31603" s="1" t="s">
        <v>6</v>
      </c>
      <c r="G31603">
        <v>345.85700000000003</v>
      </c>
      <c r="H31603">
        <v>37.61</v>
      </c>
      <c r="I31603">
        <f t="shared" si="1479"/>
        <v>0.87222667171692347</v>
      </c>
      <c r="J31603">
        <f t="shared" si="1480"/>
        <v>0.36720951874501462</v>
      </c>
      <c r="L31603" s="7">
        <f>(ATANH(I31603^$U$2)^$U$5)</f>
        <v>6.4386735846679102E-2</v>
      </c>
      <c r="M31603">
        <f t="shared" si="1481"/>
        <v>0.72350851485145784</v>
      </c>
      <c r="O31603" s="7">
        <f>(ATANH(J31603^$T$2)^$T$5)</f>
        <v>0.33012111420986051</v>
      </c>
      <c r="P31603">
        <f>M31603</f>
        <v>0.72350851485145784</v>
      </c>
    </row>
    <row r="31604" spans="1:16" x14ac:dyDescent="0.25">
      <c r="A31604" s="5" t="s">
        <v>423</v>
      </c>
      <c r="B31604" s="1">
        <v>301.94940000000003</v>
      </c>
      <c r="C31604" s="1">
        <v>13.91075</v>
      </c>
      <c r="D31604" s="1">
        <v>913.79610000000002</v>
      </c>
      <c r="E31604" s="1">
        <v>143.55240000000001</v>
      </c>
      <c r="F31604" s="1" t="s">
        <v>6</v>
      </c>
      <c r="G31604">
        <v>345.85700000000003</v>
      </c>
      <c r="H31604">
        <v>37.61</v>
      </c>
      <c r="I31604">
        <f t="shared" si="1479"/>
        <v>0.87304695293141388</v>
      </c>
      <c r="J31604">
        <f t="shared" si="1480"/>
        <v>0.36986838606753525</v>
      </c>
      <c r="L31604" s="7">
        <f>(ATANH(I31604^$U$2)^$U$5)</f>
        <v>6.561292979026169E-2</v>
      </c>
      <c r="M31604">
        <f t="shared" si="1481"/>
        <v>0.72359203725498011</v>
      </c>
      <c r="O31604" s="7">
        <f>(ATANH(J31604^$T$2)^$T$5)</f>
        <v>0.33318721599597023</v>
      </c>
      <c r="P31604">
        <f>M31604</f>
        <v>0.72359203725498011</v>
      </c>
    </row>
    <row r="31605" spans="1:16" x14ac:dyDescent="0.25">
      <c r="A31605" s="5" t="s">
        <v>423</v>
      </c>
      <c r="B31605" s="1">
        <v>302.23160000000001</v>
      </c>
      <c r="C31605" s="1">
        <v>14.01075</v>
      </c>
      <c r="D31605" s="1">
        <v>912.54600000000005</v>
      </c>
      <c r="E31605" s="1">
        <v>143.81729999999999</v>
      </c>
      <c r="F31605" s="1" t="s">
        <v>6</v>
      </c>
      <c r="G31605">
        <v>345.85700000000003</v>
      </c>
      <c r="H31605">
        <v>37.61</v>
      </c>
      <c r="I31605">
        <f t="shared" si="1479"/>
        <v>0.87386289709330733</v>
      </c>
      <c r="J31605">
        <f t="shared" si="1480"/>
        <v>0.37252725339005582</v>
      </c>
      <c r="L31605" s="7">
        <f>(ATANH(I31605^$U$2)^$U$5)</f>
        <v>6.6854648444909362E-2</v>
      </c>
      <c r="M31605">
        <f t="shared" si="1481"/>
        <v>0.72367580829293543</v>
      </c>
      <c r="O31605" s="7">
        <f>(ATANH(J31605^$T$2)^$T$5)</f>
        <v>0.33626426959364919</v>
      </c>
      <c r="P31605">
        <f>M31605</f>
        <v>0.72367580829293543</v>
      </c>
    </row>
    <row r="31606" spans="1:16" x14ac:dyDescent="0.25">
      <c r="A31606" s="5" t="s">
        <v>423</v>
      </c>
      <c r="B31606" s="1">
        <v>302.51220000000001</v>
      </c>
      <c r="C31606" s="1">
        <v>14.110749999999999</v>
      </c>
      <c r="D31606" s="1">
        <v>911.29809999999998</v>
      </c>
      <c r="E31606" s="1">
        <v>144.08359999999999</v>
      </c>
      <c r="F31606" s="1" t="s">
        <v>6</v>
      </c>
      <c r="G31606">
        <v>345.85700000000003</v>
      </c>
      <c r="H31606">
        <v>37.61</v>
      </c>
      <c r="I31606">
        <f t="shared" si="1479"/>
        <v>0.87467421506576415</v>
      </c>
      <c r="J31606">
        <f t="shared" si="1480"/>
        <v>0.37518612071257645</v>
      </c>
      <c r="L31606" s="7">
        <f>(ATANH(I31606^$U$2)^$U$5)</f>
        <v>6.8111462137554771E-2</v>
      </c>
      <c r="M31606">
        <f t="shared" si="1481"/>
        <v>0.72375982570226194</v>
      </c>
      <c r="O31606" s="7">
        <f>(ATANH(J31606^$T$2)^$T$5)</f>
        <v>0.33935235874163711</v>
      </c>
      <c r="P31606">
        <f>M31606</f>
        <v>0.72375982570226194</v>
      </c>
    </row>
    <row r="31607" spans="1:16" x14ac:dyDescent="0.25">
      <c r="A31607" s="5" t="s">
        <v>423</v>
      </c>
      <c r="B31607" s="1">
        <v>302.79140000000001</v>
      </c>
      <c r="C31607" s="1">
        <v>14.210750000000001</v>
      </c>
      <c r="D31607" s="1">
        <v>910.05250000000001</v>
      </c>
      <c r="E31607" s="1">
        <v>144.35130000000001</v>
      </c>
      <c r="F31607" s="1" t="s">
        <v>6</v>
      </c>
      <c r="G31607">
        <v>345.85700000000003</v>
      </c>
      <c r="H31607">
        <v>37.61</v>
      </c>
      <c r="I31607">
        <f t="shared" si="1479"/>
        <v>0.87548148512246382</v>
      </c>
      <c r="J31607">
        <f t="shared" si="1480"/>
        <v>0.37784498803509708</v>
      </c>
      <c r="L31607" s="7">
        <f>(ATANH(I31607^$U$2)^$U$5)</f>
        <v>6.9384284788576514E-2</v>
      </c>
      <c r="M31607">
        <f t="shared" si="1481"/>
        <v>0.72384408722485294</v>
      </c>
      <c r="O31607" s="7">
        <f>(ATANH(J31607^$T$2)^$T$5)</f>
        <v>0.3424515686089713</v>
      </c>
      <c r="P31607">
        <f>M31607</f>
        <v>0.72384408722485294</v>
      </c>
    </row>
    <row r="31608" spans="1:16" x14ac:dyDescent="0.25">
      <c r="A31608" s="5" t="s">
        <v>423</v>
      </c>
      <c r="B31608" s="1">
        <v>303.06909999999999</v>
      </c>
      <c r="C31608" s="1">
        <v>14.310750000000001</v>
      </c>
      <c r="D31608" s="1">
        <v>908.80909999999994</v>
      </c>
      <c r="E31608" s="1">
        <v>144.62049999999999</v>
      </c>
      <c r="F31608" s="1" t="s">
        <v>6</v>
      </c>
      <c r="G31608">
        <v>345.85700000000003</v>
      </c>
      <c r="H31608">
        <v>37.61</v>
      </c>
      <c r="I31608">
        <f t="shared" si="1479"/>
        <v>0.87628441812656666</v>
      </c>
      <c r="J31608">
        <f t="shared" si="1480"/>
        <v>0.38050385535761766</v>
      </c>
      <c r="L31608" s="7">
        <f>(ATANH(I31608^$U$2)^$U$5)</f>
        <v>7.0672686549700811E-2</v>
      </c>
      <c r="M31608">
        <f t="shared" si="1481"/>
        <v>0.72392862197295527</v>
      </c>
      <c r="O31608" s="7">
        <f>(ATANH(J31608^$T$2)^$T$5)</f>
        <v>0.34556198581147862</v>
      </c>
      <c r="P31608">
        <f>M31608</f>
        <v>0.72392862197295527</v>
      </c>
    </row>
    <row r="31609" spans="1:16" x14ac:dyDescent="0.25">
      <c r="A31609" s="5" t="s">
        <v>423</v>
      </c>
      <c r="B31609" s="1">
        <v>303.34530000000001</v>
      </c>
      <c r="C31609" s="1">
        <v>14.41075</v>
      </c>
      <c r="D31609" s="1">
        <v>907.56790000000001</v>
      </c>
      <c r="E31609" s="1">
        <v>144.89109999999999</v>
      </c>
      <c r="F31609" s="1" t="s">
        <v>6</v>
      </c>
      <c r="G31609">
        <v>345.85700000000003</v>
      </c>
      <c r="H31609">
        <v>37.61</v>
      </c>
      <c r="I31609">
        <f t="shared" si="1479"/>
        <v>0.87708301407807265</v>
      </c>
      <c r="J31609">
        <f t="shared" si="1480"/>
        <v>0.38316272268013829</v>
      </c>
      <c r="L31609" s="7">
        <f>(ATANH(I31609^$U$2)^$U$5)</f>
        <v>7.1976677367262432E-2</v>
      </c>
      <c r="M31609">
        <f t="shared" si="1481"/>
        <v>0.72401339618546223</v>
      </c>
      <c r="O31609" s="7">
        <f>(ATANH(J31609^$T$2)^$T$5)</f>
        <v>0.34868369842885438</v>
      </c>
      <c r="P31609">
        <f>M31609</f>
        <v>0.72401339618546223</v>
      </c>
    </row>
    <row r="31610" spans="1:16" x14ac:dyDescent="0.25">
      <c r="A31610" s="5" t="s">
        <v>423</v>
      </c>
      <c r="B31610" s="1">
        <v>303.62009999999998</v>
      </c>
      <c r="C31610" s="1">
        <v>14.51075</v>
      </c>
      <c r="D31610" s="1">
        <v>906.32870000000003</v>
      </c>
      <c r="E31610" s="1">
        <v>145.16329999999999</v>
      </c>
      <c r="F31610" s="1" t="s">
        <v>6</v>
      </c>
      <c r="G31610">
        <v>345.85700000000003</v>
      </c>
      <c r="H31610">
        <v>37.61</v>
      </c>
      <c r="I31610">
        <f t="shared" si="1479"/>
        <v>0.87787756211382151</v>
      </c>
      <c r="J31610">
        <f t="shared" si="1480"/>
        <v>0.38582159000265887</v>
      </c>
      <c r="L31610" s="7">
        <f>(ATANH(I31610^$U$2)^$U$5)</f>
        <v>7.3296747510907798E-2</v>
      </c>
      <c r="M31610">
        <f t="shared" si="1481"/>
        <v>0.72409847005398531</v>
      </c>
      <c r="O31610" s="7">
        <f>(ATANH(J31610^$T$2)^$T$5)</f>
        <v>0.35181679602233723</v>
      </c>
      <c r="P31610">
        <f>M31610</f>
        <v>0.72409847005398531</v>
      </c>
    </row>
    <row r="31611" spans="1:16" x14ac:dyDescent="0.25">
      <c r="A31611" s="5" t="s">
        <v>423</v>
      </c>
      <c r="B31611" s="1">
        <v>303.89350000000002</v>
      </c>
      <c r="C31611" s="1">
        <v>14.610749999999999</v>
      </c>
      <c r="D31611" s="1">
        <v>905.0915</v>
      </c>
      <c r="E31611" s="1">
        <v>145.43690000000001</v>
      </c>
      <c r="F31611" s="1" t="s">
        <v>6</v>
      </c>
      <c r="G31611">
        <v>345.85700000000003</v>
      </c>
      <c r="H31611">
        <v>37.61</v>
      </c>
      <c r="I31611">
        <f t="shared" si="1479"/>
        <v>0.87866806223381333</v>
      </c>
      <c r="J31611">
        <f t="shared" si="1480"/>
        <v>0.38848045732517944</v>
      </c>
      <c r="L31611" s="7">
        <f>(ATANH(I31611^$U$2)^$U$5)</f>
        <v>7.4632923624031774E-2</v>
      </c>
      <c r="M31611">
        <f t="shared" si="1481"/>
        <v>0.72418377861027483</v>
      </c>
      <c r="O31611" s="7">
        <f>(ATANH(J31611^$T$2)^$T$5)</f>
        <v>0.3549613696529878</v>
      </c>
      <c r="P31611">
        <f>M31611</f>
        <v>0.72418377861027483</v>
      </c>
    </row>
    <row r="31612" spans="1:16" x14ac:dyDescent="0.25">
      <c r="A31612" s="5" t="s">
        <v>423</v>
      </c>
      <c r="B31612" s="1">
        <v>304.16550000000001</v>
      </c>
      <c r="C31612" s="1">
        <v>14.710750000000001</v>
      </c>
      <c r="D31612" s="1">
        <v>903.85630000000003</v>
      </c>
      <c r="E31612" s="1">
        <v>145.71209999999999</v>
      </c>
      <c r="F31612" s="1" t="s">
        <v>6</v>
      </c>
      <c r="G31612">
        <v>345.85700000000003</v>
      </c>
      <c r="H31612">
        <v>37.61</v>
      </c>
      <c r="I31612">
        <f t="shared" si="1479"/>
        <v>0.87945451443804801</v>
      </c>
      <c r="J31612">
        <f t="shared" si="1480"/>
        <v>0.39113932464770013</v>
      </c>
      <c r="L31612" s="7">
        <f>(ATANH(I31612^$U$2)^$U$5)</f>
        <v>7.5985228571717578E-2</v>
      </c>
      <c r="M31612">
        <f t="shared" si="1481"/>
        <v>0.72426938175963962</v>
      </c>
      <c r="O31612" s="7">
        <f>(ATANH(J31612^$T$2)^$T$5)</f>
        <v>0.35811751190057811</v>
      </c>
      <c r="P31612">
        <f>M31612</f>
        <v>0.72426938175963962</v>
      </c>
    </row>
    <row r="31613" spans="1:16" x14ac:dyDescent="0.25">
      <c r="A31613" s="5" t="s">
        <v>423</v>
      </c>
      <c r="B31613" s="1">
        <v>304.43610000000001</v>
      </c>
      <c r="C31613" s="1">
        <v>14.810750000000001</v>
      </c>
      <c r="D31613" s="1">
        <v>902.62300000000005</v>
      </c>
      <c r="E31613" s="1">
        <v>145.9889</v>
      </c>
      <c r="F31613" s="1" t="s">
        <v>6</v>
      </c>
      <c r="G31613">
        <v>345.85700000000003</v>
      </c>
      <c r="H31613">
        <v>37.61</v>
      </c>
      <c r="I31613">
        <f t="shared" si="1479"/>
        <v>0.88023691872652565</v>
      </c>
      <c r="J31613">
        <f t="shared" si="1480"/>
        <v>0.3937981919702207</v>
      </c>
      <c r="L31613" s="7">
        <f>(ATANH(I31613^$U$2)^$U$5)</f>
        <v>7.7353681381373621E-2</v>
      </c>
      <c r="M31613">
        <f t="shared" si="1481"/>
        <v>0.72435527682960954</v>
      </c>
      <c r="O31613" s="7">
        <f>(ATANH(J31613^$T$2)^$T$5)</f>
        <v>0.36128531688310361</v>
      </c>
      <c r="P31613">
        <f>M31613</f>
        <v>0.72435527682960954</v>
      </c>
    </row>
    <row r="31614" spans="1:16" x14ac:dyDescent="0.25">
      <c r="A31614" s="5" t="s">
        <v>423</v>
      </c>
      <c r="B31614" s="1">
        <v>304.7054</v>
      </c>
      <c r="C31614" s="1">
        <v>14.91075</v>
      </c>
      <c r="D31614" s="1">
        <v>901.39160000000004</v>
      </c>
      <c r="E31614" s="1">
        <v>146.2672</v>
      </c>
      <c r="F31614" s="1" t="s">
        <v>6</v>
      </c>
      <c r="G31614">
        <v>345.85700000000003</v>
      </c>
      <c r="H31614">
        <v>37.61</v>
      </c>
      <c r="I31614">
        <f t="shared" si="1479"/>
        <v>0.88101556423608596</v>
      </c>
      <c r="J31614">
        <f t="shared" si="1480"/>
        <v>0.39645705929274128</v>
      </c>
      <c r="L31614" s="7">
        <f>(ATANH(I31614^$U$2)^$U$5)</f>
        <v>7.8738815882835198E-2</v>
      </c>
      <c r="M31614">
        <f t="shared" si="1481"/>
        <v>0.72444143023277219</v>
      </c>
      <c r="O31614" s="7">
        <f>(ATANH(J31614^$T$2)^$T$5)</f>
        <v>0.36446488027692708</v>
      </c>
      <c r="P31614">
        <f>M31614</f>
        <v>0.72444143023277219</v>
      </c>
    </row>
    <row r="31615" spans="1:16" x14ac:dyDescent="0.25">
      <c r="A31615" s="5" t="s">
        <v>423</v>
      </c>
      <c r="B31615" s="1">
        <v>304.97320000000002</v>
      </c>
      <c r="C31615" s="1">
        <v>15.01075</v>
      </c>
      <c r="D31615" s="1">
        <v>900.16200000000003</v>
      </c>
      <c r="E31615" s="1">
        <v>146.5472</v>
      </c>
      <c r="F31615" s="1" t="s">
        <v>6</v>
      </c>
      <c r="G31615">
        <v>345.85700000000003</v>
      </c>
      <c r="H31615">
        <v>37.61</v>
      </c>
      <c r="I31615">
        <f t="shared" si="1479"/>
        <v>0.88178987269304943</v>
      </c>
      <c r="J31615">
        <f t="shared" si="1480"/>
        <v>0.39911592661526191</v>
      </c>
      <c r="L31615" s="7">
        <f>(ATANH(I31615^$U$2)^$U$5)</f>
        <v>8.0139614632252651E-2</v>
      </c>
      <c r="M31615">
        <f t="shared" si="1481"/>
        <v>0.72452790122075938</v>
      </c>
      <c r="O31615" s="7">
        <f>(ATANH(J31615^$T$2)^$T$5)</f>
        <v>0.36765629933756172</v>
      </c>
      <c r="P31615">
        <f>M31615</f>
        <v>0.72452790122075938</v>
      </c>
    </row>
    <row r="31616" spans="1:16" x14ac:dyDescent="0.25">
      <c r="A31616" s="5" t="s">
        <v>423</v>
      </c>
      <c r="B31616" s="1">
        <v>305.2398</v>
      </c>
      <c r="C31616" s="1">
        <v>15.110749999999999</v>
      </c>
      <c r="D31616" s="1">
        <v>898.93420000000003</v>
      </c>
      <c r="E31616" s="1">
        <v>146.8289</v>
      </c>
      <c r="F31616" s="1" t="s">
        <v>6</v>
      </c>
      <c r="G31616">
        <v>345.85700000000003</v>
      </c>
      <c r="H31616">
        <v>37.61</v>
      </c>
      <c r="I31616">
        <f t="shared" si="1479"/>
        <v>0.88256071150793525</v>
      </c>
      <c r="J31616">
        <f t="shared" si="1480"/>
        <v>0.40177479393778248</v>
      </c>
      <c r="L31616" s="7">
        <f>(ATANH(I31616^$U$2)^$U$5)</f>
        <v>8.1557667513363741E-2</v>
      </c>
      <c r="M31616">
        <f t="shared" si="1481"/>
        <v>0.7246146869124187</v>
      </c>
      <c r="O31616" s="7">
        <f>(ATANH(J31616^$T$2)^$T$5)</f>
        <v>0.37085967292110916</v>
      </c>
      <c r="P31616">
        <f>M31616</f>
        <v>0.7246146869124187</v>
      </c>
    </row>
    <row r="31617" spans="1:16" x14ac:dyDescent="0.25">
      <c r="A31617" s="5" t="s">
        <v>423</v>
      </c>
      <c r="B31617" s="1">
        <v>305.505</v>
      </c>
      <c r="C31617" s="1">
        <v>15.210750000000001</v>
      </c>
      <c r="D31617" s="1">
        <v>897.70809999999994</v>
      </c>
      <c r="E31617" s="1">
        <v>147.1122</v>
      </c>
      <c r="F31617" s="1" t="s">
        <v>6</v>
      </c>
      <c r="G31617">
        <v>345.85700000000003</v>
      </c>
      <c r="H31617">
        <v>37.61</v>
      </c>
      <c r="I31617">
        <f t="shared" si="1479"/>
        <v>0.88332750240706415</v>
      </c>
      <c r="J31617">
        <f t="shared" si="1480"/>
        <v>0.40443366126030317</v>
      </c>
      <c r="L31617" s="7">
        <f>(ATANH(I31617^$U$2)^$U$5)</f>
        <v>8.2991940800265257E-2</v>
      </c>
      <c r="M31617">
        <f t="shared" si="1481"/>
        <v>0.72470175373562595</v>
      </c>
      <c r="O31617" s="7">
        <f>(ATANH(J31617^$T$2)^$T$5)</f>
        <v>0.37407510150636086</v>
      </c>
      <c r="P31617">
        <f>M31617</f>
        <v>0.72470175373562595</v>
      </c>
    </row>
    <row r="31618" spans="1:16" x14ac:dyDescent="0.25">
      <c r="A31618" s="5" t="s">
        <v>423</v>
      </c>
      <c r="B31618" s="1">
        <v>305.76889999999997</v>
      </c>
      <c r="C31618" s="1">
        <v>15.310750000000001</v>
      </c>
      <c r="D31618" s="1">
        <v>896.48360000000002</v>
      </c>
      <c r="E31618" s="1">
        <v>147.3972</v>
      </c>
      <c r="F31618" s="1" t="s">
        <v>6</v>
      </c>
      <c r="G31618">
        <v>345.85700000000003</v>
      </c>
      <c r="H31618">
        <v>37.61</v>
      </c>
      <c r="I31618">
        <f t="shared" ref="I31618:I31681" si="1482">B31618/G31618</f>
        <v>0.8840905345272756</v>
      </c>
      <c r="J31618">
        <f t="shared" ref="J31618:J31681" si="1483">C31618/H31618</f>
        <v>0.40709252858282374</v>
      </c>
      <c r="L31618" s="7">
        <f>(ATANH(I31618^$U$2)^$U$5)</f>
        <v>8.4442988432306285E-2</v>
      </c>
      <c r="M31618">
        <f t="shared" si="1481"/>
        <v>0.72478912966443021</v>
      </c>
      <c r="O31618" s="7">
        <f>(ATANH(J31618^$T$2)^$T$5)</f>
        <v>0.37730268721757343</v>
      </c>
      <c r="P31618">
        <f>M31618</f>
        <v>0.72478912966443021</v>
      </c>
    </row>
    <row r="31619" spans="1:16" x14ac:dyDescent="0.25">
      <c r="A31619" s="5" t="s">
        <v>423</v>
      </c>
      <c r="B31619" s="1">
        <v>306.03149999999999</v>
      </c>
      <c r="C31619" s="1">
        <v>15.41075</v>
      </c>
      <c r="D31619" s="1">
        <v>895.26080000000002</v>
      </c>
      <c r="E31619" s="1">
        <v>147.684</v>
      </c>
      <c r="F31619" s="1" t="s">
        <v>6</v>
      </c>
      <c r="G31619">
        <v>345.85700000000003</v>
      </c>
      <c r="H31619">
        <v>37.61</v>
      </c>
      <c r="I31619">
        <f t="shared" si="1482"/>
        <v>0.88484980786856982</v>
      </c>
      <c r="J31619">
        <f t="shared" si="1483"/>
        <v>0.40975139590534432</v>
      </c>
      <c r="L31619" s="7">
        <f>(ATANH(I31619^$U$2)^$U$5)</f>
        <v>8.5910833273635384E-2</v>
      </c>
      <c r="M31619">
        <f t="shared" si="1481"/>
        <v>0.72487684237851602</v>
      </c>
      <c r="O31619" s="7">
        <f>(ATANH(J31619^$T$2)^$T$5)</f>
        <v>0.3805425338479374</v>
      </c>
      <c r="P31619">
        <f>M31619</f>
        <v>0.72487684237851602</v>
      </c>
    </row>
    <row r="31620" spans="1:16" x14ac:dyDescent="0.25">
      <c r="A31620" s="5" t="s">
        <v>423</v>
      </c>
      <c r="B31620" s="1">
        <v>306.29289999999997</v>
      </c>
      <c r="C31620" s="1">
        <v>15.51075</v>
      </c>
      <c r="D31620" s="1">
        <v>894.03949999999998</v>
      </c>
      <c r="E31620" s="1">
        <v>147.9725</v>
      </c>
      <c r="F31620" s="1" t="s">
        <v>6</v>
      </c>
      <c r="G31620">
        <v>345.85700000000003</v>
      </c>
      <c r="H31620">
        <v>37.61</v>
      </c>
      <c r="I31620">
        <f t="shared" si="1482"/>
        <v>0.8856056115677865</v>
      </c>
      <c r="J31620">
        <f t="shared" si="1483"/>
        <v>0.41241026322786495</v>
      </c>
      <c r="L31620" s="7">
        <f>(ATANH(I31620^$U$2)^$U$5)</f>
        <v>8.7396067367392416E-2</v>
      </c>
      <c r="M31620">
        <f t="shared" ref="M31620:M31683" si="1484">SQRT(LN(LN(E31620)^(1/$T$7)))</f>
        <v>0.72496485832107171</v>
      </c>
      <c r="O31620" s="7">
        <f>(ATANH(J31620^$T$2)^$T$5)</f>
        <v>0.3837947468837436</v>
      </c>
      <c r="P31620">
        <f>M31620</f>
        <v>0.72496485832107171</v>
      </c>
    </row>
    <row r="31621" spans="1:16" x14ac:dyDescent="0.25">
      <c r="A31621" s="5" t="s">
        <v>423</v>
      </c>
      <c r="B31621" s="1">
        <v>306.55290000000002</v>
      </c>
      <c r="C31621" s="1">
        <v>15.610749999999999</v>
      </c>
      <c r="D31621" s="1">
        <v>892.81970000000001</v>
      </c>
      <c r="E31621" s="1">
        <v>148.2628</v>
      </c>
      <c r="F31621" s="1" t="s">
        <v>6</v>
      </c>
      <c r="G31621">
        <v>345.85700000000003</v>
      </c>
      <c r="H31621">
        <v>37.61</v>
      </c>
      <c r="I31621">
        <f t="shared" si="1482"/>
        <v>0.88635736735124637</v>
      </c>
      <c r="J31621">
        <f t="shared" si="1483"/>
        <v>0.41506913055038552</v>
      </c>
      <c r="L31621" s="7">
        <f>(ATANH(I31621^$U$2)^$U$5)</f>
        <v>8.8897569930303247E-2</v>
      </c>
      <c r="M31621">
        <f t="shared" si="1484"/>
        <v>0.72505320503180437</v>
      </c>
      <c r="O31621" s="7">
        <f>(ATANH(J31621^$T$2)^$T$5)</f>
        <v>0.38705943352926747</v>
      </c>
      <c r="P31621">
        <f>M31621</f>
        <v>0.72505320503180437</v>
      </c>
    </row>
    <row r="31622" spans="1:16" x14ac:dyDescent="0.25">
      <c r="A31622" s="5" t="s">
        <v>423</v>
      </c>
      <c r="B31622" s="1">
        <v>306.81180000000001</v>
      </c>
      <c r="C31622" s="1">
        <v>15.710750000000001</v>
      </c>
      <c r="D31622" s="1">
        <v>891.60140000000001</v>
      </c>
      <c r="E31622" s="1">
        <v>148.5549</v>
      </c>
      <c r="F31622" s="1" t="s">
        <v>6</v>
      </c>
      <c r="G31622">
        <v>345.85700000000003</v>
      </c>
      <c r="H31622">
        <v>37.61</v>
      </c>
      <c r="I31622">
        <f t="shared" si="1482"/>
        <v>0.88710594262946818</v>
      </c>
      <c r="J31622">
        <f t="shared" si="1483"/>
        <v>0.41772799787290615</v>
      </c>
      <c r="L31622" s="7">
        <f>(ATANH(I31622^$U$2)^$U$5)</f>
        <v>9.0417099605488646E-2</v>
      </c>
      <c r="M31622">
        <f t="shared" si="1484"/>
        <v>0.72514187943465014</v>
      </c>
      <c r="O31622" s="7">
        <f>(ATANH(J31622^$T$2)^$T$5)</f>
        <v>0.39033670273238558</v>
      </c>
      <c r="P31622">
        <f>M31622</f>
        <v>0.72514187943465014</v>
      </c>
    </row>
    <row r="31623" spans="1:16" x14ac:dyDescent="0.25">
      <c r="A31623" s="5" t="s">
        <v>423</v>
      </c>
      <c r="B31623" s="1">
        <v>307.06939999999997</v>
      </c>
      <c r="C31623" s="1">
        <v>15.810750000000001</v>
      </c>
      <c r="D31623" s="1">
        <v>890.3845</v>
      </c>
      <c r="E31623" s="1">
        <v>148.84889999999999</v>
      </c>
      <c r="F31623" s="1" t="s">
        <v>6</v>
      </c>
      <c r="G31623">
        <v>345.85700000000003</v>
      </c>
      <c r="H31623">
        <v>37.61</v>
      </c>
      <c r="I31623">
        <f t="shared" si="1482"/>
        <v>0.88785075912877276</v>
      </c>
      <c r="J31623">
        <f t="shared" si="1483"/>
        <v>0.42038686519542678</v>
      </c>
      <c r="L31623" s="7">
        <f>(ATANH(I31623^$U$2)^$U$5)</f>
        <v>9.1953519281628301E-2</v>
      </c>
      <c r="M31623">
        <f t="shared" si="1484"/>
        <v>0.72523090870310025</v>
      </c>
      <c r="O31623" s="7">
        <f>(ATANH(J31623^$T$2)^$T$5)</f>
        <v>0.39362666521093531</v>
      </c>
      <c r="P31623">
        <f>M31623</f>
        <v>0.72523090870310025</v>
      </c>
    </row>
    <row r="31624" spans="1:16" x14ac:dyDescent="0.25">
      <c r="A31624" s="5" t="s">
        <v>423</v>
      </c>
      <c r="B31624" s="1">
        <v>307.32569999999998</v>
      </c>
      <c r="C31624" s="1">
        <v>15.91075</v>
      </c>
      <c r="D31624" s="1">
        <v>889.16899999999998</v>
      </c>
      <c r="E31624" s="1">
        <v>149.1448</v>
      </c>
      <c r="F31624" s="1" t="s">
        <v>6</v>
      </c>
      <c r="G31624">
        <v>345.85700000000003</v>
      </c>
      <c r="H31624">
        <v>37.61</v>
      </c>
      <c r="I31624">
        <f t="shared" si="1482"/>
        <v>0.88859181684916011</v>
      </c>
      <c r="J31624">
        <f t="shared" si="1483"/>
        <v>0.42304573251794736</v>
      </c>
      <c r="L31624" s="7">
        <f>(ATANH(I31624^$U$2)^$U$5)</f>
        <v>9.3506833649074042E-2</v>
      </c>
      <c r="M31624">
        <f t="shared" si="1484"/>
        <v>0.72532028954474825</v>
      </c>
      <c r="O31624" s="7">
        <f>(ATANH(J31624^$T$2)^$T$5)</f>
        <v>0.39692943347983889</v>
      </c>
      <c r="P31624">
        <f>M31624</f>
        <v>0.72532028954474825</v>
      </c>
    </row>
    <row r="31625" spans="1:16" x14ac:dyDescent="0.25">
      <c r="A31625" s="5" t="s">
        <v>423</v>
      </c>
      <c r="B31625" s="1">
        <v>307.58089999999999</v>
      </c>
      <c r="C31625" s="1">
        <v>16.010750000000002</v>
      </c>
      <c r="D31625" s="1">
        <v>887.95479999999998</v>
      </c>
      <c r="E31625" s="1">
        <v>149.4425</v>
      </c>
      <c r="F31625" s="1" t="s">
        <v>6</v>
      </c>
      <c r="G31625">
        <v>345.85700000000003</v>
      </c>
      <c r="H31625">
        <v>37.61</v>
      </c>
      <c r="I31625">
        <f t="shared" si="1482"/>
        <v>0.88932969406430973</v>
      </c>
      <c r="J31625">
        <f t="shared" si="1483"/>
        <v>0.42570459984046799</v>
      </c>
      <c r="L31625" s="7">
        <f>(ATANH(I31625^$U$2)^$U$5)</f>
        <v>9.5078284830257404E-2</v>
      </c>
      <c r="M31625">
        <f t="shared" si="1484"/>
        <v>0.72540998857931871</v>
      </c>
      <c r="O31625" s="7">
        <f>(ATANH(J31625^$T$2)^$T$5)</f>
        <v>0.40024512187900413</v>
      </c>
      <c r="P31625">
        <f>M31625</f>
        <v>0.72540998857931871</v>
      </c>
    </row>
    <row r="31626" spans="1:16" x14ac:dyDescent="0.25">
      <c r="A31626" s="5" t="s">
        <v>423</v>
      </c>
      <c r="B31626" s="1">
        <v>307.83479999999997</v>
      </c>
      <c r="C31626" s="1">
        <v>16.110749999999999</v>
      </c>
      <c r="D31626" s="1">
        <v>886.74189999999999</v>
      </c>
      <c r="E31626" s="1">
        <v>149.7422</v>
      </c>
      <c r="F31626" s="1" t="s">
        <v>6</v>
      </c>
      <c r="G31626">
        <v>345.85700000000003</v>
      </c>
      <c r="H31626">
        <v>37.61</v>
      </c>
      <c r="I31626">
        <f t="shared" si="1482"/>
        <v>0.89006381250054201</v>
      </c>
      <c r="J31626">
        <f t="shared" si="1483"/>
        <v>0.42836346716298856</v>
      </c>
      <c r="L31626" s="7">
        <f>(ATANH(I31626^$U$2)^$U$5)</f>
        <v>9.666666779705077E-2</v>
      </c>
      <c r="M31626">
        <f t="shared" si="1484"/>
        <v>0.72550006278605716</v>
      </c>
      <c r="O31626" s="7">
        <f>(ATANH(J31626^$T$2)^$T$5)</f>
        <v>0.40357384660202228</v>
      </c>
      <c r="P31626">
        <f>M31626</f>
        <v>0.72550006278605716</v>
      </c>
    </row>
    <row r="31627" spans="1:16" x14ac:dyDescent="0.25">
      <c r="A31627" s="5" t="s">
        <v>423</v>
      </c>
      <c r="B31627" s="1">
        <v>308.08760000000001</v>
      </c>
      <c r="C31627" s="1">
        <v>16.210750000000001</v>
      </c>
      <c r="D31627" s="1">
        <v>885.53020000000004</v>
      </c>
      <c r="E31627" s="1">
        <v>150.04390000000001</v>
      </c>
      <c r="F31627" s="1" t="s">
        <v>6</v>
      </c>
      <c r="G31627">
        <v>345.85700000000003</v>
      </c>
      <c r="H31627">
        <v>37.61</v>
      </c>
      <c r="I31627">
        <f t="shared" si="1482"/>
        <v>0.89079475043153666</v>
      </c>
      <c r="J31627">
        <f t="shared" si="1483"/>
        <v>0.4310223344855092</v>
      </c>
      <c r="L31627" s="7">
        <f>(ATANH(I31627^$U$2)^$U$5)</f>
        <v>9.8273257011637388E-2</v>
      </c>
      <c r="M31627">
        <f t="shared" si="1484"/>
        <v>0.72559050866018504</v>
      </c>
      <c r="O31627" s="7">
        <f>(ATANH(J31627^$T$2)^$T$5)</f>
        <v>0.40691572572568047</v>
      </c>
      <c r="P31627">
        <f>M31627</f>
        <v>0.72559050866018504</v>
      </c>
    </row>
    <row r="31628" spans="1:16" x14ac:dyDescent="0.25">
      <c r="A31628" s="5" t="s">
        <v>423</v>
      </c>
      <c r="B31628" s="1">
        <v>308.33920000000001</v>
      </c>
      <c r="C31628" s="1">
        <v>16.310749999999999</v>
      </c>
      <c r="D31628" s="1">
        <v>884.31970000000001</v>
      </c>
      <c r="E31628" s="1">
        <v>150.3476</v>
      </c>
      <c r="F31628" s="1" t="s">
        <v>6</v>
      </c>
      <c r="G31628">
        <v>345.85700000000003</v>
      </c>
      <c r="H31628">
        <v>37.61</v>
      </c>
      <c r="I31628">
        <f t="shared" si="1482"/>
        <v>0.89152221872045379</v>
      </c>
      <c r="J31628">
        <f t="shared" si="1483"/>
        <v>0.43368120180802977</v>
      </c>
      <c r="L31628" s="7">
        <f>(ATANH(I31628^$U$2)^$U$5)</f>
        <v>9.9897451717104319E-2</v>
      </c>
      <c r="M31628">
        <f t="shared" si="1484"/>
        <v>0.72568132270177088</v>
      </c>
      <c r="O31628" s="7">
        <f>(ATANH(J31628^$T$2)^$T$5)</f>
        <v>0.41027087924030348</v>
      </c>
      <c r="P31628">
        <f>M31628</f>
        <v>0.72568132270177088</v>
      </c>
    </row>
    <row r="31629" spans="1:16" x14ac:dyDescent="0.25">
      <c r="A31629" s="5" t="s">
        <v>423</v>
      </c>
      <c r="B31629" s="1">
        <v>308.58960000000002</v>
      </c>
      <c r="C31629" s="1">
        <v>16.41075</v>
      </c>
      <c r="D31629" s="1">
        <v>883.11040000000003</v>
      </c>
      <c r="E31629" s="1">
        <v>150.6533</v>
      </c>
      <c r="F31629" s="1" t="s">
        <v>6</v>
      </c>
      <c r="G31629">
        <v>345.85700000000003</v>
      </c>
      <c r="H31629">
        <v>37.61</v>
      </c>
      <c r="I31629">
        <f t="shared" si="1482"/>
        <v>0.89224621736729337</v>
      </c>
      <c r="J31629">
        <f t="shared" si="1483"/>
        <v>0.4363400691305504</v>
      </c>
      <c r="L31629" s="7">
        <f>(ATANH(I31629^$U$2)^$U$5)</f>
        <v>0.10153926834068167</v>
      </c>
      <c r="M31629">
        <f t="shared" si="1484"/>
        <v>0.72577250141602079</v>
      </c>
      <c r="O31629" s="7">
        <f>(ATANH(J31629^$T$2)^$T$5)</f>
        <v>0.41363942908095319</v>
      </c>
      <c r="P31629">
        <f>M31629</f>
        <v>0.72577250141602079</v>
      </c>
    </row>
    <row r="31630" spans="1:16" x14ac:dyDescent="0.25">
      <c r="A31630" s="5" t="s">
        <v>423</v>
      </c>
      <c r="B31630" s="1">
        <v>308.83890000000002</v>
      </c>
      <c r="C31630" s="1">
        <v>16.510750000000002</v>
      </c>
      <c r="D31630" s="1">
        <v>881.90210000000002</v>
      </c>
      <c r="E31630" s="1">
        <v>150.96109999999999</v>
      </c>
      <c r="F31630" s="1" t="s">
        <v>6</v>
      </c>
      <c r="G31630">
        <v>345.85700000000003</v>
      </c>
      <c r="H31630">
        <v>37.61</v>
      </c>
      <c r="I31630">
        <f t="shared" si="1482"/>
        <v>0.89296703550889533</v>
      </c>
      <c r="J31630">
        <f t="shared" si="1483"/>
        <v>0.43899893645307103</v>
      </c>
      <c r="L31630" s="7">
        <f>(ATANH(I31630^$U$2)^$U$5)</f>
        <v>0.10319939084948823</v>
      </c>
      <c r="M31630">
        <f t="shared" si="1484"/>
        <v>0.72586407102502892</v>
      </c>
      <c r="O31630" s="7">
        <f>(ATANH(J31630^$T$2)^$T$5)</f>
        <v>0.41702149915949571</v>
      </c>
      <c r="P31630">
        <f>M31630</f>
        <v>0.72586407102502892</v>
      </c>
    </row>
    <row r="31631" spans="1:16" x14ac:dyDescent="0.25">
      <c r="A31631" s="5" t="s">
        <v>423</v>
      </c>
      <c r="B31631" s="1">
        <v>309.08710000000002</v>
      </c>
      <c r="C31631" s="1">
        <v>16.610749999999999</v>
      </c>
      <c r="D31631" s="1">
        <v>880.69489999999996</v>
      </c>
      <c r="E31631" s="1">
        <v>151.27099999999999</v>
      </c>
      <c r="F31631" s="1" t="s">
        <v>6</v>
      </c>
      <c r="G31631">
        <v>345.85700000000003</v>
      </c>
      <c r="H31631">
        <v>37.61</v>
      </c>
      <c r="I31631">
        <f t="shared" si="1482"/>
        <v>0.89368467314525946</v>
      </c>
      <c r="J31631">
        <f t="shared" si="1483"/>
        <v>0.44165780377559161</v>
      </c>
      <c r="L31631" s="7">
        <f>(ATANH(I31631^$U$2)^$U$5)</f>
        <v>0.1048778597465755</v>
      </c>
      <c r="M31631">
        <f t="shared" si="1484"/>
        <v>0.72595602781499424</v>
      </c>
      <c r="O31631" s="7">
        <f>(ATANH(J31631^$T$2)^$T$5)</f>
        <v>0.4204172153975661</v>
      </c>
      <c r="P31631">
        <f>M31631</f>
        <v>0.72595602781499424</v>
      </c>
    </row>
    <row r="31632" spans="1:16" x14ac:dyDescent="0.25">
      <c r="A31632" s="5" t="s">
        <v>423</v>
      </c>
      <c r="B31632" s="1">
        <v>309.33409999999998</v>
      </c>
      <c r="C31632" s="1">
        <v>16.710750000000001</v>
      </c>
      <c r="D31632" s="1">
        <v>879.48879999999997</v>
      </c>
      <c r="E31632" s="1">
        <v>151.5831</v>
      </c>
      <c r="F31632" s="1" t="s">
        <v>6</v>
      </c>
      <c r="G31632">
        <v>345.85700000000003</v>
      </c>
      <c r="H31632">
        <v>37.61</v>
      </c>
      <c r="I31632">
        <f t="shared" si="1482"/>
        <v>0.89439884113954593</v>
      </c>
      <c r="J31632">
        <f t="shared" si="1483"/>
        <v>0.44431667109811224</v>
      </c>
      <c r="L31632" s="7">
        <f>(ATANH(I31632^$U$2)^$U$5)</f>
        <v>0.10657402058097783</v>
      </c>
      <c r="M31632">
        <f t="shared" si="1484"/>
        <v>0.72604839763505846</v>
      </c>
      <c r="O31632" s="7">
        <f>(ATANH(J31632^$T$2)^$T$5)</f>
        <v>0.42382670576044662</v>
      </c>
      <c r="P31632">
        <f>M31632</f>
        <v>0.72604839763505846</v>
      </c>
    </row>
    <row r="31633" spans="1:16" x14ac:dyDescent="0.25">
      <c r="A31633" s="5" t="s">
        <v>423</v>
      </c>
      <c r="B31633" s="1">
        <v>309.58</v>
      </c>
      <c r="C31633" s="1">
        <v>16.810749999999999</v>
      </c>
      <c r="D31633" s="1">
        <v>878.2835</v>
      </c>
      <c r="E31633" s="1">
        <v>151.8973</v>
      </c>
      <c r="F31633" s="1" t="s">
        <v>6</v>
      </c>
      <c r="G31633">
        <v>345.85700000000003</v>
      </c>
      <c r="H31633">
        <v>37.61</v>
      </c>
      <c r="I31633">
        <f t="shared" si="1482"/>
        <v>0.89510982862859489</v>
      </c>
      <c r="J31633">
        <f t="shared" si="1483"/>
        <v>0.44697553842063276</v>
      </c>
      <c r="L31633" s="7">
        <f>(ATANH(I31633^$U$2)^$U$5)</f>
        <v>0.10828857859720699</v>
      </c>
      <c r="M31633">
        <f t="shared" si="1484"/>
        <v>0.72614114707008992</v>
      </c>
      <c r="O31633" s="7">
        <f>(ATANH(J31633^$T$2)^$T$5)</f>
        <v>0.42725010029188559</v>
      </c>
      <c r="P31633">
        <f>M31633</f>
        <v>0.72614114707008992</v>
      </c>
    </row>
    <row r="31634" spans="1:16" x14ac:dyDescent="0.25">
      <c r="A31634" s="5" t="s">
        <v>423</v>
      </c>
      <c r="B31634" s="1">
        <v>309.82479999999998</v>
      </c>
      <c r="C31634" s="1">
        <v>16.91075</v>
      </c>
      <c r="D31634" s="1">
        <v>877.07920000000001</v>
      </c>
      <c r="E31634" s="1">
        <v>152.21369999999999</v>
      </c>
      <c r="F31634" s="1" t="s">
        <v>6</v>
      </c>
      <c r="G31634">
        <v>345.85700000000003</v>
      </c>
      <c r="H31634">
        <v>37.61</v>
      </c>
      <c r="I31634">
        <f t="shared" si="1482"/>
        <v>0.89581763561240613</v>
      </c>
      <c r="J31634">
        <f t="shared" si="1483"/>
        <v>0.44963440574315344</v>
      </c>
      <c r="L31634" s="7">
        <f>(ATANH(I31634^$U$2)^$U$5)</f>
        <v>0.11002156490098014</v>
      </c>
      <c r="M31634">
        <f t="shared" si="1484"/>
        <v>0.72623430182572191</v>
      </c>
      <c r="O31634" s="7">
        <f>(ATANH(J31634^$T$2)^$T$5)</f>
        <v>0.43068753114987895</v>
      </c>
      <c r="P31634">
        <f>M31634</f>
        <v>0.72623430182572191</v>
      </c>
    </row>
    <row r="31635" spans="1:16" x14ac:dyDescent="0.25">
      <c r="A31635" s="5" t="s">
        <v>423</v>
      </c>
      <c r="B31635" s="1">
        <v>310.06849999999997</v>
      </c>
      <c r="C31635" s="1">
        <v>17.010750000000002</v>
      </c>
      <c r="D31635" s="1">
        <v>875.87580000000003</v>
      </c>
      <c r="E31635" s="1">
        <v>152.53229999999999</v>
      </c>
      <c r="F31635" s="1" t="s">
        <v>6</v>
      </c>
      <c r="G31635">
        <v>345.85700000000003</v>
      </c>
      <c r="H31635">
        <v>37.61</v>
      </c>
      <c r="I31635">
        <f t="shared" si="1482"/>
        <v>0.89652226209097963</v>
      </c>
      <c r="J31635">
        <f t="shared" si="1483"/>
        <v>0.45229327306567407</v>
      </c>
      <c r="L31635" s="7">
        <f>(ATANH(I31635^$U$2)^$U$5)</f>
        <v>0.11177300749314358</v>
      </c>
      <c r="M31635">
        <f t="shared" si="1484"/>
        <v>0.72632785797806021</v>
      </c>
      <c r="O31635" s="7">
        <f>(ATANH(J31635^$T$2)^$T$5)</f>
        <v>0.43413913264343723</v>
      </c>
      <c r="P31635">
        <f>M31635</f>
        <v>0.72632785797806021</v>
      </c>
    </row>
    <row r="31636" spans="1:16" x14ac:dyDescent="0.25">
      <c r="A31636" s="5" t="s">
        <v>423</v>
      </c>
      <c r="B31636" s="1">
        <v>310.31119999999999</v>
      </c>
      <c r="C31636" s="1">
        <v>17.110749999999999</v>
      </c>
      <c r="D31636" s="1">
        <v>874.67319999999995</v>
      </c>
      <c r="E31636" s="1">
        <v>152.85329999999999</v>
      </c>
      <c r="F31636" s="1" t="s">
        <v>6</v>
      </c>
      <c r="G31636">
        <v>345.85700000000003</v>
      </c>
      <c r="H31636">
        <v>37.61</v>
      </c>
      <c r="I31636">
        <f t="shared" si="1482"/>
        <v>0.89722399720115531</v>
      </c>
      <c r="J31636">
        <f t="shared" si="1483"/>
        <v>0.45495214038819465</v>
      </c>
      <c r="L31636" s="7">
        <f>(ATANH(I31636^$U$2)^$U$5)</f>
        <v>0.11354366627654938</v>
      </c>
      <c r="M31636">
        <f t="shared" si="1484"/>
        <v>0.72642187010578263</v>
      </c>
      <c r="O31636" s="7">
        <f>(ATANH(J31636^$T$2)^$T$5)</f>
        <v>0.4376050412703687</v>
      </c>
      <c r="P31636">
        <f>M31636</f>
        <v>0.72642187010578263</v>
      </c>
    </row>
    <row r="31637" spans="1:16" x14ac:dyDescent="0.25">
      <c r="A31637" s="5" t="s">
        <v>423</v>
      </c>
      <c r="B31637" s="1">
        <v>310.55270000000002</v>
      </c>
      <c r="C31637" s="1">
        <v>17.210750000000001</v>
      </c>
      <c r="D31637" s="1">
        <v>873.47140000000002</v>
      </c>
      <c r="E31637" s="1">
        <v>153.1765</v>
      </c>
      <c r="F31637" s="1" t="s">
        <v>6</v>
      </c>
      <c r="G31637">
        <v>345.85700000000003</v>
      </c>
      <c r="H31637">
        <v>37.61</v>
      </c>
      <c r="I31637">
        <f t="shared" si="1482"/>
        <v>0.89792226266925346</v>
      </c>
      <c r="J31637">
        <f t="shared" si="1483"/>
        <v>0.45761100771071528</v>
      </c>
      <c r="L31637" s="7">
        <f>(ATANH(I31637^$U$2)^$U$5)</f>
        <v>0.11533210387572623</v>
      </c>
      <c r="M31637">
        <f t="shared" si="1484"/>
        <v>0.72651627548843667</v>
      </c>
      <c r="O31637" s="7">
        <f>(ATANH(J31637^$T$2)^$T$5)</f>
        <v>0.44108539575610151</v>
      </c>
      <c r="P31637">
        <f>M31637</f>
        <v>0.72651627548843667</v>
      </c>
    </row>
    <row r="31638" spans="1:16" x14ac:dyDescent="0.25">
      <c r="A31638" s="5" t="s">
        <v>423</v>
      </c>
      <c r="B31638" s="1">
        <v>310.79320000000001</v>
      </c>
      <c r="C31638" s="1">
        <v>17.310749999999999</v>
      </c>
      <c r="D31638" s="1">
        <v>872.2704</v>
      </c>
      <c r="E31638" s="1">
        <v>153.50219999999999</v>
      </c>
      <c r="F31638" s="1" t="s">
        <v>6</v>
      </c>
      <c r="G31638">
        <v>345.85700000000003</v>
      </c>
      <c r="H31638">
        <v>37.61</v>
      </c>
      <c r="I31638">
        <f t="shared" si="1482"/>
        <v>0.89861763676895356</v>
      </c>
      <c r="J31638">
        <f t="shared" si="1483"/>
        <v>0.4602698750332358</v>
      </c>
      <c r="L31638" s="7">
        <f>(ATANH(I31638^$U$2)^$U$5)</f>
        <v>0.11713982009975121</v>
      </c>
      <c r="M31638">
        <f t="shared" si="1484"/>
        <v>0.72661115749728289</v>
      </c>
      <c r="O31638" s="7">
        <f>(ATANH(J31638^$T$2)^$T$5)</f>
        <v>0.44458033709357103</v>
      </c>
      <c r="P31638">
        <f>M31638</f>
        <v>0.72661115749728289</v>
      </c>
    </row>
    <row r="31639" spans="1:16" x14ac:dyDescent="0.25">
      <c r="A31639" s="5" t="s">
        <v>423</v>
      </c>
      <c r="B31639" s="1">
        <v>311.03269999999998</v>
      </c>
      <c r="C31639" s="1">
        <v>17.41075</v>
      </c>
      <c r="D31639" s="1">
        <v>871.07010000000002</v>
      </c>
      <c r="E31639" s="1">
        <v>153.83019999999999</v>
      </c>
      <c r="F31639" s="1" t="s">
        <v>6</v>
      </c>
      <c r="G31639">
        <v>345.85700000000003</v>
      </c>
      <c r="H31639">
        <v>37.61</v>
      </c>
      <c r="I31639">
        <f t="shared" si="1482"/>
        <v>0.89931011950025574</v>
      </c>
      <c r="J31639">
        <f t="shared" si="1483"/>
        <v>0.46292874235575648</v>
      </c>
      <c r="L31639" s="7">
        <f>(ATANH(I31639^$U$2)^$U$5)</f>
        <v>0.11896686393370103</v>
      </c>
      <c r="M31639">
        <f t="shared" si="1484"/>
        <v>0.72670645349954044</v>
      </c>
      <c r="O31639" s="7">
        <f>(ATANH(J31639^$T$2)^$T$5)</f>
        <v>0.4480900085842085</v>
      </c>
      <c r="P31639">
        <f>M31639</f>
        <v>0.72670645349954044</v>
      </c>
    </row>
    <row r="31640" spans="1:16" x14ac:dyDescent="0.25">
      <c r="A31640" s="5" t="s">
        <v>423</v>
      </c>
      <c r="B31640" s="1">
        <v>311.27109999999999</v>
      </c>
      <c r="C31640" s="1">
        <v>17.510750000000002</v>
      </c>
      <c r="D31640" s="1">
        <v>869.87040000000002</v>
      </c>
      <c r="E31640" s="1">
        <v>154.16059999999999</v>
      </c>
      <c r="F31640" s="1" t="s">
        <v>6</v>
      </c>
      <c r="G31640">
        <v>345.85700000000003</v>
      </c>
      <c r="H31640">
        <v>37.61</v>
      </c>
      <c r="I31640">
        <f t="shared" si="1482"/>
        <v>0.8999994217263203</v>
      </c>
      <c r="J31640">
        <f t="shared" si="1483"/>
        <v>0.46558760967827711</v>
      </c>
      <c r="L31640" s="7">
        <f>(ATANH(I31640^$U$2)^$U$5)</f>
        <v>0.12081250185936961</v>
      </c>
      <c r="M31640">
        <f t="shared" si="1484"/>
        <v>0.72680218830187437</v>
      </c>
      <c r="O31640" s="7">
        <f>(ATANH(J31640^$T$2)^$T$5)</f>
        <v>0.451614555880052</v>
      </c>
      <c r="P31640">
        <f>M31640</f>
        <v>0.72680218830187437</v>
      </c>
    </row>
    <row r="31641" spans="1:16" x14ac:dyDescent="0.25">
      <c r="A31641" s="5" t="s">
        <v>423</v>
      </c>
      <c r="B31641" s="1">
        <v>311.50850000000003</v>
      </c>
      <c r="C31641" s="1">
        <v>17.610749999999999</v>
      </c>
      <c r="D31641" s="1">
        <v>868.67139999999995</v>
      </c>
      <c r="E31641" s="1">
        <v>154.49350000000001</v>
      </c>
      <c r="F31641" s="1" t="s">
        <v>6</v>
      </c>
      <c r="G31641">
        <v>345.85700000000003</v>
      </c>
      <c r="H31641">
        <v>37.61</v>
      </c>
      <c r="I31641">
        <f t="shared" si="1482"/>
        <v>0.90068583258398704</v>
      </c>
      <c r="J31641">
        <f t="shared" si="1483"/>
        <v>0.46824647700079763</v>
      </c>
      <c r="L31641" s="7">
        <f>(ATANH(I31641^$U$2)^$U$5)</f>
        <v>0.12267753448174461</v>
      </c>
      <c r="M31641">
        <f t="shared" si="1484"/>
        <v>0.72689838640346005</v>
      </c>
      <c r="O31641" s="7">
        <f>(ATANH(J31641^$T$2)^$T$5)</f>
        <v>0.45515412702701669</v>
      </c>
      <c r="P31641">
        <f>M31641</f>
        <v>0.72689838640346005</v>
      </c>
    </row>
    <row r="31642" spans="1:16" x14ac:dyDescent="0.25">
      <c r="A31642" s="5" t="s">
        <v>423</v>
      </c>
      <c r="B31642" s="1">
        <v>311.74489999999997</v>
      </c>
      <c r="C31642" s="1">
        <v>17.710750000000001</v>
      </c>
      <c r="D31642" s="1">
        <v>867.47299999999996</v>
      </c>
      <c r="E31642" s="1">
        <v>154.8289</v>
      </c>
      <c r="F31642" s="1" t="s">
        <v>6</v>
      </c>
      <c r="G31642">
        <v>345.85700000000003</v>
      </c>
      <c r="H31642">
        <v>37.61</v>
      </c>
      <c r="I31642">
        <f t="shared" si="1482"/>
        <v>0.90136935207325553</v>
      </c>
      <c r="J31642">
        <f t="shared" si="1483"/>
        <v>0.47090534432331832</v>
      </c>
      <c r="L31642" s="7">
        <f>(ATANH(I31642^$U$2)^$U$5)</f>
        <v>0.12456200247586469</v>
      </c>
      <c r="M31642">
        <f t="shared" si="1484"/>
        <v>0.72699504321548603</v>
      </c>
      <c r="O31642" s="7">
        <f>(ATANH(J31642^$T$2)^$T$5)</f>
        <v>0.45870887250935605</v>
      </c>
      <c r="P31642">
        <f>M31642</f>
        <v>0.72699504321548603</v>
      </c>
    </row>
    <row r="31643" spans="1:16" x14ac:dyDescent="0.25">
      <c r="A31643" s="5" t="s">
        <v>423</v>
      </c>
      <c r="B31643" s="1">
        <v>311.9803</v>
      </c>
      <c r="C31643" s="1">
        <v>17.810749999999999</v>
      </c>
      <c r="D31643" s="1">
        <v>866.27509999999995</v>
      </c>
      <c r="E31643" s="1">
        <v>155.1669</v>
      </c>
      <c r="F31643" s="1" t="s">
        <v>6</v>
      </c>
      <c r="G31643">
        <v>345.85700000000003</v>
      </c>
      <c r="H31643">
        <v>37.61</v>
      </c>
      <c r="I31643">
        <f t="shared" si="1482"/>
        <v>0.90204998019412641</v>
      </c>
      <c r="J31643">
        <f t="shared" si="1483"/>
        <v>0.47356421164583884</v>
      </c>
      <c r="L31643" s="7">
        <f>(ATANH(I31643^$U$2)^$U$5)</f>
        <v>0.12646594379631457</v>
      </c>
      <c r="M31643">
        <f t="shared" si="1484"/>
        <v>0.72709218285450394</v>
      </c>
      <c r="O31643" s="7">
        <f>(ATANH(J31643^$T$2)^$T$5)</f>
        <v>0.46227894529534236</v>
      </c>
      <c r="P31643">
        <f>M31643</f>
        <v>0.72709218285450394</v>
      </c>
    </row>
    <row r="31644" spans="1:16" x14ac:dyDescent="0.25">
      <c r="A31644" s="5" t="s">
        <v>423</v>
      </c>
      <c r="B31644" s="1">
        <v>312.21469999999999</v>
      </c>
      <c r="C31644" s="1">
        <v>17.91075</v>
      </c>
      <c r="D31644" s="1">
        <v>865.07770000000005</v>
      </c>
      <c r="E31644" s="1">
        <v>155.50749999999999</v>
      </c>
      <c r="F31644" s="1" t="s">
        <v>6</v>
      </c>
      <c r="G31644">
        <v>345.85700000000003</v>
      </c>
      <c r="H31644">
        <v>37.61</v>
      </c>
      <c r="I31644">
        <f t="shared" si="1482"/>
        <v>0.90272771694659926</v>
      </c>
      <c r="J31644">
        <f t="shared" si="1483"/>
        <v>0.47622307896835947</v>
      </c>
      <c r="L31644" s="7">
        <f>(ATANH(I31644^$U$2)^$U$5)</f>
        <v>0.1283893936467044</v>
      </c>
      <c r="M31644">
        <f t="shared" si="1484"/>
        <v>0.72718980050531279</v>
      </c>
      <c r="O31644" s="7">
        <f>(ATANH(J31644^$T$2)^$T$5)</f>
        <v>0.46586450088421161</v>
      </c>
      <c r="P31644">
        <f>M31644</f>
        <v>0.72718980050531279</v>
      </c>
    </row>
    <row r="31645" spans="1:16" x14ac:dyDescent="0.25">
      <c r="A31645" s="5" t="s">
        <v>423</v>
      </c>
      <c r="B31645" s="1">
        <v>312.44799999999998</v>
      </c>
      <c r="C31645" s="1">
        <v>18.010750000000002</v>
      </c>
      <c r="D31645" s="1">
        <v>863.88070000000005</v>
      </c>
      <c r="E31645" s="1">
        <v>155.85069999999999</v>
      </c>
      <c r="F31645" s="1" t="s">
        <v>6</v>
      </c>
      <c r="G31645">
        <v>345.85700000000003</v>
      </c>
      <c r="H31645">
        <v>37.61</v>
      </c>
      <c r="I31645">
        <f t="shared" si="1482"/>
        <v>0.90340227319383426</v>
      </c>
      <c r="J31645">
        <f t="shared" si="1483"/>
        <v>0.47888194629088016</v>
      </c>
      <c r="L31645" s="7">
        <f>(ATANH(I31645^$U$2)^$U$5)</f>
        <v>0.13033154599328592</v>
      </c>
      <c r="M31645">
        <f t="shared" si="1484"/>
        <v>0.72728789135777239</v>
      </c>
      <c r="O31645" s="7">
        <f>(ATANH(J31645^$T$2)^$T$5)</f>
        <v>0.46946569735439614</v>
      </c>
      <c r="P31645">
        <f>M31645</f>
        <v>0.72728789135777239</v>
      </c>
    </row>
    <row r="31646" spans="1:16" x14ac:dyDescent="0.25">
      <c r="A31646" s="5" t="s">
        <v>423</v>
      </c>
      <c r="B31646" s="1">
        <v>312.68040000000002</v>
      </c>
      <c r="C31646" s="1">
        <v>18.110749999999999</v>
      </c>
      <c r="D31646" s="1">
        <v>862.68420000000003</v>
      </c>
      <c r="E31646" s="1">
        <v>156.19659999999999</v>
      </c>
      <c r="F31646" s="1" t="s">
        <v>6</v>
      </c>
      <c r="G31646">
        <v>345.85700000000003</v>
      </c>
      <c r="H31646">
        <v>37.61</v>
      </c>
      <c r="I31646">
        <f t="shared" si="1482"/>
        <v>0.90407422720951147</v>
      </c>
      <c r="J31646">
        <f t="shared" si="1483"/>
        <v>0.48154081361340068</v>
      </c>
      <c r="L31646" s="7">
        <f>(ATANH(I31646^$U$2)^$U$5)</f>
        <v>0.1322940953014374</v>
      </c>
      <c r="M31646">
        <f t="shared" si="1484"/>
        <v>0.72738647906938858</v>
      </c>
      <c r="O31646" s="7">
        <f>(ATANH(J31646^$T$2)^$T$5)</f>
        <v>0.47308269541309345</v>
      </c>
      <c r="P31646">
        <f>M31646</f>
        <v>0.72738647906938858</v>
      </c>
    </row>
    <row r="31647" spans="1:16" x14ac:dyDescent="0.25">
      <c r="A31647" s="5" t="s">
        <v>423</v>
      </c>
      <c r="B31647" s="1">
        <v>312.9119</v>
      </c>
      <c r="C31647" s="1">
        <v>18.210750000000001</v>
      </c>
      <c r="D31647" s="1">
        <v>861.48810000000003</v>
      </c>
      <c r="E31647" s="1">
        <v>156.5453</v>
      </c>
      <c r="F31647" s="1" t="s">
        <v>6</v>
      </c>
      <c r="G31647">
        <v>345.85700000000003</v>
      </c>
      <c r="H31647">
        <v>37.61</v>
      </c>
      <c r="I31647">
        <f t="shared" si="1482"/>
        <v>0.90474357899363023</v>
      </c>
      <c r="J31647">
        <f t="shared" si="1483"/>
        <v>0.48419968093592131</v>
      </c>
      <c r="L31647" s="7">
        <f>(ATANH(I31647^$U$2)^$U$5)</f>
        <v>0.13427710452827696</v>
      </c>
      <c r="M31647">
        <f t="shared" si="1484"/>
        <v>0.72748558698471832</v>
      </c>
      <c r="O31647" s="7">
        <f>(ATANH(J31647^$T$2)^$T$5)</f>
        <v>0.47671565844720393</v>
      </c>
      <c r="P31647">
        <f>M31647</f>
        <v>0.72748558698471832</v>
      </c>
    </row>
    <row r="31648" spans="1:16" x14ac:dyDescent="0.25">
      <c r="A31648" s="5" t="s">
        <v>423</v>
      </c>
      <c r="B31648" s="1">
        <v>313.14240000000001</v>
      </c>
      <c r="C31648" s="1">
        <v>18.310749999999999</v>
      </c>
      <c r="D31648" s="1">
        <v>860.29229999999995</v>
      </c>
      <c r="E31648" s="1">
        <v>156.89670000000001</v>
      </c>
      <c r="F31648" s="1" t="s">
        <v>6</v>
      </c>
      <c r="G31648">
        <v>345.85700000000003</v>
      </c>
      <c r="H31648">
        <v>37.61</v>
      </c>
      <c r="I31648">
        <f t="shared" si="1482"/>
        <v>0.90541003940935116</v>
      </c>
      <c r="J31648">
        <f t="shared" si="1483"/>
        <v>0.48685854825844188</v>
      </c>
      <c r="L31648" s="7">
        <f>(ATANH(I31648^$U$2)^$U$5)</f>
        <v>0.1362797594782095</v>
      </c>
      <c r="M31648">
        <f t="shared" si="1484"/>
        <v>0.72758518152926754</v>
      </c>
      <c r="O31648" s="7">
        <f>(ATANH(J31648^$T$2)^$T$5)</f>
        <v>0.48036475257567918</v>
      </c>
      <c r="P31648">
        <f>M31648</f>
        <v>0.72758518152926754</v>
      </c>
    </row>
    <row r="31649" spans="1:16" x14ac:dyDescent="0.25">
      <c r="A31649" s="5" t="s">
        <v>423</v>
      </c>
      <c r="B31649" s="1">
        <v>313.37189999999998</v>
      </c>
      <c r="C31649" s="1">
        <v>18.41075</v>
      </c>
      <c r="D31649" s="1">
        <v>859.09680000000003</v>
      </c>
      <c r="E31649" s="1">
        <v>157.2509</v>
      </c>
      <c r="F31649" s="1" t="s">
        <v>6</v>
      </c>
      <c r="G31649">
        <v>345.85700000000003</v>
      </c>
      <c r="H31649">
        <v>37.61</v>
      </c>
      <c r="I31649">
        <f t="shared" si="1482"/>
        <v>0.90607360845667417</v>
      </c>
      <c r="J31649">
        <f t="shared" si="1483"/>
        <v>0.48951741558096251</v>
      </c>
      <c r="L31649" s="7">
        <f>(ATANH(I31649^$U$2)^$U$5)</f>
        <v>0.13830208151549375</v>
      </c>
      <c r="M31649">
        <f t="shared" si="1484"/>
        <v>0.72768528589824766</v>
      </c>
      <c r="O31649" s="7">
        <f>(ATANH(J31649^$T$2)^$T$5)</f>
        <v>0.48403014670332589</v>
      </c>
      <c r="P31649">
        <f>M31649</f>
        <v>0.72768528589824766</v>
      </c>
    </row>
    <row r="31650" spans="1:16" x14ac:dyDescent="0.25">
      <c r="A31650" s="5" t="s">
        <v>423</v>
      </c>
      <c r="B31650" s="1">
        <v>313.60039999999998</v>
      </c>
      <c r="C31650" s="1">
        <v>18.510750000000002</v>
      </c>
      <c r="D31650" s="1">
        <v>857.90160000000003</v>
      </c>
      <c r="E31650" s="1">
        <v>157.608</v>
      </c>
      <c r="F31650" s="1" t="s">
        <v>6</v>
      </c>
      <c r="G31650">
        <v>345.85700000000003</v>
      </c>
      <c r="H31650">
        <v>37.61</v>
      </c>
      <c r="I31650">
        <f t="shared" si="1482"/>
        <v>0.90673428613559925</v>
      </c>
      <c r="J31650">
        <f t="shared" si="1483"/>
        <v>0.49217628290348314</v>
      </c>
      <c r="L31650" s="7">
        <f>(ATANH(I31650^$U$2)^$U$5)</f>
        <v>0.14034408908675003</v>
      </c>
      <c r="M31650">
        <f t="shared" si="1484"/>
        <v>0.7277859229717738</v>
      </c>
      <c r="O31650" s="7">
        <f>(ATANH(J31650^$T$2)^$T$5)</f>
        <v>0.48771201257610253</v>
      </c>
      <c r="P31650">
        <f>M31650</f>
        <v>0.7277859229717738</v>
      </c>
    </row>
    <row r="31651" spans="1:16" x14ac:dyDescent="0.25">
      <c r="A31651" s="5" t="s">
        <v>423</v>
      </c>
      <c r="B31651" s="1">
        <v>313.82810000000001</v>
      </c>
      <c r="C31651" s="1">
        <v>18.610749999999999</v>
      </c>
      <c r="D31651" s="1">
        <v>856.70659999999998</v>
      </c>
      <c r="E31651" s="1">
        <v>157.96799999999999</v>
      </c>
      <c r="F31651" s="1" t="s">
        <v>6</v>
      </c>
      <c r="G31651">
        <v>345.85700000000003</v>
      </c>
      <c r="H31651">
        <v>37.61</v>
      </c>
      <c r="I31651">
        <f t="shared" si="1482"/>
        <v>0.90739265071980613</v>
      </c>
      <c r="J31651">
        <f t="shared" si="1483"/>
        <v>0.49483515022600372</v>
      </c>
      <c r="L31651" s="7">
        <f>(ATANH(I31651^$U$2)^$U$5)</f>
        <v>0.14240762287300607</v>
      </c>
      <c r="M31651">
        <f t="shared" si="1484"/>
        <v>0.72788708725236029</v>
      </c>
      <c r="O31651" s="7">
        <f>(ATANH(J31651^$T$2)^$T$5)</f>
        <v>0.49141052483796127</v>
      </c>
      <c r="P31651">
        <f>M31651</f>
        <v>0.72788708725236029</v>
      </c>
    </row>
    <row r="31652" spans="1:16" x14ac:dyDescent="0.25">
      <c r="A31652" s="5" t="s">
        <v>423</v>
      </c>
      <c r="B31652" s="1">
        <v>314.0548</v>
      </c>
      <c r="C31652" s="1">
        <v>18.710750000000001</v>
      </c>
      <c r="D31652" s="1">
        <v>855.51179999999999</v>
      </c>
      <c r="E31652" s="1">
        <v>158.33099999999999</v>
      </c>
      <c r="F31652" s="1" t="s">
        <v>6</v>
      </c>
      <c r="G31652">
        <v>345.85700000000003</v>
      </c>
      <c r="H31652">
        <v>37.61</v>
      </c>
      <c r="I31652">
        <f t="shared" si="1482"/>
        <v>0.90804812393561496</v>
      </c>
      <c r="J31652">
        <f t="shared" si="1483"/>
        <v>0.49749401754852435</v>
      </c>
      <c r="L31652" s="7">
        <f>(ATANH(I31652^$U$2)^$U$5)</f>
        <v>0.14449092130879201</v>
      </c>
      <c r="M31652">
        <f t="shared" si="1484"/>
        <v>0.72798880122779519</v>
      </c>
      <c r="O31652" s="7">
        <f>(ATANH(J31652^$T$2)^$T$5)</f>
        <v>0.49512586108927709</v>
      </c>
      <c r="P31652">
        <f>M31652</f>
        <v>0.72798880122779519</v>
      </c>
    </row>
    <row r="31653" spans="1:16" x14ac:dyDescent="0.25">
      <c r="A31653" s="5" t="s">
        <v>423</v>
      </c>
      <c r="B31653" s="1">
        <v>314.28059999999999</v>
      </c>
      <c r="C31653" s="1">
        <v>18.810749999999999</v>
      </c>
      <c r="D31653" s="1">
        <v>854.31719999999996</v>
      </c>
      <c r="E31653" s="1">
        <v>158.697</v>
      </c>
      <c r="F31653" s="1" t="s">
        <v>6</v>
      </c>
      <c r="G31653">
        <v>345.85700000000003</v>
      </c>
      <c r="H31653">
        <v>37.61</v>
      </c>
      <c r="I31653">
        <f t="shared" si="1482"/>
        <v>0.90870099491986567</v>
      </c>
      <c r="J31653">
        <f t="shared" si="1483"/>
        <v>0.50015288487104492</v>
      </c>
      <c r="L31653" s="7">
        <f>(ATANH(I31653^$U$2)^$U$5)</f>
        <v>0.14659493290620612</v>
      </c>
      <c r="M31653">
        <f t="shared" si="1484"/>
        <v>0.72809105916844485</v>
      </c>
      <c r="O31653" s="7">
        <f>(ATANH(J31653^$T$2)^$T$5)</f>
        <v>0.49885820194691621</v>
      </c>
      <c r="P31653">
        <f>M31653</f>
        <v>0.72809105916844485</v>
      </c>
    </row>
    <row r="31654" spans="1:16" x14ac:dyDescent="0.25">
      <c r="A31654" s="5" t="s">
        <v>423</v>
      </c>
      <c r="B31654" s="1">
        <v>314.50549999999998</v>
      </c>
      <c r="C31654" s="1">
        <v>18.91075</v>
      </c>
      <c r="D31654" s="1">
        <v>853.12260000000003</v>
      </c>
      <c r="E31654" s="1">
        <v>159.06610000000001</v>
      </c>
      <c r="F31654" s="1" t="s">
        <v>6</v>
      </c>
      <c r="G31654">
        <v>345.85700000000003</v>
      </c>
      <c r="H31654">
        <v>37.61</v>
      </c>
      <c r="I31654">
        <f t="shared" si="1482"/>
        <v>0.90935126367255814</v>
      </c>
      <c r="J31654">
        <f t="shared" si="1483"/>
        <v>0.50281175219356555</v>
      </c>
      <c r="L31654" s="7">
        <f>(ATANH(I31654^$U$2)^$U$5)</f>
        <v>0.14871970394767686</v>
      </c>
      <c r="M31654">
        <f t="shared" si="1484"/>
        <v>0.728193883167367</v>
      </c>
      <c r="O31654" s="7">
        <f>(ATANH(J31654^$T$2)^$T$5)</f>
        <v>0.50260773110599033</v>
      </c>
      <c r="P31654">
        <f>M31654</f>
        <v>0.728193883167367</v>
      </c>
    </row>
    <row r="31655" spans="1:16" x14ac:dyDescent="0.25">
      <c r="A31655" s="5" t="s">
        <v>423</v>
      </c>
      <c r="B31655" s="1">
        <v>314.72949999999997</v>
      </c>
      <c r="C31655" s="1">
        <v>19.010750000000002</v>
      </c>
      <c r="D31655" s="1">
        <v>851.92809999999997</v>
      </c>
      <c r="E31655" s="1">
        <v>159.4383</v>
      </c>
      <c r="F31655" s="1" t="s">
        <v>6</v>
      </c>
      <c r="G31655">
        <v>345.85700000000003</v>
      </c>
      <c r="H31655">
        <v>37.61</v>
      </c>
      <c r="I31655">
        <f t="shared" si="1482"/>
        <v>0.9099989301936926</v>
      </c>
      <c r="J31655">
        <f t="shared" si="1483"/>
        <v>0.50547061951608618</v>
      </c>
      <c r="L31655" s="7">
        <f>(ATANH(I31655^$U$2)^$U$5)</f>
        <v>0.15086527840677275</v>
      </c>
      <c r="M31655">
        <f t="shared" si="1484"/>
        <v>0.72829726726135857</v>
      </c>
      <c r="O31655" s="7">
        <f>(ATANH(J31655^$T$2)^$T$5)</f>
        <v>0.50637463540335603</v>
      </c>
      <c r="P31655">
        <f>M31655</f>
        <v>0.72829726726135857</v>
      </c>
    </row>
    <row r="31656" spans="1:16" x14ac:dyDescent="0.25">
      <c r="A31656" s="5" t="s">
        <v>423</v>
      </c>
      <c r="B31656" s="1">
        <v>314.95249999999999</v>
      </c>
      <c r="C31656" s="1">
        <v>19.110749999999999</v>
      </c>
      <c r="D31656" s="1">
        <v>850.73360000000002</v>
      </c>
      <c r="E31656" s="1">
        <v>159.81360000000001</v>
      </c>
      <c r="F31656" s="1" t="s">
        <v>6</v>
      </c>
      <c r="G31656">
        <v>345.85700000000003</v>
      </c>
      <c r="H31656">
        <v>37.61</v>
      </c>
      <c r="I31656">
        <f t="shared" si="1482"/>
        <v>0.91064370534642924</v>
      </c>
      <c r="J31656">
        <f t="shared" si="1483"/>
        <v>0.5081294868386067</v>
      </c>
      <c r="L31656" s="7">
        <f>(ATANH(I31656^$U$2)^$U$5)</f>
        <v>0.15303072023047382</v>
      </c>
      <c r="M31656">
        <f t="shared" si="1484"/>
        <v>0.72840120549260634</v>
      </c>
      <c r="O31656" s="7">
        <f>(ATANH(J31656^$T$2)^$T$5)</f>
        <v>0.51015910488290594</v>
      </c>
      <c r="P31656">
        <f>M31656</f>
        <v>0.72840120549260634</v>
      </c>
    </row>
    <row r="31657" spans="1:16" x14ac:dyDescent="0.25">
      <c r="A31657" s="5" t="s">
        <v>423</v>
      </c>
      <c r="B31657" s="1">
        <v>315.17469999999997</v>
      </c>
      <c r="C31657" s="1">
        <v>19.210750000000001</v>
      </c>
      <c r="D31657" s="1">
        <v>849.53909999999996</v>
      </c>
      <c r="E31657" s="1">
        <v>160.19220000000001</v>
      </c>
      <c r="F31657" s="1" t="s">
        <v>6</v>
      </c>
      <c r="G31657">
        <v>345.85700000000003</v>
      </c>
      <c r="H31657">
        <v>37.61</v>
      </c>
      <c r="I31657">
        <f t="shared" si="1482"/>
        <v>0.91128616740444734</v>
      </c>
      <c r="J31657">
        <f t="shared" si="1483"/>
        <v>0.51078835416112744</v>
      </c>
      <c r="L31657" s="7">
        <f>(ATANH(I31657^$U$2)^$U$5)</f>
        <v>0.15521801072686309</v>
      </c>
      <c r="M31657">
        <f t="shared" si="1484"/>
        <v>0.72850574705273663</v>
      </c>
      <c r="O31657" s="7">
        <f>(ATANH(J31657^$T$2)^$T$5)</f>
        <v>0.51396133286271684</v>
      </c>
      <c r="P31657">
        <f>M31657</f>
        <v>0.72850574705273663</v>
      </c>
    </row>
    <row r="31658" spans="1:16" x14ac:dyDescent="0.25">
      <c r="A31658" s="5" t="s">
        <v>423</v>
      </c>
      <c r="B31658" s="1">
        <v>315.39609999999999</v>
      </c>
      <c r="C31658" s="1">
        <v>19.310749999999999</v>
      </c>
      <c r="D31658" s="1">
        <v>848.34460000000001</v>
      </c>
      <c r="E31658" s="1">
        <v>160.57409999999999</v>
      </c>
      <c r="F31658" s="1" t="s">
        <v>6</v>
      </c>
      <c r="G31658">
        <v>345.85700000000003</v>
      </c>
      <c r="H31658">
        <v>37.61</v>
      </c>
      <c r="I31658">
        <f t="shared" si="1482"/>
        <v>0.91192631636774724</v>
      </c>
      <c r="J31658">
        <f t="shared" si="1483"/>
        <v>0.51344722148364796</v>
      </c>
      <c r="L31658" s="7">
        <f>(ATANH(I31658^$U$2)^$U$5)</f>
        <v>0.15742722702255646</v>
      </c>
      <c r="M31658">
        <f t="shared" si="1484"/>
        <v>0.72861088550264352</v>
      </c>
      <c r="O31658" s="7">
        <f>(ATANH(J31658^$T$2)^$T$5)</f>
        <v>0.51778151600410594</v>
      </c>
      <c r="P31658">
        <f>M31658</f>
        <v>0.72861088550264352</v>
      </c>
    </row>
    <row r="31659" spans="1:16" x14ac:dyDescent="0.25">
      <c r="A31659" s="5" t="s">
        <v>423</v>
      </c>
      <c r="B31659" s="1">
        <v>315.61649999999997</v>
      </c>
      <c r="C31659" s="1">
        <v>19.41075</v>
      </c>
      <c r="D31659" s="1">
        <v>847.1499</v>
      </c>
      <c r="E31659" s="1">
        <v>160.95930000000001</v>
      </c>
      <c r="F31659" s="1" t="s">
        <v>6</v>
      </c>
      <c r="G31659">
        <v>345.85700000000003</v>
      </c>
      <c r="H31659">
        <v>37.61</v>
      </c>
      <c r="I31659">
        <f t="shared" si="1482"/>
        <v>0.9125635739626492</v>
      </c>
      <c r="J31659">
        <f t="shared" si="1483"/>
        <v>0.51610608880616859</v>
      </c>
      <c r="L31659" s="7">
        <f>(ATANH(I31659^$U$2)^$U$5)</f>
        <v>0.15965640810152049</v>
      </c>
      <c r="M31659">
        <f t="shared" si="1484"/>
        <v>0.72871661440806634</v>
      </c>
      <c r="O31659" s="7">
        <f>(ATANH(J31659^$T$2)^$T$5)</f>
        <v>0.521619854382665</v>
      </c>
      <c r="P31659">
        <f>M31659</f>
        <v>0.72871661440806634</v>
      </c>
    </row>
    <row r="31660" spans="1:16" x14ac:dyDescent="0.25">
      <c r="A31660" s="5" t="s">
        <v>423</v>
      </c>
      <c r="B31660" s="1">
        <v>315.83609999999999</v>
      </c>
      <c r="C31660" s="1">
        <v>19.510750000000002</v>
      </c>
      <c r="D31660" s="1">
        <v>845.95519999999999</v>
      </c>
      <c r="E31660" s="1">
        <v>161.34790000000001</v>
      </c>
      <c r="F31660" s="1" t="s">
        <v>6</v>
      </c>
      <c r="G31660">
        <v>345.85700000000003</v>
      </c>
      <c r="H31660">
        <v>37.61</v>
      </c>
      <c r="I31660">
        <f t="shared" si="1482"/>
        <v>0.91319851846283284</v>
      </c>
      <c r="J31660">
        <f t="shared" si="1483"/>
        <v>0.51876495612868923</v>
      </c>
      <c r="L31660" s="7">
        <f>(ATANH(I31660^$U$2)^$U$5)</f>
        <v>0.16190760927386055</v>
      </c>
      <c r="M31660">
        <f t="shared" si="1484"/>
        <v>0.72882295466401315</v>
      </c>
      <c r="O31660" s="7">
        <f>(ATANH(J31660^$T$2)^$T$5)</f>
        <v>0.52547655156132878</v>
      </c>
      <c r="P31660">
        <f>M31660</f>
        <v>0.72882295466401315</v>
      </c>
    </row>
    <row r="31661" spans="1:16" x14ac:dyDescent="0.25">
      <c r="A31661" s="5" t="s">
        <v>423</v>
      </c>
      <c r="B31661" s="1">
        <v>316.0548</v>
      </c>
      <c r="C31661" s="1">
        <v>19.610749999999999</v>
      </c>
      <c r="D31661" s="1">
        <v>844.76020000000005</v>
      </c>
      <c r="E31661" s="1">
        <v>161.74</v>
      </c>
      <c r="F31661" s="1" t="s">
        <v>6</v>
      </c>
      <c r="G31661">
        <v>345.85700000000003</v>
      </c>
      <c r="H31661">
        <v>37.61</v>
      </c>
      <c r="I31661">
        <f t="shared" si="1482"/>
        <v>0.91383086073145825</v>
      </c>
      <c r="J31661">
        <f t="shared" si="1483"/>
        <v>0.52142382345120974</v>
      </c>
      <c r="L31661" s="7">
        <f>(ATANH(I31661^$U$2)^$U$5)</f>
        <v>0.16417985607861982</v>
      </c>
      <c r="M31661">
        <f t="shared" si="1484"/>
        <v>0.72892992683925095</v>
      </c>
      <c r="O31661" s="7">
        <f>(ATANH(J31661^$T$2)^$T$5)</f>
        <v>0.52935181466554837</v>
      </c>
      <c r="P31661">
        <f>M31661</f>
        <v>0.72892992683925095</v>
      </c>
    </row>
    <row r="31662" spans="1:16" x14ac:dyDescent="0.25">
      <c r="A31662" s="5" t="s">
        <v>423</v>
      </c>
      <c r="B31662" s="1">
        <v>316.27269999999999</v>
      </c>
      <c r="C31662" s="1">
        <v>19.710750000000001</v>
      </c>
      <c r="D31662" s="1">
        <v>843.56510000000003</v>
      </c>
      <c r="E31662" s="1">
        <v>162.13560000000001</v>
      </c>
      <c r="F31662" s="1" t="s">
        <v>6</v>
      </c>
      <c r="G31662">
        <v>345.85700000000003</v>
      </c>
      <c r="H31662">
        <v>37.61</v>
      </c>
      <c r="I31662">
        <f t="shared" si="1482"/>
        <v>0.91446088990536545</v>
      </c>
      <c r="J31662">
        <f t="shared" si="1483"/>
        <v>0.52408269077373038</v>
      </c>
      <c r="L31662" s="7">
        <f>(ATANH(I31662^$U$2)^$U$5)</f>
        <v>0.16647423623707849</v>
      </c>
      <c r="M31662">
        <f t="shared" si="1484"/>
        <v>0.72903752401779165</v>
      </c>
      <c r="O31662" s="7">
        <f>(ATANH(J31662^$T$2)^$T$5)</f>
        <v>0.53324585446063866</v>
      </c>
      <c r="P31662">
        <f>M31662</f>
        <v>0.72903752401779165</v>
      </c>
    </row>
    <row r="31663" spans="1:16" x14ac:dyDescent="0.25">
      <c r="A31663" s="5" t="s">
        <v>423</v>
      </c>
      <c r="B31663" s="1">
        <v>316.48970000000003</v>
      </c>
      <c r="C31663" s="1">
        <v>19.810749999999999</v>
      </c>
      <c r="D31663" s="1">
        <v>842.36969999999997</v>
      </c>
      <c r="E31663" s="1">
        <v>162.53469999999999</v>
      </c>
      <c r="F31663" s="1" t="s">
        <v>6</v>
      </c>
      <c r="G31663">
        <v>345.85700000000003</v>
      </c>
      <c r="H31663">
        <v>37.61</v>
      </c>
      <c r="I31663">
        <f t="shared" si="1482"/>
        <v>0.91508831684771452</v>
      </c>
      <c r="J31663">
        <f t="shared" si="1483"/>
        <v>0.52674155809625101</v>
      </c>
      <c r="L31663" s="7">
        <f>(ATANH(I31663^$U$2)^$U$5)</f>
        <v>0.1687897434057041</v>
      </c>
      <c r="M31663">
        <f t="shared" si="1484"/>
        <v>0.72914573928907989</v>
      </c>
      <c r="O31663" s="7">
        <f>(ATANH(J31663^$T$2)^$T$5)</f>
        <v>0.53715888543136947</v>
      </c>
      <c r="P31663">
        <f>M31663</f>
        <v>0.72914573928907989</v>
      </c>
    </row>
    <row r="31664" spans="1:16" x14ac:dyDescent="0.25">
      <c r="A31664" s="5" t="s">
        <v>423</v>
      </c>
      <c r="B31664" s="1">
        <v>316.70600000000002</v>
      </c>
      <c r="C31664" s="1">
        <v>19.91075</v>
      </c>
      <c r="D31664" s="1">
        <v>841.17399999999998</v>
      </c>
      <c r="E31664" s="1">
        <v>162.9375</v>
      </c>
      <c r="F31664" s="1" t="s">
        <v>6</v>
      </c>
      <c r="G31664">
        <v>345.85700000000003</v>
      </c>
      <c r="H31664">
        <v>37.61</v>
      </c>
      <c r="I31664">
        <f t="shared" si="1482"/>
        <v>0.91571371983218497</v>
      </c>
      <c r="J31664">
        <f t="shared" si="1483"/>
        <v>0.52940042541877164</v>
      </c>
      <c r="L31664" s="7">
        <f>(ATANH(I31664^$U$2)^$U$5)</f>
        <v>0.17112857775409285</v>
      </c>
      <c r="M31664">
        <f t="shared" si="1484"/>
        <v>0.72925461972682271</v>
      </c>
      <c r="O31664" s="7">
        <f>(ATANH(J31664^$T$2)^$T$5)</f>
        <v>0.54109112586387753</v>
      </c>
      <c r="P31664">
        <f>M31664</f>
        <v>0.72925461972682271</v>
      </c>
    </row>
    <row r="31665" spans="1:16" x14ac:dyDescent="0.25">
      <c r="A31665" s="5" t="s">
        <v>423</v>
      </c>
      <c r="B31665" s="1">
        <v>316.92129999999997</v>
      </c>
      <c r="C31665" s="1">
        <v>20.010750000000002</v>
      </c>
      <c r="D31665" s="1">
        <v>839.97789999999998</v>
      </c>
      <c r="E31665" s="1">
        <v>163.34399999999999</v>
      </c>
      <c r="F31665" s="1" t="s">
        <v>6</v>
      </c>
      <c r="G31665">
        <v>345.85700000000003</v>
      </c>
      <c r="H31665">
        <v>37.61</v>
      </c>
      <c r="I31665">
        <f t="shared" si="1482"/>
        <v>0.91633623144825738</v>
      </c>
      <c r="J31665">
        <f t="shared" si="1483"/>
        <v>0.53205929274129227</v>
      </c>
      <c r="L31665" s="7">
        <f>(ATANH(I31665^$U$2)^$U$5)</f>
        <v>0.17348753801252226</v>
      </c>
      <c r="M31665">
        <f t="shared" si="1484"/>
        <v>0.72936415792835385</v>
      </c>
      <c r="O31665" s="7">
        <f>(ATANH(J31665^$T$2)^$T$5)</f>
        <v>0.54504279792997656</v>
      </c>
      <c r="P31665">
        <f>M31665</f>
        <v>0.72936415792835385</v>
      </c>
    </row>
    <row r="31666" spans="1:16" x14ac:dyDescent="0.25">
      <c r="A31666" s="5" t="s">
        <v>423</v>
      </c>
      <c r="B31666" s="1">
        <v>317.13589999999999</v>
      </c>
      <c r="C31666" s="1">
        <v>20.110749999999999</v>
      </c>
      <c r="D31666" s="1">
        <v>838.78150000000005</v>
      </c>
      <c r="E31666" s="1">
        <v>163.7543</v>
      </c>
      <c r="F31666" s="1" t="s">
        <v>6</v>
      </c>
      <c r="G31666">
        <v>345.85700000000003</v>
      </c>
      <c r="H31666">
        <v>37.61</v>
      </c>
      <c r="I31666">
        <f t="shared" si="1482"/>
        <v>0.91695671910645138</v>
      </c>
      <c r="J31666">
        <f t="shared" si="1483"/>
        <v>0.53471816006381279</v>
      </c>
      <c r="L31666" s="7">
        <f>(ATANH(I31666^$U$2)^$U$5)</f>
        <v>0.17586995200612515</v>
      </c>
      <c r="M31666">
        <f t="shared" si="1484"/>
        <v>0.72947437331615805</v>
      </c>
      <c r="O31666" s="7">
        <f>(ATANH(J31666^$T$2)^$T$5)</f>
        <v>0.54901412777394409</v>
      </c>
      <c r="P31666">
        <f>M31666</f>
        <v>0.72947437331615805</v>
      </c>
    </row>
    <row r="31667" spans="1:16" x14ac:dyDescent="0.25">
      <c r="A31667" s="5" t="s">
        <v>423</v>
      </c>
      <c r="B31667" s="1">
        <v>317.34960000000001</v>
      </c>
      <c r="C31667" s="1">
        <v>20.210750000000001</v>
      </c>
      <c r="D31667" s="1">
        <v>837.5847</v>
      </c>
      <c r="E31667" s="1">
        <v>164.16849999999999</v>
      </c>
      <c r="F31667" s="1" t="s">
        <v>6</v>
      </c>
      <c r="G31667">
        <v>345.85700000000003</v>
      </c>
      <c r="H31667">
        <v>37.61</v>
      </c>
      <c r="I31667">
        <f t="shared" si="1482"/>
        <v>0.91757460453308737</v>
      </c>
      <c r="J31667">
        <f t="shared" si="1483"/>
        <v>0.53737702738633342</v>
      </c>
      <c r="L31667" s="7">
        <f>(ATANH(I31667^$U$2)^$U$5)</f>
        <v>0.17827365988843843</v>
      </c>
      <c r="M31667">
        <f t="shared" si="1484"/>
        <v>0.72958528497934194</v>
      </c>
      <c r="O31667" s="7">
        <f>(ATANH(J31667^$T$2)^$T$5)</f>
        <v>0.55300534560187387</v>
      </c>
      <c r="P31667">
        <f>M31667</f>
        <v>0.72958528497934194</v>
      </c>
    </row>
    <row r="31668" spans="1:16" x14ac:dyDescent="0.25">
      <c r="A31668" s="5" t="s">
        <v>423</v>
      </c>
      <c r="B31668" s="1">
        <v>317.56259999999997</v>
      </c>
      <c r="C31668" s="1">
        <v>20.310749999999999</v>
      </c>
      <c r="D31668" s="1">
        <v>836.38739999999996</v>
      </c>
      <c r="E31668" s="1">
        <v>164.5865</v>
      </c>
      <c r="F31668" s="1" t="s">
        <v>6</v>
      </c>
      <c r="G31668">
        <v>345.85700000000003</v>
      </c>
      <c r="H31668">
        <v>37.61</v>
      </c>
      <c r="I31668">
        <f t="shared" si="1482"/>
        <v>0.91819046600184451</v>
      </c>
      <c r="J31668">
        <f t="shared" si="1483"/>
        <v>0.54003589470885405</v>
      </c>
      <c r="L31668" s="7">
        <f>(ATANH(I31668^$U$2)^$U$5)</f>
        <v>0.18070097029134027</v>
      </c>
      <c r="M31668">
        <f t="shared" si="1484"/>
        <v>0.72969685837265952</v>
      </c>
      <c r="O31668" s="7">
        <f>(ATANH(J31668^$T$2)^$T$5)</f>
        <v>0.55701668577367758</v>
      </c>
      <c r="P31668">
        <f>M31668</f>
        <v>0.72969685837265952</v>
      </c>
    </row>
    <row r="31669" spans="1:16" x14ac:dyDescent="0.25">
      <c r="A31669" s="5" t="s">
        <v>423</v>
      </c>
      <c r="B31669" s="1">
        <v>317.7747</v>
      </c>
      <c r="C31669" s="1">
        <v>20.41075</v>
      </c>
      <c r="D31669" s="1">
        <v>835.18970000000002</v>
      </c>
      <c r="E31669" s="1">
        <v>165.0085</v>
      </c>
      <c r="F31669" s="1" t="s">
        <v>6</v>
      </c>
      <c r="G31669">
        <v>345.85700000000003</v>
      </c>
      <c r="H31669">
        <v>37.61</v>
      </c>
      <c r="I31669">
        <f t="shared" si="1482"/>
        <v>0.91880372523904374</v>
      </c>
      <c r="J31669">
        <f t="shared" si="1483"/>
        <v>0.54269476203137468</v>
      </c>
      <c r="L31669" s="7">
        <f>(ATANH(I31669^$U$2)^$U$5)</f>
        <v>0.18314966120720066</v>
      </c>
      <c r="M31669">
        <f t="shared" si="1484"/>
        <v>0.72980913899065647</v>
      </c>
      <c r="O31669" s="7">
        <f>(ATANH(J31669^$T$2)^$T$5)</f>
        <v>0.56104838689782943</v>
      </c>
      <c r="P31669">
        <f>M31669</f>
        <v>0.72980913899065647</v>
      </c>
    </row>
    <row r="31670" spans="1:16" x14ac:dyDescent="0.25">
      <c r="A31670" s="5" t="s">
        <v>423</v>
      </c>
      <c r="B31670" s="1">
        <v>317.98599999999999</v>
      </c>
      <c r="C31670" s="1">
        <v>20.510750000000002</v>
      </c>
      <c r="D31670" s="1">
        <v>833.9914</v>
      </c>
      <c r="E31670" s="1">
        <v>165.43459999999999</v>
      </c>
      <c r="F31670" s="1" t="s">
        <v>6</v>
      </c>
      <c r="G31670">
        <v>345.85700000000003</v>
      </c>
      <c r="H31670">
        <v>37.61</v>
      </c>
      <c r="I31670">
        <f t="shared" si="1482"/>
        <v>0.91941467138152466</v>
      </c>
      <c r="J31670">
        <f t="shared" si="1483"/>
        <v>0.54535362935389531</v>
      </c>
      <c r="L31670" s="7">
        <f>(ATANH(I31670^$U$2)^$U$5)</f>
        <v>0.18562092020103901</v>
      </c>
      <c r="M31670">
        <f t="shared" si="1484"/>
        <v>0.72992214517122356</v>
      </c>
      <c r="O31670" s="7">
        <f>(ATANH(J31670^$T$2)^$T$5)</f>
        <v>0.56510069192894685</v>
      </c>
      <c r="P31670">
        <f>M31670</f>
        <v>0.72992214517122356</v>
      </c>
    </row>
    <row r="31671" spans="1:16" x14ac:dyDescent="0.25">
      <c r="A31671" s="5" t="s">
        <v>423</v>
      </c>
      <c r="B31671" s="1">
        <v>318.19659999999999</v>
      </c>
      <c r="C31671" s="1">
        <v>20.610749999999999</v>
      </c>
      <c r="D31671" s="1">
        <v>832.79250000000002</v>
      </c>
      <c r="E31671" s="1">
        <v>165.8648</v>
      </c>
      <c r="F31671" s="1" t="s">
        <v>6</v>
      </c>
      <c r="G31671">
        <v>345.85700000000003</v>
      </c>
      <c r="H31671">
        <v>37.61</v>
      </c>
      <c r="I31671">
        <f t="shared" si="1482"/>
        <v>0.92002359356612695</v>
      </c>
      <c r="J31671">
        <f t="shared" si="1483"/>
        <v>0.54801249667641583</v>
      </c>
      <c r="L31671" s="7">
        <f>(ATANH(I31671^$U$2)^$U$5)</f>
        <v>0.18811599339212462</v>
      </c>
      <c r="M31671">
        <f t="shared" si="1484"/>
        <v>0.73003586852174662</v>
      </c>
      <c r="O31671" s="7">
        <f>(ATANH(J31671^$T$2)^$T$5)</f>
        <v>0.56917384826830963</v>
      </c>
      <c r="P31671">
        <f>M31671</f>
        <v>0.73003586852174662</v>
      </c>
    </row>
    <row r="31672" spans="1:16" x14ac:dyDescent="0.25">
      <c r="A31672" s="5" t="s">
        <v>423</v>
      </c>
      <c r="B31672" s="1">
        <v>318.40640000000002</v>
      </c>
      <c r="C31672" s="1">
        <v>20.710750000000001</v>
      </c>
      <c r="D31672" s="1">
        <v>831.59310000000005</v>
      </c>
      <c r="E31672" s="1">
        <v>166.29920000000001</v>
      </c>
      <c r="F31672" s="1" t="s">
        <v>6</v>
      </c>
      <c r="G31672">
        <v>345.85700000000003</v>
      </c>
      <c r="H31672">
        <v>37.61</v>
      </c>
      <c r="I31672">
        <f t="shared" si="1482"/>
        <v>0.92063020265601103</v>
      </c>
      <c r="J31672">
        <f t="shared" si="1483"/>
        <v>0.55067136399893646</v>
      </c>
      <c r="L31672" s="7">
        <f>(ATANH(I31672^$U$2)^$U$5)</f>
        <v>0.19063377126955022</v>
      </c>
      <c r="M31672">
        <f t="shared" si="1484"/>
        <v>0.73015032696081417</v>
      </c>
      <c r="O31672" s="7">
        <f>(ATANH(J31672^$T$2)^$T$5)</f>
        <v>0.57326810786741789</v>
      </c>
      <c r="P31672">
        <f>M31672</f>
        <v>0.73015032696081417</v>
      </c>
    </row>
    <row r="31673" spans="1:16" x14ac:dyDescent="0.25">
      <c r="A31673" s="5" t="s">
        <v>423</v>
      </c>
      <c r="B31673" s="1">
        <v>318.61540000000002</v>
      </c>
      <c r="C31673" s="1">
        <v>20.810749999999999</v>
      </c>
      <c r="D31673" s="1">
        <v>830.39290000000005</v>
      </c>
      <c r="E31673" s="1">
        <v>166.7379</v>
      </c>
      <c r="F31673" s="1" t="s">
        <v>6</v>
      </c>
      <c r="G31673">
        <v>345.85700000000003</v>
      </c>
      <c r="H31673">
        <v>37.61</v>
      </c>
      <c r="I31673">
        <f t="shared" si="1482"/>
        <v>0.92123449865117668</v>
      </c>
      <c r="J31673">
        <f t="shared" si="1483"/>
        <v>0.55333023132145709</v>
      </c>
      <c r="L31673" s="7">
        <f>(ATANH(I31673^$U$2)^$U$5)</f>
        <v>0.19317430467341443</v>
      </c>
      <c r="M31673">
        <f t="shared" si="1484"/>
        <v>0.73026553806689409</v>
      </c>
      <c r="O31673" s="7">
        <f>(ATANH(J31673^$T$2)^$T$5)</f>
        <v>0.57738372733469734</v>
      </c>
      <c r="P31673">
        <f>M31673</f>
        <v>0.73026553806689409</v>
      </c>
    </row>
    <row r="31674" spans="1:16" x14ac:dyDescent="0.25">
      <c r="A31674" s="5" t="s">
        <v>423</v>
      </c>
      <c r="B31674" s="1">
        <v>318.8236</v>
      </c>
      <c r="C31674" s="1">
        <v>20.91075</v>
      </c>
      <c r="D31674" s="1">
        <v>829.19209999999998</v>
      </c>
      <c r="E31674" s="1">
        <v>167.18100000000001</v>
      </c>
      <c r="F31674" s="1" t="s">
        <v>6</v>
      </c>
      <c r="G31674">
        <v>345.85700000000003</v>
      </c>
      <c r="H31674">
        <v>37.61</v>
      </c>
      <c r="I31674">
        <f t="shared" si="1482"/>
        <v>0.9218364815516239</v>
      </c>
      <c r="J31674">
        <f t="shared" si="1483"/>
        <v>0.55598909864397772</v>
      </c>
      <c r="L31674" s="7">
        <f>(ATANH(I31674^$U$2)^$U$5)</f>
        <v>0.19573764279804332</v>
      </c>
      <c r="M31674">
        <f t="shared" si="1484"/>
        <v>0.73038151907662063</v>
      </c>
      <c r="O31674" s="7">
        <f>(ATANH(J31674^$T$2)^$T$5)</f>
        <v>0.58152096804546549</v>
      </c>
      <c r="P31674">
        <f>M31674</f>
        <v>0.73038151907662063</v>
      </c>
    </row>
    <row r="31675" spans="1:16" x14ac:dyDescent="0.25">
      <c r="A31675" s="5" t="s">
        <v>423</v>
      </c>
      <c r="B31675" s="1">
        <v>319.03109999999998</v>
      </c>
      <c r="C31675" s="1">
        <v>21.010750000000002</v>
      </c>
      <c r="D31675" s="1">
        <v>827.99059999999997</v>
      </c>
      <c r="E31675" s="1">
        <v>167.6285</v>
      </c>
      <c r="F31675" s="1" t="s">
        <v>6</v>
      </c>
      <c r="G31675">
        <v>345.85700000000003</v>
      </c>
      <c r="H31675">
        <v>37.61</v>
      </c>
      <c r="I31675">
        <f t="shared" si="1482"/>
        <v>0.9224364404941926</v>
      </c>
      <c r="J31675">
        <f t="shared" si="1483"/>
        <v>0.55864796596649835</v>
      </c>
      <c r="L31675" s="7">
        <f>(ATANH(I31675^$U$2)^$U$5)</f>
        <v>0.19832508809690366</v>
      </c>
      <c r="M31675">
        <f t="shared" si="1484"/>
        <v>0.73049826083925795</v>
      </c>
      <c r="O31675" s="7">
        <f>(ATANH(J31675^$T$2)^$T$5)</f>
        <v>0.5856800962552724</v>
      </c>
      <c r="P31675">
        <f>M31675</f>
        <v>0.73049826083925795</v>
      </c>
    </row>
    <row r="31676" spans="1:16" x14ac:dyDescent="0.25">
      <c r="A31676" s="5" t="s">
        <v>423</v>
      </c>
      <c r="B31676" s="1">
        <v>319.23779999999999</v>
      </c>
      <c r="C31676" s="1">
        <v>21.110749999999999</v>
      </c>
      <c r="D31676" s="1">
        <v>826.78830000000005</v>
      </c>
      <c r="E31676" s="1">
        <v>168.0805</v>
      </c>
      <c r="F31676" s="1" t="s">
        <v>6</v>
      </c>
      <c r="G31676">
        <v>345.85700000000003</v>
      </c>
      <c r="H31676">
        <v>37.61</v>
      </c>
      <c r="I31676">
        <f t="shared" si="1482"/>
        <v>0.92303408634204298</v>
      </c>
      <c r="J31676">
        <f t="shared" si="1483"/>
        <v>0.56130683328901887</v>
      </c>
      <c r="L31676" s="7">
        <f>(ATANH(I31676^$U$2)^$U$5)</f>
        <v>0.20093546357120218</v>
      </c>
      <c r="M31676">
        <f t="shared" si="1484"/>
        <v>0.7306157801662605</v>
      </c>
      <c r="O31676" s="7">
        <f>(ATANH(J31676^$T$2)^$T$5)</f>
        <v>0.58986138321674242</v>
      </c>
      <c r="P31676">
        <f>M31676</f>
        <v>0.7306157801662605</v>
      </c>
    </row>
    <row r="31677" spans="1:16" x14ac:dyDescent="0.25">
      <c r="A31677" s="5" t="s">
        <v>423</v>
      </c>
      <c r="B31677" s="1">
        <v>319.44380000000001</v>
      </c>
      <c r="C31677" s="1">
        <v>21.210750000000001</v>
      </c>
      <c r="D31677" s="1">
        <v>825.58510000000001</v>
      </c>
      <c r="E31677" s="1">
        <v>168.53710000000001</v>
      </c>
      <c r="F31677" s="1" t="s">
        <v>6</v>
      </c>
      <c r="G31677">
        <v>345.85700000000003</v>
      </c>
      <c r="H31677">
        <v>37.61</v>
      </c>
      <c r="I31677">
        <f t="shared" si="1482"/>
        <v>0.92362970823201496</v>
      </c>
      <c r="J31677">
        <f t="shared" si="1483"/>
        <v>0.5639657006115395</v>
      </c>
      <c r="L31677" s="7">
        <f>(ATANH(I31677^$U$2)^$U$5)</f>
        <v>0.20357010099495082</v>
      </c>
      <c r="M31677">
        <f t="shared" si="1484"/>
        <v>0.73073409352422314</v>
      </c>
      <c r="O31677" s="7">
        <f>(ATANH(J31677^$T$2)^$T$5)</f>
        <v>0.59406510530004153</v>
      </c>
      <c r="P31677">
        <f>M31677</f>
        <v>0.73073409352422314</v>
      </c>
    </row>
    <row r="31678" spans="1:16" x14ac:dyDescent="0.25">
      <c r="A31678" s="5" t="s">
        <v>423</v>
      </c>
      <c r="B31678" s="1">
        <v>319.649</v>
      </c>
      <c r="C31678" s="1">
        <v>21.310749999999999</v>
      </c>
      <c r="D31678" s="1">
        <v>824.38109999999995</v>
      </c>
      <c r="E31678" s="1">
        <v>168.9984</v>
      </c>
      <c r="F31678" s="1" t="s">
        <v>6</v>
      </c>
      <c r="G31678">
        <v>345.85700000000003</v>
      </c>
      <c r="H31678">
        <v>37.61</v>
      </c>
      <c r="I31678">
        <f t="shared" si="1482"/>
        <v>0.92422301702726839</v>
      </c>
      <c r="J31678">
        <f t="shared" si="1483"/>
        <v>0.56662456793406002</v>
      </c>
      <c r="L31678" s="7">
        <f>(ATANH(I31678^$U$2)^$U$5)</f>
        <v>0.20622778903712222</v>
      </c>
      <c r="M31678">
        <f t="shared" si="1484"/>
        <v>0.73085321703325634</v>
      </c>
      <c r="O31678" s="7">
        <f>(ATANH(J31678^$T$2)^$T$5)</f>
        <v>0.59829154411710128</v>
      </c>
      <c r="P31678">
        <f>M31678</f>
        <v>0.73085321703325634</v>
      </c>
    </row>
    <row r="31679" spans="1:16" x14ac:dyDescent="0.25">
      <c r="A31679" s="5" t="s">
        <v>423</v>
      </c>
      <c r="B31679" s="1">
        <v>319.8535</v>
      </c>
      <c r="C31679" s="1">
        <v>21.41075</v>
      </c>
      <c r="D31679" s="1">
        <v>823.17629999999997</v>
      </c>
      <c r="E31679" s="1">
        <v>169.46459999999999</v>
      </c>
      <c r="F31679" s="1" t="s">
        <v>6</v>
      </c>
      <c r="G31679">
        <v>345.85700000000003</v>
      </c>
      <c r="H31679">
        <v>37.61</v>
      </c>
      <c r="I31679">
        <f t="shared" si="1482"/>
        <v>0.92481430186464342</v>
      </c>
      <c r="J31679">
        <f t="shared" si="1483"/>
        <v>0.56928343525658076</v>
      </c>
      <c r="L31679" s="7">
        <f>(ATANH(I31679^$U$2)^$U$5)</f>
        <v>0.20890988944928301</v>
      </c>
      <c r="M31679">
        <f t="shared" si="1484"/>
        <v>0.73097319215565182</v>
      </c>
      <c r="O31679" s="7">
        <f>(ATANH(J31679^$T$2)^$T$5)</f>
        <v>0.60254098664974354</v>
      </c>
      <c r="P31679">
        <f>M31679</f>
        <v>0.73097319215565182</v>
      </c>
    </row>
    <row r="31680" spans="1:16" x14ac:dyDescent="0.25">
      <c r="A31680" s="5" t="s">
        <v>423</v>
      </c>
      <c r="B31680" s="1">
        <v>320.05720000000002</v>
      </c>
      <c r="C31680" s="1">
        <v>21.510750000000002</v>
      </c>
      <c r="D31680" s="1">
        <v>821.97040000000004</v>
      </c>
      <c r="E31680" s="1">
        <v>169.93549999999999</v>
      </c>
      <c r="F31680" s="1" t="s">
        <v>6</v>
      </c>
      <c r="G31680">
        <v>345.85700000000003</v>
      </c>
      <c r="H31680">
        <v>37.61</v>
      </c>
      <c r="I31680">
        <f t="shared" si="1482"/>
        <v>0.92540327360730013</v>
      </c>
      <c r="J31680">
        <f t="shared" si="1483"/>
        <v>0.57194230257910139</v>
      </c>
      <c r="L31680" s="7">
        <f>(ATANH(I31680^$U$2)^$U$5)</f>
        <v>0.21161515603130543</v>
      </c>
      <c r="M31680">
        <f t="shared" si="1484"/>
        <v>0.73109395724289206</v>
      </c>
      <c r="O31680" s="7">
        <f>(ATANH(J31680^$T$2)^$T$5)</f>
        <v>0.60681372538184331</v>
      </c>
      <c r="P31680">
        <f>M31680</f>
        <v>0.73109395724289206</v>
      </c>
    </row>
    <row r="31681" spans="1:16" x14ac:dyDescent="0.25">
      <c r="A31681" s="5" t="s">
        <v>423</v>
      </c>
      <c r="B31681" s="1">
        <v>320.2602</v>
      </c>
      <c r="C31681" s="1">
        <v>21.610749999999999</v>
      </c>
      <c r="D31681" s="1">
        <v>820.7636</v>
      </c>
      <c r="E31681" s="1">
        <v>170.41149999999999</v>
      </c>
      <c r="F31681" s="1" t="s">
        <v>6</v>
      </c>
      <c r="G31681">
        <v>345.85700000000003</v>
      </c>
      <c r="H31681">
        <v>37.61</v>
      </c>
      <c r="I31681">
        <f t="shared" si="1482"/>
        <v>0.92599022139207809</v>
      </c>
      <c r="J31681">
        <f t="shared" si="1483"/>
        <v>0.57460116990162191</v>
      </c>
      <c r="L31681" s="7">
        <f>(ATANH(I31681^$U$2)^$U$5)</f>
        <v>0.2143449811887683</v>
      </c>
      <c r="M31681">
        <f t="shared" si="1484"/>
        <v>0.73121560443686395</v>
      </c>
      <c r="O31681" s="7">
        <f>(ATANH(J31681^$T$2)^$T$5)</f>
        <v>0.61111005843568744</v>
      </c>
      <c r="P31681">
        <f>M31681</f>
        <v>0.73121560443686395</v>
      </c>
    </row>
    <row r="31682" spans="1:16" x14ac:dyDescent="0.25">
      <c r="A31682" s="5" t="s">
        <v>423</v>
      </c>
      <c r="B31682" s="1">
        <v>320.46249999999998</v>
      </c>
      <c r="C31682" s="1">
        <v>21.710750000000001</v>
      </c>
      <c r="D31682" s="1">
        <v>819.55579999999998</v>
      </c>
      <c r="E31682" s="1">
        <v>170.89250000000001</v>
      </c>
      <c r="F31682" s="1" t="s">
        <v>6</v>
      </c>
      <c r="G31682">
        <v>345.85700000000003</v>
      </c>
      <c r="H31682">
        <v>37.61</v>
      </c>
      <c r="I31682">
        <f t="shared" ref="I31682:I31745" si="1485">B31682/G31682</f>
        <v>0.92657514521897766</v>
      </c>
      <c r="J31682">
        <f t="shared" ref="J31682:J31745" si="1486">C31682/H31682</f>
        <v>0.57726003722414254</v>
      </c>
      <c r="L31682" s="7">
        <f>(ATANH(I31682^$U$2)^$U$5)</f>
        <v>0.21709945336795197</v>
      </c>
      <c r="M31682">
        <f t="shared" si="1484"/>
        <v>0.73133809734419186</v>
      </c>
      <c r="O31682" s="7">
        <f>(ATANH(J31682^$T$2)^$T$5)</f>
        <v>0.61543028971268299</v>
      </c>
      <c r="P31682">
        <f>M31682</f>
        <v>0.73133809734419186</v>
      </c>
    </row>
    <row r="31683" spans="1:16" x14ac:dyDescent="0.25">
      <c r="A31683" s="5" t="s">
        <v>423</v>
      </c>
      <c r="B31683" s="1">
        <v>320.66410000000002</v>
      </c>
      <c r="C31683" s="1">
        <v>21.810749999999999</v>
      </c>
      <c r="D31683" s="1">
        <v>818.34690000000001</v>
      </c>
      <c r="E31683" s="1">
        <v>171.37870000000001</v>
      </c>
      <c r="F31683" s="1" t="s">
        <v>6</v>
      </c>
      <c r="G31683">
        <v>345.85700000000003</v>
      </c>
      <c r="H31683">
        <v>37.61</v>
      </c>
      <c r="I31683">
        <f t="shared" si="1485"/>
        <v>0.92715804508799882</v>
      </c>
      <c r="J31683">
        <f t="shared" si="1486"/>
        <v>0.57991890454666306</v>
      </c>
      <c r="L31683" s="7">
        <f>(ATANH(I31683^$U$2)^$U$5)</f>
        <v>0.21987866042170817</v>
      </c>
      <c r="M31683">
        <f t="shared" si="1484"/>
        <v>0.73146147593092814</v>
      </c>
      <c r="O31683" s="7">
        <f>(ATANH(J31683^$T$2)^$T$5)</f>
        <v>0.61977472903858011</v>
      </c>
      <c r="P31683">
        <f>M31683</f>
        <v>0.73146147593092814</v>
      </c>
    </row>
    <row r="31684" spans="1:16" x14ac:dyDescent="0.25">
      <c r="A31684" s="5" t="s">
        <v>423</v>
      </c>
      <c r="B31684" s="1">
        <v>320.86500000000001</v>
      </c>
      <c r="C31684" s="1">
        <v>21.91075</v>
      </c>
      <c r="D31684" s="1">
        <v>817.13679999999999</v>
      </c>
      <c r="E31684" s="1">
        <v>171.87020000000001</v>
      </c>
      <c r="F31684" s="1" t="s">
        <v>6</v>
      </c>
      <c r="G31684">
        <v>345.85700000000003</v>
      </c>
      <c r="H31684">
        <v>37.61</v>
      </c>
      <c r="I31684">
        <f t="shared" si="1485"/>
        <v>0.92773892099914124</v>
      </c>
      <c r="J31684">
        <f t="shared" si="1486"/>
        <v>0.58257777186918369</v>
      </c>
      <c r="L31684" s="7">
        <f>(ATANH(I31684^$U$2)^$U$5)</f>
        <v>0.22268268963928636</v>
      </c>
      <c r="M31684">
        <f t="shared" ref="M31684:M31747" si="1487">SQRT(LN(LN(E31684)^(1/$T$7)))</f>
        <v>0.73158575420634808</v>
      </c>
      <c r="O31684" s="7">
        <f>(ATANH(J31684^$T$2)^$T$5)</f>
        <v>0.62414369231338285</v>
      </c>
      <c r="P31684">
        <f>M31684</f>
        <v>0.73158575420634808</v>
      </c>
    </row>
    <row r="31685" spans="1:16" x14ac:dyDescent="0.25">
      <c r="A31685" s="5" t="s">
        <v>423</v>
      </c>
      <c r="B31685" s="1">
        <v>321.06509999999997</v>
      </c>
      <c r="C31685" s="1">
        <v>22.010750000000002</v>
      </c>
      <c r="D31685" s="1">
        <v>815.92570000000001</v>
      </c>
      <c r="E31685" s="1">
        <v>172.36699999999999</v>
      </c>
      <c r="F31685" s="1" t="s">
        <v>6</v>
      </c>
      <c r="G31685">
        <v>345.85700000000003</v>
      </c>
      <c r="H31685">
        <v>37.61</v>
      </c>
      <c r="I31685">
        <f t="shared" si="1485"/>
        <v>0.92831748381556523</v>
      </c>
      <c r="J31685">
        <f t="shared" si="1486"/>
        <v>0.58523663919170443</v>
      </c>
      <c r="L31685" s="7">
        <f>(ATANH(I31685^$U$2)^$U$5)</f>
        <v>0.22551020600522478</v>
      </c>
      <c r="M31685">
        <f t="shared" si="1487"/>
        <v>0.73171092067351273</v>
      </c>
      <c r="O31685" s="7">
        <f>(ATANH(J31685^$T$2)^$T$5)</f>
        <v>0.62853750166612699</v>
      </c>
      <c r="P31685">
        <f>M31685</f>
        <v>0.73171092067351273</v>
      </c>
    </row>
    <row r="31686" spans="1:16" x14ac:dyDescent="0.25">
      <c r="A31686" s="5" t="s">
        <v>423</v>
      </c>
      <c r="B31686" s="1">
        <v>321.26459999999997</v>
      </c>
      <c r="C31686" s="1">
        <v>22.110749999999999</v>
      </c>
      <c r="D31686" s="1">
        <v>814.7133</v>
      </c>
      <c r="E31686" s="1">
        <v>172.86930000000001</v>
      </c>
      <c r="F31686" s="1" t="s">
        <v>6</v>
      </c>
      <c r="G31686">
        <v>345.85700000000003</v>
      </c>
      <c r="H31686">
        <v>37.61</v>
      </c>
      <c r="I31686">
        <f t="shared" si="1485"/>
        <v>0.92889431181095061</v>
      </c>
      <c r="J31686">
        <f t="shared" si="1486"/>
        <v>0.58789550651422495</v>
      </c>
      <c r="L31686" s="7">
        <f>(ATANH(I31686^$U$2)^$U$5)</f>
        <v>0.22836412175333878</v>
      </c>
      <c r="M31686">
        <f t="shared" si="1487"/>
        <v>0.73183701395801493</v>
      </c>
      <c r="O31686" s="7">
        <f>(ATANH(J31686^$T$2)^$T$5)</f>
        <v>0.63295648561471185</v>
      </c>
      <c r="P31686">
        <f>M31686</f>
        <v>0.73183701395801493</v>
      </c>
    </row>
    <row r="31687" spans="1:16" x14ac:dyDescent="0.25">
      <c r="A31687" s="5" t="s">
        <v>423</v>
      </c>
      <c r="B31687" s="1">
        <v>321.46339999999998</v>
      </c>
      <c r="C31687" s="1">
        <v>22.210750000000001</v>
      </c>
      <c r="D31687" s="1">
        <v>813.49969999999996</v>
      </c>
      <c r="E31687" s="1">
        <v>173.37719999999999</v>
      </c>
      <c r="F31687" s="1" t="s">
        <v>6</v>
      </c>
      <c r="G31687">
        <v>345.85700000000003</v>
      </c>
      <c r="H31687">
        <v>37.61</v>
      </c>
      <c r="I31687">
        <f t="shared" si="1485"/>
        <v>0.92946911584845748</v>
      </c>
      <c r="J31687">
        <f t="shared" si="1486"/>
        <v>0.59055437383674558</v>
      </c>
      <c r="L31687" s="7">
        <f>(ATANH(I31687^$U$2)^$U$5)</f>
        <v>0.23124311830852509</v>
      </c>
      <c r="M31687">
        <f t="shared" si="1487"/>
        <v>0.73196404699459339</v>
      </c>
      <c r="O31687" s="7">
        <f>(ATANH(J31687^$T$2)^$T$5)</f>
        <v>0.63740097923098804</v>
      </c>
      <c r="P31687">
        <f>M31687</f>
        <v>0.73196404699459339</v>
      </c>
    </row>
    <row r="31688" spans="1:16" x14ac:dyDescent="0.25">
      <c r="A31688" s="5" t="s">
        <v>423</v>
      </c>
      <c r="B31688" s="1">
        <v>321.66140000000001</v>
      </c>
      <c r="C31688" s="1">
        <v>22.310749999999999</v>
      </c>
      <c r="D31688" s="1">
        <v>812.28480000000002</v>
      </c>
      <c r="E31688" s="1">
        <v>173.89080000000001</v>
      </c>
      <c r="F31688" s="1" t="s">
        <v>6</v>
      </c>
      <c r="G31688">
        <v>345.85700000000003</v>
      </c>
      <c r="H31688">
        <v>37.61</v>
      </c>
      <c r="I31688">
        <f t="shared" si="1485"/>
        <v>0.93004160679124603</v>
      </c>
      <c r="J31688">
        <f t="shared" si="1486"/>
        <v>0.5932132411592661</v>
      </c>
      <c r="L31688" s="7">
        <f>(ATANH(I31688^$U$2)^$U$5)</f>
        <v>0.23414580606103996</v>
      </c>
      <c r="M31688">
        <f t="shared" si="1487"/>
        <v>0.73209203235679876</v>
      </c>
      <c r="O31688" s="7">
        <f>(ATANH(J31688^$T$2)^$T$5)</f>
        <v>0.64187132431129668</v>
      </c>
      <c r="P31688">
        <f>M31688</f>
        <v>0.73209203235679876</v>
      </c>
    </row>
    <row r="31689" spans="1:16" x14ac:dyDescent="0.25">
      <c r="A31689" s="5" t="s">
        <v>423</v>
      </c>
      <c r="B31689" s="1">
        <v>321.85879999999997</v>
      </c>
      <c r="C31689" s="1">
        <v>22.41075</v>
      </c>
      <c r="D31689" s="1">
        <v>811.06859999999995</v>
      </c>
      <c r="E31689" s="1">
        <v>174.4102</v>
      </c>
      <c r="F31689" s="1" t="s">
        <v>6</v>
      </c>
      <c r="G31689">
        <v>345.85700000000003</v>
      </c>
      <c r="H31689">
        <v>37.61</v>
      </c>
      <c r="I31689">
        <f t="shared" si="1485"/>
        <v>0.93061236291299565</v>
      </c>
      <c r="J31689">
        <f t="shared" si="1486"/>
        <v>0.59587210848178673</v>
      </c>
      <c r="L31689" s="7">
        <f>(ATANH(I31689^$U$2)^$U$5)</f>
        <v>0.2370752018654721</v>
      </c>
      <c r="M31689">
        <f t="shared" si="1487"/>
        <v>0.7322209822557787</v>
      </c>
      <c r="O31689" s="7">
        <f>(ATANH(J31689^$T$2)^$T$5)</f>
        <v>0.64636786955268555</v>
      </c>
      <c r="P31689">
        <f>M31689</f>
        <v>0.7322209822557787</v>
      </c>
    </row>
    <row r="31690" spans="1:16" x14ac:dyDescent="0.25">
      <c r="A31690" s="5" t="s">
        <v>423</v>
      </c>
      <c r="B31690" s="1">
        <v>322.05549999999999</v>
      </c>
      <c r="C31690" s="1">
        <v>22.510750000000002</v>
      </c>
      <c r="D31690" s="1">
        <v>809.851</v>
      </c>
      <c r="E31690" s="1">
        <v>174.93559999999999</v>
      </c>
      <c r="F31690" s="1" t="s">
        <v>6</v>
      </c>
      <c r="G31690">
        <v>345.85700000000003</v>
      </c>
      <c r="H31690">
        <v>37.61</v>
      </c>
      <c r="I31690">
        <f t="shared" si="1485"/>
        <v>0.93118109507686697</v>
      </c>
      <c r="J31690">
        <f t="shared" si="1486"/>
        <v>0.59853097580430736</v>
      </c>
      <c r="L31690" s="7">
        <f>(ATANH(I31690^$U$2)^$U$5)</f>
        <v>0.24002993328031527</v>
      </c>
      <c r="M31690">
        <f t="shared" si="1487"/>
        <v>0.73235093322631784</v>
      </c>
      <c r="O31690" s="7">
        <f>(ATANH(J31690^$T$2)^$T$5)</f>
        <v>0.65089097073502067</v>
      </c>
      <c r="P31690">
        <f>M31690</f>
        <v>0.73235093322631784</v>
      </c>
    </row>
    <row r="31691" spans="1:16" x14ac:dyDescent="0.25">
      <c r="A31691" s="5" t="s">
        <v>423</v>
      </c>
      <c r="B31691" s="1">
        <v>322.2516</v>
      </c>
      <c r="C31691" s="1">
        <v>22.610749999999999</v>
      </c>
      <c r="D31691" s="1">
        <v>808.63189999999997</v>
      </c>
      <c r="E31691" s="1">
        <v>175.46700000000001</v>
      </c>
      <c r="F31691" s="1" t="s">
        <v>6</v>
      </c>
      <c r="G31691">
        <v>345.85700000000003</v>
      </c>
      <c r="H31691">
        <v>37.61</v>
      </c>
      <c r="I31691">
        <f t="shared" si="1485"/>
        <v>0.93174809241969936</v>
      </c>
      <c r="J31691">
        <f t="shared" si="1486"/>
        <v>0.60118984312682799</v>
      </c>
      <c r="L31691" s="7">
        <f>(ATANH(I31691^$U$2)^$U$5)</f>
        <v>0.24301161435037505</v>
      </c>
      <c r="M31691">
        <f t="shared" si="1487"/>
        <v>0.73248187187700642</v>
      </c>
      <c r="O31691" s="7">
        <f>(ATANH(J31691^$T$2)^$T$5)</f>
        <v>0.65544099090923247</v>
      </c>
      <c r="P31691">
        <f>M31691</f>
        <v>0.73248187187700642</v>
      </c>
    </row>
    <row r="31692" spans="1:16" x14ac:dyDescent="0.25">
      <c r="A31692" s="5" t="s">
        <v>423</v>
      </c>
      <c r="B31692" s="1">
        <v>322.447</v>
      </c>
      <c r="C31692" s="1">
        <v>22.710750000000001</v>
      </c>
      <c r="D31692" s="1">
        <v>807.41139999999996</v>
      </c>
      <c r="E31692" s="1">
        <v>176.00460000000001</v>
      </c>
      <c r="F31692" s="1" t="s">
        <v>6</v>
      </c>
      <c r="G31692">
        <v>345.85700000000003</v>
      </c>
      <c r="H31692">
        <v>37.61</v>
      </c>
      <c r="I31692">
        <f t="shared" si="1485"/>
        <v>0.93231306580465334</v>
      </c>
      <c r="J31692">
        <f t="shared" si="1486"/>
        <v>0.60384871044934862</v>
      </c>
      <c r="L31692" s="7">
        <f>(ATANH(I31692^$U$2)^$U$5)</f>
        <v>0.24601883662133792</v>
      </c>
      <c r="M31692">
        <f t="shared" si="1487"/>
        <v>0.73261383382348921</v>
      </c>
      <c r="O31692" s="7">
        <f>(ATANH(J31692^$T$2)^$T$5)</f>
        <v>0.66001830059194155</v>
      </c>
      <c r="P31692">
        <f>M31692</f>
        <v>0.73261383382348921</v>
      </c>
    </row>
    <row r="31693" spans="1:16" x14ac:dyDescent="0.25">
      <c r="A31693" s="5" t="s">
        <v>423</v>
      </c>
      <c r="B31693" s="1">
        <v>322.64170000000001</v>
      </c>
      <c r="C31693" s="1">
        <v>22.810749999999999</v>
      </c>
      <c r="D31693" s="1">
        <v>806.18939999999998</v>
      </c>
      <c r="E31693" s="1">
        <v>176.54839999999999</v>
      </c>
      <c r="F31693" s="1" t="s">
        <v>6</v>
      </c>
      <c r="G31693">
        <v>345.85700000000003</v>
      </c>
      <c r="H31693">
        <v>37.61</v>
      </c>
      <c r="I31693">
        <f t="shared" si="1485"/>
        <v>0.93287601523172869</v>
      </c>
      <c r="J31693">
        <f t="shared" si="1486"/>
        <v>0.60650757777186914</v>
      </c>
      <c r="L31693" s="7">
        <f>(ATANH(I31693^$U$2)^$U$5)</f>
        <v>0.24905168447471129</v>
      </c>
      <c r="M31693">
        <f t="shared" si="1487"/>
        <v>0.73274680512689305</v>
      </c>
      <c r="O31693" s="7">
        <f>(ATANH(J31693^$T$2)^$T$5)</f>
        <v>0.66462327796672449</v>
      </c>
      <c r="P31693">
        <f>M31693</f>
        <v>0.73274680512689305</v>
      </c>
    </row>
    <row r="31694" spans="1:16" x14ac:dyDescent="0.25">
      <c r="A31694" s="5" t="s">
        <v>423</v>
      </c>
      <c r="B31694" s="1">
        <v>322.83569999999997</v>
      </c>
      <c r="C31694" s="1">
        <v>22.91075</v>
      </c>
      <c r="D31694" s="1">
        <v>804.96590000000003</v>
      </c>
      <c r="E31694" s="1">
        <v>177.09870000000001</v>
      </c>
      <c r="F31694" s="1" t="s">
        <v>6</v>
      </c>
      <c r="G31694">
        <v>345.85700000000003</v>
      </c>
      <c r="H31694">
        <v>37.61</v>
      </c>
      <c r="I31694">
        <f t="shared" si="1485"/>
        <v>0.93343694070092542</v>
      </c>
      <c r="J31694">
        <f t="shared" si="1486"/>
        <v>0.60916644509438977</v>
      </c>
      <c r="L31694" s="7">
        <f>(ATANH(I31694^$U$2)^$U$5)</f>
        <v>0.25211024213404881</v>
      </c>
      <c r="M31694">
        <f t="shared" si="1487"/>
        <v>0.73288084478850413</v>
      </c>
      <c r="O31694" s="7">
        <f>(ATANH(J31694^$T$2)^$T$5)</f>
        <v>0.66925630909228595</v>
      </c>
      <c r="P31694">
        <f>M31694</f>
        <v>0.73288084478850413</v>
      </c>
    </row>
    <row r="31695" spans="1:16" x14ac:dyDescent="0.25">
      <c r="A31695" s="5" t="s">
        <v>423</v>
      </c>
      <c r="B31695" s="1">
        <v>323.02910000000003</v>
      </c>
      <c r="C31695" s="1">
        <v>23.010750000000002</v>
      </c>
      <c r="D31695" s="1">
        <v>803.74069999999995</v>
      </c>
      <c r="E31695" s="1">
        <v>177.65559999999999</v>
      </c>
      <c r="F31695" s="1" t="s">
        <v>6</v>
      </c>
      <c r="G31695">
        <v>345.85700000000003</v>
      </c>
      <c r="H31695">
        <v>37.61</v>
      </c>
      <c r="I31695">
        <f t="shared" si="1485"/>
        <v>0.93399613134908355</v>
      </c>
      <c r="J31695">
        <f t="shared" si="1486"/>
        <v>0.61182531241691041</v>
      </c>
      <c r="L31695" s="7">
        <f>(ATANH(I31695^$U$2)^$U$5)</f>
        <v>0.25519619894323087</v>
      </c>
      <c r="M31695">
        <f t="shared" si="1487"/>
        <v>0.73301596224916321</v>
      </c>
      <c r="O31695" s="7">
        <f>(ATANH(J31695^$T$2)^$T$5)</f>
        <v>0.67391778811782932</v>
      </c>
      <c r="P31695">
        <f>M31695</f>
        <v>0.73301596224916321</v>
      </c>
    </row>
    <row r="31696" spans="1:16" x14ac:dyDescent="0.25">
      <c r="A31696" s="5" t="s">
        <v>423</v>
      </c>
      <c r="B31696" s="1">
        <v>323.22179999999997</v>
      </c>
      <c r="C31696" s="1">
        <v>23.110749999999999</v>
      </c>
      <c r="D31696" s="1">
        <v>802.51379999999995</v>
      </c>
      <c r="E31696" s="1">
        <v>178.2192</v>
      </c>
      <c r="F31696" s="1" t="s">
        <v>6</v>
      </c>
      <c r="G31696">
        <v>345.85700000000003</v>
      </c>
      <c r="H31696">
        <v>37.61</v>
      </c>
      <c r="I31696">
        <f t="shared" si="1485"/>
        <v>0.93455329803936293</v>
      </c>
      <c r="J31696">
        <f t="shared" si="1486"/>
        <v>0.61448417973943104</v>
      </c>
      <c r="L31696" s="7">
        <f>(ATANH(I31696^$U$2)^$U$5)</f>
        <v>0.25830807240211545</v>
      </c>
      <c r="M31696">
        <f t="shared" si="1487"/>
        <v>0.7331521665757077</v>
      </c>
      <c r="O31696" s="7">
        <f>(ATANH(J31696^$T$2)^$T$5)</f>
        <v>0.67860811750591399</v>
      </c>
      <c r="P31696">
        <f>M31696</f>
        <v>0.7331521665757077</v>
      </c>
    </row>
    <row r="31697" spans="1:16" x14ac:dyDescent="0.25">
      <c r="A31697" s="5" t="s">
        <v>423</v>
      </c>
      <c r="B31697" s="1">
        <v>323.41390000000001</v>
      </c>
      <c r="C31697" s="1">
        <v>23.210750000000001</v>
      </c>
      <c r="D31697" s="1">
        <v>801.28530000000001</v>
      </c>
      <c r="E31697" s="1">
        <v>178.78960000000001</v>
      </c>
      <c r="F31697" s="1" t="s">
        <v>6</v>
      </c>
      <c r="G31697">
        <v>345.85700000000003</v>
      </c>
      <c r="H31697">
        <v>37.61</v>
      </c>
      <c r="I31697">
        <f t="shared" si="1485"/>
        <v>0.93510872990860383</v>
      </c>
      <c r="J31697">
        <f t="shared" si="1486"/>
        <v>0.61714304706195167</v>
      </c>
      <c r="L31697" s="7">
        <f>(ATANH(I31697^$U$2)^$U$5)</f>
        <v>0.26144759122818167</v>
      </c>
      <c r="M31697">
        <f t="shared" si="1487"/>
        <v>0.73328946646041893</v>
      </c>
      <c r="O31697" s="7">
        <f>(ATANH(J31697^$T$2)^$T$5)</f>
        <v>0.68332770826311939</v>
      </c>
      <c r="P31697">
        <f>M31697</f>
        <v>0.73328946646041893</v>
      </c>
    </row>
    <row r="31698" spans="1:16" x14ac:dyDescent="0.25">
      <c r="A31698" s="5" t="s">
        <v>423</v>
      </c>
      <c r="B31698" s="1">
        <v>323.60539999999997</v>
      </c>
      <c r="C31698" s="1">
        <v>23.310749999999999</v>
      </c>
      <c r="D31698" s="1">
        <v>800.05499999999995</v>
      </c>
      <c r="E31698" s="1">
        <v>179.36709999999999</v>
      </c>
      <c r="F31698" s="1" t="s">
        <v>6</v>
      </c>
      <c r="G31698">
        <v>345.85700000000003</v>
      </c>
      <c r="H31698">
        <v>37.61</v>
      </c>
      <c r="I31698">
        <f t="shared" si="1485"/>
        <v>0.93566242695680568</v>
      </c>
      <c r="J31698">
        <f t="shared" si="1486"/>
        <v>0.61980191438447219</v>
      </c>
      <c r="L31698" s="7">
        <f>(ATANH(I31698^$U$2)^$U$5)</f>
        <v>0.26461489927069842</v>
      </c>
      <c r="M31698">
        <f t="shared" si="1487"/>
        <v>0.733427918072598</v>
      </c>
      <c r="O31698" s="7">
        <f>(ATANH(J31698^$T$2)^$T$5)</f>
        <v>0.68807698017883734</v>
      </c>
      <c r="P31698">
        <f>M31698</f>
        <v>0.733427918072598</v>
      </c>
    </row>
    <row r="31699" spans="1:16" x14ac:dyDescent="0.25">
      <c r="A31699" s="5" t="s">
        <v>423</v>
      </c>
      <c r="B31699" s="1">
        <v>323.7962</v>
      </c>
      <c r="C31699" s="1">
        <v>23.41075</v>
      </c>
      <c r="D31699" s="1">
        <v>798.8229</v>
      </c>
      <c r="E31699" s="1">
        <v>179.95169999999999</v>
      </c>
      <c r="F31699" s="1" t="s">
        <v>6</v>
      </c>
      <c r="G31699">
        <v>345.85700000000003</v>
      </c>
      <c r="H31699">
        <v>37.61</v>
      </c>
      <c r="I31699">
        <f t="shared" si="1485"/>
        <v>0.93621410004712924</v>
      </c>
      <c r="J31699">
        <f t="shared" si="1486"/>
        <v>0.62246078170699282</v>
      </c>
      <c r="L31699" s="7">
        <f>(ATANH(I31699^$U$2)^$U$5)</f>
        <v>0.26780845791637797</v>
      </c>
      <c r="M31699">
        <f t="shared" si="1487"/>
        <v>0.73356750494227485</v>
      </c>
      <c r="O31699" s="7">
        <f>(ATANH(J31699^$T$2)^$T$5)</f>
        <v>0.69285636207254242</v>
      </c>
      <c r="P31699">
        <f>M31699</f>
        <v>0.73356750494227485</v>
      </c>
    </row>
    <row r="31700" spans="1:16" x14ac:dyDescent="0.25">
      <c r="A31700" s="5" t="s">
        <v>423</v>
      </c>
      <c r="B31700" s="1">
        <v>323.98630000000003</v>
      </c>
      <c r="C31700" s="1">
        <v>23.510750000000002</v>
      </c>
      <c r="D31700" s="1">
        <v>797.58900000000006</v>
      </c>
      <c r="E31700" s="1">
        <v>180.5436</v>
      </c>
      <c r="F31700" s="1" t="s">
        <v>6</v>
      </c>
      <c r="G31700">
        <v>345.85700000000003</v>
      </c>
      <c r="H31700">
        <v>37.61</v>
      </c>
      <c r="I31700">
        <f t="shared" si="1485"/>
        <v>0.93676374917957428</v>
      </c>
      <c r="J31700">
        <f t="shared" si="1486"/>
        <v>0.62511964902951345</v>
      </c>
      <c r="L31700" s="7">
        <f>(ATANH(I31700^$U$2)^$U$5)</f>
        <v>0.27102835332392089</v>
      </c>
      <c r="M31700">
        <f t="shared" si="1487"/>
        <v>0.73370825807132956</v>
      </c>
      <c r="O31700" s="7">
        <f>(ATANH(J31700^$T$2)^$T$5)</f>
        <v>0.69766629204989394</v>
      </c>
      <c r="P31700">
        <f>M31700</f>
        <v>0.73370825807132956</v>
      </c>
    </row>
    <row r="31701" spans="1:16" x14ac:dyDescent="0.25">
      <c r="A31701" s="5" t="s">
        <v>423</v>
      </c>
      <c r="B31701" s="1">
        <v>324.17590000000001</v>
      </c>
      <c r="C31701" s="1">
        <v>23.610749999999999</v>
      </c>
      <c r="D31701" s="1">
        <v>796.35320000000002</v>
      </c>
      <c r="E31701" s="1">
        <v>181.1429</v>
      </c>
      <c r="F31701" s="1" t="s">
        <v>6</v>
      </c>
      <c r="G31701">
        <v>345.85700000000003</v>
      </c>
      <c r="H31701">
        <v>37.61</v>
      </c>
      <c r="I31701">
        <f t="shared" si="1485"/>
        <v>0.93731195262782008</v>
      </c>
      <c r="J31701">
        <f t="shared" si="1486"/>
        <v>0.62777851635203408</v>
      </c>
      <c r="L31701" s="7">
        <f>(ATANH(I31701^$U$2)^$U$5)</f>
        <v>0.27427812030292342</v>
      </c>
      <c r="M31701">
        <f t="shared" si="1487"/>
        <v>0.73385018405776137</v>
      </c>
      <c r="O31701" s="7">
        <f>(ATANH(J31701^$T$2)^$T$5)</f>
        <v>0.7025072177680558</v>
      </c>
      <c r="P31701">
        <f>M31701</f>
        <v>0.73385018405776137</v>
      </c>
    </row>
    <row r="31702" spans="1:16" x14ac:dyDescent="0.25">
      <c r="A31702" s="5" t="s">
        <v>423</v>
      </c>
      <c r="B31702" s="1">
        <v>324.3648</v>
      </c>
      <c r="C31702" s="1">
        <v>23.710750000000001</v>
      </c>
      <c r="D31702" s="1">
        <v>795.11540000000002</v>
      </c>
      <c r="E31702" s="1">
        <v>181.7499</v>
      </c>
      <c r="F31702" s="1" t="s">
        <v>6</v>
      </c>
      <c r="G31702">
        <v>345.85700000000003</v>
      </c>
      <c r="H31702">
        <v>37.61</v>
      </c>
      <c r="I31702">
        <f t="shared" si="1485"/>
        <v>0.93785813211818747</v>
      </c>
      <c r="J31702">
        <f t="shared" si="1486"/>
        <v>0.63043738367455471</v>
      </c>
      <c r="L31702" s="7">
        <f>(ATANH(I31702^$U$2)^$U$5)</f>
        <v>0.27755447931482957</v>
      </c>
      <c r="M31702">
        <f t="shared" si="1487"/>
        <v>0.73399333618708551</v>
      </c>
      <c r="O31702" s="7">
        <f>(ATANH(J31702^$T$2)^$T$5)</f>
        <v>0.70737959671062667</v>
      </c>
      <c r="P31702">
        <f>M31702</f>
        <v>0.73399333618708551</v>
      </c>
    </row>
    <row r="31703" spans="1:16" x14ac:dyDescent="0.25">
      <c r="A31703" s="5" t="s">
        <v>423</v>
      </c>
      <c r="B31703" s="1">
        <v>324.55309999999997</v>
      </c>
      <c r="C31703" s="1">
        <v>23.810749999999999</v>
      </c>
      <c r="D31703" s="1">
        <v>793.87559999999996</v>
      </c>
      <c r="E31703" s="1">
        <v>182.3647</v>
      </c>
      <c r="F31703" s="1" t="s">
        <v>6</v>
      </c>
      <c r="G31703">
        <v>345.85700000000003</v>
      </c>
      <c r="H31703">
        <v>37.61</v>
      </c>
      <c r="I31703">
        <f t="shared" si="1485"/>
        <v>0.93840257678751604</v>
      </c>
      <c r="J31703">
        <f t="shared" si="1486"/>
        <v>0.63309625099707523</v>
      </c>
      <c r="L31703" s="7">
        <f>(ATANH(I31703^$U$2)^$U$5)</f>
        <v>0.28085928420343886</v>
      </c>
      <c r="M31703">
        <f t="shared" si="1487"/>
        <v>0.73413771970057451</v>
      </c>
      <c r="O31703" s="7">
        <f>(ATANH(J31703^$T$2)^$T$5)</f>
        <v>0.71228389647260182</v>
      </c>
      <c r="P31703">
        <f>M31703</f>
        <v>0.73413771970057451</v>
      </c>
    </row>
    <row r="31704" spans="1:16" x14ac:dyDescent="0.25">
      <c r="A31704" s="5" t="s">
        <v>423</v>
      </c>
      <c r="B31704" s="1">
        <v>324.74079999999998</v>
      </c>
      <c r="C31704" s="1">
        <v>23.91075</v>
      </c>
      <c r="D31704" s="1">
        <v>792.63369999999998</v>
      </c>
      <c r="E31704" s="1">
        <v>182.98740000000001</v>
      </c>
      <c r="F31704" s="1" t="s">
        <v>6</v>
      </c>
      <c r="G31704">
        <v>345.85700000000003</v>
      </c>
      <c r="H31704">
        <v>37.61</v>
      </c>
      <c r="I31704">
        <f t="shared" si="1485"/>
        <v>0.93894528663580601</v>
      </c>
      <c r="J31704">
        <f t="shared" si="1486"/>
        <v>0.63575511831959586</v>
      </c>
      <c r="L31704" s="7">
        <f>(ATANH(I31704^$U$2)^$U$5)</f>
        <v>0.28419268668168951</v>
      </c>
      <c r="M31704">
        <f t="shared" si="1487"/>
        <v>0.73428333945323088</v>
      </c>
      <c r="O31704" s="7">
        <f>(ATANH(J31704^$T$2)^$T$5)</f>
        <v>0.71722059505580527</v>
      </c>
      <c r="P31704">
        <f>M31704</f>
        <v>0.73428333945323088</v>
      </c>
    </row>
    <row r="31705" spans="1:16" x14ac:dyDescent="0.25">
      <c r="A31705" s="5" t="s">
        <v>423</v>
      </c>
      <c r="B31705" s="1">
        <v>324.92790000000002</v>
      </c>
      <c r="C31705" s="1">
        <v>24.010750000000002</v>
      </c>
      <c r="D31705" s="1">
        <v>791.38969999999995</v>
      </c>
      <c r="E31705" s="1">
        <v>183.6183</v>
      </c>
      <c r="F31705" s="1" t="s">
        <v>6</v>
      </c>
      <c r="G31705">
        <v>345.85700000000003</v>
      </c>
      <c r="H31705">
        <v>37.61</v>
      </c>
      <c r="I31705">
        <f t="shared" si="1485"/>
        <v>0.93948626166305726</v>
      </c>
      <c r="J31705">
        <f t="shared" si="1486"/>
        <v>0.63841398564211649</v>
      </c>
      <c r="L31705" s="7">
        <f>(ATANH(I31705^$U$2)^$U$5)</f>
        <v>0.28755484031102202</v>
      </c>
      <c r="M31705">
        <f t="shared" si="1487"/>
        <v>0.73443024638493926</v>
      </c>
      <c r="O31705" s="7">
        <f>(ATANH(J31705^$T$2)^$T$5)</f>
        <v>0.7221901811752548</v>
      </c>
      <c r="P31705">
        <f>M31705</f>
        <v>0.73443024638493926</v>
      </c>
    </row>
    <row r="31706" spans="1:16" x14ac:dyDescent="0.25">
      <c r="A31706" s="5" t="s">
        <v>423</v>
      </c>
      <c r="B31706" s="1">
        <v>325.11430000000001</v>
      </c>
      <c r="C31706" s="1">
        <v>24.110749999999999</v>
      </c>
      <c r="D31706" s="1">
        <v>790.14359999999999</v>
      </c>
      <c r="E31706" s="1">
        <v>184.25749999999999</v>
      </c>
      <c r="F31706" s="1" t="s">
        <v>6</v>
      </c>
      <c r="G31706">
        <v>345.85700000000003</v>
      </c>
      <c r="H31706">
        <v>37.61</v>
      </c>
      <c r="I31706">
        <f t="shared" si="1485"/>
        <v>0.94002521273242989</v>
      </c>
      <c r="J31706">
        <f t="shared" si="1486"/>
        <v>0.64107285296463701</v>
      </c>
      <c r="L31706" s="7">
        <f>(ATANH(I31706^$U$2)^$U$5)</f>
        <v>0.2909440716328463</v>
      </c>
      <c r="M31706">
        <f t="shared" si="1487"/>
        <v>0.73457844397604577</v>
      </c>
      <c r="O31706" s="7">
        <f>(ATANH(J31706^$T$2)^$T$5)</f>
        <v>0.72719315457694544</v>
      </c>
      <c r="P31706">
        <f>M31706</f>
        <v>0.73457844397604577</v>
      </c>
    </row>
    <row r="31707" spans="1:16" x14ac:dyDescent="0.25">
      <c r="A31707" s="5" t="s">
        <v>423</v>
      </c>
      <c r="B31707" s="1">
        <v>325.30020000000002</v>
      </c>
      <c r="C31707" s="1">
        <v>24.210750000000001</v>
      </c>
      <c r="D31707" s="1">
        <v>788.89520000000005</v>
      </c>
      <c r="E31707" s="1">
        <v>184.90530000000001</v>
      </c>
      <c r="F31707" s="1" t="s">
        <v>6</v>
      </c>
      <c r="G31707">
        <v>345.85700000000003</v>
      </c>
      <c r="H31707">
        <v>37.61</v>
      </c>
      <c r="I31707">
        <f t="shared" si="1485"/>
        <v>0.9405627181176035</v>
      </c>
      <c r="J31707">
        <f t="shared" si="1486"/>
        <v>0.64373172028715775</v>
      </c>
      <c r="L31707" s="7">
        <f>(ATANH(I31707^$U$2)^$U$5)</f>
        <v>0.29436417457431202</v>
      </c>
      <c r="M31707">
        <f t="shared" si="1487"/>
        <v>0.73472798138357487</v>
      </c>
      <c r="O31707" s="7">
        <f>(ATANH(J31707^$T$2)^$T$5)</f>
        <v>0.73223002636756707</v>
      </c>
      <c r="P31707">
        <f>M31707</f>
        <v>0.73472798138357487</v>
      </c>
    </row>
    <row r="31708" spans="1:16" x14ac:dyDescent="0.25">
      <c r="A31708" s="5" t="s">
        <v>423</v>
      </c>
      <c r="B31708" s="1">
        <v>325.4855</v>
      </c>
      <c r="C31708" s="1">
        <v>24.310749999999999</v>
      </c>
      <c r="D31708" s="1">
        <v>787.64459999999997</v>
      </c>
      <c r="E31708" s="1">
        <v>185.5617</v>
      </c>
      <c r="F31708" s="1" t="s">
        <v>6</v>
      </c>
      <c r="G31708">
        <v>345.85700000000003</v>
      </c>
      <c r="H31708">
        <v>37.61</v>
      </c>
      <c r="I31708">
        <f t="shared" si="1485"/>
        <v>0.94109848868173829</v>
      </c>
      <c r="J31708">
        <f t="shared" si="1486"/>
        <v>0.64639058760967827</v>
      </c>
      <c r="L31708" s="7">
        <f>(ATANH(I31708^$U$2)^$U$5)</f>
        <v>0.29781350132107753</v>
      </c>
      <c r="M31708">
        <f t="shared" si="1487"/>
        <v>0.73487883776697238</v>
      </c>
      <c r="O31708" s="7">
        <f>(ATANH(J31708^$T$2)^$T$5)</f>
        <v>0.73730131935668486</v>
      </c>
      <c r="P31708">
        <f>M31708</f>
        <v>0.73487883776697238</v>
      </c>
    </row>
    <row r="31709" spans="1:16" x14ac:dyDescent="0.25">
      <c r="A31709" s="5" t="s">
        <v>423</v>
      </c>
      <c r="B31709" s="1">
        <v>325.67009999999999</v>
      </c>
      <c r="C31709" s="1">
        <v>24.41075</v>
      </c>
      <c r="D31709" s="1">
        <v>786.39160000000004</v>
      </c>
      <c r="E31709" s="1">
        <v>186.22710000000001</v>
      </c>
      <c r="F31709" s="1" t="s">
        <v>6</v>
      </c>
      <c r="G31709">
        <v>345.85700000000003</v>
      </c>
      <c r="H31709">
        <v>37.61</v>
      </c>
      <c r="I31709">
        <f t="shared" si="1485"/>
        <v>0.94163223528799467</v>
      </c>
      <c r="J31709">
        <f t="shared" si="1486"/>
        <v>0.6490494549321989</v>
      </c>
      <c r="L31709" s="7">
        <f>(ATANH(I31709^$U$2)^$U$5)</f>
        <v>0.30129031945748019</v>
      </c>
      <c r="M31709">
        <f t="shared" si="1487"/>
        <v>0.73503108361828762</v>
      </c>
      <c r="O31709" s="7">
        <f>(ATANH(J31709^$T$2)^$T$5)</f>
        <v>0.74240756841196853</v>
      </c>
      <c r="P31709">
        <f>M31709</f>
        <v>0.73503108361828762</v>
      </c>
    </row>
    <row r="31710" spans="1:16" x14ac:dyDescent="0.25">
      <c r="A31710" s="5" t="s">
        <v>423</v>
      </c>
      <c r="B31710" s="1">
        <v>325.85419999999999</v>
      </c>
      <c r="C31710" s="1">
        <v>24.510750000000002</v>
      </c>
      <c r="D31710" s="1">
        <v>785.13630000000001</v>
      </c>
      <c r="E31710" s="1">
        <v>186.9016</v>
      </c>
      <c r="F31710" s="1" t="s">
        <v>6</v>
      </c>
      <c r="G31710">
        <v>345.85700000000003</v>
      </c>
      <c r="H31710">
        <v>37.61</v>
      </c>
      <c r="I31710">
        <f t="shared" si="1485"/>
        <v>0.94216453621005203</v>
      </c>
      <c r="J31710">
        <f t="shared" si="1486"/>
        <v>0.65170832225471953</v>
      </c>
      <c r="L31710" s="7">
        <f>(ATANH(I31710^$U$2)^$U$5)</f>
        <v>0.30479856018052814</v>
      </c>
      <c r="M31710">
        <f t="shared" si="1487"/>
        <v>0.73518471962739773</v>
      </c>
      <c r="O31710" s="7">
        <f>(ATANH(J31710^$T$2)^$T$5)</f>
        <v>0.74754932082804515</v>
      </c>
      <c r="P31710">
        <f>M31710</f>
        <v>0.73518471962739773</v>
      </c>
    </row>
    <row r="31711" spans="1:16" x14ac:dyDescent="0.25">
      <c r="A31711" s="5" t="s">
        <v>423</v>
      </c>
      <c r="B31711" s="1">
        <v>326.03769999999997</v>
      </c>
      <c r="C31711" s="1">
        <v>24.610749999999999</v>
      </c>
      <c r="D31711" s="1">
        <v>783.87850000000003</v>
      </c>
      <c r="E31711" s="1">
        <v>187.58539999999999</v>
      </c>
      <c r="F31711" s="1" t="s">
        <v>6</v>
      </c>
      <c r="G31711">
        <v>345.85700000000003</v>
      </c>
      <c r="H31711">
        <v>37.61</v>
      </c>
      <c r="I31711">
        <f t="shared" si="1485"/>
        <v>0.94269510231107057</v>
      </c>
      <c r="J31711">
        <f t="shared" si="1486"/>
        <v>0.65436718957724005</v>
      </c>
      <c r="L31711" s="7">
        <f>(ATANH(I31711^$U$2)^$U$5)</f>
        <v>0.30833651814283086</v>
      </c>
      <c r="M31711">
        <f t="shared" si="1487"/>
        <v>0.73533976871062856</v>
      </c>
      <c r="O31711" s="7">
        <f>(ATANH(J31711^$T$2)^$T$5)</f>
        <v>0.75272713670962454</v>
      </c>
      <c r="P31711">
        <f>M31711</f>
        <v>0.73533976871062856</v>
      </c>
    </row>
    <row r="31712" spans="1:16" x14ac:dyDescent="0.25">
      <c r="A31712" s="5" t="s">
        <v>423</v>
      </c>
      <c r="B31712" s="1">
        <v>326.22059999999999</v>
      </c>
      <c r="C31712" s="1">
        <v>24.710750000000001</v>
      </c>
      <c r="D31712" s="1">
        <v>782.6182</v>
      </c>
      <c r="E31712" s="1">
        <v>188.27879999999999</v>
      </c>
      <c r="F31712" s="1" t="s">
        <v>6</v>
      </c>
      <c r="G31712">
        <v>345.85700000000003</v>
      </c>
      <c r="H31712">
        <v>37.61</v>
      </c>
      <c r="I31712">
        <f t="shared" si="1485"/>
        <v>0.9432239335910505</v>
      </c>
      <c r="J31712">
        <f t="shared" si="1486"/>
        <v>0.65702605689976068</v>
      </c>
      <c r="L31712" s="7">
        <f>(ATANH(I31712^$U$2)^$U$5)</f>
        <v>0.31190436312023134</v>
      </c>
      <c r="M31712">
        <f t="shared" si="1487"/>
        <v>0.73549627549312868</v>
      </c>
      <c r="O31712" s="7">
        <f>(ATANH(J31712^$T$2)^$T$5)</f>
        <v>0.75794158936955336</v>
      </c>
      <c r="P31712">
        <f>M31712</f>
        <v>0.73549627549312868</v>
      </c>
    </row>
    <row r="31713" spans="1:16" x14ac:dyDescent="0.25">
      <c r="A31713" s="5" t="s">
        <v>423</v>
      </c>
      <c r="B31713" s="1">
        <v>326.40289999999999</v>
      </c>
      <c r="C31713" s="1">
        <v>24.810749999999999</v>
      </c>
      <c r="D31713" s="1">
        <v>781.35540000000003</v>
      </c>
      <c r="E31713" s="1">
        <v>188.982</v>
      </c>
      <c r="F31713" s="1" t="s">
        <v>6</v>
      </c>
      <c r="G31713">
        <v>345.85700000000003</v>
      </c>
      <c r="H31713">
        <v>37.61</v>
      </c>
      <c r="I31713">
        <f t="shared" si="1485"/>
        <v>0.94375103004999161</v>
      </c>
      <c r="J31713">
        <f t="shared" si="1486"/>
        <v>0.65968492422228131</v>
      </c>
      <c r="L31713" s="7">
        <f>(ATANH(I31713^$U$2)^$U$5)</f>
        <v>0.31550226773033391</v>
      </c>
      <c r="M31713">
        <f t="shared" si="1487"/>
        <v>0.73565426095413056</v>
      </c>
      <c r="O31713" s="7">
        <f>(ATANH(J31713^$T$2)^$T$5)</f>
        <v>0.76319326574249724</v>
      </c>
      <c r="P31713">
        <f>M31713</f>
        <v>0.73565426095413056</v>
      </c>
    </row>
    <row r="31714" spans="1:16" x14ac:dyDescent="0.25">
      <c r="A31714" s="5" t="s">
        <v>423</v>
      </c>
      <c r="B31714" s="1">
        <v>326.58460000000002</v>
      </c>
      <c r="C31714" s="1">
        <v>24.91075</v>
      </c>
      <c r="D31714" s="1">
        <v>780.08989999999994</v>
      </c>
      <c r="E31714" s="1">
        <v>189.6952</v>
      </c>
      <c r="F31714" s="1" t="s">
        <v>6</v>
      </c>
      <c r="G31714">
        <v>345.85700000000003</v>
      </c>
      <c r="H31714">
        <v>37.61</v>
      </c>
      <c r="I31714">
        <f t="shared" si="1485"/>
        <v>0.94427639168789412</v>
      </c>
      <c r="J31714">
        <f t="shared" si="1486"/>
        <v>0.66234379154480194</v>
      </c>
      <c r="L31714" s="7">
        <f>(ATANH(I31714^$U$2)^$U$5)</f>
        <v>0.31913040757878419</v>
      </c>
      <c r="M31714">
        <f t="shared" si="1487"/>
        <v>0.73581374525334486</v>
      </c>
      <c r="O31714" s="7">
        <f>(ATANH(J31714^$T$2)^$T$5)</f>
        <v>0.76848276681499661</v>
      </c>
      <c r="P31714">
        <f>M31714</f>
        <v>0.73581374525334486</v>
      </c>
    </row>
    <row r="31715" spans="1:16" x14ac:dyDescent="0.25">
      <c r="A31715" s="5" t="s">
        <v>423</v>
      </c>
      <c r="B31715" s="1">
        <v>326.76580000000001</v>
      </c>
      <c r="C31715" s="1">
        <v>25.010750000000002</v>
      </c>
      <c r="D31715" s="1">
        <v>778.82169999999996</v>
      </c>
      <c r="E31715" s="1">
        <v>190.4187</v>
      </c>
      <c r="F31715" s="1" t="s">
        <v>6</v>
      </c>
      <c r="G31715">
        <v>345.85700000000003</v>
      </c>
      <c r="H31715">
        <v>37.61</v>
      </c>
      <c r="I31715">
        <f t="shared" si="1485"/>
        <v>0.9448003076415975</v>
      </c>
      <c r="J31715">
        <f t="shared" si="1486"/>
        <v>0.66500265886732257</v>
      </c>
      <c r="L31715" s="7">
        <f>(ATANH(I31715^$U$2)^$U$5)</f>
        <v>0.32279099339834239</v>
      </c>
      <c r="M31715">
        <f t="shared" si="1487"/>
        <v>0.73597476993193234</v>
      </c>
      <c r="O31715" s="7">
        <f>(ATANH(J31715^$T$2)^$T$5)</f>
        <v>0.7738107080726695</v>
      </c>
      <c r="P31715">
        <f>M31715</f>
        <v>0.73597476993193234</v>
      </c>
    </row>
    <row r="31716" spans="1:16" x14ac:dyDescent="0.25">
      <c r="A31716" s="5" t="s">
        <v>423</v>
      </c>
      <c r="B31716" s="1">
        <v>326.94639999999998</v>
      </c>
      <c r="C31716" s="1">
        <v>25.110749999999999</v>
      </c>
      <c r="D31716" s="1">
        <v>777.55079999999998</v>
      </c>
      <c r="E31716" s="1">
        <v>191.15270000000001</v>
      </c>
      <c r="F31716" s="1" t="s">
        <v>6</v>
      </c>
      <c r="G31716">
        <v>345.85700000000003</v>
      </c>
      <c r="H31716">
        <v>37.61</v>
      </c>
      <c r="I31716">
        <f t="shared" si="1485"/>
        <v>0.94532248877426206</v>
      </c>
      <c r="J31716">
        <f t="shared" si="1486"/>
        <v>0.66766152618984309</v>
      </c>
      <c r="L31716" s="7">
        <f>(ATANH(I31716^$U$2)^$U$5)</f>
        <v>0.32648222284954509</v>
      </c>
      <c r="M31716">
        <f t="shared" si="1487"/>
        <v>0.73613735318410778</v>
      </c>
      <c r="O31716" s="7">
        <f>(ATANH(J31716^$T$2)^$T$5)</f>
        <v>0.7791777199653912</v>
      </c>
      <c r="P31716">
        <f>M31716</f>
        <v>0.73613735318410778</v>
      </c>
    </row>
    <row r="31717" spans="1:16" x14ac:dyDescent="0.25">
      <c r="A31717" s="5" t="s">
        <v>423</v>
      </c>
      <c r="B31717" s="1">
        <v>327.12650000000002</v>
      </c>
      <c r="C31717" s="1">
        <v>25.210750000000001</v>
      </c>
      <c r="D31717" s="1">
        <v>776.27710000000002</v>
      </c>
      <c r="E31717" s="1">
        <v>191.89750000000001</v>
      </c>
      <c r="F31717" s="1" t="s">
        <v>6</v>
      </c>
      <c r="G31717">
        <v>345.85700000000003</v>
      </c>
      <c r="H31717">
        <v>37.61</v>
      </c>
      <c r="I31717">
        <f t="shared" si="1485"/>
        <v>0.94584322422272793</v>
      </c>
      <c r="J31717">
        <f t="shared" si="1486"/>
        <v>0.67032039351236372</v>
      </c>
      <c r="L31717" s="7">
        <f>(ATANH(I31717^$U$2)^$U$5)</f>
        <v>0.33020636210902587</v>
      </c>
      <c r="M31717">
        <f t="shared" si="1487"/>
        <v>0.73630153436440315</v>
      </c>
      <c r="O31717" s="7">
        <f>(ATANH(J31717^$T$2)^$T$5)</f>
        <v>0.78458444839132124</v>
      </c>
      <c r="P31717">
        <f>M31717</f>
        <v>0.73630153436440315</v>
      </c>
    </row>
    <row r="31718" spans="1:16" x14ac:dyDescent="0.25">
      <c r="A31718" s="5" t="s">
        <v>423</v>
      </c>
      <c r="B31718" s="1">
        <v>327.30590000000001</v>
      </c>
      <c r="C31718" s="1">
        <v>25.310749999999999</v>
      </c>
      <c r="D31718" s="1">
        <v>775.00049999999999</v>
      </c>
      <c r="E31718" s="1">
        <v>192.6533</v>
      </c>
      <c r="F31718" s="1" t="s">
        <v>6</v>
      </c>
      <c r="G31718">
        <v>345.85700000000003</v>
      </c>
      <c r="H31718">
        <v>37.61</v>
      </c>
      <c r="I31718">
        <f t="shared" si="1485"/>
        <v>0.94636193571331495</v>
      </c>
      <c r="J31718">
        <f t="shared" si="1486"/>
        <v>0.67297926083488435</v>
      </c>
      <c r="L31718" s="7">
        <f>(ATANH(I31718^$U$2)^$U$5)</f>
        <v>0.33395946569547036</v>
      </c>
      <c r="M31718">
        <f t="shared" si="1487"/>
        <v>0.73646732968280681</v>
      </c>
      <c r="O31718" s="7">
        <f>(ATANH(J31718^$T$2)^$T$5)</f>
        <v>0.79003155520069202</v>
      </c>
      <c r="P31718">
        <f>M31718</f>
        <v>0.73646732968280681</v>
      </c>
    </row>
    <row r="31719" spans="1:16" x14ac:dyDescent="0.25">
      <c r="A31719" s="5" t="s">
        <v>423</v>
      </c>
      <c r="B31719" s="1">
        <v>327.48480000000001</v>
      </c>
      <c r="C31719" s="1">
        <v>25.41075</v>
      </c>
      <c r="D31719" s="1">
        <v>773.721</v>
      </c>
      <c r="E31719" s="1">
        <v>193.4205</v>
      </c>
      <c r="F31719" s="1" t="s">
        <v>6</v>
      </c>
      <c r="G31719">
        <v>345.85700000000003</v>
      </c>
      <c r="H31719">
        <v>37.61</v>
      </c>
      <c r="I31719">
        <f t="shared" si="1485"/>
        <v>0.94687920151970317</v>
      </c>
      <c r="J31719">
        <f t="shared" si="1486"/>
        <v>0.67563812815740498</v>
      </c>
      <c r="L31719" s="7">
        <f>(ATANH(I31719^$U$2)^$U$5)</f>
        <v>0.33774591204515825</v>
      </c>
      <c r="M31719">
        <f t="shared" si="1487"/>
        <v>0.73663479806175947</v>
      </c>
      <c r="O31719" s="7">
        <f>(ATANH(J31719^$T$2)^$T$5)</f>
        <v>0.79551971872034366</v>
      </c>
      <c r="P31719">
        <f>M31719</f>
        <v>0.73663479806175947</v>
      </c>
    </row>
    <row r="31720" spans="1:16" x14ac:dyDescent="0.25">
      <c r="A31720" s="5" t="s">
        <v>423</v>
      </c>
      <c r="B31720" s="1">
        <v>327.66320000000002</v>
      </c>
      <c r="C31720" s="1">
        <v>25.510750000000002</v>
      </c>
      <c r="D31720" s="1">
        <v>772.4384</v>
      </c>
      <c r="E31720" s="1">
        <v>194.19919999999999</v>
      </c>
      <c r="F31720" s="1" t="s">
        <v>6</v>
      </c>
      <c r="G31720">
        <v>345.85700000000003</v>
      </c>
      <c r="H31720">
        <v>37.61</v>
      </c>
      <c r="I31720">
        <f t="shared" si="1485"/>
        <v>0.94739502164189249</v>
      </c>
      <c r="J31720">
        <f t="shared" si="1486"/>
        <v>0.67829699547992561</v>
      </c>
      <c r="L31720" s="7">
        <f>(ATANH(I31720^$U$2)^$U$5)</f>
        <v>0.34156597366320823</v>
      </c>
      <c r="M31720">
        <f t="shared" si="1487"/>
        <v>0.73680393171863801</v>
      </c>
      <c r="O31720" s="7">
        <f>(ATANH(J31720^$T$2)^$T$5)</f>
        <v>0.8010496343000223</v>
      </c>
      <c r="P31720">
        <f>M31720</f>
        <v>0.73680393171863801</v>
      </c>
    </row>
    <row r="31721" spans="1:16" x14ac:dyDescent="0.25">
      <c r="A31721" s="5" t="s">
        <v>423</v>
      </c>
      <c r="B31721" s="1">
        <v>327.84100000000001</v>
      </c>
      <c r="C31721" s="1">
        <v>25.610749999999999</v>
      </c>
      <c r="D31721" s="1">
        <v>771.15279999999996</v>
      </c>
      <c r="E31721" s="1">
        <v>194.9898</v>
      </c>
      <c r="F31721" s="1" t="s">
        <v>6</v>
      </c>
      <c r="G31721">
        <v>345.85700000000003</v>
      </c>
      <c r="H31721">
        <v>37.61</v>
      </c>
      <c r="I31721">
        <f t="shared" si="1485"/>
        <v>0.94790910694304287</v>
      </c>
      <c r="J31721">
        <f t="shared" si="1486"/>
        <v>0.68095586280244613</v>
      </c>
      <c r="L31721" s="7">
        <f>(ATANH(I31721^$U$2)^$U$5)</f>
        <v>0.34541775000686886</v>
      </c>
      <c r="M31721">
        <f t="shared" si="1487"/>
        <v>0.73697478713179443</v>
      </c>
      <c r="O31721" s="7">
        <f>(ATANH(J31721^$T$2)^$T$5)</f>
        <v>0.80662201488154295</v>
      </c>
      <c r="P31721">
        <f>M31721</f>
        <v>0.73697478713179443</v>
      </c>
    </row>
    <row r="31722" spans="1:16" x14ac:dyDescent="0.25">
      <c r="A31722" s="5" t="s">
        <v>423</v>
      </c>
      <c r="B31722" s="1">
        <v>328.01830000000001</v>
      </c>
      <c r="C31722" s="1">
        <v>25.710750000000001</v>
      </c>
      <c r="D31722" s="1">
        <v>769.86400000000003</v>
      </c>
      <c r="E31722" s="1">
        <v>195.7927</v>
      </c>
      <c r="F31722" s="1" t="s">
        <v>6</v>
      </c>
      <c r="G31722">
        <v>345.85700000000003</v>
      </c>
      <c r="H31722">
        <v>37.61</v>
      </c>
      <c r="I31722">
        <f t="shared" si="1485"/>
        <v>0.94842174655999445</v>
      </c>
      <c r="J31722">
        <f t="shared" si="1486"/>
        <v>0.68361473012496676</v>
      </c>
      <c r="L31722" s="7">
        <f>(ATANH(I31722^$U$2)^$U$5)</f>
        <v>0.3493036536887692</v>
      </c>
      <c r="M31722">
        <f t="shared" si="1487"/>
        <v>0.73714741905695358</v>
      </c>
      <c r="O31722" s="7">
        <f>(ATANH(J31722^$T$2)^$T$5)</f>
        <v>0.81223759159196551</v>
      </c>
      <c r="P31722">
        <f>M31722</f>
        <v>0.73714741905695358</v>
      </c>
    </row>
    <row r="31723" spans="1:16" x14ac:dyDescent="0.25">
      <c r="A31723" s="5" t="s">
        <v>423</v>
      </c>
      <c r="B31723" s="1">
        <v>328.19499999999999</v>
      </c>
      <c r="C31723" s="1">
        <v>25.810749999999999</v>
      </c>
      <c r="D31723" s="1">
        <v>768.57209999999998</v>
      </c>
      <c r="E31723" s="1">
        <v>196.60810000000001</v>
      </c>
      <c r="F31723" s="1" t="s">
        <v>6</v>
      </c>
      <c r="G31723">
        <v>345.85700000000003</v>
      </c>
      <c r="H31723">
        <v>37.61</v>
      </c>
      <c r="I31723">
        <f t="shared" si="1485"/>
        <v>0.9489326513559071</v>
      </c>
      <c r="J31723">
        <f t="shared" si="1486"/>
        <v>0.68627359744748739</v>
      </c>
      <c r="L31723" s="7">
        <f>(ATANH(I31723^$U$2)^$U$5)</f>
        <v>0.35322174458556571</v>
      </c>
      <c r="M31723">
        <f t="shared" si="1487"/>
        <v>0.73732183784402161</v>
      </c>
      <c r="O31723" s="7">
        <f>(ATANH(J31723^$T$2)^$T$5)</f>
        <v>0.81789711436200341</v>
      </c>
      <c r="P31723">
        <f>M31723</f>
        <v>0.73732183784402161</v>
      </c>
    </row>
    <row r="31724" spans="1:16" x14ac:dyDescent="0.25">
      <c r="A31724" s="5" t="s">
        <v>423</v>
      </c>
      <c r="B31724" s="1">
        <v>328.37110000000001</v>
      </c>
      <c r="C31724" s="1">
        <v>25.91075</v>
      </c>
      <c r="D31724" s="1">
        <v>767.27679999999998</v>
      </c>
      <c r="E31724" s="1">
        <v>197.43629999999999</v>
      </c>
      <c r="F31724" s="1" t="s">
        <v>6</v>
      </c>
      <c r="G31724">
        <v>345.85700000000003</v>
      </c>
      <c r="H31724">
        <v>37.61</v>
      </c>
      <c r="I31724">
        <f t="shared" si="1485"/>
        <v>0.94944182133078114</v>
      </c>
      <c r="J31724">
        <f t="shared" si="1486"/>
        <v>0.68893246477000802</v>
      </c>
      <c r="L31724" s="7">
        <f>(ATANH(I31724^$U$2)^$U$5)</f>
        <v>0.35717224123356051</v>
      </c>
      <c r="M31724">
        <f t="shared" si="1487"/>
        <v>0.73749807421082714</v>
      </c>
      <c r="O31724" s="7">
        <f>(ATANH(J31724^$T$2)^$T$5)</f>
        <v>0.82360135257096934</v>
      </c>
      <c r="P31724">
        <f>M31724</f>
        <v>0.73749807421082714</v>
      </c>
    </row>
    <row r="31725" spans="1:16" x14ac:dyDescent="0.25">
      <c r="A31725" s="5" t="s">
        <v>423</v>
      </c>
      <c r="B31725" s="1">
        <v>328.54680000000002</v>
      </c>
      <c r="C31725" s="1">
        <v>26.010750000000002</v>
      </c>
      <c r="D31725" s="1">
        <v>765.97820000000002</v>
      </c>
      <c r="E31725" s="1">
        <v>198.27770000000001</v>
      </c>
      <c r="F31725" s="1" t="s">
        <v>6</v>
      </c>
      <c r="G31725">
        <v>345.85700000000003</v>
      </c>
      <c r="H31725">
        <v>37.61</v>
      </c>
      <c r="I31725">
        <f t="shared" si="1485"/>
        <v>0.94994983475829609</v>
      </c>
      <c r="J31725">
        <f t="shared" si="1486"/>
        <v>0.69159133209252865</v>
      </c>
      <c r="L31725" s="7">
        <f>(ATANH(I31725^$U$2)^$U$5)</f>
        <v>0.36115993296686233</v>
      </c>
      <c r="M31725">
        <f t="shared" si="1487"/>
        <v>0.73767617868393054</v>
      </c>
      <c r="O31725" s="7">
        <f>(ATANH(J31725^$T$2)^$T$5)</f>
        <v>0.82935109571962728</v>
      </c>
      <c r="P31725">
        <f>M31725</f>
        <v>0.73767617868393054</v>
      </c>
    </row>
    <row r="31726" spans="1:16" x14ac:dyDescent="0.25">
      <c r="A31726" s="5" t="s">
        <v>423</v>
      </c>
      <c r="B31726" s="1">
        <v>328.72190000000001</v>
      </c>
      <c r="C31726" s="1">
        <v>26.110749999999999</v>
      </c>
      <c r="D31726" s="1">
        <v>764.67619999999999</v>
      </c>
      <c r="E31726" s="1">
        <v>199.1326</v>
      </c>
      <c r="F31726" s="1" t="s">
        <v>6</v>
      </c>
      <c r="G31726">
        <v>345.85700000000003</v>
      </c>
      <c r="H31726">
        <v>37.61</v>
      </c>
      <c r="I31726">
        <f t="shared" si="1485"/>
        <v>0.95045611336477209</v>
      </c>
      <c r="J31726">
        <f t="shared" si="1486"/>
        <v>0.69425019941504917</v>
      </c>
      <c r="L31726" s="7">
        <f>(ATANH(I31726^$U$2)^$U$5)</f>
        <v>0.3651805900693178</v>
      </c>
      <c r="M31726">
        <f t="shared" si="1487"/>
        <v>0.73785617903217771</v>
      </c>
      <c r="O31726" s="7">
        <f>(ATANH(J31726^$T$2)^$T$5)</f>
        <v>0.83514715413240459</v>
      </c>
      <c r="P31726">
        <f>M31726</f>
        <v>0.73785617903217771</v>
      </c>
    </row>
    <row r="31727" spans="1:16" x14ac:dyDescent="0.25">
      <c r="A31727" s="5" t="s">
        <v>423</v>
      </c>
      <c r="B31727" s="1">
        <v>328.89640000000003</v>
      </c>
      <c r="C31727" s="1">
        <v>26.210750000000001</v>
      </c>
      <c r="D31727" s="1">
        <v>763.37059999999997</v>
      </c>
      <c r="E31727" s="1">
        <v>200.00149999999999</v>
      </c>
      <c r="F31727" s="1" t="s">
        <v>6</v>
      </c>
      <c r="G31727">
        <v>345.85700000000003</v>
      </c>
      <c r="H31727">
        <v>37.61</v>
      </c>
      <c r="I31727">
        <f t="shared" si="1485"/>
        <v>0.9509606571502095</v>
      </c>
      <c r="J31727">
        <f t="shared" si="1486"/>
        <v>0.6969090667375698</v>
      </c>
      <c r="L31727" s="7">
        <f>(ATANH(I31727^$U$2)^$U$5)</f>
        <v>0.36923444903933317</v>
      </c>
      <c r="M31727">
        <f t="shared" si="1487"/>
        <v>0.7380381434791512</v>
      </c>
      <c r="O31727" s="7">
        <f>(ATANH(J31727^$T$2)^$T$5)</f>
        <v>0.84099035969052371</v>
      </c>
      <c r="P31727">
        <f>M31727</f>
        <v>0.7380381434791512</v>
      </c>
    </row>
    <row r="31728" spans="1:16" x14ac:dyDescent="0.25">
      <c r="A31728" s="5" t="s">
        <v>423</v>
      </c>
      <c r="B31728" s="1">
        <v>329.07040000000001</v>
      </c>
      <c r="C31728" s="1">
        <v>26.310749999999999</v>
      </c>
      <c r="D31728" s="1">
        <v>762.06150000000002</v>
      </c>
      <c r="E31728" s="1">
        <v>200.88460000000001</v>
      </c>
      <c r="F31728" s="1" t="s">
        <v>6</v>
      </c>
      <c r="G31728">
        <v>345.85700000000003</v>
      </c>
      <c r="H31728">
        <v>37.61</v>
      </c>
      <c r="I31728">
        <f t="shared" si="1485"/>
        <v>0.95146375525144777</v>
      </c>
      <c r="J31728">
        <f t="shared" si="1486"/>
        <v>0.69956793406009032</v>
      </c>
      <c r="L31728" s="7">
        <f>(ATANH(I31728^$U$2)^$U$5)</f>
        <v>0.37332411638901225</v>
      </c>
      <c r="M31728">
        <f t="shared" si="1487"/>
        <v>0.73822207570212595</v>
      </c>
      <c r="O31728" s="7">
        <f>(ATANH(J31728^$T$2)^$T$5)</f>
        <v>0.84688156659768099</v>
      </c>
      <c r="P31728">
        <f>M31728</f>
        <v>0.73822207570212595</v>
      </c>
    </row>
    <row r="31729" spans="1:16" x14ac:dyDescent="0.25">
      <c r="A31729" s="5" t="s">
        <v>423</v>
      </c>
      <c r="B31729" s="1">
        <v>329.24400000000003</v>
      </c>
      <c r="C31729" s="1">
        <v>26.41075</v>
      </c>
      <c r="D31729" s="1">
        <v>760.74869999999999</v>
      </c>
      <c r="E31729" s="1">
        <v>201.7824</v>
      </c>
      <c r="F31729" s="1" t="s">
        <v>6</v>
      </c>
      <c r="G31729">
        <v>345.85700000000003</v>
      </c>
      <c r="H31729">
        <v>37.61</v>
      </c>
      <c r="I31729">
        <f t="shared" si="1485"/>
        <v>0.95196569680532706</v>
      </c>
      <c r="J31729">
        <f t="shared" si="1486"/>
        <v>0.70222680138261107</v>
      </c>
      <c r="L31729" s="7">
        <f>(ATANH(I31729^$U$2)^$U$5)</f>
        <v>0.37745231587095845</v>
      </c>
      <c r="M31729">
        <f t="shared" si="1487"/>
        <v>0.73840804047566022</v>
      </c>
      <c r="O31729" s="7">
        <f>(ATANH(J31729^$T$2)^$T$5)</f>
        <v>0.85282165218003547</v>
      </c>
      <c r="P31729">
        <f>M31729</f>
        <v>0.73840804047566022</v>
      </c>
    </row>
    <row r="31730" spans="1:16" x14ac:dyDescent="0.25">
      <c r="A31730" s="5" t="s">
        <v>423</v>
      </c>
      <c r="B31730" s="1">
        <v>329.4169</v>
      </c>
      <c r="C31730" s="1">
        <v>26.510750000000002</v>
      </c>
      <c r="D31730" s="1">
        <v>759.43209999999999</v>
      </c>
      <c r="E31730" s="1">
        <v>202.6953</v>
      </c>
      <c r="F31730" s="1" t="s">
        <v>6</v>
      </c>
      <c r="G31730">
        <v>345.85700000000003</v>
      </c>
      <c r="H31730">
        <v>37.61</v>
      </c>
      <c r="I31730">
        <f t="shared" si="1485"/>
        <v>0.9524656144013276</v>
      </c>
      <c r="J31730">
        <f t="shared" si="1486"/>
        <v>0.7048856687051317</v>
      </c>
      <c r="L31730" s="7">
        <f>(ATANH(I31730^$U$2)^$U$5)</f>
        <v>0.38161221208581964</v>
      </c>
      <c r="M31730">
        <f t="shared" si="1487"/>
        <v>0.73859607977983355</v>
      </c>
      <c r="O31730" s="7">
        <f>(ATANH(J31730^$T$2)^$T$5)</f>
        <v>0.8588115177223492</v>
      </c>
      <c r="P31730">
        <f>M31730</f>
        <v>0.73859607977983355</v>
      </c>
    </row>
    <row r="31731" spans="1:16" x14ac:dyDescent="0.25">
      <c r="A31731" s="5" t="s">
        <v>423</v>
      </c>
      <c r="B31731" s="1">
        <v>329.58940000000001</v>
      </c>
      <c r="C31731" s="1">
        <v>26.610749999999999</v>
      </c>
      <c r="D31731" s="1">
        <v>758.11170000000004</v>
      </c>
      <c r="E31731" s="1">
        <v>203.62360000000001</v>
      </c>
      <c r="F31731" s="1" t="s">
        <v>6</v>
      </c>
      <c r="G31731">
        <v>345.85700000000003</v>
      </c>
      <c r="H31731">
        <v>37.61</v>
      </c>
      <c r="I31731">
        <f t="shared" si="1485"/>
        <v>0.95296437544996915</v>
      </c>
      <c r="J31731">
        <f t="shared" si="1486"/>
        <v>0.70754453602765222</v>
      </c>
      <c r="L31731" s="7">
        <f>(ATANH(I31731^$U$2)^$U$5)</f>
        <v>0.38581133006360113</v>
      </c>
      <c r="M31731">
        <f t="shared" si="1487"/>
        <v>0.73878621336653516</v>
      </c>
      <c r="O31731" s="7">
        <f>(ATANH(J31731^$T$2)^$T$5)</f>
        <v>0.86485208934226321</v>
      </c>
      <c r="P31731">
        <f>M31731</f>
        <v>0.73878621336653516</v>
      </c>
    </row>
    <row r="31732" spans="1:16" x14ac:dyDescent="0.25">
      <c r="A31732" s="5" t="s">
        <v>423</v>
      </c>
      <c r="B31732" s="1">
        <v>329.76130000000001</v>
      </c>
      <c r="C31732" s="1">
        <v>26.710750000000001</v>
      </c>
      <c r="D31732" s="1">
        <v>756.78740000000005</v>
      </c>
      <c r="E31732" s="1">
        <v>204.56790000000001</v>
      </c>
      <c r="F31732" s="1" t="s">
        <v>6</v>
      </c>
      <c r="G31732">
        <v>345.85700000000003</v>
      </c>
      <c r="H31732">
        <v>37.61</v>
      </c>
      <c r="I31732">
        <f t="shared" si="1485"/>
        <v>0.95346140167757187</v>
      </c>
      <c r="J31732">
        <f t="shared" si="1486"/>
        <v>0.71020340335017285</v>
      </c>
      <c r="L31732" s="7">
        <f>(ATANH(I31732^$U$2)^$U$5)</f>
        <v>0.39004515898371261</v>
      </c>
      <c r="M31732">
        <f t="shared" si="1487"/>
        <v>0.73897852056378865</v>
      </c>
      <c r="O31732" s="7">
        <f>(ATANH(J31732^$T$2)^$T$5)</f>
        <v>0.87094431890481094</v>
      </c>
      <c r="P31732">
        <f>M31732</f>
        <v>0.73897852056378865</v>
      </c>
    </row>
    <row r="31733" spans="1:16" x14ac:dyDescent="0.25">
      <c r="A31733" s="5" t="s">
        <v>423</v>
      </c>
      <c r="B31733" s="1">
        <v>329.93279999999999</v>
      </c>
      <c r="C31733" s="1">
        <v>26.810749999999999</v>
      </c>
      <c r="D31733" s="1">
        <v>755.45920000000001</v>
      </c>
      <c r="E31733" s="1">
        <v>205.52850000000001</v>
      </c>
      <c r="F31733" s="1" t="s">
        <v>6</v>
      </c>
      <c r="G31733">
        <v>345.85700000000003</v>
      </c>
      <c r="H31733">
        <v>37.61</v>
      </c>
      <c r="I31733">
        <f t="shared" si="1485"/>
        <v>0.95395727135781538</v>
      </c>
      <c r="J31733">
        <f t="shared" si="1486"/>
        <v>0.71286227067269337</v>
      </c>
      <c r="L31733" s="7">
        <f>(ATANH(I31733^$U$2)^$U$5)</f>
        <v>0.39431899267752352</v>
      </c>
      <c r="M31733">
        <f t="shared" si="1487"/>
        <v>0.73917301737498209</v>
      </c>
      <c r="O31733" s="7">
        <f>(ATANH(J31733^$T$2)^$T$5)</f>
        <v>0.8770891849793957</v>
      </c>
      <c r="P31733">
        <f>M31733</f>
        <v>0.73917301737498209</v>
      </c>
    </row>
    <row r="31734" spans="1:16" x14ac:dyDescent="0.25">
      <c r="A31734" s="5" t="s">
        <v>423</v>
      </c>
      <c r="B31734" s="1">
        <v>330.1037</v>
      </c>
      <c r="C31734" s="1">
        <v>26.91075</v>
      </c>
      <c r="D31734" s="1">
        <v>754.1268</v>
      </c>
      <c r="E31734" s="1">
        <v>206.506</v>
      </c>
      <c r="F31734" s="1" t="s">
        <v>6</v>
      </c>
      <c r="G31734">
        <v>345.85700000000003</v>
      </c>
      <c r="H31734">
        <v>37.61</v>
      </c>
      <c r="I31734">
        <f t="shared" si="1485"/>
        <v>0.95445140621702029</v>
      </c>
      <c r="J31734">
        <f t="shared" si="1486"/>
        <v>0.71552113799521411</v>
      </c>
      <c r="L31734" s="7">
        <f>(ATANH(I31734^$U$2)^$U$5)</f>
        <v>0.39862822452044738</v>
      </c>
      <c r="M31734">
        <f t="shared" si="1487"/>
        <v>0.73936977865736675</v>
      </c>
      <c r="O31734" s="7">
        <f>(ATANH(J31734^$T$2)^$T$5)</f>
        <v>0.88328769384163297</v>
      </c>
      <c r="P31734">
        <f>M31734</f>
        <v>0.73936977865736675</v>
      </c>
    </row>
    <row r="31735" spans="1:16" x14ac:dyDescent="0.25">
      <c r="A31735" s="5" t="s">
        <v>423</v>
      </c>
      <c r="B31735" s="1">
        <v>330.27409999999998</v>
      </c>
      <c r="C31735" s="1">
        <v>27.010750000000002</v>
      </c>
      <c r="D31735" s="1">
        <v>752.7903</v>
      </c>
      <c r="E31735" s="1">
        <v>207.5008</v>
      </c>
      <c r="F31735" s="1" t="s">
        <v>6</v>
      </c>
      <c r="G31735">
        <v>345.85700000000003</v>
      </c>
      <c r="H31735">
        <v>37.61</v>
      </c>
      <c r="I31735">
        <f t="shared" si="1485"/>
        <v>0.95494409539202607</v>
      </c>
      <c r="J31735">
        <f t="shared" si="1486"/>
        <v>0.71818000531773474</v>
      </c>
      <c r="L31735" s="7">
        <f>(ATANH(I31735^$U$2)^$U$5)</f>
        <v>0.40297571956974804</v>
      </c>
      <c r="M31735">
        <f t="shared" si="1487"/>
        <v>0.73956883658008732</v>
      </c>
      <c r="O31735" s="7">
        <f>(ATANH(J31735^$T$2)^$T$5)</f>
        <v>0.8895408805225834</v>
      </c>
      <c r="P31735">
        <f>M31735</f>
        <v>0.73956883658008732</v>
      </c>
    </row>
    <row r="31736" spans="1:16" x14ac:dyDescent="0.25">
      <c r="A31736" s="5" t="s">
        <v>423</v>
      </c>
      <c r="B31736" s="1">
        <v>330.44400000000002</v>
      </c>
      <c r="C31736" s="1">
        <v>27.110749999999999</v>
      </c>
      <c r="D31736" s="1">
        <v>751.44949999999994</v>
      </c>
      <c r="E31736" s="1">
        <v>208.51339999999999</v>
      </c>
      <c r="F31736" s="1" t="s">
        <v>6</v>
      </c>
      <c r="G31736">
        <v>345.85700000000003</v>
      </c>
      <c r="H31736">
        <v>37.61</v>
      </c>
      <c r="I31736">
        <f t="shared" si="1485"/>
        <v>0.95543533888283305</v>
      </c>
      <c r="J31736">
        <f t="shared" si="1486"/>
        <v>0.72083887264025526</v>
      </c>
      <c r="L31736" s="7">
        <f>(ATANH(I31736^$U$2)^$U$5)</f>
        <v>0.4073618763730058</v>
      </c>
      <c r="M31736">
        <f t="shared" si="1487"/>
        <v>0.73977024129714675</v>
      </c>
      <c r="O31736" s="7">
        <f>(ATANH(J31736^$T$2)^$T$5)</f>
        <v>0.89584980990810126</v>
      </c>
      <c r="P31736">
        <f>M31736</f>
        <v>0.73977024129714675</v>
      </c>
    </row>
    <row r="31737" spans="1:16" x14ac:dyDescent="0.25">
      <c r="A31737" s="5" t="s">
        <v>423</v>
      </c>
      <c r="B31737" s="1">
        <v>330.61340000000001</v>
      </c>
      <c r="C31737" s="1">
        <v>27.210750000000001</v>
      </c>
      <c r="D31737" s="1">
        <v>750.10429999999997</v>
      </c>
      <c r="E31737" s="1">
        <v>209.5444</v>
      </c>
      <c r="F31737" s="1" t="s">
        <v>6</v>
      </c>
      <c r="G31737">
        <v>345.85700000000003</v>
      </c>
      <c r="H31737">
        <v>37.61</v>
      </c>
      <c r="I31737">
        <f t="shared" si="1485"/>
        <v>0.95592513668944101</v>
      </c>
      <c r="J31737">
        <f t="shared" si="1486"/>
        <v>0.72349773996277589</v>
      </c>
      <c r="L31737" s="7">
        <f>(ATANH(I31737^$U$2)^$U$5)</f>
        <v>0.41178710488092996</v>
      </c>
      <c r="M31737">
        <f t="shared" si="1487"/>
        <v>0.73997406033826463</v>
      </c>
      <c r="O31737" s="7">
        <f>(ATANH(J31737^$T$2)^$T$5)</f>
        <v>0.90221557789118256</v>
      </c>
      <c r="P31737">
        <f>M31737</f>
        <v>0.73997406033826463</v>
      </c>
    </row>
    <row r="31738" spans="1:16" x14ac:dyDescent="0.25">
      <c r="A31738" s="5" t="s">
        <v>423</v>
      </c>
      <c r="B31738" s="1">
        <v>330.78230000000002</v>
      </c>
      <c r="C31738" s="1">
        <v>27.310749999999999</v>
      </c>
      <c r="D31738" s="1">
        <v>748.75469999999996</v>
      </c>
      <c r="E31738" s="1">
        <v>210.5943</v>
      </c>
      <c r="F31738" s="1" t="s">
        <v>6</v>
      </c>
      <c r="G31738">
        <v>345.85700000000003</v>
      </c>
      <c r="H31738">
        <v>37.61</v>
      </c>
      <c r="I31738">
        <f t="shared" si="1485"/>
        <v>0.95641348881184995</v>
      </c>
      <c r="J31738">
        <f t="shared" si="1486"/>
        <v>0.72615660728529641</v>
      </c>
      <c r="L31738" s="7">
        <f>(ATANH(I31738^$U$2)^$U$5)</f>
        <v>0.41625182693876811</v>
      </c>
      <c r="M31738">
        <f t="shared" si="1487"/>
        <v>0.74018033881557499</v>
      </c>
      <c r="O31738" s="7">
        <f>(ATANH(J31738^$T$2)^$T$5)</f>
        <v>0.90863931258040409</v>
      </c>
      <c r="P31738">
        <f>M31738</f>
        <v>0.74018033881557499</v>
      </c>
    </row>
    <row r="31739" spans="1:16" x14ac:dyDescent="0.25">
      <c r="A31739" s="5" t="s">
        <v>423</v>
      </c>
      <c r="B31739" s="1">
        <v>330.95069999999998</v>
      </c>
      <c r="C31739" s="1">
        <v>27.41075</v>
      </c>
      <c r="D31739" s="1">
        <v>747.40049999999997</v>
      </c>
      <c r="E31739" s="1">
        <v>211.66370000000001</v>
      </c>
      <c r="F31739" s="1" t="s">
        <v>6</v>
      </c>
      <c r="G31739">
        <v>345.85700000000003</v>
      </c>
      <c r="H31739">
        <v>37.61</v>
      </c>
      <c r="I31739">
        <f t="shared" si="1485"/>
        <v>0.95690039525005988</v>
      </c>
      <c r="J31739">
        <f t="shared" si="1486"/>
        <v>0.72881547460781704</v>
      </c>
      <c r="L31739" s="7">
        <f>(ATANH(I31739^$U$2)^$U$5)</f>
        <v>0.42075647680020428</v>
      </c>
      <c r="M31739">
        <f t="shared" si="1487"/>
        <v>0.74038913894811598</v>
      </c>
      <c r="O31739" s="7">
        <f>(ATANH(J31739^$T$2)^$T$5)</f>
        <v>0.91512217556776598</v>
      </c>
      <c r="P31739">
        <f>M31739</f>
        <v>0.74038913894811598</v>
      </c>
    </row>
    <row r="31740" spans="1:16" x14ac:dyDescent="0.25">
      <c r="A31740" s="5" t="s">
        <v>423</v>
      </c>
      <c r="B31740" s="1">
        <v>331.11860000000001</v>
      </c>
      <c r="C31740" s="1">
        <v>27.510750000000002</v>
      </c>
      <c r="D31740" s="1">
        <v>746.04169999999999</v>
      </c>
      <c r="E31740" s="1">
        <v>212.75309999999999</v>
      </c>
      <c r="F31740" s="1" t="s">
        <v>6</v>
      </c>
      <c r="G31740">
        <v>345.85700000000003</v>
      </c>
      <c r="H31740">
        <v>37.61</v>
      </c>
      <c r="I31740">
        <f t="shared" si="1485"/>
        <v>0.957385856004071</v>
      </c>
      <c r="J31740">
        <f t="shared" si="1486"/>
        <v>0.73147434193033778</v>
      </c>
      <c r="L31740" s="7">
        <f>(ATANH(I31740^$U$2)^$U$5)</f>
        <v>0.42530150166498798</v>
      </c>
      <c r="M31740">
        <f t="shared" si="1487"/>
        <v>0.74060050075579309</v>
      </c>
      <c r="O31740" s="7">
        <f>(ATANH(J31740^$T$2)^$T$5)</f>
        <v>0.92166536325945281</v>
      </c>
      <c r="P31740">
        <f>M31740</f>
        <v>0.74060050075579309</v>
      </c>
    </row>
    <row r="31741" spans="1:16" x14ac:dyDescent="0.25">
      <c r="A31741" s="5" t="s">
        <v>423</v>
      </c>
      <c r="B31741" s="1">
        <v>331.286</v>
      </c>
      <c r="C31741" s="1">
        <v>27.610749999999999</v>
      </c>
      <c r="D31741" s="1">
        <v>744.67819999999995</v>
      </c>
      <c r="E31741" s="1">
        <v>213.86330000000001</v>
      </c>
      <c r="F31741" s="1" t="s">
        <v>6</v>
      </c>
      <c r="G31741">
        <v>345.85700000000003</v>
      </c>
      <c r="H31741">
        <v>37.61</v>
      </c>
      <c r="I31741">
        <f t="shared" si="1485"/>
        <v>0.95786987107388311</v>
      </c>
      <c r="J31741">
        <f t="shared" si="1486"/>
        <v>0.7341332092528583</v>
      </c>
      <c r="L31741" s="7">
        <f>(ATANH(I31741^$U$2)^$U$5)</f>
        <v>0.42988736224160262</v>
      </c>
      <c r="M31741">
        <f t="shared" si="1487"/>
        <v>0.74081451952903576</v>
      </c>
      <c r="O31741" s="7">
        <f>(ATANH(J31741^$T$2)^$T$5)</f>
        <v>0.92827010827330581</v>
      </c>
      <c r="P31741">
        <f>M31741</f>
        <v>0.74081451952903576</v>
      </c>
    </row>
    <row r="31742" spans="1:16" x14ac:dyDescent="0.25">
      <c r="A31742" s="5" t="s">
        <v>423</v>
      </c>
      <c r="B31742" s="1">
        <v>331.45299999999997</v>
      </c>
      <c r="C31742" s="1">
        <v>27.710750000000001</v>
      </c>
      <c r="D31742" s="1">
        <v>743.3098</v>
      </c>
      <c r="E31742" s="1">
        <v>214.99469999999999</v>
      </c>
      <c r="F31742" s="1" t="s">
        <v>6</v>
      </c>
      <c r="G31742">
        <v>345.85700000000003</v>
      </c>
      <c r="H31742">
        <v>37.61</v>
      </c>
      <c r="I31742">
        <f t="shared" si="1485"/>
        <v>0.95835272959633588</v>
      </c>
      <c r="J31742">
        <f t="shared" si="1486"/>
        <v>0.73679207657537893</v>
      </c>
      <c r="L31742" s="7">
        <f>(ATANH(I31742^$U$2)^$U$5)</f>
        <v>0.43451732241830038</v>
      </c>
      <c r="M31742">
        <f t="shared" si="1487"/>
        <v>0.74103121031331365</v>
      </c>
      <c r="O31742" s="7">
        <f>(ATANH(J31742^$T$2)^$T$5)</f>
        <v>0.93493768090704943</v>
      </c>
      <c r="P31742">
        <f>M31742</f>
        <v>0.74103121031331365</v>
      </c>
    </row>
    <row r="31743" spans="1:16" x14ac:dyDescent="0.25">
      <c r="A31743" s="5" t="s">
        <v>423</v>
      </c>
      <c r="B31743" s="1">
        <v>331.61939999999998</v>
      </c>
      <c r="C31743" s="1">
        <v>27.810749999999999</v>
      </c>
      <c r="D31743" s="1">
        <v>741.93640000000005</v>
      </c>
      <c r="E31743" s="1">
        <v>216.1481</v>
      </c>
      <c r="F31743" s="1" t="s">
        <v>6</v>
      </c>
      <c r="G31743">
        <v>345.85700000000003</v>
      </c>
      <c r="H31743">
        <v>37.61</v>
      </c>
      <c r="I31743">
        <f t="shared" si="1485"/>
        <v>0.95883385329775006</v>
      </c>
      <c r="J31743">
        <f t="shared" si="1486"/>
        <v>0.73945094389789945</v>
      </c>
      <c r="L31743" s="7">
        <f>(ATANH(I31743^$U$2)^$U$5)</f>
        <v>0.43918632725436346</v>
      </c>
      <c r="M31743">
        <f t="shared" si="1487"/>
        <v>0.74125066211506641</v>
      </c>
      <c r="O31743" s="7">
        <f>(ATANH(J31743^$T$2)^$T$5)</f>
        <v>0.94166939068159616</v>
      </c>
      <c r="P31743">
        <f>M31743</f>
        <v>0.74125066211506641</v>
      </c>
    </row>
    <row r="31744" spans="1:16" x14ac:dyDescent="0.25">
      <c r="A31744" s="5" t="s">
        <v>423</v>
      </c>
      <c r="B31744" s="1">
        <v>331.78530000000001</v>
      </c>
      <c r="C31744" s="1">
        <v>27.91075</v>
      </c>
      <c r="D31744" s="1">
        <v>740.55790000000002</v>
      </c>
      <c r="E31744" s="1">
        <v>217.32419999999999</v>
      </c>
      <c r="F31744" s="1" t="s">
        <v>6</v>
      </c>
      <c r="G31744">
        <v>345.85700000000003</v>
      </c>
      <c r="H31744">
        <v>37.61</v>
      </c>
      <c r="I31744">
        <f t="shared" si="1485"/>
        <v>0.95931353131496533</v>
      </c>
      <c r="J31744">
        <f t="shared" si="1486"/>
        <v>0.74210981122042008</v>
      </c>
      <c r="L31744" s="7">
        <f>(ATANH(I31744^$U$2)^$U$5)</f>
        <v>0.44389763752581429</v>
      </c>
      <c r="M31744">
        <f t="shared" si="1487"/>
        <v>0.7414729411834412</v>
      </c>
      <c r="O31744" s="7">
        <f>(ATANH(J31744^$T$2)^$T$5)</f>
        <v>0.94846658796409633</v>
      </c>
      <c r="P31744">
        <f>M31744</f>
        <v>0.7414729411834412</v>
      </c>
    </row>
    <row r="31745" spans="1:16" x14ac:dyDescent="0.25">
      <c r="A31745" s="5" t="s">
        <v>423</v>
      </c>
      <c r="B31745" s="1">
        <v>331.95080000000002</v>
      </c>
      <c r="C31745" s="1">
        <v>28.010750000000002</v>
      </c>
      <c r="D31745" s="1">
        <v>739.17430000000002</v>
      </c>
      <c r="E31745" s="1">
        <v>218.52369999999999</v>
      </c>
      <c r="F31745" s="1" t="s">
        <v>6</v>
      </c>
      <c r="G31745">
        <v>345.85700000000003</v>
      </c>
      <c r="H31745">
        <v>37.61</v>
      </c>
      <c r="I31745">
        <f t="shared" si="1485"/>
        <v>0.95979205278482149</v>
      </c>
      <c r="J31745">
        <f t="shared" si="1486"/>
        <v>0.74476867854294071</v>
      </c>
      <c r="L31745" s="7">
        <f>(ATANH(I31745^$U$2)^$U$5)</f>
        <v>0.44865466593177517</v>
      </c>
      <c r="M31745">
        <f t="shared" si="1487"/>
        <v>0.74169811033333644</v>
      </c>
      <c r="O31745" s="7">
        <f>(ATANH(J31745^$T$2)^$T$5)</f>
        <v>0.95533066567569969</v>
      </c>
      <c r="P31745">
        <f>M31745</f>
        <v>0.74169811033333644</v>
      </c>
    </row>
    <row r="31746" spans="1:16" x14ac:dyDescent="0.25">
      <c r="A31746" s="5" t="s">
        <v>423</v>
      </c>
      <c r="B31746" s="1">
        <v>332.11579999999998</v>
      </c>
      <c r="C31746" s="1">
        <v>28.110749999999999</v>
      </c>
      <c r="D31746" s="1">
        <v>737.78530000000001</v>
      </c>
      <c r="E31746" s="1">
        <v>219.7473</v>
      </c>
      <c r="F31746" s="1" t="s">
        <v>6</v>
      </c>
      <c r="G31746">
        <v>345.85700000000003</v>
      </c>
      <c r="H31746">
        <v>37.61</v>
      </c>
      <c r="I31746">
        <f t="shared" ref="I31746:I31809" si="1488">B31746/G31746</f>
        <v>0.96026912857047841</v>
      </c>
      <c r="J31746">
        <f t="shared" ref="J31746:J31809" si="1489">C31746/H31746</f>
        <v>0.74742754586546134</v>
      </c>
      <c r="L31746" s="7">
        <f>(ATANH(I31746^$U$2)^$U$5)</f>
        <v>0.4534551289911673</v>
      </c>
      <c r="M31746">
        <f t="shared" si="1487"/>
        <v>0.74192622893052629</v>
      </c>
      <c r="O31746" s="7">
        <f>(ATANH(J31746^$T$2)^$T$5)</f>
        <v>0.96226306108939685</v>
      </c>
      <c r="P31746">
        <f>M31746</f>
        <v>0.74192622893052629</v>
      </c>
    </row>
    <row r="31747" spans="1:16" x14ac:dyDescent="0.25">
      <c r="A31747" s="5" t="s">
        <v>423</v>
      </c>
      <c r="B31747" s="1">
        <v>332.28030000000001</v>
      </c>
      <c r="C31747" s="1">
        <v>28.210750000000001</v>
      </c>
      <c r="D31747" s="1">
        <v>736.39089999999999</v>
      </c>
      <c r="E31747" s="1">
        <v>220.99600000000001</v>
      </c>
      <c r="F31747" s="1" t="s">
        <v>6</v>
      </c>
      <c r="G31747">
        <v>345.85700000000003</v>
      </c>
      <c r="H31747">
        <v>37.61</v>
      </c>
      <c r="I31747">
        <f t="shared" si="1488"/>
        <v>0.96074475867193665</v>
      </c>
      <c r="J31747">
        <f t="shared" si="1489"/>
        <v>0.75008641318798197</v>
      </c>
      <c r="L31747" s="7">
        <f>(ATANH(I31747^$U$2)^$U$5)</f>
        <v>0.45829958356685824</v>
      </c>
      <c r="M31747">
        <f t="shared" si="1487"/>
        <v>0.74215740822509568</v>
      </c>
      <c r="O31747" s="7">
        <f>(ATANH(J31747^$T$2)^$T$5)</f>
        <v>0.96926525772368621</v>
      </c>
      <c r="P31747">
        <f>M31747</f>
        <v>0.74215740822509568</v>
      </c>
    </row>
    <row r="31748" spans="1:16" x14ac:dyDescent="0.25">
      <c r="A31748" s="5" t="s">
        <v>423</v>
      </c>
      <c r="B31748" s="1">
        <v>332.44439999999997</v>
      </c>
      <c r="C31748" s="1">
        <v>28.310749999999999</v>
      </c>
      <c r="D31748" s="1">
        <v>734.99099999999999</v>
      </c>
      <c r="E31748" s="1">
        <v>222.27029999999999</v>
      </c>
      <c r="F31748" s="1" t="s">
        <v>6</v>
      </c>
      <c r="G31748">
        <v>345.85700000000003</v>
      </c>
      <c r="H31748">
        <v>37.61</v>
      </c>
      <c r="I31748">
        <f t="shared" si="1488"/>
        <v>0.96121923222603545</v>
      </c>
      <c r="J31748">
        <f t="shared" si="1489"/>
        <v>0.75274528051050249</v>
      </c>
      <c r="L31748" s="7">
        <f>(ATANH(I31748^$U$2)^$U$5)</f>
        <v>0.46319160426998002</v>
      </c>
      <c r="M31748">
        <f t="shared" ref="M31748:M31811" si="1490">SQRT(LN(LN(E31748)^(1/$T$7)))</f>
        <v>0.74239166283433389</v>
      </c>
      <c r="O31748" s="7">
        <f>(ATANH(J31748^$T$2)^$T$5)</f>
        <v>0.97633878733825308</v>
      </c>
      <c r="P31748">
        <f>M31748</f>
        <v>0.74239166283433389</v>
      </c>
    </row>
    <row r="31749" spans="1:16" x14ac:dyDescent="0.25">
      <c r="A31749" s="5" t="s">
        <v>423</v>
      </c>
      <c r="B31749" s="1">
        <v>332.60789999999997</v>
      </c>
      <c r="C31749" s="1">
        <v>28.41075</v>
      </c>
      <c r="D31749" s="1">
        <v>733.58540000000005</v>
      </c>
      <c r="E31749" s="1">
        <v>223.57130000000001</v>
      </c>
      <c r="F31749" s="1" t="s">
        <v>6</v>
      </c>
      <c r="G31749">
        <v>345.85700000000003</v>
      </c>
      <c r="H31749">
        <v>37.61</v>
      </c>
      <c r="I31749">
        <f t="shared" si="1488"/>
        <v>0.96169197095909564</v>
      </c>
      <c r="J31749">
        <f t="shared" si="1489"/>
        <v>0.75540414783302312</v>
      </c>
      <c r="L31749" s="7">
        <f>(ATANH(I31749^$U$2)^$U$5)</f>
        <v>0.46812582371809414</v>
      </c>
      <c r="M31749">
        <f t="shared" si="1490"/>
        <v>0.74262911404847542</v>
      </c>
      <c r="O31749" s="7">
        <f>(ATANH(J31749^$T$2)^$T$5)</f>
        <v>0.98348523203831462</v>
      </c>
      <c r="P31749">
        <f>M31749</f>
        <v>0.74262911404847542</v>
      </c>
    </row>
    <row r="31750" spans="1:16" x14ac:dyDescent="0.25">
      <c r="A31750" s="5" t="s">
        <v>423</v>
      </c>
      <c r="B31750" s="1">
        <v>332.77100000000002</v>
      </c>
      <c r="C31750" s="1">
        <v>28.510750000000002</v>
      </c>
      <c r="D31750" s="1">
        <v>732.17399999999998</v>
      </c>
      <c r="E31750" s="1">
        <v>224.8999</v>
      </c>
      <c r="F31750" s="1" t="s">
        <v>6</v>
      </c>
      <c r="G31750">
        <v>345.85700000000003</v>
      </c>
      <c r="H31750">
        <v>37.61</v>
      </c>
      <c r="I31750">
        <f t="shared" si="1488"/>
        <v>0.96216355314479685</v>
      </c>
      <c r="J31750">
        <f t="shared" si="1489"/>
        <v>0.75806301515554375</v>
      </c>
      <c r="L31750" s="7">
        <f>(ATANH(I31750^$U$2)^$U$5)</f>
        <v>0.47310889342209478</v>
      </c>
      <c r="M31750">
        <f t="shared" si="1490"/>
        <v>0.74286984143441781</v>
      </c>
      <c r="O31750" s="7">
        <f>(ATANH(J31750^$T$2)^$T$5)</f>
        <v>0.990706226494802</v>
      </c>
      <c r="P31750">
        <f>M31750</f>
        <v>0.74286984143441781</v>
      </c>
    </row>
    <row r="31751" spans="1:16" x14ac:dyDescent="0.25">
      <c r="A31751" s="5" t="s">
        <v>423</v>
      </c>
      <c r="B31751" s="1">
        <v>332.93369999999999</v>
      </c>
      <c r="C31751" s="1">
        <v>28.610749999999999</v>
      </c>
      <c r="D31751" s="1">
        <v>730.75670000000002</v>
      </c>
      <c r="E31751" s="1">
        <v>226.2569</v>
      </c>
      <c r="F31751" s="1" t="s">
        <v>6</v>
      </c>
      <c r="G31751">
        <v>345.85700000000003</v>
      </c>
      <c r="H31751">
        <v>37.61</v>
      </c>
      <c r="I31751">
        <f t="shared" si="1488"/>
        <v>0.96263397878313861</v>
      </c>
      <c r="J31751">
        <f t="shared" si="1489"/>
        <v>0.76072188247806438</v>
      </c>
      <c r="L31751" s="7">
        <f>(ATANH(I31751^$U$2)^$U$5)</f>
        <v>0.47814156368984273</v>
      </c>
      <c r="M31751">
        <f t="shared" si="1490"/>
        <v>0.74311390205346839</v>
      </c>
      <c r="O31751" s="7">
        <f>(ATANH(J31751^$T$2)^$T$5)</f>
        <v>0.9980034602880995</v>
      </c>
      <c r="P31751">
        <f>M31751</f>
        <v>0.74311390205346839</v>
      </c>
    </row>
    <row r="31752" spans="1:16" x14ac:dyDescent="0.25">
      <c r="A31752" s="5" t="s">
        <v>423</v>
      </c>
      <c r="B31752" s="1">
        <v>333.0958</v>
      </c>
      <c r="C31752" s="1">
        <v>28.710750000000001</v>
      </c>
      <c r="D31752" s="1">
        <v>729.33330000000001</v>
      </c>
      <c r="E31752" s="1">
        <v>227.64340000000001</v>
      </c>
      <c r="F31752" s="1" t="s">
        <v>6</v>
      </c>
      <c r="G31752">
        <v>345.85700000000003</v>
      </c>
      <c r="H31752">
        <v>37.61</v>
      </c>
      <c r="I31752">
        <f t="shared" si="1488"/>
        <v>0.96310266960044166</v>
      </c>
      <c r="J31752">
        <f t="shared" si="1489"/>
        <v>0.76338074980058501</v>
      </c>
      <c r="L31752" s="7">
        <f>(ATANH(I31752^$U$2)^$U$5)</f>
        <v>0.48321830787347936</v>
      </c>
      <c r="M31752">
        <f t="shared" si="1490"/>
        <v>0.74336140225199066</v>
      </c>
      <c r="O31752" s="7">
        <f>(ATANH(J31752^$T$2)^$T$5)</f>
        <v>1.0053786803836759</v>
      </c>
      <c r="P31752">
        <f>M31752</f>
        <v>0.74336140225199066</v>
      </c>
    </row>
    <row r="31753" spans="1:16" x14ac:dyDescent="0.25">
      <c r="A31753" s="5" t="s">
        <v>423</v>
      </c>
      <c r="B31753" s="1">
        <v>333.25760000000002</v>
      </c>
      <c r="C31753" s="1">
        <v>28.810749999999999</v>
      </c>
      <c r="D31753" s="1">
        <v>727.90369999999996</v>
      </c>
      <c r="E31753" s="1">
        <v>229.06030000000001</v>
      </c>
      <c r="F31753" s="1" t="s">
        <v>6</v>
      </c>
      <c r="G31753">
        <v>345.85700000000003</v>
      </c>
      <c r="H31753">
        <v>37.61</v>
      </c>
      <c r="I31753">
        <f t="shared" si="1488"/>
        <v>0.96357049300722553</v>
      </c>
      <c r="J31753">
        <f t="shared" si="1489"/>
        <v>0.76603961712310553</v>
      </c>
      <c r="L31753" s="7">
        <f>(ATANH(I31753^$U$2)^$U$5)</f>
        <v>0.48834926451186694</v>
      </c>
      <c r="M31753">
        <f t="shared" si="1490"/>
        <v>0.74361240737924739</v>
      </c>
      <c r="O31753" s="7">
        <f>(ATANH(J31753^$T$2)^$T$5)</f>
        <v>1.0128336937485964</v>
      </c>
      <c r="P31753">
        <f>M31753</f>
        <v>0.74361240737924739</v>
      </c>
    </row>
    <row r="31754" spans="1:16" x14ac:dyDescent="0.25">
      <c r="A31754" s="5" t="s">
        <v>423</v>
      </c>
      <c r="B31754" s="1">
        <v>333.41879999999998</v>
      </c>
      <c r="C31754" s="1">
        <v>28.91075</v>
      </c>
      <c r="D31754" s="1">
        <v>726.46780000000001</v>
      </c>
      <c r="E31754" s="1">
        <v>230.50880000000001</v>
      </c>
      <c r="F31754" s="1" t="s">
        <v>6</v>
      </c>
      <c r="G31754">
        <v>345.85700000000003</v>
      </c>
      <c r="H31754">
        <v>37.61</v>
      </c>
      <c r="I31754">
        <f t="shared" si="1488"/>
        <v>0.96403658159297034</v>
      </c>
      <c r="J31754">
        <f t="shared" si="1489"/>
        <v>0.76869848444562616</v>
      </c>
      <c r="L31754" s="7">
        <f>(ATANH(I31754^$U$2)^$U$5)</f>
        <v>0.4935256878293437</v>
      </c>
      <c r="M31754">
        <f t="shared" si="1490"/>
        <v>0.74386703067781224</v>
      </c>
      <c r="O31754" s="7">
        <f>(ATANH(J31754^$T$2)^$T$5)</f>
        <v>1.0203703701186424</v>
      </c>
      <c r="P31754">
        <f>M31754</f>
        <v>0.74386703067781224</v>
      </c>
    </row>
    <row r="31755" spans="1:16" x14ac:dyDescent="0.25">
      <c r="A31755" s="5" t="s">
        <v>423</v>
      </c>
      <c r="B31755" s="1">
        <v>333.57960000000003</v>
      </c>
      <c r="C31755" s="1">
        <v>29.010750000000002</v>
      </c>
      <c r="D31755" s="1">
        <v>725.02530000000002</v>
      </c>
      <c r="E31755" s="1">
        <v>231.99</v>
      </c>
      <c r="F31755" s="1" t="s">
        <v>6</v>
      </c>
      <c r="G31755">
        <v>345.85700000000003</v>
      </c>
      <c r="H31755">
        <v>37.61</v>
      </c>
      <c r="I31755">
        <f t="shared" si="1488"/>
        <v>0.96450151363135628</v>
      </c>
      <c r="J31755">
        <f t="shared" si="1489"/>
        <v>0.77135735176814679</v>
      </c>
      <c r="L31755" s="7">
        <f>(ATANH(I31755^$U$2)^$U$5)</f>
        <v>0.49875473550537192</v>
      </c>
      <c r="M31755">
        <f t="shared" si="1490"/>
        <v>0.74412536171649091</v>
      </c>
      <c r="O31755" s="7">
        <f>(ATANH(J31755^$T$2)^$T$5)</f>
        <v>1.0279906449265286</v>
      </c>
      <c r="P31755">
        <f>M31755</f>
        <v>0.74412536171649091</v>
      </c>
    </row>
    <row r="31756" spans="1:16" x14ac:dyDescent="0.25">
      <c r="A31756" s="5" t="s">
        <v>423</v>
      </c>
      <c r="B31756" s="1">
        <v>333.73989999999998</v>
      </c>
      <c r="C31756" s="1">
        <v>29.110749999999999</v>
      </c>
      <c r="D31756" s="1">
        <v>723.57619999999997</v>
      </c>
      <c r="E31756" s="1">
        <v>233.5051</v>
      </c>
      <c r="F31756" s="1" t="s">
        <v>6</v>
      </c>
      <c r="G31756">
        <v>345.85700000000003</v>
      </c>
      <c r="H31756">
        <v>37.61</v>
      </c>
      <c r="I31756">
        <f t="shared" si="1488"/>
        <v>0.96496499998554297</v>
      </c>
      <c r="J31756">
        <f t="shared" si="1489"/>
        <v>0.77401621909066742</v>
      </c>
      <c r="L31756" s="7">
        <f>(ATANH(I31756^$U$2)^$U$5)</f>
        <v>0.50403397893937629</v>
      </c>
      <c r="M31756">
        <f t="shared" si="1490"/>
        <v>0.74438750151802202</v>
      </c>
      <c r="O31756" s="7">
        <f>(ATANH(J31756^$T$2)^$T$5)</f>
        <v>1.035696522402612</v>
      </c>
      <c r="P31756">
        <f>M31756</f>
        <v>0.74438750151802202</v>
      </c>
    </row>
    <row r="31757" spans="1:16" x14ac:dyDescent="0.25">
      <c r="A31757" s="5" t="s">
        <v>423</v>
      </c>
      <c r="B31757" s="1">
        <v>333.89980000000003</v>
      </c>
      <c r="C31757" s="1">
        <v>29.210750000000001</v>
      </c>
      <c r="D31757" s="1">
        <v>722.12030000000004</v>
      </c>
      <c r="E31757" s="1">
        <v>235.05529999999999</v>
      </c>
      <c r="F31757" s="1" t="s">
        <v>6</v>
      </c>
      <c r="G31757">
        <v>345.85700000000003</v>
      </c>
      <c r="H31757">
        <v>37.61</v>
      </c>
      <c r="I31757">
        <f t="shared" si="1488"/>
        <v>0.96542732979237089</v>
      </c>
      <c r="J31757">
        <f t="shared" si="1489"/>
        <v>0.77667508641318805</v>
      </c>
      <c r="L31757" s="7">
        <f>(ATANH(I31757^$U$2)^$U$5)</f>
        <v>0.50936756540258088</v>
      </c>
      <c r="M31757">
        <f t="shared" si="1490"/>
        <v>0.74465354474677248</v>
      </c>
      <c r="O31757" s="7">
        <f>(ATANH(J31757^$T$2)^$T$5)</f>
        <v>1.0434900788603862</v>
      </c>
      <c r="P31757">
        <f>M31757</f>
        <v>0.74465354474677248</v>
      </c>
    </row>
    <row r="31758" spans="1:16" x14ac:dyDescent="0.25">
      <c r="A31758" s="5" t="s">
        <v>423</v>
      </c>
      <c r="B31758" s="1">
        <v>334.05919999999998</v>
      </c>
      <c r="C31758" s="1">
        <v>29.310749999999999</v>
      </c>
      <c r="D31758" s="1">
        <v>720.65740000000005</v>
      </c>
      <c r="E31758" s="1">
        <v>236.64189999999999</v>
      </c>
      <c r="F31758" s="1" t="s">
        <v>6</v>
      </c>
      <c r="G31758">
        <v>345.85700000000003</v>
      </c>
      <c r="H31758">
        <v>37.61</v>
      </c>
      <c r="I31758">
        <f t="shared" si="1488"/>
        <v>0.96588821391499935</v>
      </c>
      <c r="J31758">
        <f t="shared" si="1489"/>
        <v>0.77933395373570857</v>
      </c>
      <c r="L31758" s="7">
        <f>(ATANH(I31758^$U$2)^$U$5)</f>
        <v>0.51475304426509783</v>
      </c>
      <c r="M31758">
        <f t="shared" si="1490"/>
        <v>0.74492359663520835</v>
      </c>
      <c r="O31758" s="7">
        <f>(ATANH(J31758^$T$2)^$T$5)</f>
        <v>1.0513734661801388</v>
      </c>
      <c r="P31758">
        <f>M31758</f>
        <v>0.74492359663520835</v>
      </c>
    </row>
    <row r="31759" spans="1:16" x14ac:dyDescent="0.25">
      <c r="A31759" s="5" t="s">
        <v>423</v>
      </c>
      <c r="B31759" s="1">
        <v>334.21820000000002</v>
      </c>
      <c r="C31759" s="1">
        <v>29.41075</v>
      </c>
      <c r="D31759" s="1">
        <v>719.18740000000003</v>
      </c>
      <c r="E31759" s="1">
        <v>238.2663</v>
      </c>
      <c r="F31759" s="1" t="s">
        <v>6</v>
      </c>
      <c r="G31759">
        <v>345.85700000000003</v>
      </c>
      <c r="H31759">
        <v>37.61</v>
      </c>
      <c r="I31759">
        <f t="shared" si="1488"/>
        <v>0.96634794149026915</v>
      </c>
      <c r="J31759">
        <f t="shared" si="1489"/>
        <v>0.7819928210582292</v>
      </c>
      <c r="L31759" s="7">
        <f>(ATANH(I31759^$U$2)^$U$5)</f>
        <v>0.52019471274417328</v>
      </c>
      <c r="M31759">
        <f t="shared" si="1490"/>
        <v>0.74519777225225914</v>
      </c>
      <c r="O31759" s="7">
        <f>(ATANH(J31759^$T$2)^$T$5)</f>
        <v>1.0593489155052505</v>
      </c>
      <c r="P31759">
        <f>M31759</f>
        <v>0.74519777225225914</v>
      </c>
    </row>
    <row r="31760" spans="1:16" x14ac:dyDescent="0.25">
      <c r="A31760" s="5" t="s">
        <v>423</v>
      </c>
      <c r="B31760" s="1">
        <v>334.37670000000003</v>
      </c>
      <c r="C31760" s="1">
        <v>29.510750000000002</v>
      </c>
      <c r="D31760" s="1">
        <v>717.71</v>
      </c>
      <c r="E31760" s="1">
        <v>239.93</v>
      </c>
      <c r="F31760" s="1" t="s">
        <v>6</v>
      </c>
      <c r="G31760">
        <v>345.85700000000003</v>
      </c>
      <c r="H31760">
        <v>37.61</v>
      </c>
      <c r="I31760">
        <f t="shared" si="1488"/>
        <v>0.9668062233813397</v>
      </c>
      <c r="J31760">
        <f t="shared" si="1489"/>
        <v>0.78465168838074983</v>
      </c>
      <c r="L31760" s="7">
        <f>(ATANH(I31760^$U$2)^$U$5)</f>
        <v>0.5256901012126648</v>
      </c>
      <c r="M31760">
        <f t="shared" si="1490"/>
        <v>0.74547619576088087</v>
      </c>
      <c r="O31760" s="7">
        <f>(ATANH(J31760^$T$2)^$T$5)</f>
        <v>1.0674187411668925</v>
      </c>
      <c r="P31760">
        <f>M31760</f>
        <v>0.74547619576088087</v>
      </c>
    </row>
    <row r="31761" spans="1:16" x14ac:dyDescent="0.25">
      <c r="A31761" s="5" t="s">
        <v>423</v>
      </c>
      <c r="B31761" s="1">
        <v>334.53480000000002</v>
      </c>
      <c r="C31761" s="1">
        <v>29.610749999999999</v>
      </c>
      <c r="D31761" s="1">
        <v>716.22519999999997</v>
      </c>
      <c r="E31761" s="1">
        <v>241.6343</v>
      </c>
      <c r="F31761" s="1" t="s">
        <v>6</v>
      </c>
      <c r="G31761">
        <v>345.85700000000003</v>
      </c>
      <c r="H31761">
        <v>37.61</v>
      </c>
      <c r="I31761">
        <f t="shared" si="1488"/>
        <v>0.96726334872505104</v>
      </c>
      <c r="J31761">
        <f t="shared" si="1489"/>
        <v>0.78731055570327035</v>
      </c>
      <c r="L31761" s="7">
        <f>(ATANH(I31761^$U$2)^$U$5)</f>
        <v>0.53124366669702328</v>
      </c>
      <c r="M31761">
        <f t="shared" si="1490"/>
        <v>0.74575895011020155</v>
      </c>
      <c r="O31761" s="7">
        <f>(ATANH(J31761^$T$2)^$T$5)</f>
        <v>1.0755853448542343</v>
      </c>
      <c r="P31761">
        <f>M31761</f>
        <v>0.74575895011020155</v>
      </c>
    </row>
    <row r="31762" spans="1:16" x14ac:dyDescent="0.25">
      <c r="A31762" s="5" t="s">
        <v>423</v>
      </c>
      <c r="B31762" s="1">
        <v>334.69240000000002</v>
      </c>
      <c r="C31762" s="1">
        <v>29.710750000000001</v>
      </c>
      <c r="D31762" s="1">
        <v>714.73270000000002</v>
      </c>
      <c r="E31762" s="1">
        <v>243.3811</v>
      </c>
      <c r="F31762" s="1" t="s">
        <v>6</v>
      </c>
      <c r="G31762">
        <v>345.85700000000003</v>
      </c>
      <c r="H31762">
        <v>37.61</v>
      </c>
      <c r="I31762">
        <f t="shared" si="1488"/>
        <v>0.96771902838456358</v>
      </c>
      <c r="J31762">
        <f t="shared" si="1489"/>
        <v>0.7899694230257911</v>
      </c>
      <c r="L31762" s="7">
        <f>(ATANH(I31762^$U$2)^$U$5)</f>
        <v>0.53685292413633912</v>
      </c>
      <c r="M31762">
        <f t="shared" si="1490"/>
        <v>0.74604620944269195</v>
      </c>
      <c r="O31762" s="7">
        <f>(ATANH(J31762^$T$2)^$T$5)</f>
        <v>1.0838512200488124</v>
      </c>
      <c r="P31762">
        <f>M31762</f>
        <v>0.74604620944269195</v>
      </c>
    </row>
    <row r="31763" spans="1:16" x14ac:dyDescent="0.25">
      <c r="A31763" s="5" t="s">
        <v>423</v>
      </c>
      <c r="B31763" s="1">
        <v>334.84960000000001</v>
      </c>
      <c r="C31763" s="1">
        <v>29.810749999999999</v>
      </c>
      <c r="D31763" s="1">
        <v>713.23230000000001</v>
      </c>
      <c r="E31763" s="1">
        <v>245.17179999999999</v>
      </c>
      <c r="F31763" s="1" t="s">
        <v>6</v>
      </c>
      <c r="G31763">
        <v>345.85700000000003</v>
      </c>
      <c r="H31763">
        <v>37.61</v>
      </c>
      <c r="I31763">
        <f t="shared" si="1488"/>
        <v>0.9681735514967168</v>
      </c>
      <c r="J31763">
        <f t="shared" si="1489"/>
        <v>0.79262829034831161</v>
      </c>
      <c r="L31763" s="7">
        <f>(ATANH(I31763^$U$2)^$U$5)</f>
        <v>0.54252250127986434</v>
      </c>
      <c r="M31763">
        <f t="shared" si="1490"/>
        <v>0.74633805620033722</v>
      </c>
      <c r="O31763" s="7">
        <f>(ATANH(J31763^$T$2)^$T$5)</f>
        <v>1.0922189567433467</v>
      </c>
      <c r="P31763">
        <f>M31763</f>
        <v>0.74633805620033722</v>
      </c>
    </row>
    <row r="31764" spans="1:16" x14ac:dyDescent="0.25">
      <c r="A31764" s="5" t="s">
        <v>423</v>
      </c>
      <c r="B31764" s="1">
        <v>335.00639999999999</v>
      </c>
      <c r="C31764" s="1">
        <v>29.91075</v>
      </c>
      <c r="D31764" s="1">
        <v>711.72389999999996</v>
      </c>
      <c r="E31764" s="1">
        <v>247.00829999999999</v>
      </c>
      <c r="F31764" s="1" t="s">
        <v>6</v>
      </c>
      <c r="G31764">
        <v>345.85700000000003</v>
      </c>
      <c r="H31764">
        <v>37.61</v>
      </c>
      <c r="I31764">
        <f t="shared" si="1488"/>
        <v>0.9686269180615108</v>
      </c>
      <c r="J31764">
        <f t="shared" si="1489"/>
        <v>0.79528715767083225</v>
      </c>
      <c r="L31764" s="7">
        <f>(ATANH(I31764^$U$2)^$U$5)</f>
        <v>0.54825358139407099</v>
      </c>
      <c r="M31764">
        <f t="shared" si="1490"/>
        <v>0.74663464553703995</v>
      </c>
      <c r="O31764" s="7">
        <f>(ATANH(J31764^$T$2)^$T$5)</f>
        <v>1.1006912464671785</v>
      </c>
      <c r="P31764">
        <f>M31764</f>
        <v>0.74663464553703995</v>
      </c>
    </row>
    <row r="31765" spans="1:16" x14ac:dyDescent="0.25">
      <c r="A31765" s="5" t="s">
        <v>423</v>
      </c>
      <c r="B31765" s="1">
        <v>335.16269999999997</v>
      </c>
      <c r="C31765" s="1">
        <v>30.010750000000002</v>
      </c>
      <c r="D31765" s="1">
        <v>710.20719999999994</v>
      </c>
      <c r="E31765" s="1">
        <v>248.89240000000001</v>
      </c>
      <c r="F31765" s="1" t="s">
        <v>6</v>
      </c>
      <c r="G31765">
        <v>345.85700000000003</v>
      </c>
      <c r="H31765">
        <v>37.61</v>
      </c>
      <c r="I31765">
        <f t="shared" si="1488"/>
        <v>0.969078838942106</v>
      </c>
      <c r="J31765">
        <f t="shared" si="1489"/>
        <v>0.79794602499335288</v>
      </c>
      <c r="L31765" s="7">
        <f>(ATANH(I31765^$U$2)^$U$5)</f>
        <v>0.55404366587346154</v>
      </c>
      <c r="M31765">
        <f t="shared" si="1490"/>
        <v>0.74693610602290295</v>
      </c>
      <c r="O31765" s="7">
        <f>(ATANH(J31765^$T$2)^$T$5)</f>
        <v>1.1092708876424957</v>
      </c>
      <c r="P31765">
        <f>M31765</f>
        <v>0.74693610602290295</v>
      </c>
    </row>
    <row r="31766" spans="1:16" x14ac:dyDescent="0.25">
      <c r="A31766" s="5" t="s">
        <v>423</v>
      </c>
      <c r="B31766" s="1">
        <v>335.3186</v>
      </c>
      <c r="C31766" s="1">
        <v>30.110749999999999</v>
      </c>
      <c r="D31766" s="1">
        <v>708.68209999999999</v>
      </c>
      <c r="E31766" s="1">
        <v>250.8261</v>
      </c>
      <c r="F31766" s="1" t="s">
        <v>6</v>
      </c>
      <c r="G31766">
        <v>345.85700000000003</v>
      </c>
      <c r="H31766">
        <v>37.61</v>
      </c>
      <c r="I31766">
        <f t="shared" si="1488"/>
        <v>0.9695296032753421</v>
      </c>
      <c r="J31766">
        <f t="shared" si="1489"/>
        <v>0.8006048923158734</v>
      </c>
      <c r="L31766" s="7">
        <f>(ATANH(I31766^$U$2)^$U$5)</f>
        <v>0.55989766334507629</v>
      </c>
      <c r="M31766">
        <f t="shared" si="1490"/>
        <v>0.74724258768037233</v>
      </c>
      <c r="O31766" s="7">
        <f>(ATANH(J31766^$T$2)^$T$5)</f>
        <v>1.117960791297796</v>
      </c>
      <c r="P31766">
        <f>M31766</f>
        <v>0.74724258768037233</v>
      </c>
    </row>
    <row r="31767" spans="1:16" x14ac:dyDescent="0.25">
      <c r="A31767" s="5" t="s">
        <v>423</v>
      </c>
      <c r="B31767" s="1">
        <v>335.47410000000002</v>
      </c>
      <c r="C31767" s="1">
        <v>30.210750000000001</v>
      </c>
      <c r="D31767" s="1">
        <v>707.14829999999995</v>
      </c>
      <c r="E31767" s="1">
        <v>252.81139999999999</v>
      </c>
      <c r="F31767" s="1" t="s">
        <v>6</v>
      </c>
      <c r="G31767">
        <v>345.85700000000003</v>
      </c>
      <c r="H31767">
        <v>37.61</v>
      </c>
      <c r="I31767">
        <f t="shared" si="1488"/>
        <v>0.96997921106121898</v>
      </c>
      <c r="J31767">
        <f t="shared" si="1489"/>
        <v>0.80326375963839403</v>
      </c>
      <c r="L31767" s="7">
        <f>(ATANH(I31767^$U$2)^$U$5)</f>
        <v>0.56581690455577693</v>
      </c>
      <c r="M31767">
        <f t="shared" si="1490"/>
        <v>0.74755422919676273</v>
      </c>
      <c r="O31767" s="7">
        <f>(ATANH(J31767^$T$2)^$T$5)</f>
        <v>1.1267639871675295</v>
      </c>
      <c r="P31767">
        <f>M31767</f>
        <v>0.74755422919676273</v>
      </c>
    </row>
    <row r="31768" spans="1:16" x14ac:dyDescent="0.25">
      <c r="A31768" s="5" t="s">
        <v>423</v>
      </c>
      <c r="B31768" s="1">
        <v>335.62909999999999</v>
      </c>
      <c r="C31768" s="1">
        <v>30.310749999999999</v>
      </c>
      <c r="D31768" s="1">
        <v>705.60550000000001</v>
      </c>
      <c r="E31768" s="1">
        <v>254.85069999999999</v>
      </c>
      <c r="F31768" s="1" t="s">
        <v>6</v>
      </c>
      <c r="G31768">
        <v>345.85700000000003</v>
      </c>
      <c r="H31768">
        <v>37.61</v>
      </c>
      <c r="I31768">
        <f t="shared" si="1488"/>
        <v>0.97042737316289673</v>
      </c>
      <c r="J31768">
        <f t="shared" si="1489"/>
        <v>0.80592262696091466</v>
      </c>
      <c r="L31768" s="7">
        <f>(ATANH(I31768^$U$2)^$U$5)</f>
        <v>0.57179888978685933</v>
      </c>
      <c r="M31768">
        <f t="shared" si="1490"/>
        <v>0.74787121976292381</v>
      </c>
      <c r="O31768" s="7">
        <f>(ATANH(J31768^$T$2)^$T$5)</f>
        <v>1.1356836302096094</v>
      </c>
      <c r="P31768">
        <f>M31768</f>
        <v>0.74787121976292381</v>
      </c>
    </row>
    <row r="31769" spans="1:16" x14ac:dyDescent="0.25">
      <c r="A31769" s="5" t="s">
        <v>423</v>
      </c>
      <c r="B31769" s="1">
        <v>335.78370000000001</v>
      </c>
      <c r="C31769" s="1">
        <v>30.41075</v>
      </c>
      <c r="D31769" s="1">
        <v>704.05359999999996</v>
      </c>
      <c r="E31769" s="1">
        <v>256.94600000000003</v>
      </c>
      <c r="F31769" s="1" t="s">
        <v>6</v>
      </c>
      <c r="G31769">
        <v>345.85700000000003</v>
      </c>
      <c r="H31769">
        <v>37.61</v>
      </c>
      <c r="I31769">
        <f t="shared" si="1488"/>
        <v>0.97087437871721549</v>
      </c>
      <c r="J31769">
        <f t="shared" si="1489"/>
        <v>0.80858149428343529</v>
      </c>
      <c r="L31769" s="7">
        <f>(ATANH(I31769^$U$2)^$U$5)</f>
        <v>0.57784884119645885</v>
      </c>
      <c r="M31769">
        <f t="shared" si="1490"/>
        <v>0.74819367345455701</v>
      </c>
      <c r="O31769" s="7">
        <f>(ATANH(J31769^$T$2)^$T$5)</f>
        <v>1.1447230075755963</v>
      </c>
      <c r="P31769">
        <f>M31769</f>
        <v>0.74819367345455701</v>
      </c>
    </row>
    <row r="31770" spans="1:16" x14ac:dyDescent="0.25">
      <c r="A31770" s="5" t="s">
        <v>423</v>
      </c>
      <c r="B31770" s="1">
        <v>335.93779999999998</v>
      </c>
      <c r="C31770" s="1">
        <v>30.510750000000002</v>
      </c>
      <c r="D31770" s="1">
        <v>702.4923</v>
      </c>
      <c r="E31770" s="1">
        <v>259.10000000000002</v>
      </c>
      <c r="F31770" s="1" t="s">
        <v>6</v>
      </c>
      <c r="G31770">
        <v>345.85700000000003</v>
      </c>
      <c r="H31770">
        <v>37.61</v>
      </c>
      <c r="I31770">
        <f t="shared" si="1488"/>
        <v>0.97131993858733512</v>
      </c>
      <c r="J31770">
        <f t="shared" si="1489"/>
        <v>0.81124036160595592</v>
      </c>
      <c r="L31770" s="7">
        <f>(ATANH(I31770^$U$2)^$U$5)</f>
        <v>0.58396426565902682</v>
      </c>
      <c r="M31770">
        <f t="shared" si="1490"/>
        <v>0.7485217990204549</v>
      </c>
      <c r="O31770" s="7">
        <f>(ATANH(J31770^$T$2)^$T$5)</f>
        <v>1.1538855460717405</v>
      </c>
      <c r="P31770">
        <f>M31770</f>
        <v>0.7485217990204549</v>
      </c>
    </row>
    <row r="31771" spans="1:16" x14ac:dyDescent="0.25">
      <c r="A31771" s="5" t="s">
        <v>423</v>
      </c>
      <c r="B31771" s="1">
        <v>336.09160000000003</v>
      </c>
      <c r="C31771" s="1">
        <v>30.610749999999999</v>
      </c>
      <c r="D31771" s="1">
        <v>700.92139999999995</v>
      </c>
      <c r="E31771" s="1">
        <v>261.31529999999998</v>
      </c>
      <c r="F31771" s="1" t="s">
        <v>6</v>
      </c>
      <c r="G31771">
        <v>345.85700000000003</v>
      </c>
      <c r="H31771">
        <v>37.61</v>
      </c>
      <c r="I31771">
        <f t="shared" si="1488"/>
        <v>0.97176463104693556</v>
      </c>
      <c r="J31771">
        <f t="shared" si="1489"/>
        <v>0.81389922892847644</v>
      </c>
      <c r="L31771" s="7">
        <f>(ATANH(I31771^$U$2)^$U$5)</f>
        <v>0.59015466779941983</v>
      </c>
      <c r="M31771">
        <f t="shared" si="1490"/>
        <v>0.74885577439047557</v>
      </c>
      <c r="O31771" s="7">
        <f>(ATANH(J31771^$T$2)^$T$5)</f>
        <v>1.1631748201529117</v>
      </c>
      <c r="P31771">
        <f>M31771</f>
        <v>0.74885577439047557</v>
      </c>
    </row>
    <row r="31772" spans="1:16" x14ac:dyDescent="0.25">
      <c r="A31772" s="5" t="s">
        <v>423</v>
      </c>
      <c r="B31772" s="1">
        <v>336.24489999999997</v>
      </c>
      <c r="C31772" s="1">
        <v>30.710750000000001</v>
      </c>
      <c r="D31772" s="1">
        <v>699.34059999999999</v>
      </c>
      <c r="E31772" s="1">
        <v>263.59440000000001</v>
      </c>
      <c r="F31772" s="1" t="s">
        <v>6</v>
      </c>
      <c r="G31772">
        <v>345.85700000000003</v>
      </c>
      <c r="H31772">
        <v>37.61</v>
      </c>
      <c r="I31772">
        <f t="shared" si="1488"/>
        <v>0.97220787782233686</v>
      </c>
      <c r="J31772">
        <f t="shared" si="1489"/>
        <v>0.81655809625099707</v>
      </c>
      <c r="L31772" s="7">
        <f>(ATANH(I31772^$U$2)^$U$5)</f>
        <v>0.59641363252945034</v>
      </c>
      <c r="M31772">
        <f t="shared" si="1490"/>
        <v>0.74919574741502981</v>
      </c>
      <c r="O31772" s="7">
        <f>(ATANH(J31772^$T$2)^$T$5)</f>
        <v>1.1725945604956804</v>
      </c>
      <c r="P31772">
        <f>M31772</f>
        <v>0.74919574741502981</v>
      </c>
    </row>
    <row r="31773" spans="1:16" x14ac:dyDescent="0.25">
      <c r="A31773" s="5" t="s">
        <v>423</v>
      </c>
      <c r="B31773" s="1">
        <v>336.39780000000002</v>
      </c>
      <c r="C31773" s="1">
        <v>30.810749999999999</v>
      </c>
      <c r="D31773" s="1">
        <v>697.74959999999999</v>
      </c>
      <c r="E31773" s="1">
        <v>265.94040000000001</v>
      </c>
      <c r="F31773" s="1" t="s">
        <v>6</v>
      </c>
      <c r="G31773">
        <v>345.85700000000003</v>
      </c>
      <c r="H31773">
        <v>37.61</v>
      </c>
      <c r="I31773">
        <f t="shared" si="1488"/>
        <v>0.97264996805037918</v>
      </c>
      <c r="J31773">
        <f t="shared" si="1489"/>
        <v>0.8192169635735177</v>
      </c>
      <c r="L31773" s="7">
        <f>(ATANH(I31773^$U$2)^$U$5)</f>
        <v>0.60274686304966207</v>
      </c>
      <c r="M31773">
        <f t="shared" si="1490"/>
        <v>0.74954193938254288</v>
      </c>
      <c r="O31773" s="7">
        <f>(ATANH(J31773^$T$2)^$T$5)</f>
        <v>1.1821486632015683</v>
      </c>
      <c r="P31773">
        <f>M31773</f>
        <v>0.74954193938254288</v>
      </c>
    </row>
    <row r="31774" spans="1:16" x14ac:dyDescent="0.25">
      <c r="A31774" s="5" t="s">
        <v>423</v>
      </c>
      <c r="B31774" s="1">
        <v>336.55020000000002</v>
      </c>
      <c r="C31774" s="1">
        <v>30.91075</v>
      </c>
      <c r="D31774" s="1">
        <v>696.14819999999997</v>
      </c>
      <c r="E31774" s="1">
        <v>268.35640000000001</v>
      </c>
      <c r="F31774" s="1" t="s">
        <v>6</v>
      </c>
      <c r="G31774">
        <v>345.85700000000003</v>
      </c>
      <c r="H31774">
        <v>37.61</v>
      </c>
      <c r="I31774">
        <f t="shared" si="1488"/>
        <v>0.97309061259422247</v>
      </c>
      <c r="J31774">
        <f t="shared" si="1489"/>
        <v>0.82187583089603833</v>
      </c>
      <c r="L31774" s="7">
        <f>(ATANH(I31774^$U$2)^$U$5)</f>
        <v>0.60915190957165832</v>
      </c>
      <c r="M31774">
        <f t="shared" si="1490"/>
        <v>0.74989455307781272</v>
      </c>
      <c r="O31774" s="7">
        <f>(ATANH(J31774^$T$2)^$T$5)</f>
        <v>1.1918411996868128</v>
      </c>
      <c r="P31774">
        <f>M31774</f>
        <v>0.74989455307781272</v>
      </c>
    </row>
    <row r="31775" spans="1:16" x14ac:dyDescent="0.25">
      <c r="A31775" s="5" t="s">
        <v>423</v>
      </c>
      <c r="B31775" s="1">
        <v>336.70229999999998</v>
      </c>
      <c r="C31775" s="1">
        <v>31.010750000000002</v>
      </c>
      <c r="D31775" s="1">
        <v>694.53610000000003</v>
      </c>
      <c r="E31775" s="1">
        <v>270.84559999999999</v>
      </c>
      <c r="F31775" s="1" t="s">
        <v>6</v>
      </c>
      <c r="G31775">
        <v>345.85700000000003</v>
      </c>
      <c r="H31775">
        <v>37.61</v>
      </c>
      <c r="I31775">
        <f t="shared" si="1488"/>
        <v>0.97353038972754624</v>
      </c>
      <c r="J31775">
        <f t="shared" si="1489"/>
        <v>0.82453469821855896</v>
      </c>
      <c r="L31775" s="7">
        <f>(ATANH(I31775^$U$2)^$U$5)</f>
        <v>0.61563904208771858</v>
      </c>
      <c r="M31775">
        <f t="shared" si="1490"/>
        <v>0.75025378708767287</v>
      </c>
      <c r="O31775" s="7">
        <f>(ATANH(J31775^$T$2)^$T$5)</f>
        <v>1.2016764273209364</v>
      </c>
      <c r="P31775">
        <f>M31775</f>
        <v>0.75025378708767287</v>
      </c>
    </row>
    <row r="31776" spans="1:16" x14ac:dyDescent="0.25">
      <c r="A31776" s="5" t="s">
        <v>423</v>
      </c>
      <c r="B31776" s="1">
        <v>336.85390000000001</v>
      </c>
      <c r="C31776" s="1">
        <v>31.110749999999999</v>
      </c>
      <c r="D31776" s="1">
        <v>692.91290000000004</v>
      </c>
      <c r="E31776" s="1">
        <v>273.41160000000002</v>
      </c>
      <c r="F31776" s="1" t="s">
        <v>6</v>
      </c>
      <c r="G31776">
        <v>345.85700000000003</v>
      </c>
      <c r="H31776">
        <v>37.61</v>
      </c>
      <c r="I31776">
        <f t="shared" si="1488"/>
        <v>0.97396872117667121</v>
      </c>
      <c r="J31776">
        <f t="shared" si="1489"/>
        <v>0.82719356554107948</v>
      </c>
      <c r="L31776" s="7">
        <f>(ATANH(I31776^$U$2)^$U$5)</f>
        <v>0.62220167941558591</v>
      </c>
      <c r="M31776">
        <f t="shared" si="1490"/>
        <v>0.75061987751227577</v>
      </c>
      <c r="O31776" s="7">
        <f>(ATANH(J31776^$T$2)^$T$5)</f>
        <v>1.2116588008831097</v>
      </c>
      <c r="P31776">
        <f>M31776</f>
        <v>0.75061987751227577</v>
      </c>
    </row>
    <row r="31777" spans="1:16" x14ac:dyDescent="0.25">
      <c r="A31777" s="5" t="s">
        <v>423</v>
      </c>
      <c r="B31777" s="1">
        <v>337.00510000000003</v>
      </c>
      <c r="C31777" s="1">
        <v>31.210750000000001</v>
      </c>
      <c r="D31777" s="1">
        <v>691.27840000000003</v>
      </c>
      <c r="E31777" s="1">
        <v>276.05799999999999</v>
      </c>
      <c r="F31777" s="1" t="s">
        <v>6</v>
      </c>
      <c r="G31777">
        <v>345.85700000000003</v>
      </c>
      <c r="H31777">
        <v>37.61</v>
      </c>
      <c r="I31777">
        <f t="shared" si="1488"/>
        <v>0.97440589607843708</v>
      </c>
      <c r="J31777">
        <f t="shared" si="1489"/>
        <v>0.82985243286360011</v>
      </c>
      <c r="L31777" s="7">
        <f>(ATANH(I31777^$U$2)^$U$5)</f>
        <v>0.62884609468733899</v>
      </c>
      <c r="M31777">
        <f t="shared" si="1490"/>
        <v>0.75099303855806865</v>
      </c>
      <c r="O31777" s="7">
        <f>(ATANH(J31777^$T$2)^$T$5)</f>
        <v>1.2217929849128188</v>
      </c>
      <c r="P31777">
        <f>M31777</f>
        <v>0.75099303855806865</v>
      </c>
    </row>
    <row r="31778" spans="1:16" x14ac:dyDescent="0.25">
      <c r="A31778" s="5" t="s">
        <v>423</v>
      </c>
      <c r="B31778" s="1">
        <v>337.15589999999997</v>
      </c>
      <c r="C31778" s="1">
        <v>31.310749999999999</v>
      </c>
      <c r="D31778" s="1">
        <v>689.63210000000004</v>
      </c>
      <c r="E31778" s="1">
        <v>278.78890000000001</v>
      </c>
      <c r="F31778" s="1" t="s">
        <v>6</v>
      </c>
      <c r="G31778">
        <v>345.85700000000003</v>
      </c>
      <c r="H31778">
        <v>37.61</v>
      </c>
      <c r="I31778">
        <f t="shared" si="1488"/>
        <v>0.97484191443284351</v>
      </c>
      <c r="J31778">
        <f t="shared" si="1489"/>
        <v>0.83251130018612074</v>
      </c>
      <c r="L31778" s="7">
        <f>(ATANH(I31778^$U$2)^$U$5)</f>
        <v>0.63557442491901517</v>
      </c>
      <c r="M31778">
        <f t="shared" si="1490"/>
        <v>0.75137353176117172</v>
      </c>
      <c r="O31778" s="7">
        <f>(ATANH(J31778^$T$2)^$T$5)</f>
        <v>1.2320838670398224</v>
      </c>
      <c r="P31778">
        <f>M31778</f>
        <v>0.75137353176117172</v>
      </c>
    </row>
    <row r="31779" spans="1:16" x14ac:dyDescent="0.25">
      <c r="A31779" s="5" t="s">
        <v>423</v>
      </c>
      <c r="B31779" s="1">
        <v>337.30630000000002</v>
      </c>
      <c r="C31779" s="1">
        <v>31.41075</v>
      </c>
      <c r="D31779" s="1">
        <v>687.97389999999996</v>
      </c>
      <c r="E31779" s="1">
        <v>281.60840000000002</v>
      </c>
      <c r="F31779" s="1" t="s">
        <v>6</v>
      </c>
      <c r="G31779">
        <v>345.85700000000003</v>
      </c>
      <c r="H31779">
        <v>37.61</v>
      </c>
      <c r="I31779">
        <f t="shared" si="1488"/>
        <v>0.97527677623989106</v>
      </c>
      <c r="J31779">
        <f t="shared" si="1489"/>
        <v>0.83517016750864137</v>
      </c>
      <c r="L31779" s="7">
        <f>(ATANH(I31779^$U$2)^$U$5)</f>
        <v>0.64238891086515171</v>
      </c>
      <c r="M31779">
        <f t="shared" si="1490"/>
        <v>0.75176159335939685</v>
      </c>
      <c r="O31779" s="7">
        <f>(ATANH(J31779^$T$2)^$T$5)</f>
        <v>1.2425365723879502</v>
      </c>
      <c r="P31779">
        <f>M31779</f>
        <v>0.75176159335939685</v>
      </c>
    </row>
    <row r="31780" spans="1:16" x14ac:dyDescent="0.25">
      <c r="A31780" s="5" t="s">
        <v>423</v>
      </c>
      <c r="B31780" s="1">
        <v>337.45620000000002</v>
      </c>
      <c r="C31780" s="1">
        <v>31.510750000000002</v>
      </c>
      <c r="D31780" s="1">
        <v>686.30330000000004</v>
      </c>
      <c r="E31780" s="1">
        <v>284.52100000000002</v>
      </c>
      <c r="F31780" s="1" t="s">
        <v>6</v>
      </c>
      <c r="G31780">
        <v>345.85700000000003</v>
      </c>
      <c r="H31780">
        <v>37.61</v>
      </c>
      <c r="I31780">
        <f t="shared" si="1488"/>
        <v>0.97571019236273948</v>
      </c>
      <c r="J31780">
        <f t="shared" si="1489"/>
        <v>0.837829034831162</v>
      </c>
      <c r="L31780" s="7">
        <f>(ATANH(I31780^$U$2)^$U$5)</f>
        <v>0.64928726549047611</v>
      </c>
      <c r="M31780">
        <f t="shared" si="1490"/>
        <v>0.75215748830661244</v>
      </c>
      <c r="O31780" s="7">
        <f>(ATANH(J31780^$T$2)^$T$5)</f>
        <v>1.25315647915811</v>
      </c>
      <c r="P31780">
        <f>M31780</f>
        <v>0.75215748830661244</v>
      </c>
    </row>
    <row r="31781" spans="1:16" x14ac:dyDescent="0.25">
      <c r="A31781" s="5" t="s">
        <v>423</v>
      </c>
      <c r="B31781" s="1">
        <v>337.60579999999999</v>
      </c>
      <c r="C31781" s="1">
        <v>31.610749999999999</v>
      </c>
      <c r="D31781" s="1">
        <v>684.61990000000003</v>
      </c>
      <c r="E31781" s="1">
        <v>287.5317</v>
      </c>
      <c r="F31781" s="1" t="s">
        <v>6</v>
      </c>
      <c r="G31781">
        <v>345.85700000000003</v>
      </c>
      <c r="H31781">
        <v>37.61</v>
      </c>
      <c r="I31781">
        <f t="shared" si="1488"/>
        <v>0.97614274107506849</v>
      </c>
      <c r="J31781">
        <f t="shared" si="1489"/>
        <v>0.84048790215368252</v>
      </c>
      <c r="L31781" s="7">
        <f>(ATANH(I31781^$U$2)^$U$5)</f>
        <v>0.65628115981331636</v>
      </c>
      <c r="M31781">
        <f t="shared" si="1490"/>
        <v>0.75256152017556766</v>
      </c>
      <c r="O31781" s="7">
        <f>(ATANH(J31781^$T$2)^$T$5)</f>
        <v>1.2639492355081154</v>
      </c>
      <c r="P31781">
        <f>M31781</f>
        <v>0.75256152017556766</v>
      </c>
    </row>
    <row r="31782" spans="1:16" x14ac:dyDescent="0.25">
      <c r="A31782" s="5" t="s">
        <v>423</v>
      </c>
      <c r="B31782" s="1">
        <v>337.75490000000002</v>
      </c>
      <c r="C31782" s="1">
        <v>31.710750000000001</v>
      </c>
      <c r="D31782" s="1">
        <v>682.92340000000002</v>
      </c>
      <c r="E31782" s="1">
        <v>290.64550000000003</v>
      </c>
      <c r="F31782" s="1" t="s">
        <v>6</v>
      </c>
      <c r="G31782">
        <v>345.85700000000003</v>
      </c>
      <c r="H31782">
        <v>37.61</v>
      </c>
      <c r="I31782">
        <f t="shared" si="1488"/>
        <v>0.9765738441031987</v>
      </c>
      <c r="J31782">
        <f t="shared" si="1489"/>
        <v>0.84314676947620315</v>
      </c>
      <c r="L31782" s="7">
        <f>(ATANH(I31782^$U$2)^$U$5)</f>
        <v>0.663363833168092</v>
      </c>
      <c r="M31782">
        <f t="shared" si="1490"/>
        <v>0.7529739610187105</v>
      </c>
      <c r="O31782" s="7">
        <f>(ATANH(J31782^$T$2)^$T$5)</f>
        <v>1.27492077786086</v>
      </c>
      <c r="P31782">
        <f>M31782</f>
        <v>0.7529739610187105</v>
      </c>
    </row>
    <row r="31783" spans="1:16" x14ac:dyDescent="0.25">
      <c r="A31783" s="5" t="s">
        <v>423</v>
      </c>
      <c r="B31783" s="1">
        <v>337.90370000000001</v>
      </c>
      <c r="C31783" s="1">
        <v>31.810749999999999</v>
      </c>
      <c r="D31783" s="1">
        <v>681.2133</v>
      </c>
      <c r="E31783" s="1">
        <v>293.86810000000003</v>
      </c>
      <c r="F31783" s="1" t="s">
        <v>6</v>
      </c>
      <c r="G31783">
        <v>345.85700000000003</v>
      </c>
      <c r="H31783">
        <v>37.61</v>
      </c>
      <c r="I31783">
        <f t="shared" si="1488"/>
        <v>0.97700407972080938</v>
      </c>
      <c r="J31783">
        <f t="shared" si="1489"/>
        <v>0.84580563679872367</v>
      </c>
      <c r="L31783" s="7">
        <f>(ATANH(I31783^$U$2)^$U$5)</f>
        <v>0.67054751222632525</v>
      </c>
      <c r="M31783">
        <f t="shared" si="1490"/>
        <v>0.75339514225039939</v>
      </c>
      <c r="O31783" s="7">
        <f>(ATANH(J31783^$T$2)^$T$5)</f>
        <v>1.2860773507881722</v>
      </c>
      <c r="P31783">
        <f>M31783</f>
        <v>0.75339514225039939</v>
      </c>
    </row>
    <row r="31784" spans="1:16" x14ac:dyDescent="0.25">
      <c r="A31784" s="5" t="s">
        <v>423</v>
      </c>
      <c r="B31784" s="1">
        <v>338.05200000000002</v>
      </c>
      <c r="C31784" s="1">
        <v>31.91075</v>
      </c>
      <c r="D31784" s="1">
        <v>679.48919999999998</v>
      </c>
      <c r="E31784" s="1">
        <v>297.20519999999999</v>
      </c>
      <c r="F31784" s="1" t="s">
        <v>6</v>
      </c>
      <c r="G31784">
        <v>345.85700000000003</v>
      </c>
      <c r="H31784">
        <v>37.61</v>
      </c>
      <c r="I31784">
        <f t="shared" si="1488"/>
        <v>0.97743286965422127</v>
      </c>
      <c r="J31784">
        <f t="shared" si="1489"/>
        <v>0.84846450412124441</v>
      </c>
      <c r="L31784" s="7">
        <f>(ATANH(I31784^$U$2)^$U$5)</f>
        <v>0.67782540731067709</v>
      </c>
      <c r="M31784">
        <f t="shared" si="1490"/>
        <v>0.75382535886083346</v>
      </c>
      <c r="O31784" s="7">
        <f>(ATANH(J31784^$T$2)^$T$5)</f>
        <v>1.2974255286357099</v>
      </c>
      <c r="P31784">
        <f>M31784</f>
        <v>0.75382535886083346</v>
      </c>
    </row>
    <row r="31785" spans="1:16" x14ac:dyDescent="0.25">
      <c r="A31785" s="5" t="s">
        <v>423</v>
      </c>
      <c r="B31785" s="1">
        <v>338.19990000000001</v>
      </c>
      <c r="C31785" s="1">
        <v>32.010750000000002</v>
      </c>
      <c r="D31785" s="1">
        <v>677.75080000000003</v>
      </c>
      <c r="E31785" s="1">
        <v>300.66340000000002</v>
      </c>
      <c r="F31785" s="1" t="s">
        <v>6</v>
      </c>
      <c r="G31785">
        <v>345.85700000000003</v>
      </c>
      <c r="H31785">
        <v>37.61</v>
      </c>
      <c r="I31785">
        <f t="shared" si="1488"/>
        <v>0.97786050304027383</v>
      </c>
      <c r="J31785">
        <f t="shared" si="1489"/>
        <v>0.85112337144376504</v>
      </c>
      <c r="L31785" s="7">
        <f>(ATANH(I31785^$U$2)^$U$5)</f>
        <v>0.68520532356951169</v>
      </c>
      <c r="M31785">
        <f t="shared" si="1490"/>
        <v>0.75426498306572387</v>
      </c>
      <c r="O31785" s="7">
        <f>(ATANH(J31785^$T$2)^$T$5)</f>
        <v>1.3089722390748437</v>
      </c>
      <c r="P31785">
        <f>M31785</f>
        <v>0.75426498306572387</v>
      </c>
    </row>
    <row r="31786" spans="1:16" x14ac:dyDescent="0.25">
      <c r="A31786" s="5" t="s">
        <v>423</v>
      </c>
      <c r="B31786" s="1">
        <v>338.34739999999999</v>
      </c>
      <c r="C31786" s="1">
        <v>32.110750000000003</v>
      </c>
      <c r="D31786" s="1">
        <v>675.99739999999997</v>
      </c>
      <c r="E31786" s="1">
        <v>304.24939999999998</v>
      </c>
      <c r="F31786" s="1" t="s">
        <v>6</v>
      </c>
      <c r="G31786">
        <v>345.85700000000003</v>
      </c>
      <c r="H31786">
        <v>37.61</v>
      </c>
      <c r="I31786">
        <f t="shared" si="1488"/>
        <v>0.97828697987896718</v>
      </c>
      <c r="J31786">
        <f t="shared" si="1489"/>
        <v>0.85378223876628567</v>
      </c>
      <c r="L31786" s="7">
        <f>(ATANH(I31786^$U$2)^$U$5)</f>
        <v>0.69269044085522002</v>
      </c>
      <c r="M31786">
        <f t="shared" si="1490"/>
        <v>0.75471435672498899</v>
      </c>
      <c r="O31786" s="7">
        <f>(ATANH(J31786^$T$2)^$T$5)</f>
        <v>1.320724788791046</v>
      </c>
      <c r="P31786">
        <f>M31786</f>
        <v>0.75471435672498899</v>
      </c>
    </row>
    <row r="31787" spans="1:16" x14ac:dyDescent="0.25">
      <c r="A31787" s="5" t="s">
        <v>423</v>
      </c>
      <c r="B31787" s="1">
        <v>338.49459999999999</v>
      </c>
      <c r="C31787" s="1">
        <v>32.210749999999997</v>
      </c>
      <c r="D31787" s="1">
        <v>674.2287</v>
      </c>
      <c r="E31787" s="1">
        <v>307.97070000000002</v>
      </c>
      <c r="F31787" s="1" t="s">
        <v>6</v>
      </c>
      <c r="G31787">
        <v>345.85700000000003</v>
      </c>
      <c r="H31787">
        <v>37.61</v>
      </c>
      <c r="I31787">
        <f t="shared" si="1488"/>
        <v>0.97871258930714133</v>
      </c>
      <c r="J31787">
        <f t="shared" si="1489"/>
        <v>0.85644110608880608</v>
      </c>
      <c r="L31787" s="7">
        <f>(ATANH(I31787^$U$2)^$U$5)</f>
        <v>0.70028932123105891</v>
      </c>
      <c r="M31787">
        <f t="shared" si="1490"/>
        <v>0.75517387630216481</v>
      </c>
      <c r="O31787" s="7">
        <f>(ATANH(J31787^$T$2)^$T$5)</f>
        <v>1.3326908915453415</v>
      </c>
      <c r="P31787">
        <f>M31787</f>
        <v>0.75517387630216481</v>
      </c>
    </row>
    <row r="31788" spans="1:16" x14ac:dyDescent="0.25">
      <c r="A31788" s="5" t="s">
        <v>423</v>
      </c>
      <c r="B31788" s="1">
        <v>338.6413</v>
      </c>
      <c r="C31788" s="1">
        <v>32.310749999999999</v>
      </c>
      <c r="D31788" s="1">
        <v>672.44399999999996</v>
      </c>
      <c r="E31788" s="1">
        <v>311.83519999999999</v>
      </c>
      <c r="F31788" s="1" t="s">
        <v>6</v>
      </c>
      <c r="G31788">
        <v>345.85700000000003</v>
      </c>
      <c r="H31788">
        <v>37.61</v>
      </c>
      <c r="I31788">
        <f t="shared" si="1488"/>
        <v>0.97913675305111647</v>
      </c>
      <c r="J31788">
        <f t="shared" si="1489"/>
        <v>0.85909997341132671</v>
      </c>
      <c r="L31788" s="7">
        <f>(ATANH(I31788^$U$2)^$U$5)</f>
        <v>0.70799518562311281</v>
      </c>
      <c r="M31788">
        <f t="shared" si="1490"/>
        <v>0.75564393733187785</v>
      </c>
      <c r="O31788" s="7">
        <f>(ATANH(J31788^$T$2)^$T$5)</f>
        <v>1.3448786988764807</v>
      </c>
      <c r="P31788">
        <f>M31788</f>
        <v>0.75564393733187785</v>
      </c>
    </row>
    <row r="31789" spans="1:16" x14ac:dyDescent="0.25">
      <c r="A31789" s="5" t="s">
        <v>423</v>
      </c>
      <c r="B31789" s="1">
        <v>338.7876</v>
      </c>
      <c r="C31789" s="1">
        <v>32.41075</v>
      </c>
      <c r="D31789" s="1">
        <v>670.64300000000003</v>
      </c>
      <c r="E31789" s="1">
        <v>315.85140000000001</v>
      </c>
      <c r="F31789" s="1" t="s">
        <v>6</v>
      </c>
      <c r="G31789">
        <v>345.85700000000003</v>
      </c>
      <c r="H31789">
        <v>37.61</v>
      </c>
      <c r="I31789">
        <f t="shared" si="1488"/>
        <v>0.97955976024773239</v>
      </c>
      <c r="J31789">
        <f t="shared" si="1489"/>
        <v>0.86175884073384745</v>
      </c>
      <c r="L31789" s="7">
        <f>(ATANH(I31789^$U$2)^$U$5)</f>
        <v>0.71581689738516452</v>
      </c>
      <c r="M31789">
        <f t="shared" si="1490"/>
        <v>0.75612495460224582</v>
      </c>
      <c r="O31789" s="7">
        <f>(ATANH(J31789^$T$2)^$T$5)</f>
        <v>1.3572968337473577</v>
      </c>
      <c r="P31789">
        <f>M31789</f>
        <v>0.75612495460224582</v>
      </c>
    </row>
    <row r="31790" spans="1:16" x14ac:dyDescent="0.25">
      <c r="A31790" s="5" t="s">
        <v>423</v>
      </c>
      <c r="B31790" s="1">
        <v>338.93349999999998</v>
      </c>
      <c r="C31790" s="1">
        <v>32.510750000000002</v>
      </c>
      <c r="D31790" s="1">
        <v>668.82489999999996</v>
      </c>
      <c r="E31790" s="1">
        <v>320.02879999999999</v>
      </c>
      <c r="F31790" s="1" t="s">
        <v>6</v>
      </c>
      <c r="G31790">
        <v>345.85700000000003</v>
      </c>
      <c r="H31790">
        <v>37.61</v>
      </c>
      <c r="I31790">
        <f t="shared" si="1488"/>
        <v>0.9799816108969891</v>
      </c>
      <c r="J31790">
        <f t="shared" si="1489"/>
        <v>0.86441770805636808</v>
      </c>
      <c r="L31790" s="7">
        <f>(ATANH(I31790^$U$2)^$U$5)</f>
        <v>0.72375841937872354</v>
      </c>
      <c r="M31790">
        <f t="shared" si="1490"/>
        <v>0.75661740349077256</v>
      </c>
      <c r="O31790" s="7">
        <f>(ATANH(J31790^$T$2)^$T$5)</f>
        <v>1.3699544274806625</v>
      </c>
      <c r="P31790">
        <f>M31790</f>
        <v>0.75661740349077256</v>
      </c>
    </row>
    <row r="31791" spans="1:16" x14ac:dyDescent="0.25">
      <c r="A31791" s="5" t="s">
        <v>423</v>
      </c>
      <c r="B31791" s="1">
        <v>339.07900000000001</v>
      </c>
      <c r="C31791" s="1">
        <v>32.610750000000003</v>
      </c>
      <c r="D31791" s="1">
        <v>666.98919999999998</v>
      </c>
      <c r="E31791" s="1">
        <v>324.37729999999999</v>
      </c>
      <c r="F31791" s="1" t="s">
        <v>6</v>
      </c>
      <c r="G31791">
        <v>345.85700000000003</v>
      </c>
      <c r="H31791">
        <v>37.61</v>
      </c>
      <c r="I31791">
        <f t="shared" si="1488"/>
        <v>0.98040230499888681</v>
      </c>
      <c r="J31791">
        <f t="shared" si="1489"/>
        <v>0.86707657537888871</v>
      </c>
      <c r="L31791" s="7">
        <f>(ATANH(I31791^$U$2)^$U$5)</f>
        <v>0.73182394892730263</v>
      </c>
      <c r="M31791">
        <f t="shared" si="1490"/>
        <v>0.75712174168086976</v>
      </c>
      <c r="O31791" s="7">
        <f>(ATANH(J31791^$T$2)^$T$5)</f>
        <v>1.3828611603767977</v>
      </c>
      <c r="P31791">
        <f>M31791</f>
        <v>0.75712174168086976</v>
      </c>
    </row>
    <row r="31792" spans="1:16" x14ac:dyDescent="0.25">
      <c r="A31792" s="5" t="s">
        <v>423</v>
      </c>
      <c r="B31792" s="1">
        <v>339.22410000000002</v>
      </c>
      <c r="C31792" s="1">
        <v>32.710749999999997</v>
      </c>
      <c r="D31792" s="1">
        <v>665.13530000000003</v>
      </c>
      <c r="E31792" s="1">
        <v>328.90780000000001</v>
      </c>
      <c r="F31792" s="1" t="s">
        <v>6</v>
      </c>
      <c r="G31792">
        <v>345.85700000000003</v>
      </c>
      <c r="H31792">
        <v>37.61</v>
      </c>
      <c r="I31792">
        <f t="shared" si="1488"/>
        <v>0.98082184255342519</v>
      </c>
      <c r="J31792">
        <f t="shared" si="1489"/>
        <v>0.86973544270140912</v>
      </c>
      <c r="L31792" s="7">
        <f>(ATANH(I31792^$U$2)^$U$5)</f>
        <v>0.74001793641455926</v>
      </c>
      <c r="M31792">
        <f t="shared" si="1490"/>
        <v>0.75763847345762425</v>
      </c>
      <c r="O31792" s="7">
        <f>(ATANH(J31792^$T$2)^$T$5)</f>
        <v>1.3960273064629574</v>
      </c>
      <c r="P31792">
        <f>M31792</f>
        <v>0.75763847345762425</v>
      </c>
    </row>
    <row r="31793" spans="1:16" x14ac:dyDescent="0.25">
      <c r="A31793" s="5" t="s">
        <v>423</v>
      </c>
      <c r="B31793" s="1">
        <v>339.3689</v>
      </c>
      <c r="C31793" s="1">
        <v>32.810749999999999</v>
      </c>
      <c r="D31793" s="1">
        <v>663.26250000000005</v>
      </c>
      <c r="E31793" s="1">
        <v>333.63220000000001</v>
      </c>
      <c r="F31793" s="1" t="s">
        <v>6</v>
      </c>
      <c r="G31793">
        <v>345.85700000000003</v>
      </c>
      <c r="H31793">
        <v>37.61</v>
      </c>
      <c r="I31793">
        <f t="shared" si="1488"/>
        <v>0.98124051269744428</v>
      </c>
      <c r="J31793">
        <f t="shared" si="1489"/>
        <v>0.87239431002392975</v>
      </c>
      <c r="L31793" s="7">
        <f>(ATANH(I31793^$U$2)^$U$5)</f>
        <v>0.74835091577492252</v>
      </c>
      <c r="M31793">
        <f t="shared" si="1490"/>
        <v>0.75816814039431368</v>
      </c>
      <c r="O31793" s="7">
        <f>(ATANH(J31793^$T$2)^$T$5)</f>
        <v>1.4094637828873628</v>
      </c>
      <c r="P31793">
        <f>M31793</f>
        <v>0.75816814039431368</v>
      </c>
    </row>
    <row r="31794" spans="1:16" x14ac:dyDescent="0.25">
      <c r="A31794" s="5" t="s">
        <v>423</v>
      </c>
      <c r="B31794" s="1">
        <v>339.51319999999998</v>
      </c>
      <c r="C31794" s="1">
        <v>32.91075</v>
      </c>
      <c r="D31794" s="1">
        <v>661.37009999999998</v>
      </c>
      <c r="E31794" s="1">
        <v>338.56349999999998</v>
      </c>
      <c r="F31794" s="1" t="s">
        <v>6</v>
      </c>
      <c r="G31794">
        <v>345.85700000000003</v>
      </c>
      <c r="H31794">
        <v>37.61</v>
      </c>
      <c r="I31794">
        <f t="shared" si="1488"/>
        <v>0.98165773715726434</v>
      </c>
      <c r="J31794">
        <f t="shared" si="1489"/>
        <v>0.87505317734645038</v>
      </c>
      <c r="L31794" s="7">
        <f>(ATANH(I31794^$U$2)^$U$5)</f>
        <v>0.75681640090547153</v>
      </c>
      <c r="M31794">
        <f t="shared" si="1490"/>
        <v>0.75871132291483256</v>
      </c>
      <c r="O31794" s="7">
        <f>(ATANH(J31794^$T$2)^$T$5)</f>
        <v>1.4231822045487725</v>
      </c>
      <c r="P31794">
        <f>M31794</f>
        <v>0.75871132291483256</v>
      </c>
    </row>
    <row r="31795" spans="1:16" x14ac:dyDescent="0.25">
      <c r="A31795" s="5" t="s">
        <v>423</v>
      </c>
      <c r="B31795" s="1">
        <v>339.65710000000001</v>
      </c>
      <c r="C31795" s="1">
        <v>33.010750000000002</v>
      </c>
      <c r="D31795" s="1">
        <v>659.45730000000003</v>
      </c>
      <c r="E31795" s="1">
        <v>343.71559999999999</v>
      </c>
      <c r="F31795" s="1" t="s">
        <v>6</v>
      </c>
      <c r="G31795">
        <v>345.85700000000003</v>
      </c>
      <c r="H31795">
        <v>37.61</v>
      </c>
      <c r="I31795">
        <f t="shared" si="1488"/>
        <v>0.9820738050697253</v>
      </c>
      <c r="J31795">
        <f t="shared" si="1489"/>
        <v>0.87771204466897113</v>
      </c>
      <c r="L31795" s="7">
        <f>(ATANH(I31795^$U$2)^$U$5)</f>
        <v>0.76542543362462612</v>
      </c>
      <c r="M31795">
        <f t="shared" si="1490"/>
        <v>0.75926860849951239</v>
      </c>
      <c r="O31795" s="7">
        <f>(ATANH(J31795^$T$2)^$T$5)</f>
        <v>1.4371949446406787</v>
      </c>
      <c r="P31795">
        <f>M31795</f>
        <v>0.75926860849951239</v>
      </c>
    </row>
    <row r="31796" spans="1:16" x14ac:dyDescent="0.25">
      <c r="A31796" s="5" t="s">
        <v>423</v>
      </c>
      <c r="B31796" s="1">
        <v>339.80070000000001</v>
      </c>
      <c r="C31796" s="1">
        <v>33.110750000000003</v>
      </c>
      <c r="D31796" s="1">
        <v>657.52340000000004</v>
      </c>
      <c r="E31796" s="1">
        <v>349.10399999999998</v>
      </c>
      <c r="F31796" s="1" t="s">
        <v>6</v>
      </c>
      <c r="G31796">
        <v>345.85700000000003</v>
      </c>
      <c r="H31796">
        <v>37.61</v>
      </c>
      <c r="I31796">
        <f t="shared" si="1488"/>
        <v>0.98248900557166685</v>
      </c>
      <c r="J31796">
        <f t="shared" si="1489"/>
        <v>0.88037091199149176</v>
      </c>
      <c r="L31796" s="7">
        <f>(ATANH(I31796^$U$2)^$U$5)</f>
        <v>0.774189869570579</v>
      </c>
      <c r="M31796">
        <f t="shared" si="1490"/>
        <v>0.75984065695447767</v>
      </c>
      <c r="O31796" s="7">
        <f>(ATANH(J31796^$T$2)^$T$5)</f>
        <v>1.4515152018946018</v>
      </c>
      <c r="P31796">
        <f>M31796</f>
        <v>0.75984065695447767</v>
      </c>
    </row>
    <row r="31797" spans="1:16" x14ac:dyDescent="0.25">
      <c r="A31797" s="5" t="s">
        <v>423</v>
      </c>
      <c r="B31797" s="1">
        <v>339.94380000000001</v>
      </c>
      <c r="C31797" s="1">
        <v>33.210749999999997</v>
      </c>
      <c r="D31797" s="1">
        <v>655.5675</v>
      </c>
      <c r="E31797" s="1">
        <v>354.74540000000002</v>
      </c>
      <c r="F31797" s="1" t="s">
        <v>6</v>
      </c>
      <c r="G31797">
        <v>345.85700000000003</v>
      </c>
      <c r="H31797">
        <v>37.61</v>
      </c>
      <c r="I31797">
        <f t="shared" si="1488"/>
        <v>0.98290276038940949</v>
      </c>
      <c r="J31797">
        <f t="shared" si="1489"/>
        <v>0.88302977931401216</v>
      </c>
      <c r="L31797" s="7">
        <f>(ATANH(I31797^$U$2)^$U$5)</f>
        <v>0.78310357607496794</v>
      </c>
      <c r="M31797">
        <f t="shared" si="1490"/>
        <v>0.76042814380662993</v>
      </c>
      <c r="O31797" s="7">
        <f>(ATANH(J31797^$T$2)^$T$5)</f>
        <v>1.4661570754309465</v>
      </c>
      <c r="P31797">
        <f>M31797</f>
        <v>0.76042814380662993</v>
      </c>
    </row>
    <row r="31798" spans="1:16" x14ac:dyDescent="0.25">
      <c r="A31798" s="5" t="s">
        <v>423</v>
      </c>
      <c r="B31798" s="1">
        <v>340.0865</v>
      </c>
      <c r="C31798" s="1">
        <v>33.310749999999999</v>
      </c>
      <c r="D31798" s="1">
        <v>653.58879999999999</v>
      </c>
      <c r="E31798" s="1">
        <v>360.6583</v>
      </c>
      <c r="F31798" s="1" t="s">
        <v>6</v>
      </c>
      <c r="G31798">
        <v>345.85700000000003</v>
      </c>
      <c r="H31798">
        <v>37.61</v>
      </c>
      <c r="I31798">
        <f t="shared" si="1488"/>
        <v>0.9833153586597928</v>
      </c>
      <c r="J31798">
        <f t="shared" si="1489"/>
        <v>0.88568864663653279</v>
      </c>
      <c r="L31798" s="7">
        <f>(ATANH(I31798^$U$2)^$U$5)</f>
        <v>0.79217907940020027</v>
      </c>
      <c r="M31798">
        <f t="shared" si="1490"/>
        <v>0.76103180965256689</v>
      </c>
      <c r="O31798" s="7">
        <f>(ATANH(J31798^$T$2)^$T$5)</f>
        <v>1.4811356482727589</v>
      </c>
      <c r="P31798">
        <f>M31798</f>
        <v>0.76103180965256689</v>
      </c>
    </row>
    <row r="31799" spans="1:16" x14ac:dyDescent="0.25">
      <c r="A31799" s="5" t="s">
        <v>423</v>
      </c>
      <c r="B31799" s="1">
        <v>340.22890000000001</v>
      </c>
      <c r="C31799" s="1">
        <v>33.41075</v>
      </c>
      <c r="D31799" s="1">
        <v>651.58619999999996</v>
      </c>
      <c r="E31799" s="1">
        <v>366.86290000000002</v>
      </c>
      <c r="F31799" s="1" t="s">
        <v>6</v>
      </c>
      <c r="G31799">
        <v>345.85700000000003</v>
      </c>
      <c r="H31799">
        <v>37.61</v>
      </c>
      <c r="I31799">
        <f t="shared" si="1488"/>
        <v>0.98372708951965693</v>
      </c>
      <c r="J31799">
        <f t="shared" si="1489"/>
        <v>0.88834751395905343</v>
      </c>
      <c r="L31799" s="7">
        <f>(ATANH(I31799^$U$2)^$U$5)</f>
        <v>0.80142988211124522</v>
      </c>
      <c r="M31799">
        <f t="shared" si="1490"/>
        <v>0.76165243287503082</v>
      </c>
      <c r="O31799" s="7">
        <f>(ATANH(J31799^$T$2)^$T$5)</f>
        <v>1.4964670807524296</v>
      </c>
      <c r="P31799">
        <f>M31799</f>
        <v>0.76165243287503082</v>
      </c>
    </row>
    <row r="31800" spans="1:16" x14ac:dyDescent="0.25">
      <c r="A31800" s="5" t="s">
        <v>423</v>
      </c>
      <c r="B31800" s="1">
        <v>340.37090000000001</v>
      </c>
      <c r="C31800" s="1">
        <v>33.510750000000002</v>
      </c>
      <c r="D31800" s="1">
        <v>649.55880000000002</v>
      </c>
      <c r="E31800" s="1">
        <v>373.38170000000002</v>
      </c>
      <c r="F31800" s="1" t="s">
        <v>6</v>
      </c>
      <c r="G31800">
        <v>345.85700000000003</v>
      </c>
      <c r="H31800">
        <v>37.61</v>
      </c>
      <c r="I31800">
        <f t="shared" si="1488"/>
        <v>0.98413766383216184</v>
      </c>
      <c r="J31800">
        <f t="shared" si="1489"/>
        <v>0.89100638128157406</v>
      </c>
      <c r="L31800" s="7">
        <f>(ATANH(I31800^$U$2)^$U$5)</f>
        <v>0.81085713961615424</v>
      </c>
      <c r="M31800">
        <f t="shared" si="1490"/>
        <v>0.7622908714745108</v>
      </c>
      <c r="O31800" s="7">
        <f>(ATANH(J31800^$T$2)^$T$5)</f>
        <v>1.5121687152499099</v>
      </c>
      <c r="P31800">
        <f>M31800</f>
        <v>0.7622908714745108</v>
      </c>
    </row>
    <row r="31801" spans="1:16" x14ac:dyDescent="0.25">
      <c r="A31801" s="5" t="s">
        <v>423</v>
      </c>
      <c r="B31801" s="1">
        <v>340.51249999999999</v>
      </c>
      <c r="C31801" s="1">
        <v>33.610750000000003</v>
      </c>
      <c r="D31801" s="1">
        <v>647.50559999999996</v>
      </c>
      <c r="E31801" s="1">
        <v>380.23919999999998</v>
      </c>
      <c r="F31801" s="1" t="s">
        <v>6</v>
      </c>
      <c r="G31801">
        <v>345.85700000000003</v>
      </c>
      <c r="H31801">
        <v>37.61</v>
      </c>
      <c r="I31801">
        <f t="shared" si="1488"/>
        <v>0.98454708159730742</v>
      </c>
      <c r="J31801">
        <f t="shared" si="1489"/>
        <v>0.8936652486040948</v>
      </c>
      <c r="L31801" s="7">
        <f>(ATANH(I31801^$U$2)^$U$5)</f>
        <v>0.82046884516356688</v>
      </c>
      <c r="M31801">
        <f t="shared" si="1490"/>
        <v>0.76294801212497521</v>
      </c>
      <c r="O31801" s="7">
        <f>(ATANH(J31801^$T$2)^$T$5)</f>
        <v>1.5282591939508743</v>
      </c>
      <c r="P31801">
        <f>M31801</f>
        <v>0.76294801212497521</v>
      </c>
    </row>
    <row r="31802" spans="1:16" x14ac:dyDescent="0.25">
      <c r="A31802" s="5" t="s">
        <v>423</v>
      </c>
      <c r="B31802" s="1">
        <v>340.65359999999998</v>
      </c>
      <c r="C31802" s="1">
        <v>33.710749999999997</v>
      </c>
      <c r="D31802" s="1">
        <v>645.42520000000002</v>
      </c>
      <c r="E31802" s="1">
        <v>387.46269999999998</v>
      </c>
      <c r="F31802" s="1" t="s">
        <v>6</v>
      </c>
      <c r="G31802">
        <v>345.85700000000003</v>
      </c>
      <c r="H31802">
        <v>37.61</v>
      </c>
      <c r="I31802">
        <f t="shared" si="1488"/>
        <v>0.9849550536782542</v>
      </c>
      <c r="J31802">
        <f t="shared" si="1489"/>
        <v>0.89632411592661521</v>
      </c>
      <c r="L31802" s="7">
        <f>(ATANH(I31802^$U$2)^$U$5)</f>
        <v>0.83026656612347682</v>
      </c>
      <c r="M31802">
        <f t="shared" si="1490"/>
        <v>0.76362482505470586</v>
      </c>
      <c r="O31802" s="7">
        <f>(ATANH(J31802^$T$2)^$T$5)</f>
        <v>1.5447585916139939</v>
      </c>
      <c r="P31802">
        <f>M31802</f>
        <v>0.76362482505470586</v>
      </c>
    </row>
    <row r="31803" spans="1:16" x14ac:dyDescent="0.25">
      <c r="A31803" s="5" t="s">
        <v>423</v>
      </c>
      <c r="B31803" s="1">
        <v>340.7944</v>
      </c>
      <c r="C31803" s="1">
        <v>33.810749999999999</v>
      </c>
      <c r="D31803" s="1">
        <v>643.31669999999997</v>
      </c>
      <c r="E31803" s="1">
        <v>395.08240000000001</v>
      </c>
      <c r="F31803" s="1" t="s">
        <v>6</v>
      </c>
      <c r="G31803">
        <v>345.85700000000003</v>
      </c>
      <c r="H31803">
        <v>37.61</v>
      </c>
      <c r="I31803">
        <f t="shared" si="1488"/>
        <v>0.98536215834868157</v>
      </c>
      <c r="J31803">
        <f t="shared" si="1489"/>
        <v>0.89898298324913584</v>
      </c>
      <c r="L31803" s="7">
        <f>(ATANH(I31803^$U$2)^$U$5)</f>
        <v>0.84027343467275128</v>
      </c>
      <c r="M31803">
        <f t="shared" si="1490"/>
        <v>0.76432234551707567</v>
      </c>
      <c r="O31803" s="7">
        <f>(ATANH(J31803^$T$2)^$T$5)</f>
        <v>1.5616885656999897</v>
      </c>
      <c r="P31803">
        <f>M31803</f>
        <v>0.76432234551707567</v>
      </c>
    </row>
    <row r="31804" spans="1:16" x14ac:dyDescent="0.25">
      <c r="A31804" s="5" t="s">
        <v>423</v>
      </c>
      <c r="B31804" s="1">
        <v>340.93490000000003</v>
      </c>
      <c r="C31804" s="1">
        <v>33.91075</v>
      </c>
      <c r="D31804" s="1">
        <v>641.17849999999999</v>
      </c>
      <c r="E31804" s="1">
        <v>403.13209999999998</v>
      </c>
      <c r="F31804" s="1" t="s">
        <v>6</v>
      </c>
      <c r="G31804">
        <v>345.85700000000003</v>
      </c>
      <c r="H31804">
        <v>37.61</v>
      </c>
      <c r="I31804">
        <f t="shared" si="1488"/>
        <v>0.98576839560858964</v>
      </c>
      <c r="J31804">
        <f t="shared" si="1489"/>
        <v>0.90164185057165647</v>
      </c>
      <c r="L31804" s="7">
        <f>(ATANH(I31804^$U$2)^$U$5)</f>
        <v>0.85049993201532925</v>
      </c>
      <c r="M31804">
        <f t="shared" si="1490"/>
        <v>0.76504170712455</v>
      </c>
      <c r="O31804" s="7">
        <f>(ATANH(J31804^$T$2)^$T$5)</f>
        <v>1.5790725266564776</v>
      </c>
      <c r="P31804">
        <f>M31804</f>
        <v>0.76504170712455</v>
      </c>
    </row>
    <row r="31805" spans="1:16" x14ac:dyDescent="0.25">
      <c r="A31805" s="5" t="s">
        <v>423</v>
      </c>
      <c r="B31805" s="1">
        <v>341.07490000000001</v>
      </c>
      <c r="C31805" s="1">
        <v>34.010750000000002</v>
      </c>
      <c r="D31805" s="1">
        <v>639.00930000000005</v>
      </c>
      <c r="E31805" s="1">
        <v>411.64920000000001</v>
      </c>
      <c r="F31805" s="1" t="s">
        <v>6</v>
      </c>
      <c r="G31805">
        <v>345.85700000000003</v>
      </c>
      <c r="H31805">
        <v>37.61</v>
      </c>
      <c r="I31805">
        <f t="shared" si="1488"/>
        <v>0.98617318718429869</v>
      </c>
      <c r="J31805">
        <f t="shared" si="1489"/>
        <v>0.9043007178941771</v>
      </c>
      <c r="L31805" s="7">
        <f>(ATANH(I31805^$U$2)^$U$5)</f>
        <v>0.86094229346798323</v>
      </c>
      <c r="M31805">
        <f t="shared" si="1490"/>
        <v>0.76578410602600377</v>
      </c>
      <c r="O31805" s="7">
        <f>(ATANH(J31805^$T$2)^$T$5)</f>
        <v>1.5969358316912516</v>
      </c>
      <c r="P31805">
        <f>M31805</f>
        <v>0.76578410602600377</v>
      </c>
    </row>
    <row r="31806" spans="1:16" x14ac:dyDescent="0.25">
      <c r="A31806" s="5" t="s">
        <v>423</v>
      </c>
      <c r="B31806" s="1">
        <v>341.21449999999999</v>
      </c>
      <c r="C31806" s="1">
        <v>34.110750000000003</v>
      </c>
      <c r="D31806" s="1">
        <v>636.80769999999995</v>
      </c>
      <c r="E31806" s="1">
        <v>420.67590000000001</v>
      </c>
      <c r="F31806" s="1" t="s">
        <v>6</v>
      </c>
      <c r="G31806">
        <v>345.85700000000003</v>
      </c>
      <c r="H31806">
        <v>37.61</v>
      </c>
      <c r="I31806">
        <f t="shared" si="1488"/>
        <v>0.98657682221264842</v>
      </c>
      <c r="J31806">
        <f t="shared" si="1489"/>
        <v>0.90695958521669773</v>
      </c>
      <c r="L31806" s="7">
        <f>(ATANH(I31806^$U$2)^$U$5)</f>
        <v>0.8716193920072699</v>
      </c>
      <c r="M31806">
        <f t="shared" si="1490"/>
        <v>0.76655086606890899</v>
      </c>
      <c r="O31806" s="7">
        <f>(ATANH(J31806^$T$2)^$T$5)</f>
        <v>1.6153060060270816</v>
      </c>
      <c r="P31806">
        <f>M31806</f>
        <v>0.76655086606890899</v>
      </c>
    </row>
    <row r="31807" spans="1:16" x14ac:dyDescent="0.25">
      <c r="A31807" s="5" t="s">
        <v>423</v>
      </c>
      <c r="B31807" s="1">
        <v>341.35379999999998</v>
      </c>
      <c r="C31807" s="1">
        <v>34.210749999999997</v>
      </c>
      <c r="D31807" s="1">
        <v>634.57180000000005</v>
      </c>
      <c r="E31807" s="1">
        <v>430.2593</v>
      </c>
      <c r="F31807" s="1" t="s">
        <v>6</v>
      </c>
      <c r="G31807">
        <v>345.85700000000003</v>
      </c>
      <c r="H31807">
        <v>37.61</v>
      </c>
      <c r="I31807">
        <f t="shared" si="1488"/>
        <v>0.98697958983047895</v>
      </c>
      <c r="J31807">
        <f t="shared" si="1489"/>
        <v>0.90961845253921825</v>
      </c>
      <c r="L31807" s="7">
        <f>(ATANH(I31807^$U$2)^$U$5)</f>
        <v>0.88255185810373926</v>
      </c>
      <c r="M31807">
        <f t="shared" si="1490"/>
        <v>0.76734339866113777</v>
      </c>
      <c r="O31807" s="7">
        <f>(ATANH(J31807^$T$2)^$T$5)</f>
        <v>1.6342129964454948</v>
      </c>
      <c r="P31807">
        <f>M31807</f>
        <v>0.76734339866113777</v>
      </c>
    </row>
    <row r="31808" spans="1:16" x14ac:dyDescent="0.25">
      <c r="A31808" s="5" t="s">
        <v>423</v>
      </c>
      <c r="B31808" s="1">
        <v>341.49259999999998</v>
      </c>
      <c r="C31808" s="1">
        <v>34.310749999999999</v>
      </c>
      <c r="D31808" s="1">
        <v>632.30010000000004</v>
      </c>
      <c r="E31808" s="1">
        <v>440.45249999999999</v>
      </c>
      <c r="F31808" s="1" t="s">
        <v>6</v>
      </c>
      <c r="G31808">
        <v>345.85700000000003</v>
      </c>
      <c r="H31808">
        <v>37.61</v>
      </c>
      <c r="I31808">
        <f t="shared" si="1488"/>
        <v>0.98738091176411047</v>
      </c>
      <c r="J31808">
        <f t="shared" si="1489"/>
        <v>0.91227731986173888</v>
      </c>
      <c r="L31808" s="7">
        <f>(ATANH(I31808^$U$2)^$U$5)</f>
        <v>0.89373779801903552</v>
      </c>
      <c r="M31808">
        <f t="shared" si="1490"/>
        <v>0.76816324120310753</v>
      </c>
      <c r="O31808" s="7">
        <f>(ATANH(J31808^$T$2)^$T$5)</f>
        <v>1.65368946293674</v>
      </c>
      <c r="P31808">
        <f>M31808</f>
        <v>0.76816324120310753</v>
      </c>
    </row>
    <row r="31809" spans="1:16" x14ac:dyDescent="0.25">
      <c r="A31809" s="5" t="s">
        <v>423</v>
      </c>
      <c r="B31809" s="1">
        <v>341.6311</v>
      </c>
      <c r="C31809" s="1">
        <v>34.41075</v>
      </c>
      <c r="D31809" s="1">
        <v>629.9905</v>
      </c>
      <c r="E31809" s="1">
        <v>451.31569999999999</v>
      </c>
      <c r="F31809" s="1" t="s">
        <v>6</v>
      </c>
      <c r="G31809">
        <v>345.85700000000003</v>
      </c>
      <c r="H31809">
        <v>37.61</v>
      </c>
      <c r="I31809">
        <f t="shared" si="1488"/>
        <v>0.98778136628722268</v>
      </c>
      <c r="J31809">
        <f t="shared" si="1489"/>
        <v>0.91493618718425951</v>
      </c>
      <c r="L31809" s="7">
        <f>(ATANH(I31809^$U$2)^$U$5)</f>
        <v>0.90520839866145131</v>
      </c>
      <c r="M31809">
        <f t="shared" si="1490"/>
        <v>0.7690120813825192</v>
      </c>
      <c r="O31809" s="7">
        <f>(ATANH(J31809^$T$2)^$T$5)</f>
        <v>1.673771115532563</v>
      </c>
      <c r="P31809">
        <f>M31809</f>
        <v>0.7690120813825192</v>
      </c>
    </row>
    <row r="31810" spans="1:16" x14ac:dyDescent="0.25">
      <c r="A31810" s="5" t="s">
        <v>423</v>
      </c>
      <c r="B31810" s="1">
        <v>341.76920000000001</v>
      </c>
      <c r="C31810" s="1">
        <v>34.510750000000002</v>
      </c>
      <c r="D31810" s="1">
        <v>627.64089999999999</v>
      </c>
      <c r="E31810" s="1">
        <v>462.9169</v>
      </c>
      <c r="F31810" s="1" t="s">
        <v>6</v>
      </c>
      <c r="G31810">
        <v>345.85700000000003</v>
      </c>
      <c r="H31810">
        <v>37.61</v>
      </c>
      <c r="I31810">
        <f t="shared" ref="I31810:I31873" si="1491">B31810/G31810</f>
        <v>0.98818066426297568</v>
      </c>
      <c r="J31810">
        <f t="shared" ref="J31810:J31873" si="1492">C31810/H31810</f>
        <v>0.91759505450678014</v>
      </c>
      <c r="L31810" s="7">
        <f>(ATANH(I31810^$U$2)^$U$5)</f>
        <v>0.9169721952168578</v>
      </c>
      <c r="M31810">
        <f t="shared" si="1490"/>
        <v>0.76989173749452233</v>
      </c>
      <c r="O31810" s="7">
        <f>(ATANH(J31810^$T$2)^$T$5)</f>
        <v>1.694497104979277</v>
      </c>
      <c r="P31810">
        <f>M31810</f>
        <v>0.76989173749452233</v>
      </c>
    </row>
    <row r="31811" spans="1:16" x14ac:dyDescent="0.25">
      <c r="A31811" s="5" t="s">
        <v>423</v>
      </c>
      <c r="B31811" s="1">
        <v>341.90690000000001</v>
      </c>
      <c r="C31811" s="1">
        <v>34.610750000000003</v>
      </c>
      <c r="D31811" s="1">
        <v>625.24919999999997</v>
      </c>
      <c r="E31811" s="1">
        <v>475.33390000000003</v>
      </c>
      <c r="F31811" s="1" t="s">
        <v>6</v>
      </c>
      <c r="G31811">
        <v>345.85700000000003</v>
      </c>
      <c r="H31811">
        <v>37.61</v>
      </c>
      <c r="I31811">
        <f t="shared" si="1491"/>
        <v>0.98857880569136947</v>
      </c>
      <c r="J31811">
        <f t="shared" si="1492"/>
        <v>0.92025392182930077</v>
      </c>
      <c r="L31811" s="7">
        <f>(ATANH(I31811^$U$2)^$U$5)</f>
        <v>0.92904726430930995</v>
      </c>
      <c r="M31811">
        <f t="shared" si="1490"/>
        <v>0.77080422448713648</v>
      </c>
      <c r="O31811" s="7">
        <f>(ATANH(J31811^$T$2)^$T$5)</f>
        <v>1.7159104779060219</v>
      </c>
      <c r="P31811">
        <f>M31811</f>
        <v>0.77080422448713648</v>
      </c>
    </row>
    <row r="31812" spans="1:16" x14ac:dyDescent="0.25">
      <c r="A31812" s="5" t="s">
        <v>423</v>
      </c>
      <c r="B31812" s="1">
        <v>342.04419999999999</v>
      </c>
      <c r="C31812" s="1">
        <v>34.710749999999997</v>
      </c>
      <c r="D31812" s="1">
        <v>622.81280000000004</v>
      </c>
      <c r="E31812" s="1">
        <v>488.65550000000002</v>
      </c>
      <c r="F31812" s="1" t="s">
        <v>6</v>
      </c>
      <c r="G31812">
        <v>345.85700000000003</v>
      </c>
      <c r="H31812">
        <v>37.61</v>
      </c>
      <c r="I31812">
        <f t="shared" si="1491"/>
        <v>0.98897579057240415</v>
      </c>
      <c r="J31812">
        <f t="shared" si="1492"/>
        <v>0.92291278915182129</v>
      </c>
      <c r="L31812" s="7">
        <f>(ATANH(I31812^$U$2)^$U$5)</f>
        <v>0.94145348378412086</v>
      </c>
      <c r="M31812">
        <f t="shared" ref="M31812:M31875" si="1493">SQRT(LN(LN(E31812)^(1/$T$7)))</f>
        <v>0.77175173779799988</v>
      </c>
      <c r="O31812" s="7">
        <f>(ATANH(J31812^$T$2)^$T$5)</f>
        <v>1.738058709684875</v>
      </c>
      <c r="P31812">
        <f>M31812</f>
        <v>0.77175173779799988</v>
      </c>
    </row>
    <row r="31813" spans="1:16" x14ac:dyDescent="0.25">
      <c r="A31813" s="5" t="s">
        <v>423</v>
      </c>
      <c r="B31813" s="1">
        <v>342.18110000000001</v>
      </c>
      <c r="C31813" s="1">
        <v>34.810749999999999</v>
      </c>
      <c r="D31813" s="1">
        <v>620.32889999999998</v>
      </c>
      <c r="E31813" s="1">
        <v>502.98379999999997</v>
      </c>
      <c r="F31813" s="1" t="s">
        <v>6</v>
      </c>
      <c r="G31813">
        <v>345.85700000000003</v>
      </c>
      <c r="H31813">
        <v>37.61</v>
      </c>
      <c r="I31813">
        <f t="shared" si="1491"/>
        <v>0.98937161890607961</v>
      </c>
      <c r="J31813">
        <f t="shared" si="1492"/>
        <v>0.92557165647434192</v>
      </c>
      <c r="L31813" s="7">
        <f>(ATANH(I31813^$U$2)^$U$5)</f>
        <v>0.95421278069931581</v>
      </c>
      <c r="M31813">
        <f t="shared" si="1493"/>
        <v>0.77273669690923164</v>
      </c>
      <c r="O31813" s="7">
        <f>(ATANH(J31813^$T$2)^$T$5)</f>
        <v>1.7609943314381569</v>
      </c>
      <c r="P31813">
        <f>M31813</f>
        <v>0.77273669690923164</v>
      </c>
    </row>
    <row r="31814" spans="1:16" x14ac:dyDescent="0.25">
      <c r="A31814" s="5" t="s">
        <v>423</v>
      </c>
      <c r="B31814" s="1">
        <v>342.31760000000003</v>
      </c>
      <c r="C31814" s="1">
        <v>34.91075</v>
      </c>
      <c r="D31814" s="1">
        <v>617.79470000000003</v>
      </c>
      <c r="E31814" s="1">
        <v>518.43669999999997</v>
      </c>
      <c r="F31814" s="1" t="s">
        <v>6</v>
      </c>
      <c r="G31814">
        <v>345.85700000000003</v>
      </c>
      <c r="H31814">
        <v>37.61</v>
      </c>
      <c r="I31814">
        <f t="shared" si="1491"/>
        <v>0.98976629069239597</v>
      </c>
      <c r="J31814">
        <f t="shared" si="1492"/>
        <v>0.92823052379686255</v>
      </c>
      <c r="L31814" s="7">
        <f>(ATANH(I31814^$U$2)^$U$5)</f>
        <v>0.96734942372388988</v>
      </c>
      <c r="M31814">
        <f t="shared" si="1493"/>
        <v>0.77376177223468223</v>
      </c>
      <c r="O31814" s="7">
        <f>(ATANH(J31814^$T$2)^$T$5)</f>
        <v>1.7847756718596646</v>
      </c>
      <c r="P31814">
        <f>M31814</f>
        <v>0.77376177223468223</v>
      </c>
    </row>
    <row r="31815" spans="1:16" x14ac:dyDescent="0.25">
      <c r="A31815" s="5" t="s">
        <v>423</v>
      </c>
      <c r="B31815" s="1">
        <v>342.4538</v>
      </c>
      <c r="C31815" s="1">
        <v>35.010750000000002</v>
      </c>
      <c r="D31815" s="1">
        <v>615.20690000000002</v>
      </c>
      <c r="E31815" s="1">
        <v>535.15089999999998</v>
      </c>
      <c r="F31815" s="1" t="s">
        <v>6</v>
      </c>
      <c r="G31815">
        <v>345.85700000000003</v>
      </c>
      <c r="H31815">
        <v>37.61</v>
      </c>
      <c r="I31815">
        <f t="shared" si="1491"/>
        <v>0.9901600950681928</v>
      </c>
      <c r="J31815">
        <f t="shared" si="1492"/>
        <v>0.93088939111938318</v>
      </c>
      <c r="L31815" s="7">
        <f>(ATANH(I31815^$U$2)^$U$5)</f>
        <v>0.98090048982056754</v>
      </c>
      <c r="M31815">
        <f t="shared" si="1493"/>
        <v>0.77482991147347857</v>
      </c>
      <c r="O31815" s="7">
        <f>(ATANH(J31815^$T$2)^$T$5)</f>
        <v>1.8094677400056978</v>
      </c>
      <c r="P31815">
        <f>M31815</f>
        <v>0.77482991147347857</v>
      </c>
    </row>
    <row r="31816" spans="1:16" x14ac:dyDescent="0.25">
      <c r="A31816" s="5" t="s">
        <v>423</v>
      </c>
      <c r="B31816" s="1">
        <v>342.58949999999999</v>
      </c>
      <c r="C31816" s="1">
        <v>35.110750000000003</v>
      </c>
      <c r="D31816" s="1">
        <v>612.56169999999997</v>
      </c>
      <c r="E31816" s="1">
        <v>553.28639999999996</v>
      </c>
      <c r="F31816" s="1" t="s">
        <v>6</v>
      </c>
      <c r="G31816">
        <v>345.85700000000003</v>
      </c>
      <c r="H31816">
        <v>37.61</v>
      </c>
      <c r="I31816">
        <f t="shared" si="1491"/>
        <v>0.99055245375979073</v>
      </c>
      <c r="J31816">
        <f t="shared" si="1492"/>
        <v>0.93354825844190381</v>
      </c>
      <c r="L31816" s="7">
        <f>(ATANH(I31816^$U$2)^$U$5)</f>
        <v>0.99487616053700378</v>
      </c>
      <c r="M31816">
        <f t="shared" si="1493"/>
        <v>0.77594441824788696</v>
      </c>
      <c r="O31816" s="7">
        <f>(ATANH(J31816^$T$2)^$T$5)</f>
        <v>1.8351432824317213</v>
      </c>
      <c r="P31816">
        <f>M31816</f>
        <v>0.77594441824788696</v>
      </c>
    </row>
    <row r="31817" spans="1:16" x14ac:dyDescent="0.25">
      <c r="A31817" s="5" t="s">
        <v>423</v>
      </c>
      <c r="B31817" s="1">
        <v>342.72489999999999</v>
      </c>
      <c r="C31817" s="1">
        <v>35.210749999999997</v>
      </c>
      <c r="D31817" s="1">
        <v>609.85519999999997</v>
      </c>
      <c r="E31817" s="1">
        <v>573.03060000000005</v>
      </c>
      <c r="F31817" s="1" t="s">
        <v>6</v>
      </c>
      <c r="G31817">
        <v>345.85700000000003</v>
      </c>
      <c r="H31817">
        <v>37.61</v>
      </c>
      <c r="I31817">
        <f t="shared" si="1491"/>
        <v>0.99094394504086936</v>
      </c>
      <c r="J31817">
        <f t="shared" si="1492"/>
        <v>0.93620712576442433</v>
      </c>
      <c r="L31817" s="7">
        <f>(ATANH(I31817^$U$2)^$U$5)</f>
        <v>1.0093307534762719</v>
      </c>
      <c r="M31817">
        <f t="shared" si="1493"/>
        <v>0.77710894891507609</v>
      </c>
      <c r="O31817" s="7">
        <f>(ATANH(J31817^$T$2)^$T$5)</f>
        <v>1.8618840576403308</v>
      </c>
      <c r="P31817">
        <f>M31817</f>
        <v>0.77710894891507609</v>
      </c>
    </row>
    <row r="31818" spans="1:16" x14ac:dyDescent="0.25">
      <c r="A31818" s="5" t="s">
        <v>423</v>
      </c>
      <c r="B31818" s="1">
        <v>342.85980000000001</v>
      </c>
      <c r="C31818" s="1">
        <v>35.310749999999999</v>
      </c>
      <c r="D31818" s="1">
        <v>607.0829</v>
      </c>
      <c r="E31818" s="1">
        <v>594.60530000000006</v>
      </c>
      <c r="F31818" s="1" t="s">
        <v>6</v>
      </c>
      <c r="G31818">
        <v>345.85700000000003</v>
      </c>
      <c r="H31818">
        <v>37.61</v>
      </c>
      <c r="I31818">
        <f t="shared" si="1491"/>
        <v>0.99133399063774907</v>
      </c>
      <c r="J31818">
        <f t="shared" si="1492"/>
        <v>0.93886599308694496</v>
      </c>
      <c r="L31818" s="7">
        <f>(ATANH(I31818^$U$2)^$U$5)</f>
        <v>1.0242808060662867</v>
      </c>
      <c r="M31818">
        <f t="shared" si="1493"/>
        <v>0.77832761892117852</v>
      </c>
      <c r="O31818" s="7">
        <f>(ATANH(J31818^$T$2)^$T$5)</f>
        <v>1.8897823836778895</v>
      </c>
      <c r="P31818">
        <f>M31818</f>
        <v>0.77832761892117852</v>
      </c>
    </row>
    <row r="31819" spans="1:16" x14ac:dyDescent="0.25">
      <c r="A31819" s="5" t="s">
        <v>423</v>
      </c>
      <c r="B31819" s="1">
        <v>342.99439999999998</v>
      </c>
      <c r="C31819" s="1">
        <v>35.41075</v>
      </c>
      <c r="D31819" s="1">
        <v>604.23969999999997</v>
      </c>
      <c r="E31819" s="1">
        <v>618.27459999999996</v>
      </c>
      <c r="F31819" s="1" t="s">
        <v>6</v>
      </c>
      <c r="G31819">
        <v>345.85700000000003</v>
      </c>
      <c r="H31819">
        <v>37.61</v>
      </c>
      <c r="I31819">
        <f t="shared" si="1491"/>
        <v>0.99172316882410927</v>
      </c>
      <c r="J31819">
        <f t="shared" si="1492"/>
        <v>0.94152486040946559</v>
      </c>
      <c r="L31819" s="7">
        <f>(ATANH(I31819^$U$2)^$U$5)</f>
        <v>1.0397913562519885</v>
      </c>
      <c r="M31819">
        <f t="shared" si="1493"/>
        <v>0.77960506557578824</v>
      </c>
      <c r="O31819" s="7">
        <f>(ATANH(J31819^$T$2)^$T$5)</f>
        <v>1.9189430321902654</v>
      </c>
      <c r="P31819">
        <f>M31819</f>
        <v>0.77960506557578824</v>
      </c>
    </row>
    <row r="31820" spans="1:16" x14ac:dyDescent="0.25">
      <c r="A31820" s="5" t="s">
        <v>423</v>
      </c>
      <c r="B31820" s="1">
        <v>343.12860000000001</v>
      </c>
      <c r="C31820" s="1">
        <v>35.510750000000002</v>
      </c>
      <c r="D31820" s="1">
        <v>601.31989999999996</v>
      </c>
      <c r="E31820" s="1">
        <v>644.35490000000004</v>
      </c>
      <c r="F31820" s="1" t="s">
        <v>6</v>
      </c>
      <c r="G31820">
        <v>345.85700000000003</v>
      </c>
      <c r="H31820">
        <v>37.61</v>
      </c>
      <c r="I31820">
        <f t="shared" si="1491"/>
        <v>0.99211119046311036</v>
      </c>
      <c r="J31820">
        <f t="shared" si="1492"/>
        <v>0.94418372773198622</v>
      </c>
      <c r="L31820" s="7">
        <f>(ATANH(I31820^$U$2)^$U$5)</f>
        <v>1.0559002830882023</v>
      </c>
      <c r="M31820">
        <f t="shared" si="1493"/>
        <v>0.7809465156885167</v>
      </c>
      <c r="O31820" s="7">
        <f>(ATANH(J31820^$T$2)^$T$5)</f>
        <v>1.9494855662588984</v>
      </c>
      <c r="P31820">
        <f>M31820</f>
        <v>0.7809465156885167</v>
      </c>
    </row>
    <row r="31821" spans="1:16" x14ac:dyDescent="0.25">
      <c r="A31821" s="5" t="s">
        <v>423</v>
      </c>
      <c r="B31821" s="1">
        <v>343.26240000000001</v>
      </c>
      <c r="C31821" s="1">
        <v>35.610750000000003</v>
      </c>
      <c r="D31821" s="1">
        <v>598.31700000000001</v>
      </c>
      <c r="E31821" s="1">
        <v>673.22950000000003</v>
      </c>
      <c r="F31821" s="1" t="s">
        <v>6</v>
      </c>
      <c r="G31821">
        <v>345.85700000000003</v>
      </c>
      <c r="H31821">
        <v>37.61</v>
      </c>
      <c r="I31821">
        <f t="shared" si="1491"/>
        <v>0.99249805555475235</v>
      </c>
      <c r="J31821">
        <f t="shared" si="1492"/>
        <v>0.94684259505450685</v>
      </c>
      <c r="L31821" s="7">
        <f>(ATANH(I31821^$U$2)^$U$5)</f>
        <v>1.0726633138239443</v>
      </c>
      <c r="M31821">
        <f t="shared" si="1493"/>
        <v>0.78235794604073206</v>
      </c>
      <c r="O31821" s="7">
        <f>(ATANH(J31821^$T$2)^$T$5)</f>
        <v>1.9815472527725431</v>
      </c>
      <c r="P31821">
        <f>M31821</f>
        <v>0.78235794604073206</v>
      </c>
    </row>
    <row r="31822" spans="1:16" x14ac:dyDescent="0.25">
      <c r="A31822" s="5" t="s">
        <v>423</v>
      </c>
      <c r="B31822" s="1">
        <v>343.39569999999998</v>
      </c>
      <c r="C31822" s="1">
        <v>35.710749999999997</v>
      </c>
      <c r="D31822" s="1">
        <v>595.22379999999998</v>
      </c>
      <c r="E31822" s="1">
        <v>705.36580000000004</v>
      </c>
      <c r="F31822" s="1" t="s">
        <v>6</v>
      </c>
      <c r="G31822">
        <v>345.85700000000003</v>
      </c>
      <c r="H31822">
        <v>37.61</v>
      </c>
      <c r="I31822">
        <f t="shared" si="1491"/>
        <v>0.9928834749621952</v>
      </c>
      <c r="J31822">
        <f t="shared" si="1492"/>
        <v>0.94950146237702737</v>
      </c>
      <c r="L31822" s="7">
        <f>(ATANH(I31822^$U$2)^$U$5)</f>
        <v>1.0901311442512331</v>
      </c>
      <c r="M31822">
        <f t="shared" si="1493"/>
        <v>0.78384617314709704</v>
      </c>
      <c r="O31822" s="7">
        <f>(ATANH(J31822^$T$2)^$T$5)</f>
        <v>2.0152867273212336</v>
      </c>
      <c r="P31822">
        <f>M31822</f>
        <v>0.78384617314709704</v>
      </c>
    </row>
    <row r="31823" spans="1:16" x14ac:dyDescent="0.25">
      <c r="A31823" s="5" t="s">
        <v>423</v>
      </c>
      <c r="B31823" s="1">
        <v>343.52870000000001</v>
      </c>
      <c r="C31823" s="1">
        <v>35.810749999999999</v>
      </c>
      <c r="D31823" s="1">
        <v>592.03189999999995</v>
      </c>
      <c r="E31823" s="1">
        <v>741.34029999999996</v>
      </c>
      <c r="F31823" s="1" t="s">
        <v>6</v>
      </c>
      <c r="G31823">
        <v>345.85700000000003</v>
      </c>
      <c r="H31823">
        <v>37.61</v>
      </c>
      <c r="I31823">
        <f t="shared" si="1491"/>
        <v>0.99326802695911887</v>
      </c>
      <c r="J31823">
        <f t="shared" si="1492"/>
        <v>0.952160329699548</v>
      </c>
      <c r="L31823" s="7">
        <f>(ATANH(I31823^$U$2)^$U$5)</f>
        <v>1.1084041955499282</v>
      </c>
      <c r="M31823">
        <f t="shared" si="1493"/>
        <v>0.78541905928405453</v>
      </c>
      <c r="O31823" s="7">
        <f>(ATANH(J31823^$T$2)^$T$5)</f>
        <v>2.0508886573783895</v>
      </c>
      <c r="P31823">
        <f>M31823</f>
        <v>0.78541905928405453</v>
      </c>
    </row>
    <row r="31824" spans="1:16" x14ac:dyDescent="0.25">
      <c r="A31824" s="5" t="s">
        <v>423</v>
      </c>
      <c r="B31824" s="1">
        <v>343.66129999999998</v>
      </c>
      <c r="C31824" s="1">
        <v>35.91075</v>
      </c>
      <c r="D31824" s="1">
        <v>588.73149999999998</v>
      </c>
      <c r="E31824" s="1">
        <v>781.87210000000005</v>
      </c>
      <c r="F31824" s="1" t="s">
        <v>6</v>
      </c>
      <c r="G31824">
        <v>345.85700000000003</v>
      </c>
      <c r="H31824">
        <v>37.61</v>
      </c>
      <c r="I31824">
        <f t="shared" si="1491"/>
        <v>0.9936514224086832</v>
      </c>
      <c r="J31824">
        <f t="shared" si="1492"/>
        <v>0.95481919702206863</v>
      </c>
      <c r="L31824" s="7">
        <f>(ATANH(I31824^$U$2)^$U$5)</f>
        <v>1.1275563569866587</v>
      </c>
      <c r="M31824">
        <f t="shared" si="1493"/>
        <v>0.78708574101576867</v>
      </c>
      <c r="O31824" s="7">
        <f>(ATANH(J31824^$T$2)^$T$5)</f>
        <v>2.0885697484961803</v>
      </c>
      <c r="P31824">
        <f>M31824</f>
        <v>0.78708574101576867</v>
      </c>
    </row>
    <row r="31825" spans="1:16" x14ac:dyDescent="0.25">
      <c r="A31825" s="5" t="s">
        <v>423</v>
      </c>
      <c r="B31825" s="1">
        <v>343.79349999999999</v>
      </c>
      <c r="C31825" s="1">
        <v>36.010750000000002</v>
      </c>
      <c r="D31825" s="1">
        <v>585.31129999999996</v>
      </c>
      <c r="E31825" s="1">
        <v>827.86879999999996</v>
      </c>
      <c r="F31825" s="1" t="s">
        <v>6</v>
      </c>
      <c r="G31825">
        <v>345.85700000000003</v>
      </c>
      <c r="H31825">
        <v>37.61</v>
      </c>
      <c r="I31825">
        <f t="shared" si="1491"/>
        <v>0.99403366131088855</v>
      </c>
      <c r="J31825">
        <f t="shared" si="1492"/>
        <v>0.95747806434458926</v>
      </c>
      <c r="L31825" s="7">
        <f>(ATANH(I31825^$U$2)^$U$5)</f>
        <v>1.1476897262011383</v>
      </c>
      <c r="M31825">
        <f t="shared" si="1493"/>
        <v>0.78885690009149878</v>
      </c>
      <c r="O31825" s="7">
        <f>(ATANH(J31825^$T$2)^$T$5)</f>
        <v>2.1285865854937804</v>
      </c>
      <c r="P31825">
        <f>M31825</f>
        <v>0.78885690009149878</v>
      </c>
    </row>
    <row r="31826" spans="1:16" x14ac:dyDescent="0.25">
      <c r="A31826" s="5" t="s">
        <v>423</v>
      </c>
      <c r="B31826" s="1">
        <v>343.92529999999999</v>
      </c>
      <c r="C31826" s="1">
        <v>36.110750000000003</v>
      </c>
      <c r="D31826" s="1">
        <v>581.75800000000004</v>
      </c>
      <c r="E31826" s="1">
        <v>880.49249999999995</v>
      </c>
      <c r="F31826" s="1" t="s">
        <v>6</v>
      </c>
      <c r="G31826">
        <v>345.85700000000003</v>
      </c>
      <c r="H31826">
        <v>37.61</v>
      </c>
      <c r="I31826">
        <f t="shared" si="1491"/>
        <v>0.99441474366573457</v>
      </c>
      <c r="J31826">
        <f t="shared" si="1492"/>
        <v>0.96013693166710989</v>
      </c>
      <c r="L31826" s="7">
        <f>(ATANH(I31826^$U$2)^$U$5)</f>
        <v>1.1689257071762411</v>
      </c>
      <c r="M31826">
        <f t="shared" si="1493"/>
        <v>0.79074516194114297</v>
      </c>
      <c r="O31826" s="7">
        <f>(ATANH(J31826^$T$2)^$T$5)</f>
        <v>2.1712460243980796</v>
      </c>
      <c r="P31826">
        <f>M31826</f>
        <v>0.79074516194114297</v>
      </c>
    </row>
    <row r="31827" spans="1:16" x14ac:dyDescent="0.25">
      <c r="A31827" s="5" t="s">
        <v>423</v>
      </c>
      <c r="B31827" s="1">
        <v>344.0566</v>
      </c>
      <c r="C31827" s="1">
        <v>36.210749999999997</v>
      </c>
      <c r="D31827" s="1">
        <v>578.05579999999998</v>
      </c>
      <c r="E31827" s="1">
        <v>941.25400000000002</v>
      </c>
      <c r="F31827" s="1" t="s">
        <v>6</v>
      </c>
      <c r="G31827">
        <v>345.85700000000003</v>
      </c>
      <c r="H31827">
        <v>37.61</v>
      </c>
      <c r="I31827">
        <f t="shared" si="1491"/>
        <v>0.99479438033638168</v>
      </c>
      <c r="J31827">
        <f t="shared" si="1492"/>
        <v>0.96279579898963041</v>
      </c>
      <c r="L31827" s="7">
        <f>(ATANH(I31827^$U$2)^$U$5)</f>
        <v>1.191392588147502</v>
      </c>
      <c r="M31827">
        <f t="shared" si="1493"/>
        <v>0.79276558335838232</v>
      </c>
      <c r="O31827" s="7">
        <f>(ATANH(J31827^$T$2)^$T$5)</f>
        <v>2.2169191990380241</v>
      </c>
      <c r="P31827">
        <f>M31827</f>
        <v>0.79276558335838232</v>
      </c>
    </row>
    <row r="31828" spans="1:16" x14ac:dyDescent="0.25">
      <c r="A31828" s="5" t="s">
        <v>423</v>
      </c>
      <c r="B31828" s="1">
        <v>344.18759999999997</v>
      </c>
      <c r="C31828" s="1">
        <v>36.310749999999999</v>
      </c>
      <c r="D31828" s="1">
        <v>574.18579999999997</v>
      </c>
      <c r="E31828" s="1">
        <v>1012.153</v>
      </c>
      <c r="F31828" s="1" t="s">
        <v>6</v>
      </c>
      <c r="G31828">
        <v>345.85700000000003</v>
      </c>
      <c r="H31828">
        <v>37.61</v>
      </c>
      <c r="I31828">
        <f t="shared" si="1491"/>
        <v>0.99517314959650938</v>
      </c>
      <c r="J31828">
        <f t="shared" si="1492"/>
        <v>0.96545466631215104</v>
      </c>
      <c r="L31828" s="7">
        <f>(ATANH(I31828^$U$2)^$U$5)</f>
        <v>1.2153020890890507</v>
      </c>
      <c r="M31828">
        <f t="shared" si="1493"/>
        <v>0.79493634750063424</v>
      </c>
      <c r="O31828" s="7">
        <f>(ATANH(J31828^$T$2)^$T$5)</f>
        <v>2.2660607622348179</v>
      </c>
      <c r="P31828">
        <f>M31828</f>
        <v>0.79493634750063424</v>
      </c>
    </row>
    <row r="31829" spans="1:16" x14ac:dyDescent="0.25">
      <c r="A31829" s="5" t="s">
        <v>423</v>
      </c>
      <c r="B31829" s="1">
        <v>344.31810000000002</v>
      </c>
      <c r="C31829" s="1">
        <v>36.41075</v>
      </c>
      <c r="D31829" s="1">
        <v>570.125</v>
      </c>
      <c r="E31829" s="1">
        <v>1095.8920000000001</v>
      </c>
      <c r="F31829" s="1" t="s">
        <v>6</v>
      </c>
      <c r="G31829">
        <v>345.85700000000003</v>
      </c>
      <c r="H31829">
        <v>37.61</v>
      </c>
      <c r="I31829">
        <f t="shared" si="1491"/>
        <v>0.99555047317243828</v>
      </c>
      <c r="J31829">
        <f t="shared" si="1492"/>
        <v>0.96811353363467167</v>
      </c>
      <c r="L31829" s="7">
        <f>(ATANH(I31829^$U$2)^$U$5)</f>
        <v>1.2408365724133297</v>
      </c>
      <c r="M31829">
        <f t="shared" si="1493"/>
        <v>0.79727974752164166</v>
      </c>
      <c r="O31829" s="7">
        <f>(ATANH(J31829^$T$2)^$T$5)</f>
        <v>2.3192358963850168</v>
      </c>
      <c r="P31829">
        <f>M31829</f>
        <v>0.79727974752164166</v>
      </c>
    </row>
    <row r="31830" spans="1:16" x14ac:dyDescent="0.25">
      <c r="A31830" s="5" t="s">
        <v>423</v>
      </c>
      <c r="B31830" s="1">
        <v>344.44819999999999</v>
      </c>
      <c r="C31830" s="1">
        <v>36.510750000000002</v>
      </c>
      <c r="D31830" s="1">
        <v>565.84490000000005</v>
      </c>
      <c r="E31830" s="1">
        <v>1196.2059999999999</v>
      </c>
      <c r="F31830" s="1" t="s">
        <v>6</v>
      </c>
      <c r="G31830">
        <v>345.85700000000003</v>
      </c>
      <c r="H31830">
        <v>37.61</v>
      </c>
      <c r="I31830">
        <f t="shared" si="1491"/>
        <v>0.99592664020100785</v>
      </c>
      <c r="J31830">
        <f t="shared" si="1492"/>
        <v>0.97077240095719231</v>
      </c>
      <c r="L31830" s="7">
        <f>(ATANH(I31830^$U$2)^$U$5)</f>
        <v>1.2682881394700105</v>
      </c>
      <c r="M31830">
        <f t="shared" si="1493"/>
        <v>0.79982343544248202</v>
      </c>
      <c r="O31830" s="7">
        <f>(ATANH(J31830^$T$2)^$T$5)</f>
        <v>2.3771591852224239</v>
      </c>
      <c r="P31830">
        <f>M31830</f>
        <v>0.79982343544248202</v>
      </c>
    </row>
    <row r="31831" spans="1:16" x14ac:dyDescent="0.25">
      <c r="A31831" s="5" t="s">
        <v>423</v>
      </c>
      <c r="B31831" s="1">
        <v>344.57780000000002</v>
      </c>
      <c r="C31831" s="1">
        <v>36.610750000000003</v>
      </c>
      <c r="D31831" s="1">
        <v>561.30960000000005</v>
      </c>
      <c r="E31831" s="1">
        <v>1318.405</v>
      </c>
      <c r="F31831" s="1" t="s">
        <v>6</v>
      </c>
      <c r="G31831">
        <v>345.85700000000003</v>
      </c>
      <c r="H31831">
        <v>37.61</v>
      </c>
      <c r="I31831">
        <f t="shared" si="1491"/>
        <v>0.99630136154537863</v>
      </c>
      <c r="J31831">
        <f t="shared" si="1492"/>
        <v>0.97343126827971294</v>
      </c>
      <c r="L31831" s="7">
        <f>(ATANH(I31831^$U$2)^$U$5)</f>
        <v>1.2979838599980025</v>
      </c>
      <c r="M31831">
        <f t="shared" si="1493"/>
        <v>0.8026024509687425</v>
      </c>
      <c r="O31831" s="7">
        <f>(ATANH(J31831^$T$2)^$T$5)</f>
        <v>2.4407521934984313</v>
      </c>
      <c r="P31831">
        <f>M31831</f>
        <v>0.8026024509687425</v>
      </c>
    </row>
    <row r="31832" spans="1:16" x14ac:dyDescent="0.25">
      <c r="A31832" s="5" t="s">
        <v>423</v>
      </c>
      <c r="B31832" s="1">
        <v>344.70710000000003</v>
      </c>
      <c r="C31832" s="1">
        <v>36.710749999999997</v>
      </c>
      <c r="D31832" s="1">
        <v>556.47329999999999</v>
      </c>
      <c r="E31832" s="1">
        <v>1470.2860000000001</v>
      </c>
      <c r="F31832" s="1" t="s">
        <v>6</v>
      </c>
      <c r="G31832">
        <v>345.85700000000003</v>
      </c>
      <c r="H31832">
        <v>37.61</v>
      </c>
      <c r="I31832">
        <f t="shared" si="1491"/>
        <v>0.99667521547922988</v>
      </c>
      <c r="J31832">
        <f t="shared" si="1492"/>
        <v>0.97609013560223334</v>
      </c>
      <c r="L31832" s="7">
        <f>(ATANH(I31832^$U$2)^$U$5)</f>
        <v>1.3304284441216485</v>
      </c>
      <c r="M31832">
        <f t="shared" si="1493"/>
        <v>0.80566211458318737</v>
      </c>
      <c r="O31832" s="7">
        <f>(ATANH(J31832^$T$2)^$T$5)</f>
        <v>2.5112317017091144</v>
      </c>
      <c r="P31832">
        <f>M31832</f>
        <v>0.80566211458318737</v>
      </c>
    </row>
    <row r="31833" spans="1:16" x14ac:dyDescent="0.25">
      <c r="A31833" s="5" t="s">
        <v>423</v>
      </c>
      <c r="B31833" s="1">
        <v>344.83580000000001</v>
      </c>
      <c r="C31833" s="1">
        <v>36.810749999999999</v>
      </c>
      <c r="D31833" s="1">
        <v>551.27530000000002</v>
      </c>
      <c r="E31833" s="1">
        <v>1663.7570000000001</v>
      </c>
      <c r="F31833" s="1" t="s">
        <v>6</v>
      </c>
      <c r="G31833">
        <v>345.85700000000003</v>
      </c>
      <c r="H31833">
        <v>37.61</v>
      </c>
      <c r="I31833">
        <f t="shared" si="1491"/>
        <v>0.99704733459204231</v>
      </c>
      <c r="J31833">
        <f t="shared" si="1492"/>
        <v>0.97874900292475409</v>
      </c>
      <c r="L31833" s="7">
        <f>(ATANH(I31833^$U$2)^$U$5)</f>
        <v>1.3661587334599608</v>
      </c>
      <c r="M31833">
        <f t="shared" si="1493"/>
        <v>0.80906260418830034</v>
      </c>
      <c r="O31833" s="7">
        <f>(ATANH(J31833^$T$2)^$T$5)</f>
        <v>2.5902505036101435</v>
      </c>
      <c r="P31833">
        <f>M31833</f>
        <v>0.80906260418830034</v>
      </c>
    </row>
    <row r="31834" spans="1:16" x14ac:dyDescent="0.25">
      <c r="A31834" s="5" t="s">
        <v>423</v>
      </c>
      <c r="B31834" s="1">
        <v>344.96409999999997</v>
      </c>
      <c r="C31834" s="1">
        <v>36.91075</v>
      </c>
      <c r="D31834" s="1">
        <v>545.63350000000003</v>
      </c>
      <c r="E31834" s="1">
        <v>1917.904</v>
      </c>
      <c r="F31834" s="1" t="s">
        <v>6</v>
      </c>
      <c r="G31834">
        <v>345.85700000000003</v>
      </c>
      <c r="H31834">
        <v>37.61</v>
      </c>
      <c r="I31834">
        <f t="shared" si="1491"/>
        <v>0.99741829715749553</v>
      </c>
      <c r="J31834">
        <f t="shared" si="1492"/>
        <v>0.98140787024727472</v>
      </c>
      <c r="L31834" s="7">
        <f>(ATANH(I31834^$U$2)^$U$5)</f>
        <v>1.4060769130129556</v>
      </c>
      <c r="M31834">
        <f t="shared" si="1493"/>
        <v>0.81288641511622661</v>
      </c>
      <c r="O31834" s="7">
        <f>(ATANH(J31834^$T$2)^$T$5)</f>
        <v>2.6801334135793811</v>
      </c>
      <c r="P31834">
        <f>M31834</f>
        <v>0.81288641511622661</v>
      </c>
    </row>
    <row r="31835" spans="1:16" x14ac:dyDescent="0.25">
      <c r="A31835" s="5" t="s">
        <v>423</v>
      </c>
      <c r="B31835" s="1">
        <v>345.09199999999998</v>
      </c>
      <c r="C31835" s="1">
        <v>37.010750000000002</v>
      </c>
      <c r="D31835" s="1">
        <v>539.43190000000004</v>
      </c>
      <c r="E31835" s="1">
        <v>2265.2370000000001</v>
      </c>
      <c r="F31835" s="1" t="s">
        <v>6</v>
      </c>
      <c r="G31835">
        <v>345.85700000000003</v>
      </c>
      <c r="H31835">
        <v>37.61</v>
      </c>
      <c r="I31835">
        <f t="shared" si="1491"/>
        <v>0.99778810317558975</v>
      </c>
      <c r="J31835">
        <f t="shared" si="1492"/>
        <v>0.98406673756979535</v>
      </c>
      <c r="L31835" s="7">
        <f>(ATANH(I31835^$U$2)^$U$5)</f>
        <v>1.4514219595111291</v>
      </c>
      <c r="M31835">
        <f t="shared" si="1493"/>
        <v>0.81725125837554524</v>
      </c>
      <c r="O31835" s="7">
        <f>(ATANH(J31835^$T$2)^$T$5)</f>
        <v>2.784297839138818</v>
      </c>
      <c r="P31835">
        <f>M31835</f>
        <v>0.81725125837554524</v>
      </c>
    </row>
    <row r="31836" spans="1:16" x14ac:dyDescent="0.25">
      <c r="A31836" s="5" t="s">
        <v>423</v>
      </c>
      <c r="B31836" s="1">
        <v>345.21929999999998</v>
      </c>
      <c r="C31836" s="1">
        <v>37.110750000000003</v>
      </c>
      <c r="D31836" s="1">
        <v>532.49810000000002</v>
      </c>
      <c r="E31836" s="1">
        <v>2765.7049999999999</v>
      </c>
      <c r="F31836" s="1" t="s">
        <v>6</v>
      </c>
      <c r="G31836">
        <v>345.85700000000003</v>
      </c>
      <c r="H31836">
        <v>37.61</v>
      </c>
      <c r="I31836">
        <f t="shared" si="1491"/>
        <v>0.99815617437264514</v>
      </c>
      <c r="J31836">
        <f t="shared" si="1492"/>
        <v>0.98672560489231598</v>
      </c>
      <c r="L31836" s="7">
        <f>(ATANH(I31836^$U$2)^$U$5)</f>
        <v>1.5040027156652802</v>
      </c>
      <c r="M31836">
        <f t="shared" si="1493"/>
        <v>0.82233411301774262</v>
      </c>
      <c r="O31836" s="7">
        <f>(ATANH(J31836^$T$2)^$T$5)</f>
        <v>2.9080643948635641</v>
      </c>
      <c r="P31836">
        <f>M31836</f>
        <v>0.82233411301774262</v>
      </c>
    </row>
    <row r="31837" spans="1:16" x14ac:dyDescent="0.25">
      <c r="A31837" s="5" t="s">
        <v>423</v>
      </c>
      <c r="B31837" s="1">
        <v>345.34620000000001</v>
      </c>
      <c r="C31837" s="1">
        <v>37.210749999999997</v>
      </c>
      <c r="D31837" s="1">
        <v>524.55899999999997</v>
      </c>
      <c r="E31837" s="1">
        <v>3542.4459999999999</v>
      </c>
      <c r="F31837" s="1" t="s">
        <v>6</v>
      </c>
      <c r="G31837">
        <v>345.85700000000003</v>
      </c>
      <c r="H31837">
        <v>37.61</v>
      </c>
      <c r="I31837">
        <f t="shared" si="1491"/>
        <v>0.99852308902234155</v>
      </c>
      <c r="J31837">
        <f t="shared" si="1492"/>
        <v>0.98938447221483639</v>
      </c>
      <c r="L31837" s="7">
        <f>(ATANH(I31837^$U$2)^$U$5)</f>
        <v>1.5670048496360867</v>
      </c>
      <c r="M31837">
        <f t="shared" si="1493"/>
        <v>0.82842041900015839</v>
      </c>
      <c r="O31837" s="7">
        <f>(ATANH(J31837^$T$2)^$T$5)</f>
        <v>3.0603915000678952</v>
      </c>
      <c r="P31837">
        <f>M31837</f>
        <v>0.82842041900015839</v>
      </c>
    </row>
    <row r="31838" spans="1:16" x14ac:dyDescent="0.25">
      <c r="A31838" s="5" t="s">
        <v>423</v>
      </c>
      <c r="B31838" s="1">
        <v>345.47250000000003</v>
      </c>
      <c r="C31838" s="1">
        <v>37.310749999999999</v>
      </c>
      <c r="D31838" s="1">
        <v>515.13679999999999</v>
      </c>
      <c r="E31838" s="1">
        <v>4891.2870000000003</v>
      </c>
      <c r="F31838" s="1" t="s">
        <v>6</v>
      </c>
      <c r="G31838">
        <v>345.85700000000003</v>
      </c>
      <c r="H31838">
        <v>37.61</v>
      </c>
      <c r="I31838">
        <f t="shared" si="1491"/>
        <v>0.99888826885099913</v>
      </c>
      <c r="J31838">
        <f t="shared" si="1492"/>
        <v>0.99204333953735702</v>
      </c>
      <c r="L31838" s="7">
        <f>(ATANH(I31838^$U$2)^$U$5)</f>
        <v>1.6460203788432384</v>
      </c>
      <c r="M31838">
        <f t="shared" si="1493"/>
        <v>0.83601972589900531</v>
      </c>
      <c r="O31838" s="7">
        <f>(ATANH(J31838^$T$2)^$T$5)</f>
        <v>3.2581779770569024</v>
      </c>
      <c r="P31838">
        <f>M31838</f>
        <v>0.83601972589900531</v>
      </c>
    </row>
    <row r="31839" spans="1:16" x14ac:dyDescent="0.25">
      <c r="A31839" s="5" t="s">
        <v>423</v>
      </c>
      <c r="B31839" s="1">
        <v>345.59829999999999</v>
      </c>
      <c r="C31839" s="1">
        <v>37.41075</v>
      </c>
      <c r="D31839" s="1">
        <v>503.26240000000001</v>
      </c>
      <c r="E31839" s="1">
        <v>7726.2520000000004</v>
      </c>
      <c r="F31839" s="1" t="s">
        <v>6</v>
      </c>
      <c r="G31839">
        <v>345.85700000000003</v>
      </c>
      <c r="H31839">
        <v>37.61</v>
      </c>
      <c r="I31839">
        <f t="shared" si="1491"/>
        <v>0.99925200299545758</v>
      </c>
      <c r="J31839">
        <f t="shared" si="1492"/>
        <v>0.99470220685987776</v>
      </c>
      <c r="L31839" s="7">
        <f>(ATANH(I31839^$U$2)^$U$5)</f>
        <v>1.7534813065576467</v>
      </c>
      <c r="M31839">
        <f t="shared" si="1493"/>
        <v>0.8461987941001804</v>
      </c>
      <c r="O31839" s="7">
        <f>(ATANH(J31839^$T$2)^$T$5)</f>
        <v>3.5396810435697903</v>
      </c>
      <c r="P31839">
        <f>M31839</f>
        <v>0.8461987941001804</v>
      </c>
    </row>
    <row r="31840" spans="1:16" x14ac:dyDescent="0.25">
      <c r="A31840" s="5" t="s">
        <v>423</v>
      </c>
      <c r="B31840" s="1">
        <v>345.72340000000003</v>
      </c>
      <c r="C31840" s="1">
        <v>37.510750000000002</v>
      </c>
      <c r="D31840" s="1">
        <v>486.34780000000001</v>
      </c>
      <c r="E31840" s="1">
        <v>16685.060000000001</v>
      </c>
      <c r="F31840" s="1" t="s">
        <v>6</v>
      </c>
      <c r="G31840">
        <v>345.85700000000003</v>
      </c>
      <c r="H31840">
        <v>37.61</v>
      </c>
      <c r="I31840">
        <f t="shared" si="1491"/>
        <v>0.99961371318203762</v>
      </c>
      <c r="J31840">
        <f t="shared" si="1492"/>
        <v>0.99736107418239839</v>
      </c>
      <c r="L31840" s="7">
        <f>(ATANH(I31840^$U$2)^$U$5)</f>
        <v>1.9263712886079234</v>
      </c>
      <c r="M31840">
        <f t="shared" si="1493"/>
        <v>0.86197636759674912</v>
      </c>
      <c r="O31840" s="7">
        <f>(ATANH(J31840^$T$2)^$T$5)</f>
        <v>4.0286418392110086</v>
      </c>
      <c r="P31840">
        <f>M31840</f>
        <v>0.86197636759674912</v>
      </c>
    </row>
    <row r="31841" spans="1:16" x14ac:dyDescent="0.25">
      <c r="A31841" s="5" t="s">
        <v>423</v>
      </c>
      <c r="B31841" s="1">
        <v>161.33959999999999</v>
      </c>
      <c r="C31841" s="1">
        <v>1.0749E-2</v>
      </c>
      <c r="D31841" s="1">
        <v>6.7534140000000006E-2</v>
      </c>
      <c r="E31841" s="1">
        <v>52.937860000000001</v>
      </c>
      <c r="F31841" s="1" t="s">
        <v>22</v>
      </c>
      <c r="G31841">
        <v>345.85700000000003</v>
      </c>
      <c r="H31841">
        <v>37.61</v>
      </c>
      <c r="I31841">
        <f t="shared" si="1491"/>
        <v>0.46649222077332531</v>
      </c>
      <c r="J31841">
        <f t="shared" si="1492"/>
        <v>2.8580164849773996E-4</v>
      </c>
      <c r="L31841" s="7">
        <f>(ATANH(I31841^$U$2)^$U$5)</f>
        <v>2.2675142301842634E-7</v>
      </c>
      <c r="M31841">
        <f t="shared" si="1493"/>
        <v>0.67107405886028426</v>
      </c>
      <c r="O31841" s="7">
        <f>(ATANH(J31841^$T$2)^$T$5)</f>
        <v>7.6287646475630755E-5</v>
      </c>
      <c r="P31841">
        <f>M31841</f>
        <v>0.67107405886028426</v>
      </c>
    </row>
    <row r="31842" spans="1:16" x14ac:dyDescent="0.25">
      <c r="A31842" s="5" t="s">
        <v>423</v>
      </c>
      <c r="B31842" s="1">
        <v>188.1694</v>
      </c>
      <c r="C31842" s="1">
        <v>0.110749</v>
      </c>
      <c r="D31842" s="1">
        <v>0.60220309999999999</v>
      </c>
      <c r="E31842" s="1">
        <v>59.670630000000003</v>
      </c>
      <c r="F31842" s="1" t="s">
        <v>22</v>
      </c>
      <c r="G31842">
        <v>345.85700000000003</v>
      </c>
      <c r="H31842">
        <v>37.61</v>
      </c>
      <c r="I31842">
        <f t="shared" si="1491"/>
        <v>0.5440670566158845</v>
      </c>
      <c r="J31842">
        <f t="shared" si="1492"/>
        <v>2.9446689710183461E-3</v>
      </c>
      <c r="L31842" s="7">
        <f>(ATANH(I31842^$U$2)^$U$5)</f>
        <v>4.966098141326281E-6</v>
      </c>
      <c r="M31842">
        <f t="shared" si="1493"/>
        <v>0.67826864523559449</v>
      </c>
      <c r="O31842" s="7">
        <f>(ATANH(J31842^$T$2)^$T$5)</f>
        <v>1.1465260732495914E-3</v>
      </c>
      <c r="P31842">
        <f>M31842</f>
        <v>0.67826864523559449</v>
      </c>
    </row>
    <row r="31843" spans="1:16" x14ac:dyDescent="0.25">
      <c r="A31843" s="5" t="s">
        <v>423</v>
      </c>
      <c r="B31843" s="1">
        <v>197.5599</v>
      </c>
      <c r="C31843" s="1">
        <v>0.21074899999999999</v>
      </c>
      <c r="D31843" s="1">
        <v>1.0981650000000001</v>
      </c>
      <c r="E31843" s="1">
        <v>62.205219999999997</v>
      </c>
      <c r="F31843" s="1" t="s">
        <v>22</v>
      </c>
      <c r="G31843">
        <v>345.85700000000003</v>
      </c>
      <c r="H31843">
        <v>37.61</v>
      </c>
      <c r="I31843">
        <f t="shared" si="1491"/>
        <v>0.57121845155656814</v>
      </c>
      <c r="J31843">
        <f t="shared" si="1492"/>
        <v>5.6035362935389519E-3</v>
      </c>
      <c r="L31843" s="7">
        <f>(ATANH(I31843^$U$2)^$U$5)</f>
        <v>1.3193925926077275E-5</v>
      </c>
      <c r="M31843">
        <f t="shared" si="1493"/>
        <v>0.68070192951802166</v>
      </c>
      <c r="O31843" s="7">
        <f>(ATANH(J31843^$T$2)^$T$5)</f>
        <v>2.4212547655077018E-3</v>
      </c>
      <c r="P31843">
        <f>M31843</f>
        <v>0.68070192951802166</v>
      </c>
    </row>
    <row r="31844" spans="1:16" x14ac:dyDescent="0.25">
      <c r="A31844" s="5" t="s">
        <v>423</v>
      </c>
      <c r="B31844" s="1">
        <v>203.78190000000001</v>
      </c>
      <c r="C31844" s="1">
        <v>0.310749</v>
      </c>
      <c r="D31844" s="1">
        <v>1.5778859999999999</v>
      </c>
      <c r="E31844" s="1">
        <v>63.961359999999999</v>
      </c>
      <c r="F31844" s="1" t="s">
        <v>22</v>
      </c>
      <c r="G31844">
        <v>345.85700000000003</v>
      </c>
      <c r="H31844">
        <v>37.61</v>
      </c>
      <c r="I31844">
        <f t="shared" si="1491"/>
        <v>0.58920854572843684</v>
      </c>
      <c r="J31844">
        <f t="shared" si="1492"/>
        <v>8.262403616059559E-3</v>
      </c>
      <c r="L31844" s="7">
        <f>(ATANH(I31844^$U$2)^$U$5)</f>
        <v>2.4579778711911332E-5</v>
      </c>
      <c r="M31844">
        <f t="shared" si="1493"/>
        <v>0.68231197099502039</v>
      </c>
      <c r="O31844" s="7">
        <f>(ATANH(J31844^$T$2)^$T$5)</f>
        <v>3.8017818135369563E-3</v>
      </c>
      <c r="P31844">
        <f>M31844</f>
        <v>0.68231197099502039</v>
      </c>
    </row>
    <row r="31845" spans="1:16" x14ac:dyDescent="0.25">
      <c r="A31845" s="5" t="s">
        <v>423</v>
      </c>
      <c r="B31845" s="1">
        <v>208.5437</v>
      </c>
      <c r="C31845" s="1">
        <v>0.41074899999999998</v>
      </c>
      <c r="D31845" s="1">
        <v>2.0474290000000002</v>
      </c>
      <c r="E31845" s="1">
        <v>65.358159999999998</v>
      </c>
      <c r="F31845" s="1" t="s">
        <v>22</v>
      </c>
      <c r="G31845">
        <v>345.85700000000003</v>
      </c>
      <c r="H31845">
        <v>37.61</v>
      </c>
      <c r="I31845">
        <f t="shared" si="1491"/>
        <v>0.60297666376566028</v>
      </c>
      <c r="J31845">
        <f t="shared" si="1492"/>
        <v>1.0921270938580164E-2</v>
      </c>
      <c r="L31845" s="7">
        <f>(ATANH(I31845^$U$2)^$U$5)</f>
        <v>3.9070925345896659E-5</v>
      </c>
      <c r="M31845">
        <f t="shared" si="1493"/>
        <v>0.68355131167026306</v>
      </c>
      <c r="O31845" s="7">
        <f>(ATANH(J31845^$T$2)^$T$5)</f>
        <v>5.2574395164673984E-3</v>
      </c>
      <c r="P31845">
        <f>M31845</f>
        <v>0.68355131167026306</v>
      </c>
    </row>
    <row r="31846" spans="1:16" x14ac:dyDescent="0.25">
      <c r="A31846" s="5" t="s">
        <v>423</v>
      </c>
      <c r="B31846" s="1">
        <v>212.44739999999999</v>
      </c>
      <c r="C31846" s="1">
        <v>0.51074900000000001</v>
      </c>
      <c r="D31846" s="1">
        <v>2.5097330000000002</v>
      </c>
      <c r="E31846" s="1">
        <v>66.543170000000003</v>
      </c>
      <c r="F31846" s="1" t="s">
        <v>22</v>
      </c>
      <c r="G31846">
        <v>345.85700000000003</v>
      </c>
      <c r="H31846">
        <v>37.61</v>
      </c>
      <c r="I31846">
        <f t="shared" si="1491"/>
        <v>0.61426369858062713</v>
      </c>
      <c r="J31846">
        <f t="shared" si="1492"/>
        <v>1.3580138261100771E-2</v>
      </c>
      <c r="L31846" s="7">
        <f>(ATANH(I31846^$U$2)^$U$5)</f>
        <v>5.6683883671127136E-5</v>
      </c>
      <c r="M31846">
        <f t="shared" si="1493"/>
        <v>0.68457557710439443</v>
      </c>
      <c r="O31846" s="7">
        <f>(ATANH(J31846^$T$2)^$T$5)</f>
        <v>6.7722504355383446E-3</v>
      </c>
      <c r="P31846">
        <f>M31846</f>
        <v>0.68457557710439443</v>
      </c>
    </row>
    <row r="31847" spans="1:16" x14ac:dyDescent="0.25">
      <c r="A31847" s="5" t="s">
        <v>423</v>
      </c>
      <c r="B31847" s="1">
        <v>215.78020000000001</v>
      </c>
      <c r="C31847" s="1">
        <v>0.61074899999999999</v>
      </c>
      <c r="D31847" s="1">
        <v>2.966542</v>
      </c>
      <c r="E31847" s="1">
        <v>67.586680000000001</v>
      </c>
      <c r="F31847" s="1" t="s">
        <v>22</v>
      </c>
      <c r="G31847">
        <v>345.85700000000003</v>
      </c>
      <c r="H31847">
        <v>37.61</v>
      </c>
      <c r="I31847">
        <f t="shared" si="1491"/>
        <v>0.62390005117722058</v>
      </c>
      <c r="J31847">
        <f t="shared" si="1492"/>
        <v>1.6239005583621378E-2</v>
      </c>
      <c r="L31847" s="7">
        <f>(ATANH(I31847^$U$2)^$U$5)</f>
        <v>7.74637663510363E-5</v>
      </c>
      <c r="M31847">
        <f t="shared" si="1493"/>
        <v>0.68545777977972422</v>
      </c>
      <c r="O31847" s="7">
        <f>(ATANH(J31847^$T$2)^$T$5)</f>
        <v>8.3362495729557805E-3</v>
      </c>
      <c r="P31847">
        <f>M31847</f>
        <v>0.68545777977972422</v>
      </c>
    </row>
    <row r="31848" spans="1:16" x14ac:dyDescent="0.25">
      <c r="A31848" s="5" t="s">
        <v>423</v>
      </c>
      <c r="B31848" s="1">
        <v>218.70310000000001</v>
      </c>
      <c r="C31848" s="1">
        <v>0.71074899999999996</v>
      </c>
      <c r="D31848" s="1">
        <v>3.4190040000000002</v>
      </c>
      <c r="E31848" s="1">
        <v>68.528049999999993</v>
      </c>
      <c r="F31848" s="1" t="s">
        <v>22</v>
      </c>
      <c r="G31848">
        <v>345.85700000000003</v>
      </c>
      <c r="H31848">
        <v>37.61</v>
      </c>
      <c r="I31848">
        <f t="shared" si="1491"/>
        <v>0.63235123186750586</v>
      </c>
      <c r="J31848">
        <f t="shared" si="1492"/>
        <v>1.8897872906141984E-2</v>
      </c>
      <c r="L31848" s="7">
        <f>(ATANH(I31848^$U$2)^$U$5)</f>
        <v>1.0147103264288096E-4</v>
      </c>
      <c r="M31848">
        <f t="shared" si="1493"/>
        <v>0.68623834421153596</v>
      </c>
      <c r="O31848" s="7">
        <f>(ATANH(J31848^$T$2)^$T$5)</f>
        <v>9.9425745411251317E-3</v>
      </c>
      <c r="P31848">
        <f>M31848</f>
        <v>0.68623834421153596</v>
      </c>
    </row>
    <row r="31849" spans="1:16" x14ac:dyDescent="0.25">
      <c r="A31849" s="5" t="s">
        <v>423</v>
      </c>
      <c r="B31849" s="1">
        <v>221.3159</v>
      </c>
      <c r="C31849" s="1">
        <v>0.81074900000000005</v>
      </c>
      <c r="D31849" s="1">
        <v>3.8679350000000001</v>
      </c>
      <c r="E31849" s="1">
        <v>69.391739999999999</v>
      </c>
      <c r="F31849" s="1" t="s">
        <v>22</v>
      </c>
      <c r="G31849">
        <v>345.85700000000003</v>
      </c>
      <c r="H31849">
        <v>37.61</v>
      </c>
      <c r="I31849">
        <f t="shared" si="1491"/>
        <v>0.63990579921759561</v>
      </c>
      <c r="J31849">
        <f t="shared" si="1492"/>
        <v>2.155674022866259E-2</v>
      </c>
      <c r="L31849" s="7">
        <f>(ATANH(I31849^$U$2)^$U$5)</f>
        <v>1.2877393246096448E-4</v>
      </c>
      <c r="M31849">
        <f t="shared" si="1493"/>
        <v>0.68694216124807872</v>
      </c>
      <c r="O31849" s="7">
        <f>(ATANH(J31849^$T$2)^$T$5)</f>
        <v>1.1586188990745523E-2</v>
      </c>
      <c r="P31849">
        <f>M31849</f>
        <v>0.68694216124807872</v>
      </c>
    </row>
    <row r="31850" spans="1:16" x14ac:dyDescent="0.25">
      <c r="A31850" s="5" t="s">
        <v>423</v>
      </c>
      <c r="B31850" s="1">
        <v>223.68510000000001</v>
      </c>
      <c r="C31850" s="1">
        <v>0.91074900000000003</v>
      </c>
      <c r="D31850" s="1">
        <v>4.3139409999999998</v>
      </c>
      <c r="E31850" s="1">
        <v>70.194029999999998</v>
      </c>
      <c r="F31850" s="1" t="s">
        <v>22</v>
      </c>
      <c r="G31850">
        <v>345.85700000000003</v>
      </c>
      <c r="H31850">
        <v>37.61</v>
      </c>
      <c r="I31850">
        <f t="shared" si="1491"/>
        <v>0.64675602922595177</v>
      </c>
      <c r="J31850">
        <f t="shared" si="1492"/>
        <v>2.4215607551183196E-2</v>
      </c>
      <c r="L31850" s="7">
        <f>(ATANH(I31850^$U$2)^$U$5)</f>
        <v>1.5944640615339975E-4</v>
      </c>
      <c r="M31850">
        <f t="shared" si="1493"/>
        <v>0.68758568048982482</v>
      </c>
      <c r="O31850" s="7">
        <f>(ATANH(J31850^$T$2)^$T$5)</f>
        <v>1.3263228270955978E-2</v>
      </c>
      <c r="P31850">
        <f>M31850</f>
        <v>0.68758568048982482</v>
      </c>
    </row>
    <row r="31851" spans="1:16" x14ac:dyDescent="0.25">
      <c r="A31851" s="5" t="s">
        <v>423</v>
      </c>
      <c r="B31851" s="1">
        <v>225.85730000000001</v>
      </c>
      <c r="C31851" s="1">
        <v>1.0107489999999999</v>
      </c>
      <c r="D31851" s="1">
        <v>4.7574909999999999</v>
      </c>
      <c r="E31851" s="1">
        <v>70.946399999999997</v>
      </c>
      <c r="F31851" s="1" t="s">
        <v>22</v>
      </c>
      <c r="G31851">
        <v>345.85700000000003</v>
      </c>
      <c r="H31851">
        <v>37.61</v>
      </c>
      <c r="I31851">
        <f t="shared" si="1491"/>
        <v>0.6530366596599172</v>
      </c>
      <c r="J31851">
        <f t="shared" si="1492"/>
        <v>2.6874474873703799E-2</v>
      </c>
      <c r="L31851" s="7">
        <f>(ATANH(I31851^$U$2)^$U$5)</f>
        <v>1.9356493906428208E-4</v>
      </c>
      <c r="M31851">
        <f t="shared" si="1493"/>
        <v>0.68818042135410995</v>
      </c>
      <c r="O31851" s="7">
        <f>(ATANH(J31851^$T$2)^$T$5)</f>
        <v>1.4970627323663891E-2</v>
      </c>
      <c r="P31851">
        <f>M31851</f>
        <v>0.68818042135410995</v>
      </c>
    </row>
    <row r="31852" spans="1:16" x14ac:dyDescent="0.25">
      <c r="A31852" s="5" t="s">
        <v>423</v>
      </c>
      <c r="B31852" s="1">
        <v>227.86670000000001</v>
      </c>
      <c r="C31852" s="1">
        <v>1.110749</v>
      </c>
      <c r="D31852" s="1">
        <v>5.1989570000000001</v>
      </c>
      <c r="E31852" s="1">
        <v>71.657250000000005</v>
      </c>
      <c r="F31852" s="1" t="s">
        <v>22</v>
      </c>
      <c r="G31852">
        <v>345.85700000000003</v>
      </c>
      <c r="H31852">
        <v>37.61</v>
      </c>
      <c r="I31852">
        <f t="shared" si="1491"/>
        <v>0.65884657531870106</v>
      </c>
      <c r="J31852">
        <f t="shared" si="1492"/>
        <v>2.9533342196224409E-2</v>
      </c>
      <c r="L31852" s="7">
        <f>(ATANH(I31852^$U$2)^$U$5)</f>
        <v>2.312113640026496E-4</v>
      </c>
      <c r="M31852">
        <f t="shared" si="1493"/>
        <v>0.6887347671178129</v>
      </c>
      <c r="O31852" s="7">
        <f>(ATANH(J31852^$T$2)^$T$5)</f>
        <v>1.6705892608392076E-2</v>
      </c>
      <c r="P31852">
        <f>M31852</f>
        <v>0.6887347671178129</v>
      </c>
    </row>
    <row r="31853" spans="1:16" x14ac:dyDescent="0.25">
      <c r="A31853" s="5" t="s">
        <v>423</v>
      </c>
      <c r="B31853" s="1">
        <v>229.7389</v>
      </c>
      <c r="C31853" s="1">
        <v>1.2107490000000001</v>
      </c>
      <c r="D31853" s="1">
        <v>5.6386430000000001</v>
      </c>
      <c r="E31853" s="1">
        <v>72.332949999999997</v>
      </c>
      <c r="F31853" s="1" t="s">
        <v>22</v>
      </c>
      <c r="G31853">
        <v>345.85700000000003</v>
      </c>
      <c r="H31853">
        <v>37.61</v>
      </c>
      <c r="I31853">
        <f t="shared" si="1491"/>
        <v>0.66425979523329004</v>
      </c>
      <c r="J31853">
        <f t="shared" si="1492"/>
        <v>3.2192209518745019E-2</v>
      </c>
      <c r="L31853" s="7">
        <f>(ATANH(I31853^$U$2)^$U$5)</f>
        <v>2.7246558015297162E-4</v>
      </c>
      <c r="M31853">
        <f t="shared" si="1493"/>
        <v>0.68925504008228156</v>
      </c>
      <c r="O31853" s="7">
        <f>(ATANH(J31853^$T$2)^$T$5)</f>
        <v>1.8466954122620522E-2</v>
      </c>
      <c r="P31853">
        <f>M31853</f>
        <v>0.68925504008228156</v>
      </c>
    </row>
    <row r="31854" spans="1:16" x14ac:dyDescent="0.25">
      <c r="A31854" s="5" t="s">
        <v>423</v>
      </c>
      <c r="B31854" s="1">
        <v>231.49369999999999</v>
      </c>
      <c r="C31854" s="1">
        <v>1.3107489999999999</v>
      </c>
      <c r="D31854" s="1">
        <v>6.0767980000000001</v>
      </c>
      <c r="E31854" s="1">
        <v>72.978440000000006</v>
      </c>
      <c r="F31854" s="1" t="s">
        <v>22</v>
      </c>
      <c r="G31854">
        <v>345.85700000000003</v>
      </c>
      <c r="H31854">
        <v>37.61</v>
      </c>
      <c r="I31854">
        <f t="shared" si="1491"/>
        <v>0.66933356849796299</v>
      </c>
      <c r="J31854">
        <f t="shared" si="1492"/>
        <v>3.4851076841265621E-2</v>
      </c>
      <c r="L31854" s="7">
        <f>(ATANH(I31854^$U$2)^$U$5)</f>
        <v>3.1740763077300514E-4</v>
      </c>
      <c r="M31854">
        <f t="shared" si="1493"/>
        <v>0.6897461226162116</v>
      </c>
      <c r="O31854" s="7">
        <f>(ATANH(J31854^$T$2)^$T$5)</f>
        <v>2.0252064990989894E-2</v>
      </c>
      <c r="P31854">
        <f>M31854</f>
        <v>0.6897461226162116</v>
      </c>
    </row>
    <row r="31855" spans="1:16" x14ac:dyDescent="0.25">
      <c r="A31855" s="5" t="s">
        <v>423</v>
      </c>
      <c r="B31855" s="1">
        <v>233.14699999999999</v>
      </c>
      <c r="C31855" s="1">
        <v>1.410749</v>
      </c>
      <c r="D31855" s="1">
        <v>6.5136339999999997</v>
      </c>
      <c r="E31855" s="1">
        <v>73.597660000000005</v>
      </c>
      <c r="F31855" s="1" t="s">
        <v>22</v>
      </c>
      <c r="G31855">
        <v>345.85700000000003</v>
      </c>
      <c r="H31855">
        <v>37.61</v>
      </c>
      <c r="I31855">
        <f t="shared" si="1491"/>
        <v>0.67411386787024685</v>
      </c>
      <c r="J31855">
        <f t="shared" si="1492"/>
        <v>3.7509944163786231E-2</v>
      </c>
      <c r="L31855" s="7">
        <f>(ATANH(I31855^$U$2)^$U$5)</f>
        <v>3.6612519373962755E-4</v>
      </c>
      <c r="M31855">
        <f t="shared" si="1493"/>
        <v>0.69021188837015435</v>
      </c>
      <c r="O31855" s="7">
        <f>(ATANH(J31855^$T$2)^$T$5)</f>
        <v>2.2059730817616873E-2</v>
      </c>
      <c r="P31855">
        <f>M31855</f>
        <v>0.69021188837015435</v>
      </c>
    </row>
    <row r="31856" spans="1:16" x14ac:dyDescent="0.25">
      <c r="A31856" s="5" t="s">
        <v>423</v>
      </c>
      <c r="B31856" s="1">
        <v>234.71129999999999</v>
      </c>
      <c r="C31856" s="1">
        <v>1.5107489999999999</v>
      </c>
      <c r="D31856" s="1">
        <v>6.9493320000000001</v>
      </c>
      <c r="E31856" s="1">
        <v>74.193799999999996</v>
      </c>
      <c r="F31856" s="1" t="s">
        <v>22</v>
      </c>
      <c r="G31856">
        <v>345.85700000000003</v>
      </c>
      <c r="H31856">
        <v>37.61</v>
      </c>
      <c r="I31856">
        <f t="shared" si="1491"/>
        <v>0.67863683545511577</v>
      </c>
      <c r="J31856">
        <f t="shared" si="1492"/>
        <v>4.0168811486306834E-2</v>
      </c>
      <c r="L31856" s="7">
        <f>(ATANH(I31856^$U$2)^$U$5)</f>
        <v>4.1869723357252427E-4</v>
      </c>
      <c r="M31856">
        <f t="shared" si="1493"/>
        <v>0.6906554602151439</v>
      </c>
      <c r="O31856" s="7">
        <f>(ATANH(J31856^$T$2)^$T$5)</f>
        <v>2.3888658467831708E-2</v>
      </c>
      <c r="P31856">
        <f>M31856</f>
        <v>0.6906554602151439</v>
      </c>
    </row>
    <row r="31857" spans="1:16" x14ac:dyDescent="0.25">
      <c r="A31857" s="5" t="s">
        <v>423</v>
      </c>
      <c r="B31857" s="1">
        <v>236.19710000000001</v>
      </c>
      <c r="C31857" s="1">
        <v>1.610749</v>
      </c>
      <c r="D31857" s="1">
        <v>7.3840450000000004</v>
      </c>
      <c r="E31857" s="1">
        <v>74.769469999999998</v>
      </c>
      <c r="F31857" s="1" t="s">
        <v>22</v>
      </c>
      <c r="G31857">
        <v>345.85700000000003</v>
      </c>
      <c r="H31857">
        <v>37.61</v>
      </c>
      <c r="I31857">
        <f t="shared" si="1491"/>
        <v>0.68293283062074783</v>
      </c>
      <c r="J31857">
        <f t="shared" si="1492"/>
        <v>4.2827678808827437E-2</v>
      </c>
      <c r="L31857" s="7">
        <f>(ATANH(I31857^$U$2)^$U$5)</f>
        <v>4.7521257508718331E-4</v>
      </c>
      <c r="M31857">
        <f t="shared" si="1493"/>
        <v>0.6910793861704031</v>
      </c>
      <c r="O31857" s="7">
        <f>(ATANH(J31857^$T$2)^$T$5)</f>
        <v>2.5737717988539008E-2</v>
      </c>
      <c r="P31857">
        <f>M31857</f>
        <v>0.6910793861704031</v>
      </c>
    </row>
    <row r="31858" spans="1:16" x14ac:dyDescent="0.25">
      <c r="A31858" s="5" t="s">
        <v>423</v>
      </c>
      <c r="B31858" s="1">
        <v>237.6129</v>
      </c>
      <c r="C31858" s="1">
        <v>1.7107490000000001</v>
      </c>
      <c r="D31858" s="1">
        <v>7.8179100000000004</v>
      </c>
      <c r="E31858" s="1">
        <v>75.326849999999993</v>
      </c>
      <c r="F31858" s="1" t="s">
        <v>22</v>
      </c>
      <c r="G31858">
        <v>345.85700000000003</v>
      </c>
      <c r="H31858">
        <v>37.61</v>
      </c>
      <c r="I31858">
        <f t="shared" si="1491"/>
        <v>0.68702642999852537</v>
      </c>
      <c r="J31858">
        <f t="shared" si="1492"/>
        <v>4.5486546131348046E-2</v>
      </c>
      <c r="L31858" s="7">
        <f>(ATANH(I31858^$U$2)^$U$5)</f>
        <v>5.3575253797316907E-4</v>
      </c>
      <c r="M31858">
        <f t="shared" si="1493"/>
        <v>0.69148578555202578</v>
      </c>
      <c r="O31858" s="7">
        <f>(ATANH(J31858^$T$2)^$T$5)</f>
        <v>2.7605913681760161E-2</v>
      </c>
      <c r="P31858">
        <f>M31858</f>
        <v>0.69148578555202578</v>
      </c>
    </row>
    <row r="31859" spans="1:16" x14ac:dyDescent="0.25">
      <c r="A31859" s="5" t="s">
        <v>423</v>
      </c>
      <c r="B31859" s="1">
        <v>238.9659</v>
      </c>
      <c r="C31859" s="1">
        <v>1.8107489999999999</v>
      </c>
      <c r="D31859" s="1">
        <v>8.2510460000000005</v>
      </c>
      <c r="E31859" s="1">
        <v>75.867789999999999</v>
      </c>
      <c r="F31859" s="1" t="s">
        <v>22</v>
      </c>
      <c r="G31859">
        <v>345.85700000000003</v>
      </c>
      <c r="H31859">
        <v>37.61</v>
      </c>
      <c r="I31859">
        <f t="shared" si="1491"/>
        <v>0.69093845144091337</v>
      </c>
      <c r="J31859">
        <f t="shared" si="1492"/>
        <v>4.8145413453868649E-2</v>
      </c>
      <c r="L31859" s="7">
        <f>(ATANH(I31859^$U$2)^$U$5)</f>
        <v>6.0040110109965119E-4</v>
      </c>
      <c r="M31859">
        <f t="shared" si="1493"/>
        <v>0.69187644762283629</v>
      </c>
      <c r="O31859" s="7">
        <f>(ATANH(J31859^$T$2)^$T$5)</f>
        <v>2.9492361719584418E-2</v>
      </c>
      <c r="P31859">
        <f>M31859</f>
        <v>0.69187644762283629</v>
      </c>
    </row>
    <row r="31860" spans="1:16" x14ac:dyDescent="0.25">
      <c r="A31860" s="5" t="s">
        <v>423</v>
      </c>
      <c r="B31860" s="1">
        <v>240.26230000000001</v>
      </c>
      <c r="C31860" s="1">
        <v>1.910749</v>
      </c>
      <c r="D31860" s="1">
        <v>8.6835570000000004</v>
      </c>
      <c r="E31860" s="1">
        <v>76.393870000000007</v>
      </c>
      <c r="F31860" s="1" t="s">
        <v>22</v>
      </c>
      <c r="G31860">
        <v>345.85700000000003</v>
      </c>
      <c r="H31860">
        <v>37.61</v>
      </c>
      <c r="I31860">
        <f t="shared" si="1491"/>
        <v>0.69468682143197913</v>
      </c>
      <c r="J31860">
        <f t="shared" si="1492"/>
        <v>5.0804280776389259E-2</v>
      </c>
      <c r="L31860" s="7">
        <f>(ATANH(I31860^$U$2)^$U$5)</f>
        <v>6.6924762828964382E-4</v>
      </c>
      <c r="M31860">
        <f t="shared" si="1493"/>
        <v>0.69225289416991342</v>
      </c>
      <c r="O31860" s="7">
        <f>(ATANH(J31860^$T$2)^$T$5)</f>
        <v>3.1396272538472832E-2</v>
      </c>
      <c r="P31860">
        <f>M31860</f>
        <v>0.69225289416991342</v>
      </c>
    </row>
    <row r="31861" spans="1:16" x14ac:dyDescent="0.25">
      <c r="A31861" s="5" t="s">
        <v>423</v>
      </c>
      <c r="B31861" s="1">
        <v>241.50729999999999</v>
      </c>
      <c r="C31861" s="1">
        <v>2.0107490000000001</v>
      </c>
      <c r="D31861" s="1">
        <v>9.1155369999999998</v>
      </c>
      <c r="E31861" s="1">
        <v>76.906440000000003</v>
      </c>
      <c r="F31861" s="1" t="s">
        <v>22</v>
      </c>
      <c r="G31861">
        <v>345.85700000000003</v>
      </c>
      <c r="H31861">
        <v>37.61</v>
      </c>
      <c r="I31861">
        <f t="shared" si="1491"/>
        <v>0.69828657508739156</v>
      </c>
      <c r="J31861">
        <f t="shared" si="1492"/>
        <v>5.3463148098909868E-2</v>
      </c>
      <c r="L31861" s="7">
        <f>(ATANH(I31861^$U$2)^$U$5)</f>
        <v>7.4237634111525984E-4</v>
      </c>
      <c r="M31861">
        <f t="shared" si="1493"/>
        <v>0.69261642313544503</v>
      </c>
      <c r="O31861" s="7">
        <f>(ATANH(J31861^$T$2)^$T$5)</f>
        <v>3.3316936793713219E-2</v>
      </c>
      <c r="P31861">
        <f>M31861</f>
        <v>0.69261642313544503</v>
      </c>
    </row>
    <row r="31862" spans="1:16" x14ac:dyDescent="0.25">
      <c r="A31862" s="5" t="s">
        <v>423</v>
      </c>
      <c r="B31862" s="1">
        <v>242.7054</v>
      </c>
      <c r="C31862" s="1">
        <v>2.1107490000000002</v>
      </c>
      <c r="D31862" s="1">
        <v>9.547072</v>
      </c>
      <c r="E31862" s="1">
        <v>77.406670000000005</v>
      </c>
      <c r="F31862" s="1" t="s">
        <v>22</v>
      </c>
      <c r="G31862">
        <v>345.85700000000003</v>
      </c>
      <c r="H31862">
        <v>37.61</v>
      </c>
      <c r="I31862">
        <f t="shared" si="1491"/>
        <v>0.7017507235649415</v>
      </c>
      <c r="J31862">
        <f t="shared" si="1492"/>
        <v>5.6122015421430478E-2</v>
      </c>
      <c r="L31862" s="7">
        <f>(ATANH(I31862^$U$2)^$U$5)</f>
        <v>8.1987215301811708E-4</v>
      </c>
      <c r="M31862">
        <f t="shared" si="1493"/>
        <v>0.69296815591383654</v>
      </c>
      <c r="O31862" s="7">
        <f>(ATANH(J31862^$T$2)^$T$5)</f>
        <v>3.5253714011512241E-2</v>
      </c>
      <c r="P31862">
        <f>M31862</f>
        <v>0.69296815591383654</v>
      </c>
    </row>
    <row r="31863" spans="1:16" x14ac:dyDescent="0.25">
      <c r="A31863" s="5" t="s">
        <v>423</v>
      </c>
      <c r="B31863" s="1">
        <v>243.8605</v>
      </c>
      <c r="C31863" s="1">
        <v>2.2107489999999999</v>
      </c>
      <c r="D31863" s="1">
        <v>9.9782360000000008</v>
      </c>
      <c r="E31863" s="1">
        <v>77.895579999999995</v>
      </c>
      <c r="F31863" s="1" t="s">
        <v>22</v>
      </c>
      <c r="G31863">
        <v>345.85700000000003</v>
      </c>
      <c r="H31863">
        <v>37.61</v>
      </c>
      <c r="I31863">
        <f t="shared" si="1491"/>
        <v>0.70509054320138087</v>
      </c>
      <c r="J31863">
        <f t="shared" si="1492"/>
        <v>5.8780882743951074E-2</v>
      </c>
      <c r="L31863" s="7">
        <f>(ATANH(I31863^$U$2)^$U$5)</f>
        <v>9.0181907747310952E-4</v>
      </c>
      <c r="M31863">
        <f t="shared" si="1493"/>
        <v>0.69330906759393307</v>
      </c>
      <c r="O31863" s="7">
        <f>(ATANH(J31863^$T$2)^$T$5)</f>
        <v>3.7206023316462972E-2</v>
      </c>
      <c r="P31863">
        <f>M31863</f>
        <v>0.69330906759393307</v>
      </c>
    </row>
    <row r="31864" spans="1:16" x14ac:dyDescent="0.25">
      <c r="A31864" s="5" t="s">
        <v>423</v>
      </c>
      <c r="B31864" s="1">
        <v>244.9761</v>
      </c>
      <c r="C31864" s="1">
        <v>2.3107489999999999</v>
      </c>
      <c r="D31864" s="1">
        <v>10.4091</v>
      </c>
      <c r="E31864" s="1">
        <v>78.374099999999999</v>
      </c>
      <c r="F31864" s="1" t="s">
        <v>22</v>
      </c>
      <c r="G31864">
        <v>345.85700000000003</v>
      </c>
      <c r="H31864">
        <v>37.61</v>
      </c>
      <c r="I31864">
        <f t="shared" si="1491"/>
        <v>0.70831615378610235</v>
      </c>
      <c r="J31864">
        <f t="shared" si="1492"/>
        <v>6.1439750066471684E-2</v>
      </c>
      <c r="L31864" s="7">
        <f>(ATANH(I31864^$U$2)^$U$5)</f>
        <v>9.8830791998054152E-4</v>
      </c>
      <c r="M31864">
        <f t="shared" si="1493"/>
        <v>0.69364003581761113</v>
      </c>
      <c r="O31864" s="7">
        <f>(ATANH(J31864^$T$2)^$T$5)</f>
        <v>3.9173335777522987E-2</v>
      </c>
      <c r="P31864">
        <f>M31864</f>
        <v>0.69364003581761113</v>
      </c>
    </row>
    <row r="31865" spans="1:16" x14ac:dyDescent="0.25">
      <c r="A31865" s="5" t="s">
        <v>423</v>
      </c>
      <c r="B31865" s="1">
        <v>246.05510000000001</v>
      </c>
      <c r="C31865" s="1">
        <v>2.410749</v>
      </c>
      <c r="D31865" s="1">
        <v>10.83972</v>
      </c>
      <c r="E31865" s="1">
        <v>78.843019999999996</v>
      </c>
      <c r="F31865" s="1" t="s">
        <v>22</v>
      </c>
      <c r="G31865">
        <v>345.85700000000003</v>
      </c>
      <c r="H31865">
        <v>37.61</v>
      </c>
      <c r="I31865">
        <f t="shared" si="1491"/>
        <v>0.71143594028745982</v>
      </c>
      <c r="J31865">
        <f t="shared" si="1492"/>
        <v>6.4098617388992293E-2</v>
      </c>
      <c r="L31865" s="7">
        <f>(ATANH(I31865^$U$2)^$U$5)</f>
        <v>1.0794147643270365E-3</v>
      </c>
      <c r="M31865">
        <f t="shared" si="1493"/>
        <v>0.69396181171897264</v>
      </c>
      <c r="O31865" s="7">
        <f>(ATANH(J31865^$T$2)^$T$5)</f>
        <v>4.1155168031775588E-2</v>
      </c>
      <c r="P31865">
        <f>M31865</f>
        <v>0.69396181171897264</v>
      </c>
    </row>
    <row r="31866" spans="1:16" x14ac:dyDescent="0.25">
      <c r="A31866" s="5" t="s">
        <v>423</v>
      </c>
      <c r="B31866" s="1">
        <v>247.1003</v>
      </c>
      <c r="C31866" s="1">
        <v>2.5107490000000001</v>
      </c>
      <c r="D31866" s="1">
        <v>11.27017</v>
      </c>
      <c r="E31866" s="1">
        <v>79.303049999999999</v>
      </c>
      <c r="F31866" s="1" t="s">
        <v>22</v>
      </c>
      <c r="G31866">
        <v>345.85700000000003</v>
      </c>
      <c r="H31866">
        <v>37.61</v>
      </c>
      <c r="I31866">
        <f t="shared" si="1491"/>
        <v>0.71445799853696756</v>
      </c>
      <c r="J31866">
        <f t="shared" si="1492"/>
        <v>6.6757484711512896E-2</v>
      </c>
      <c r="L31866" s="7">
        <f>(ATANH(I31866^$U$2)^$U$5)</f>
        <v>1.1752357779001514E-3</v>
      </c>
      <c r="M31866">
        <f t="shared" si="1493"/>
        <v>0.69427506650850934</v>
      </c>
      <c r="O31866" s="7">
        <f>(ATANH(J31866^$T$2)^$T$5)</f>
        <v>4.3151076928228262E-2</v>
      </c>
      <c r="P31866">
        <f>M31866</f>
        <v>0.69427506650850934</v>
      </c>
    </row>
    <row r="31867" spans="1:16" x14ac:dyDescent="0.25">
      <c r="A31867" s="5" t="s">
        <v>423</v>
      </c>
      <c r="B31867" s="1">
        <v>248.114</v>
      </c>
      <c r="C31867" s="1">
        <v>2.6107490000000002</v>
      </c>
      <c r="D31867" s="1">
        <v>11.70049</v>
      </c>
      <c r="E31867" s="1">
        <v>79.754829999999998</v>
      </c>
      <c r="F31867" s="1" t="s">
        <v>22</v>
      </c>
      <c r="G31867">
        <v>345.85700000000003</v>
      </c>
      <c r="H31867">
        <v>37.61</v>
      </c>
      <c r="I31867">
        <f t="shared" si="1491"/>
        <v>0.71738897868194074</v>
      </c>
      <c r="J31867">
        <f t="shared" si="1492"/>
        <v>6.9416352034033513E-2</v>
      </c>
      <c r="L31867" s="7">
        <f>(ATANH(I31867^$U$2)^$U$5)</f>
        <v>1.2758497214290386E-3</v>
      </c>
      <c r="M31867">
        <f t="shared" si="1493"/>
        <v>0.69458040200933224</v>
      </c>
      <c r="O31867" s="7">
        <f>(ATANH(J31867^$T$2)^$T$5)</f>
        <v>4.5160654994154566E-2</v>
      </c>
      <c r="P31867">
        <f>M31867</f>
        <v>0.69458040200933224</v>
      </c>
    </row>
    <row r="31868" spans="1:16" x14ac:dyDescent="0.25">
      <c r="A31868" s="5" t="s">
        <v>423</v>
      </c>
      <c r="B31868" s="1">
        <v>249.0984</v>
      </c>
      <c r="C31868" s="1">
        <v>2.7107489999999999</v>
      </c>
      <c r="D31868" s="1">
        <v>12.13072</v>
      </c>
      <c r="E31868" s="1">
        <v>80.198949999999996</v>
      </c>
      <c r="F31868" s="1" t="s">
        <v>22</v>
      </c>
      <c r="G31868">
        <v>345.85700000000003</v>
      </c>
      <c r="H31868">
        <v>37.61</v>
      </c>
      <c r="I31868">
        <f t="shared" si="1491"/>
        <v>0.7202352417328548</v>
      </c>
      <c r="J31868">
        <f t="shared" si="1492"/>
        <v>7.2075219356554102E-2</v>
      </c>
      <c r="L31868" s="7">
        <f>(ATANH(I31868^$U$2)^$U$5)</f>
        <v>1.381349847292669E-3</v>
      </c>
      <c r="M31868">
        <f t="shared" si="1493"/>
        <v>0.69487836722784413</v>
      </c>
      <c r="O31868" s="7">
        <f>(ATANH(J31868^$T$2)^$T$5)</f>
        <v>4.7183526570875954E-2</v>
      </c>
      <c r="P31868">
        <f>M31868</f>
        <v>0.69487836722784413</v>
      </c>
    </row>
    <row r="31869" spans="1:16" x14ac:dyDescent="0.25">
      <c r="A31869" s="5" t="s">
        <v>423</v>
      </c>
      <c r="B31869" s="1">
        <v>250.05539999999999</v>
      </c>
      <c r="C31869" s="1">
        <v>2.8107489999999999</v>
      </c>
      <c r="D31869" s="1">
        <v>12.560930000000001</v>
      </c>
      <c r="E31869" s="1">
        <v>80.635909999999996</v>
      </c>
      <c r="F31869" s="1" t="s">
        <v>22</v>
      </c>
      <c r="G31869">
        <v>345.85700000000003</v>
      </c>
      <c r="H31869">
        <v>37.61</v>
      </c>
      <c r="I31869">
        <f t="shared" si="1491"/>
        <v>0.72300228128966593</v>
      </c>
      <c r="J31869">
        <f t="shared" si="1492"/>
        <v>7.4734086679074718E-2</v>
      </c>
      <c r="L31869" s="7">
        <f>(ATANH(I31869^$U$2)^$U$5)</f>
        <v>1.4918219108768262E-3</v>
      </c>
      <c r="M31869">
        <f t="shared" si="1493"/>
        <v>0.69516943424121047</v>
      </c>
      <c r="O31869" s="7">
        <f>(ATANH(J31869^$T$2)^$T$5)</f>
        <v>4.921934449900419E-2</v>
      </c>
      <c r="P31869">
        <f>M31869</f>
        <v>0.69516943424121047</v>
      </c>
    </row>
    <row r="31870" spans="1:16" x14ac:dyDescent="0.25">
      <c r="A31870" s="5" t="s">
        <v>423</v>
      </c>
      <c r="B31870" s="1">
        <v>250.98660000000001</v>
      </c>
      <c r="C31870" s="1">
        <v>2.910749</v>
      </c>
      <c r="D31870" s="1">
        <v>12.99114</v>
      </c>
      <c r="E31870" s="1">
        <v>81.066209999999998</v>
      </c>
      <c r="F31870" s="1" t="s">
        <v>22</v>
      </c>
      <c r="G31870">
        <v>345.85700000000003</v>
      </c>
      <c r="H31870">
        <v>37.61</v>
      </c>
      <c r="I31870">
        <f t="shared" si="1491"/>
        <v>0.72569472354181064</v>
      </c>
      <c r="J31870">
        <f t="shared" si="1492"/>
        <v>7.7392954001595321E-2</v>
      </c>
      <c r="L31870" s="7">
        <f>(ATANH(I31870^$U$2)^$U$5)</f>
        <v>1.607337045650132E-3</v>
      </c>
      <c r="M31870">
        <f t="shared" si="1493"/>
        <v>0.69545406066440096</v>
      </c>
      <c r="O31870" s="7">
        <f>(ATANH(J31870^$T$2)^$T$5)</f>
        <v>5.1267787258201039E-2</v>
      </c>
      <c r="P31870">
        <f>M31870</f>
        <v>0.69545406066440096</v>
      </c>
    </row>
    <row r="31871" spans="1:16" x14ac:dyDescent="0.25">
      <c r="A31871" s="5" t="s">
        <v>423</v>
      </c>
      <c r="B31871" s="1">
        <v>251.8938</v>
      </c>
      <c r="C31871" s="1">
        <v>3.0107490000000001</v>
      </c>
      <c r="D31871" s="1">
        <v>13.4214</v>
      </c>
      <c r="E31871" s="1">
        <v>81.490250000000003</v>
      </c>
      <c r="F31871" s="1" t="s">
        <v>22</v>
      </c>
      <c r="G31871">
        <v>345.85700000000003</v>
      </c>
      <c r="H31871">
        <v>37.61</v>
      </c>
      <c r="I31871">
        <f t="shared" si="1491"/>
        <v>0.72831777295240507</v>
      </c>
      <c r="J31871">
        <f t="shared" si="1492"/>
        <v>8.0051821324115938E-2</v>
      </c>
      <c r="L31871" s="7">
        <f>(ATANH(I31871^$U$2)^$U$5)</f>
        <v>1.7280120815030037E-3</v>
      </c>
      <c r="M31871">
        <f t="shared" si="1493"/>
        <v>0.69573262504821043</v>
      </c>
      <c r="O31871" s="7">
        <f>(ATANH(J31871^$T$2)^$T$5)</f>
        <v>5.3328556485633623E-2</v>
      </c>
      <c r="P31871">
        <f>M31871</f>
        <v>0.69573262504821043</v>
      </c>
    </row>
    <row r="31872" spans="1:16" x14ac:dyDescent="0.25">
      <c r="A31872" s="5" t="s">
        <v>423</v>
      </c>
      <c r="B31872" s="1">
        <v>252.7782</v>
      </c>
      <c r="C31872" s="1">
        <v>3.1107490000000002</v>
      </c>
      <c r="D31872" s="1">
        <v>13.851749999999999</v>
      </c>
      <c r="E31872" s="1">
        <v>81.908450000000002</v>
      </c>
      <c r="F31872" s="1" t="s">
        <v>22</v>
      </c>
      <c r="G31872">
        <v>345.85700000000003</v>
      </c>
      <c r="H31872">
        <v>37.61</v>
      </c>
      <c r="I31872">
        <f t="shared" si="1491"/>
        <v>0.7308748991635271</v>
      </c>
      <c r="J31872">
        <f t="shared" si="1492"/>
        <v>8.271068864663654E-2</v>
      </c>
      <c r="L31872" s="7">
        <f>(ATANH(I31872^$U$2)^$U$5)</f>
        <v>1.8539056648848955E-3</v>
      </c>
      <c r="M31872">
        <f t="shared" si="1493"/>
        <v>0.6960055078917543</v>
      </c>
      <c r="O31872" s="7">
        <f>(ATANH(J31872^$T$2)^$T$5)</f>
        <v>5.540137481206632E-2</v>
      </c>
      <c r="P31872">
        <f>M31872</f>
        <v>0.6960055078917543</v>
      </c>
    </row>
    <row r="31873" spans="1:16" x14ac:dyDescent="0.25">
      <c r="A31873" s="5" t="s">
        <v>423</v>
      </c>
      <c r="B31873" s="1">
        <v>253.64109999999999</v>
      </c>
      <c r="C31873" s="1">
        <v>3.2107489999999999</v>
      </c>
      <c r="D31873" s="1">
        <v>14.282220000000001</v>
      </c>
      <c r="E31873" s="1">
        <v>82.321160000000006</v>
      </c>
      <c r="F31873" s="1" t="s">
        <v>22</v>
      </c>
      <c r="G31873">
        <v>345.85700000000003</v>
      </c>
      <c r="H31873">
        <v>37.61</v>
      </c>
      <c r="I31873">
        <f t="shared" si="1491"/>
        <v>0.73336986095409362</v>
      </c>
      <c r="J31873">
        <f t="shared" si="1492"/>
        <v>8.5369555969157143E-2</v>
      </c>
      <c r="L31873" s="7">
        <f>(ATANH(I31873^$U$2)^$U$5)</f>
        <v>1.9851037827788606E-3</v>
      </c>
      <c r="M31873">
        <f t="shared" si="1493"/>
        <v>0.69627303368683913</v>
      </c>
      <c r="O31873" s="7">
        <f>(ATANH(J31873^$T$2)^$T$5)</f>
        <v>5.7485983966031613E-2</v>
      </c>
      <c r="P31873">
        <f>M31873</f>
        <v>0.69627303368683913</v>
      </c>
    </row>
    <row r="31874" spans="1:16" x14ac:dyDescent="0.25">
      <c r="A31874" s="5" t="s">
        <v>423</v>
      </c>
      <c r="B31874" s="1">
        <v>254.4838</v>
      </c>
      <c r="C31874" s="1">
        <v>3.3107489999999999</v>
      </c>
      <c r="D31874" s="1">
        <v>14.71284</v>
      </c>
      <c r="E31874" s="1">
        <v>82.728710000000007</v>
      </c>
      <c r="F31874" s="1" t="s">
        <v>22</v>
      </c>
      <c r="G31874">
        <v>345.85700000000003</v>
      </c>
      <c r="H31874">
        <v>37.61</v>
      </c>
      <c r="I31874">
        <f t="shared" ref="I31874:I31937" si="1494">B31874/G31874</f>
        <v>0.7358064171030223</v>
      </c>
      <c r="J31874">
        <f t="shared" ref="J31874:J31937" si="1495">C31874/H31874</f>
        <v>8.8028423291677746E-2</v>
      </c>
      <c r="L31874" s="7">
        <f>(ATANH(I31874^$U$2)^$U$5)</f>
        <v>2.1217113504263729E-3</v>
      </c>
      <c r="M31874">
        <f t="shared" si="1493"/>
        <v>0.69653550505539119</v>
      </c>
      <c r="O31874" s="7">
        <f>(ATANH(J31874^$T$2)^$T$5)</f>
        <v>5.9582143105566969E-2</v>
      </c>
      <c r="P31874">
        <f>M31874</f>
        <v>0.69653550505539119</v>
      </c>
    </row>
    <row r="31875" spans="1:16" x14ac:dyDescent="0.25">
      <c r="A31875" s="5" t="s">
        <v>423</v>
      </c>
      <c r="B31875" s="1">
        <v>255.3074</v>
      </c>
      <c r="C31875" s="1">
        <v>3.410749</v>
      </c>
      <c r="D31875" s="1">
        <v>15.14364</v>
      </c>
      <c r="E31875" s="1">
        <v>83.131399999999999</v>
      </c>
      <c r="F31875" s="1" t="s">
        <v>22</v>
      </c>
      <c r="G31875">
        <v>345.85700000000003</v>
      </c>
      <c r="H31875">
        <v>37.61</v>
      </c>
      <c r="I31875">
        <f t="shared" si="1494"/>
        <v>0.73818774811555055</v>
      </c>
      <c r="J31875">
        <f t="shared" si="1495"/>
        <v>9.0687290614198349E-2</v>
      </c>
      <c r="L31875" s="7">
        <f>(ATANH(I31875^$U$2)^$U$5)</f>
        <v>2.263820324398905E-3</v>
      </c>
      <c r="M31875">
        <f t="shared" si="1493"/>
        <v>0.69679319724956001</v>
      </c>
      <c r="O31875" s="7">
        <f>(ATANH(J31875^$T$2)^$T$5)</f>
        <v>6.1689627344174006E-2</v>
      </c>
      <c r="P31875">
        <f>M31875</f>
        <v>0.69679319724956001</v>
      </c>
    </row>
    <row r="31876" spans="1:16" x14ac:dyDescent="0.25">
      <c r="A31876" s="5" t="s">
        <v>423</v>
      </c>
      <c r="B31876" s="1">
        <v>256.11270000000002</v>
      </c>
      <c r="C31876" s="1">
        <v>3.5107490000000001</v>
      </c>
      <c r="D31876" s="1">
        <v>15.57465</v>
      </c>
      <c r="E31876" s="1">
        <v>83.529529999999994</v>
      </c>
      <c r="F31876" s="1" t="s">
        <v>22</v>
      </c>
      <c r="G31876">
        <v>345.85700000000003</v>
      </c>
      <c r="H31876">
        <v>37.61</v>
      </c>
      <c r="I31876">
        <f t="shared" si="1494"/>
        <v>0.740516167086397</v>
      </c>
      <c r="J31876">
        <f t="shared" si="1495"/>
        <v>9.3346157936718965E-2</v>
      </c>
      <c r="L31876" s="7">
        <f>(ATANH(I31876^$U$2)^$U$5)</f>
        <v>2.4114836325138589E-3</v>
      </c>
      <c r="M31876">
        <f t="shared" ref="M31876:M31939" si="1496">SQRT(LN(LN(E31876)^(1/$T$7)))</f>
        <v>0.69704637818392201</v>
      </c>
      <c r="O31876" s="7">
        <f>(ATANH(J31876^$T$2)^$T$5)</f>
        <v>6.3808226443380009E-2</v>
      </c>
      <c r="P31876">
        <f>M31876</f>
        <v>0.69704637818392201</v>
      </c>
    </row>
    <row r="31877" spans="1:16" x14ac:dyDescent="0.25">
      <c r="A31877" s="5" t="s">
        <v>423</v>
      </c>
      <c r="B31877" s="1">
        <v>256.9008</v>
      </c>
      <c r="C31877" s="1">
        <v>3.6107490000000002</v>
      </c>
      <c r="D31877" s="1">
        <v>16.005890000000001</v>
      </c>
      <c r="E31877" s="1">
        <v>83.923360000000002</v>
      </c>
      <c r="F31877" s="1" t="s">
        <v>22</v>
      </c>
      <c r="G31877">
        <v>345.85700000000003</v>
      </c>
      <c r="H31877">
        <v>37.61</v>
      </c>
      <c r="I31877">
        <f t="shared" si="1494"/>
        <v>0.74279485452079896</v>
      </c>
      <c r="J31877">
        <f t="shared" si="1495"/>
        <v>9.6005025259239568E-2</v>
      </c>
      <c r="L31877" s="7">
        <f>(ATANH(I31877^$U$2)^$U$5)</f>
        <v>2.5648214633067798E-3</v>
      </c>
      <c r="M31877">
        <f t="shared" si="1496"/>
        <v>0.69729528359533577</v>
      </c>
      <c r="O31877" s="7">
        <f>(ATANH(J31877^$T$2)^$T$5)</f>
        <v>6.5937743648891919E-2</v>
      </c>
      <c r="P31877">
        <f>M31877</f>
        <v>0.69729528359533577</v>
      </c>
    </row>
    <row r="31878" spans="1:16" x14ac:dyDescent="0.25">
      <c r="A31878" s="5" t="s">
        <v>423</v>
      </c>
      <c r="B31878" s="1">
        <v>257.67250000000001</v>
      </c>
      <c r="C31878" s="1">
        <v>3.7107489999999999</v>
      </c>
      <c r="D31878" s="1">
        <v>16.43741</v>
      </c>
      <c r="E31878" s="1">
        <v>84.313119999999998</v>
      </c>
      <c r="F31878" s="1" t="s">
        <v>22</v>
      </c>
      <c r="G31878">
        <v>345.85700000000003</v>
      </c>
      <c r="H31878">
        <v>37.61</v>
      </c>
      <c r="I31878">
        <f t="shared" si="1494"/>
        <v>0.74502612351347519</v>
      </c>
      <c r="J31878">
        <f t="shared" si="1495"/>
        <v>9.8663892581760171E-2</v>
      </c>
      <c r="L31878" s="7">
        <f>(ATANH(I31878^$U$2)^$U$5)</f>
        <v>2.7239138181120023E-3</v>
      </c>
      <c r="M31878">
        <f t="shared" si="1496"/>
        <v>0.69754012440040347</v>
      </c>
      <c r="O31878" s="7">
        <f>(ATANH(J31878^$T$2)^$T$5)</f>
        <v>6.8077994651061832E-2</v>
      </c>
      <c r="P31878">
        <f>M31878</f>
        <v>0.69754012440040347</v>
      </c>
    </row>
    <row r="31879" spans="1:16" x14ac:dyDescent="0.25">
      <c r="A31879" s="5" t="s">
        <v>423</v>
      </c>
      <c r="B31879" s="1">
        <v>258.42849999999999</v>
      </c>
      <c r="C31879" s="1">
        <v>3.8107489999999999</v>
      </c>
      <c r="D31879" s="1">
        <v>16.869209999999999</v>
      </c>
      <c r="E31879" s="1">
        <v>84.699060000000003</v>
      </c>
      <c r="F31879" s="1" t="s">
        <v>22</v>
      </c>
      <c r="G31879">
        <v>345.85700000000003</v>
      </c>
      <c r="H31879">
        <v>37.61</v>
      </c>
      <c r="I31879">
        <f t="shared" si="1494"/>
        <v>0.74721199802230387</v>
      </c>
      <c r="J31879">
        <f t="shared" si="1495"/>
        <v>0.10132275990428077</v>
      </c>
      <c r="L31879" s="7">
        <f>(ATANH(I31879^$U$2)^$U$5)</f>
        <v>2.8888305003038311E-3</v>
      </c>
      <c r="M31879">
        <f t="shared" si="1496"/>
        <v>0.69778111866273607</v>
      </c>
      <c r="O31879" s="7">
        <f>(ATANH(J31879^$T$2)^$T$5)</f>
        <v>7.0228806653427775E-2</v>
      </c>
      <c r="P31879">
        <f>M31879</f>
        <v>0.69778111866273607</v>
      </c>
    </row>
    <row r="31880" spans="1:16" x14ac:dyDescent="0.25">
      <c r="A31880" s="5" t="s">
        <v>423</v>
      </c>
      <c r="B31880" s="1">
        <v>259.1696</v>
      </c>
      <c r="C31880" s="1">
        <v>3.910749</v>
      </c>
      <c r="D31880" s="1">
        <v>17.30132</v>
      </c>
      <c r="E31880" s="1">
        <v>85.081370000000007</v>
      </c>
      <c r="F31880" s="1" t="s">
        <v>22</v>
      </c>
      <c r="G31880">
        <v>345.85700000000003</v>
      </c>
      <c r="H31880">
        <v>37.61</v>
      </c>
      <c r="I31880">
        <f t="shared" si="1494"/>
        <v>0.74935479114200376</v>
      </c>
      <c r="J31880">
        <f t="shared" si="1495"/>
        <v>0.10398162722680139</v>
      </c>
      <c r="L31880" s="7">
        <f>(ATANH(I31880^$U$2)^$U$5)</f>
        <v>3.0596745148257533E-3</v>
      </c>
      <c r="M31880">
        <f t="shared" si="1496"/>
        <v>0.69801844195369556</v>
      </c>
      <c r="O31880" s="7">
        <f>(ATANH(J31880^$T$2)^$T$5)</f>
        <v>7.2390017535585618E-2</v>
      </c>
      <c r="P31880">
        <f>M31880</f>
        <v>0.69801844195369556</v>
      </c>
    </row>
    <row r="31881" spans="1:16" x14ac:dyDescent="0.25">
      <c r="A31881" s="5" t="s">
        <v>423</v>
      </c>
      <c r="B31881" s="1">
        <v>259.8965</v>
      </c>
      <c r="C31881" s="1">
        <v>4.0107489999999997</v>
      </c>
      <c r="D31881" s="1">
        <v>17.73377</v>
      </c>
      <c r="E31881" s="1">
        <v>85.460260000000005</v>
      </c>
      <c r="F31881" s="1" t="s">
        <v>22</v>
      </c>
      <c r="G31881">
        <v>345.85700000000003</v>
      </c>
      <c r="H31881">
        <v>37.61</v>
      </c>
      <c r="I31881">
        <f t="shared" si="1494"/>
        <v>0.75145652683045294</v>
      </c>
      <c r="J31881">
        <f t="shared" si="1495"/>
        <v>0.10664049454932198</v>
      </c>
      <c r="L31881" s="7">
        <f>(ATANH(I31881^$U$2)^$U$5)</f>
        <v>3.2365405852415436E-3</v>
      </c>
      <c r="M31881">
        <f t="shared" si="1496"/>
        <v>0.69825227789094435</v>
      </c>
      <c r="O31881" s="7">
        <f>(ATANH(J31881^$T$2)^$T$5)</f>
        <v>7.456147509870531E-2</v>
      </c>
      <c r="P31881">
        <f>M31881</f>
        <v>0.69825227789094435</v>
      </c>
    </row>
    <row r="31882" spans="1:16" x14ac:dyDescent="0.25">
      <c r="A31882" s="5" t="s">
        <v>423</v>
      </c>
      <c r="B31882" s="1">
        <v>260.60980000000001</v>
      </c>
      <c r="C31882" s="1">
        <v>4.1107490000000002</v>
      </c>
      <c r="D31882" s="1">
        <v>18.16657</v>
      </c>
      <c r="E31882" s="1">
        <v>85.835920000000002</v>
      </c>
      <c r="F31882" s="1" t="s">
        <v>22</v>
      </c>
      <c r="G31882">
        <v>345.85700000000003</v>
      </c>
      <c r="H31882">
        <v>37.61</v>
      </c>
      <c r="I31882">
        <f t="shared" si="1494"/>
        <v>0.75351893990869057</v>
      </c>
      <c r="J31882">
        <f t="shared" si="1495"/>
        <v>0.1092993618718426</v>
      </c>
      <c r="L31882" s="7">
        <f>(ATANH(I31882^$U$2)^$U$5)</f>
        <v>3.4195109314470976E-3</v>
      </c>
      <c r="M31882">
        <f t="shared" si="1496"/>
        <v>0.69848279349527098</v>
      </c>
      <c r="O31882" s="7">
        <f>(ATANH(J31882^$T$2)^$T$5)</f>
        <v>7.6743036383712854E-2</v>
      </c>
      <c r="P31882">
        <f>M31882</f>
        <v>0.69848279349527098</v>
      </c>
    </row>
    <row r="31883" spans="1:16" x14ac:dyDescent="0.25">
      <c r="A31883" s="5" t="s">
        <v>423</v>
      </c>
      <c r="B31883" s="1">
        <v>261.31</v>
      </c>
      <c r="C31883" s="1">
        <v>4.2107489999999999</v>
      </c>
      <c r="D31883" s="1">
        <v>18.59975</v>
      </c>
      <c r="E31883" s="1">
        <v>86.208519999999993</v>
      </c>
      <c r="F31883" s="1" t="s">
        <v>22</v>
      </c>
      <c r="G31883">
        <v>345.85700000000003</v>
      </c>
      <c r="H31883">
        <v>37.61</v>
      </c>
      <c r="I31883">
        <f t="shared" si="1494"/>
        <v>0.75554347606091532</v>
      </c>
      <c r="J31883">
        <f t="shared" si="1495"/>
        <v>0.1119582291943632</v>
      </c>
      <c r="L31883" s="7">
        <f>(ATANH(I31883^$U$2)^$U$5)</f>
        <v>3.6086505059675258E-3</v>
      </c>
      <c r="M31883">
        <f t="shared" si="1496"/>
        <v>0.6987101397176011</v>
      </c>
      <c r="O31883" s="7">
        <f>(ATANH(J31883^$T$2)^$T$5)</f>
        <v>7.8934567053574281E-2</v>
      </c>
      <c r="P31883">
        <f>M31883</f>
        <v>0.6987101397176011</v>
      </c>
    </row>
    <row r="31884" spans="1:16" x14ac:dyDescent="0.25">
      <c r="A31884" s="5" t="s">
        <v>423</v>
      </c>
      <c r="B31884" s="1">
        <v>261.99770000000001</v>
      </c>
      <c r="C31884" s="1">
        <v>4.3107490000000004</v>
      </c>
      <c r="D31884" s="1">
        <v>19.033329999999999</v>
      </c>
      <c r="E31884" s="1">
        <v>86.578230000000005</v>
      </c>
      <c r="F31884" s="1" t="s">
        <v>22</v>
      </c>
      <c r="G31884">
        <v>345.85700000000003</v>
      </c>
      <c r="H31884">
        <v>37.61</v>
      </c>
      <c r="I31884">
        <f t="shared" si="1494"/>
        <v>0.75753187010816603</v>
      </c>
      <c r="J31884">
        <f t="shared" si="1495"/>
        <v>0.11461709651688382</v>
      </c>
      <c r="L31884" s="7">
        <f>(ATANH(I31884^$U$2)^$U$5)</f>
        <v>3.8040599369896402E-3</v>
      </c>
      <c r="M31884">
        <f t="shared" si="1496"/>
        <v>0.69893446403741677</v>
      </c>
      <c r="O31884" s="7">
        <f>(ATANH(J31884^$T$2)^$T$5)</f>
        <v>8.1135940832314582E-2</v>
      </c>
      <c r="P31884">
        <f>M31884</f>
        <v>0.69893446403741677</v>
      </c>
    </row>
    <row r="31885" spans="1:16" x14ac:dyDescent="0.25">
      <c r="A31885" s="5" t="s">
        <v>423</v>
      </c>
      <c r="B31885" s="1">
        <v>262.67349999999999</v>
      </c>
      <c r="C31885" s="1">
        <v>4.410749</v>
      </c>
      <c r="D31885" s="1">
        <v>19.467320000000001</v>
      </c>
      <c r="E31885" s="1">
        <v>86.9452</v>
      </c>
      <c r="F31885" s="1" t="s">
        <v>22</v>
      </c>
      <c r="G31885">
        <v>345.85700000000003</v>
      </c>
      <c r="H31885">
        <v>37.61</v>
      </c>
      <c r="I31885">
        <f t="shared" si="1494"/>
        <v>0.75948585687148151</v>
      </c>
      <c r="J31885">
        <f t="shared" si="1495"/>
        <v>0.11727596383940442</v>
      </c>
      <c r="L31885" s="7">
        <f>(ATANH(I31885^$U$2)^$U$5)</f>
        <v>4.0058536950577676E-3</v>
      </c>
      <c r="M31885">
        <f t="shared" si="1496"/>
        <v>0.69915589856563021</v>
      </c>
      <c r="O31885" s="7">
        <f>(ATANH(J31885^$T$2)^$T$5)</f>
        <v>8.3347038994400172E-2</v>
      </c>
      <c r="P31885">
        <f>M31885</f>
        <v>0.69915589856563021</v>
      </c>
    </row>
    <row r="31886" spans="1:16" x14ac:dyDescent="0.25">
      <c r="A31886" s="5" t="s">
        <v>423</v>
      </c>
      <c r="B31886" s="1">
        <v>263.33780000000002</v>
      </c>
      <c r="C31886" s="1">
        <v>4.5107489999999997</v>
      </c>
      <c r="D31886" s="1">
        <v>19.90174</v>
      </c>
      <c r="E31886" s="1">
        <v>87.309579999999997</v>
      </c>
      <c r="F31886" s="1" t="s">
        <v>22</v>
      </c>
      <c r="G31886">
        <v>345.85700000000003</v>
      </c>
      <c r="H31886">
        <v>37.61</v>
      </c>
      <c r="I31886">
        <f t="shared" si="1494"/>
        <v>0.76140659289822088</v>
      </c>
      <c r="J31886">
        <f t="shared" si="1495"/>
        <v>0.11993483116192501</v>
      </c>
      <c r="L31886" s="7">
        <f>(ATANH(I31886^$U$2)^$U$5)</f>
        <v>4.2140977927563814E-3</v>
      </c>
      <c r="M31886">
        <f t="shared" si="1496"/>
        <v>0.69937457247031487</v>
      </c>
      <c r="O31886" s="7">
        <f>(ATANH(J31886^$T$2)^$T$5)</f>
        <v>8.5567749898959433E-2</v>
      </c>
      <c r="P31886">
        <f>M31886</f>
        <v>0.69937457247031487</v>
      </c>
    </row>
    <row r="31887" spans="1:16" x14ac:dyDescent="0.25">
      <c r="A31887" s="5" t="s">
        <v>423</v>
      </c>
      <c r="B31887" s="1">
        <v>263.99099999999999</v>
      </c>
      <c r="C31887" s="1">
        <v>4.6107490000000002</v>
      </c>
      <c r="D31887" s="1">
        <v>20.33661</v>
      </c>
      <c r="E31887" s="1">
        <v>87.671509999999998</v>
      </c>
      <c r="F31887" s="1" t="s">
        <v>22</v>
      </c>
      <c r="G31887">
        <v>345.85700000000003</v>
      </c>
      <c r="H31887">
        <v>37.61</v>
      </c>
      <c r="I31887">
        <f t="shared" si="1494"/>
        <v>0.76329523473574323</v>
      </c>
      <c r="J31887">
        <f t="shared" si="1495"/>
        <v>0.12259369848444564</v>
      </c>
      <c r="L31887" s="7">
        <f>(ATANH(I31887^$U$2)^$U$5)</f>
        <v>4.4288635553425756E-3</v>
      </c>
      <c r="M31887">
        <f t="shared" si="1496"/>
        <v>0.69959060613515978</v>
      </c>
      <c r="O31887" s="7">
        <f>(ATANH(J31887^$T$2)^$T$5)</f>
        <v>8.779796856403374E-2</v>
      </c>
      <c r="P31887">
        <f>M31887</f>
        <v>0.69959060613515978</v>
      </c>
    </row>
    <row r="31888" spans="1:16" x14ac:dyDescent="0.25">
      <c r="A31888" s="5" t="s">
        <v>423</v>
      </c>
      <c r="B31888" s="1">
        <v>264.6336</v>
      </c>
      <c r="C31888" s="1">
        <v>4.7107489999999999</v>
      </c>
      <c r="D31888" s="1">
        <v>20.77195</v>
      </c>
      <c r="E31888" s="1">
        <v>88.031130000000005</v>
      </c>
      <c r="F31888" s="1" t="s">
        <v>22</v>
      </c>
      <c r="G31888">
        <v>345.85700000000003</v>
      </c>
      <c r="H31888">
        <v>37.61</v>
      </c>
      <c r="I31888">
        <f t="shared" si="1494"/>
        <v>0.76515322806824781</v>
      </c>
      <c r="J31888">
        <f t="shared" si="1495"/>
        <v>0.12525256580696623</v>
      </c>
      <c r="L31888" s="7">
        <f>(ATANH(I31888^$U$2)^$U$5)</f>
        <v>4.6502640378680675E-3</v>
      </c>
      <c r="M31888">
        <f t="shared" si="1496"/>
        <v>0.69980411734360493</v>
      </c>
      <c r="O31888" s="7">
        <f>(ATANH(J31888^$T$2)^$T$5)</f>
        <v>9.0037596276659165E-2</v>
      </c>
      <c r="P31888">
        <f>M31888</f>
        <v>0.69980411734360493</v>
      </c>
    </row>
    <row r="31889" spans="1:16" x14ac:dyDescent="0.25">
      <c r="A31889" s="5" t="s">
        <v>423</v>
      </c>
      <c r="B31889" s="1">
        <v>265.26589999999999</v>
      </c>
      <c r="C31889" s="1">
        <v>4.8107490000000004</v>
      </c>
      <c r="D31889" s="1">
        <v>21.20777</v>
      </c>
      <c r="E31889" s="1">
        <v>88.388549999999995</v>
      </c>
      <c r="F31889" s="1" t="s">
        <v>22</v>
      </c>
      <c r="G31889">
        <v>345.85700000000003</v>
      </c>
      <c r="H31889">
        <v>37.61</v>
      </c>
      <c r="I31889">
        <f t="shared" si="1494"/>
        <v>0.76698144030625359</v>
      </c>
      <c r="J31889">
        <f t="shared" si="1495"/>
        <v>0.12791143312948686</v>
      </c>
      <c r="L31889" s="7">
        <f>(ATANH(I31889^$U$2)^$U$5)</f>
        <v>4.878352733770186E-3</v>
      </c>
      <c r="M31889">
        <f t="shared" si="1496"/>
        <v>0.7000152037019497</v>
      </c>
      <c r="O31889" s="7">
        <f>(ATANH(J31889^$T$2)^$T$5)</f>
        <v>9.2286540235105144E-2</v>
      </c>
      <c r="P31889">
        <f>M31889</f>
        <v>0.7000152037019497</v>
      </c>
    </row>
    <row r="31890" spans="1:16" x14ac:dyDescent="0.25">
      <c r="A31890" s="5" t="s">
        <v>423</v>
      </c>
      <c r="B31890" s="1">
        <v>265.88850000000002</v>
      </c>
      <c r="C31890" s="1">
        <v>4.910749</v>
      </c>
      <c r="D31890" s="1">
        <v>21.644089999999998</v>
      </c>
      <c r="E31890" s="1">
        <v>88.743889999999993</v>
      </c>
      <c r="F31890" s="1" t="s">
        <v>22</v>
      </c>
      <c r="G31890">
        <v>345.85700000000003</v>
      </c>
      <c r="H31890">
        <v>37.61</v>
      </c>
      <c r="I31890">
        <f t="shared" si="1494"/>
        <v>0.76878160627079983</v>
      </c>
      <c r="J31890">
        <f t="shared" si="1495"/>
        <v>0.13057030045200746</v>
      </c>
      <c r="L31890" s="7">
        <f>(ATANH(I31890^$U$2)^$U$5)</f>
        <v>5.1133013316851947E-3</v>
      </c>
      <c r="M31890">
        <f t="shared" si="1496"/>
        <v>0.70022396662593334</v>
      </c>
      <c r="O31890" s="7">
        <f>(ATANH(J31890^$T$2)^$T$5)</f>
        <v>9.454471322003434E-2</v>
      </c>
      <c r="P31890">
        <f>M31890</f>
        <v>0.70022396662593334</v>
      </c>
    </row>
    <row r="31891" spans="1:16" x14ac:dyDescent="0.25">
      <c r="A31891" s="5" t="s">
        <v>423</v>
      </c>
      <c r="B31891" s="1">
        <v>266.50150000000002</v>
      </c>
      <c r="C31891" s="1">
        <v>5.0107489999999997</v>
      </c>
      <c r="D31891" s="1">
        <v>22.080929999999999</v>
      </c>
      <c r="E31891" s="1">
        <v>89.097279999999998</v>
      </c>
      <c r="F31891" s="1" t="s">
        <v>22</v>
      </c>
      <c r="G31891">
        <v>345.85700000000003</v>
      </c>
      <c r="H31891">
        <v>37.61</v>
      </c>
      <c r="I31891">
        <f t="shared" si="1494"/>
        <v>0.77055401509872579</v>
      </c>
      <c r="J31891">
        <f t="shared" si="1495"/>
        <v>0.13322916777452803</v>
      </c>
      <c r="L31891" s="7">
        <f>(ATANH(I31891^$U$2)^$U$5)</f>
        <v>5.3551039844593942E-3</v>
      </c>
      <c r="M31891">
        <f t="shared" si="1496"/>
        <v>0.70043051126039702</v>
      </c>
      <c r="O31891" s="7">
        <f>(ATANH(J31891^$T$2)^$T$5)</f>
        <v>9.6812033291745148E-2</v>
      </c>
      <c r="P31891">
        <f>M31891</f>
        <v>0.70043051126039702</v>
      </c>
    </row>
    <row r="31892" spans="1:16" x14ac:dyDescent="0.25">
      <c r="A31892" s="5" t="s">
        <v>423</v>
      </c>
      <c r="B31892" s="1">
        <v>267.1053</v>
      </c>
      <c r="C31892" s="1">
        <v>5.1107490000000002</v>
      </c>
      <c r="D31892" s="1">
        <v>22.5183</v>
      </c>
      <c r="E31892" s="1">
        <v>89.448809999999995</v>
      </c>
      <c r="F31892" s="1" t="s">
        <v>22</v>
      </c>
      <c r="G31892">
        <v>345.85700000000003</v>
      </c>
      <c r="H31892">
        <v>37.61</v>
      </c>
      <c r="I31892">
        <f t="shared" si="1494"/>
        <v>0.77229982333739078</v>
      </c>
      <c r="J31892">
        <f t="shared" si="1495"/>
        <v>0.13588803509704867</v>
      </c>
      <c r="L31892" s="7">
        <f>(ATANH(I31892^$U$2)^$U$5)</f>
        <v>5.6038718706936308E-3</v>
      </c>
      <c r="M31892">
        <f t="shared" si="1496"/>
        <v>0.70063491740220896</v>
      </c>
      <c r="O31892" s="7">
        <f>(ATANH(J31892^$T$2)^$T$5)</f>
        <v>9.9088423510978685E-2</v>
      </c>
      <c r="P31892">
        <f>M31892</f>
        <v>0.70063491740220896</v>
      </c>
    </row>
    <row r="31893" spans="1:16" x14ac:dyDescent="0.25">
      <c r="A31893" s="5" t="s">
        <v>423</v>
      </c>
      <c r="B31893" s="1">
        <v>267.7004</v>
      </c>
      <c r="C31893" s="1">
        <v>5.2107489999999999</v>
      </c>
      <c r="D31893" s="1">
        <v>22.956209999999999</v>
      </c>
      <c r="E31893" s="1">
        <v>89.798599999999993</v>
      </c>
      <c r="F31893" s="1" t="s">
        <v>22</v>
      </c>
      <c r="G31893">
        <v>345.85700000000003</v>
      </c>
      <c r="H31893">
        <v>37.61</v>
      </c>
      <c r="I31893">
        <f t="shared" si="1494"/>
        <v>0.77402047667099405</v>
      </c>
      <c r="J31893">
        <f t="shared" si="1495"/>
        <v>0.13854690241956927</v>
      </c>
      <c r="L31893" s="7">
        <f>(ATANH(I31893^$U$2)^$U$5)</f>
        <v>5.8597726990028505E-3</v>
      </c>
      <c r="M31893">
        <f t="shared" si="1496"/>
        <v>0.70083728055181638</v>
      </c>
      <c r="O31893" s="7">
        <f>(ATANH(J31893^$T$2)^$T$5)</f>
        <v>0.10137381168106686</v>
      </c>
      <c r="P31893">
        <f>M31893</f>
        <v>0.70083728055181638</v>
      </c>
    </row>
    <row r="31894" spans="1:16" x14ac:dyDescent="0.25">
      <c r="A31894" s="5" t="s">
        <v>423</v>
      </c>
      <c r="B31894" s="1">
        <v>268.28680000000003</v>
      </c>
      <c r="C31894" s="1">
        <v>5.3107490000000004</v>
      </c>
      <c r="D31894" s="1">
        <v>23.394670000000001</v>
      </c>
      <c r="E31894" s="1">
        <v>90.146730000000005</v>
      </c>
      <c r="F31894" s="1" t="s">
        <v>22</v>
      </c>
      <c r="G31894">
        <v>345.85700000000003</v>
      </c>
      <c r="H31894">
        <v>37.61</v>
      </c>
      <c r="I31894">
        <f t="shared" si="1494"/>
        <v>0.77571597509953538</v>
      </c>
      <c r="J31894">
        <f t="shared" si="1495"/>
        <v>0.14120576974208987</v>
      </c>
      <c r="L31894" s="7">
        <f>(ATANH(I31894^$U$2)^$U$5)</f>
        <v>6.1227667198368099E-3</v>
      </c>
      <c r="M31894">
        <f t="shared" si="1496"/>
        <v>0.70103767133912287</v>
      </c>
      <c r="O31894" s="7">
        <f>(ATANH(J31894^$T$2)^$T$5)</f>
        <v>0.10366813010944641</v>
      </c>
      <c r="P31894">
        <f>M31894</f>
        <v>0.70103767133912287</v>
      </c>
    </row>
    <row r="31895" spans="1:16" x14ac:dyDescent="0.25">
      <c r="A31895" s="5" t="s">
        <v>423</v>
      </c>
      <c r="B31895" s="1">
        <v>268.86500000000001</v>
      </c>
      <c r="C31895" s="1">
        <v>5.410749</v>
      </c>
      <c r="D31895" s="1">
        <v>23.83371</v>
      </c>
      <c r="E31895" s="1">
        <v>90.493309999999994</v>
      </c>
      <c r="F31895" s="1" t="s">
        <v>22</v>
      </c>
      <c r="G31895">
        <v>345.85700000000003</v>
      </c>
      <c r="H31895">
        <v>37.61</v>
      </c>
      <c r="I31895">
        <f t="shared" si="1494"/>
        <v>0.77738776430721368</v>
      </c>
      <c r="J31895">
        <f t="shared" si="1495"/>
        <v>0.14386463706461047</v>
      </c>
      <c r="L31895" s="7">
        <f>(ATANH(I31895^$U$2)^$U$5)</f>
        <v>6.3930377682768604E-3</v>
      </c>
      <c r="M31895">
        <f t="shared" si="1496"/>
        <v>0.70123617614693889</v>
      </c>
      <c r="O31895" s="7">
        <f>(ATANH(J31895^$T$2)^$T$5)</f>
        <v>0.1059713153867789</v>
      </c>
      <c r="P31895">
        <f>M31895</f>
        <v>0.70123617614693889</v>
      </c>
    </row>
    <row r="31896" spans="1:16" x14ac:dyDescent="0.25">
      <c r="A31896" s="5" t="s">
        <v>423</v>
      </c>
      <c r="B31896" s="1">
        <v>269.43520000000001</v>
      </c>
      <c r="C31896" s="1">
        <v>5.5107489999999997</v>
      </c>
      <c r="D31896" s="1">
        <v>24.273330000000001</v>
      </c>
      <c r="E31896" s="1">
        <v>90.838419999999999</v>
      </c>
      <c r="F31896" s="1" t="s">
        <v>22</v>
      </c>
      <c r="G31896">
        <v>345.85700000000003</v>
      </c>
      <c r="H31896">
        <v>37.61</v>
      </c>
      <c r="I31896">
        <f t="shared" si="1494"/>
        <v>0.77903642256770855</v>
      </c>
      <c r="J31896">
        <f t="shared" si="1495"/>
        <v>0.14652350438713108</v>
      </c>
      <c r="L31896" s="7">
        <f>(ATANH(I31896^$U$2)^$U$5)</f>
        <v>6.6706445894527625E-3</v>
      </c>
      <c r="M31896">
        <f t="shared" si="1496"/>
        <v>0.70143286262063043</v>
      </c>
      <c r="O31896" s="7">
        <f>(ATANH(J31896^$T$2)^$T$5)</f>
        <v>0.10828330818211031</v>
      </c>
      <c r="P31896">
        <f>M31896</f>
        <v>0.70143286262063043</v>
      </c>
    </row>
    <row r="31897" spans="1:16" x14ac:dyDescent="0.25">
      <c r="A31897" s="5" t="s">
        <v>423</v>
      </c>
      <c r="B31897" s="1">
        <v>269.99770000000001</v>
      </c>
      <c r="C31897" s="1">
        <v>5.6107490000000002</v>
      </c>
      <c r="D31897" s="1">
        <v>24.713560000000001</v>
      </c>
      <c r="E31897" s="1">
        <v>91.182149999999993</v>
      </c>
      <c r="F31897" s="1" t="s">
        <v>22</v>
      </c>
      <c r="G31897">
        <v>345.85700000000003</v>
      </c>
      <c r="H31897">
        <v>37.61</v>
      </c>
      <c r="I31897">
        <f t="shared" si="1494"/>
        <v>0.78066281729153952</v>
      </c>
      <c r="J31897">
        <f t="shared" si="1495"/>
        <v>0.14918237170965171</v>
      </c>
      <c r="L31897" s="7">
        <f>(ATANH(I31897^$U$2)^$U$5)</f>
        <v>6.9556993679018618E-3</v>
      </c>
      <c r="M31897">
        <f t="shared" si="1496"/>
        <v>0.70162780276550352</v>
      </c>
      <c r="O31897" s="7">
        <f>(ATANH(J31897^$T$2)^$T$5)</f>
        <v>0.11060405305266861</v>
      </c>
      <c r="P31897">
        <f>M31897</f>
        <v>0.70162780276550352</v>
      </c>
    </row>
    <row r="31898" spans="1:16" x14ac:dyDescent="0.25">
      <c r="A31898" s="5" t="s">
        <v>423</v>
      </c>
      <c r="B31898" s="1">
        <v>270.55259999999998</v>
      </c>
      <c r="C31898" s="1">
        <v>5.7107489999999999</v>
      </c>
      <c r="D31898" s="1">
        <v>25.154389999999999</v>
      </c>
      <c r="E31898" s="1">
        <v>91.52458</v>
      </c>
      <c r="F31898" s="1" t="s">
        <v>22</v>
      </c>
      <c r="G31898">
        <v>345.85700000000003</v>
      </c>
      <c r="H31898">
        <v>37.61</v>
      </c>
      <c r="I31898">
        <f t="shared" si="1494"/>
        <v>0.78226723761554617</v>
      </c>
      <c r="J31898">
        <f t="shared" si="1495"/>
        <v>0.15184123903217228</v>
      </c>
      <c r="L31898" s="7">
        <f>(ATANH(I31898^$U$2)^$U$5)</f>
        <v>7.2482173581860871E-3</v>
      </c>
      <c r="M31898">
        <f t="shared" si="1496"/>
        <v>0.70182106158797108</v>
      </c>
      <c r="O31898" s="7">
        <f>(ATANH(J31898^$T$2)^$T$5)</f>
        <v>0.11293349826704194</v>
      </c>
      <c r="P31898">
        <f>M31898</f>
        <v>0.70182106158797108</v>
      </c>
    </row>
    <row r="31899" spans="1:16" x14ac:dyDescent="0.25">
      <c r="A31899" s="5" t="s">
        <v>423</v>
      </c>
      <c r="B31899" s="1">
        <v>271.1003</v>
      </c>
      <c r="C31899" s="1">
        <v>5.8107490000000004</v>
      </c>
      <c r="D31899" s="1">
        <v>25.595839999999999</v>
      </c>
      <c r="E31899" s="1">
        <v>91.865799999999993</v>
      </c>
      <c r="F31899" s="1" t="s">
        <v>22</v>
      </c>
      <c r="G31899">
        <v>345.85700000000003</v>
      </c>
      <c r="H31899">
        <v>37.61</v>
      </c>
      <c r="I31899">
        <f t="shared" si="1494"/>
        <v>0.78385084008708794</v>
      </c>
      <c r="J31899">
        <f t="shared" si="1495"/>
        <v>0.15450010635469291</v>
      </c>
      <c r="L31899" s="7">
        <f>(ATANH(I31899^$U$2)^$U$5)</f>
        <v>7.5483761761305059E-3</v>
      </c>
      <c r="M31899">
        <f t="shared" si="1496"/>
        <v>0.7020127084767569</v>
      </c>
      <c r="O31899" s="7">
        <f>(ATANH(J31899^$T$2)^$T$5)</f>
        <v>0.11527159564061358</v>
      </c>
      <c r="P31899">
        <f>M31899</f>
        <v>0.7020127084767569</v>
      </c>
    </row>
    <row r="31900" spans="1:16" x14ac:dyDescent="0.25">
      <c r="A31900" s="5" t="s">
        <v>423</v>
      </c>
      <c r="B31900" s="1">
        <v>271.64100000000002</v>
      </c>
      <c r="C31900" s="1">
        <v>5.910749</v>
      </c>
      <c r="D31900" s="1">
        <v>26.037929999999999</v>
      </c>
      <c r="E31900" s="1">
        <v>92.205870000000004</v>
      </c>
      <c r="F31900" s="1" t="s">
        <v>22</v>
      </c>
      <c r="G31900">
        <v>345.85700000000003</v>
      </c>
      <c r="H31900">
        <v>37.61</v>
      </c>
      <c r="I31900">
        <f t="shared" si="1494"/>
        <v>0.78541420297984421</v>
      </c>
      <c r="J31900">
        <f t="shared" si="1495"/>
        <v>0.15715897367721351</v>
      </c>
      <c r="L31900" s="7">
        <f>(ATANH(I31900^$U$2)^$U$5)</f>
        <v>7.8562582147682601E-3</v>
      </c>
      <c r="M31900">
        <f t="shared" si="1496"/>
        <v>0.70220279479884617</v>
      </c>
      <c r="O31900" s="7">
        <f>(ATANH(J31900^$T$2)^$T$5)</f>
        <v>0.11761830038223789</v>
      </c>
      <c r="P31900">
        <f>M31900</f>
        <v>0.70220279479884617</v>
      </c>
    </row>
    <row r="31901" spans="1:16" x14ac:dyDescent="0.25">
      <c r="A31901" s="5" t="s">
        <v>423</v>
      </c>
      <c r="B31901" s="1">
        <v>272.1748</v>
      </c>
      <c r="C31901" s="1">
        <v>6.0107489999999997</v>
      </c>
      <c r="D31901" s="1">
        <v>26.48066</v>
      </c>
      <c r="E31901" s="1">
        <v>92.544889999999995</v>
      </c>
      <c r="F31901" s="1" t="s">
        <v>22</v>
      </c>
      <c r="G31901">
        <v>345.85700000000003</v>
      </c>
      <c r="H31901">
        <v>37.61</v>
      </c>
      <c r="I31901">
        <f t="shared" si="1494"/>
        <v>0.78695761543065479</v>
      </c>
      <c r="J31901">
        <f t="shared" si="1495"/>
        <v>0.15981784099973412</v>
      </c>
      <c r="L31901" s="7">
        <f>(ATANH(I31901^$U$2)^$U$5)</f>
        <v>8.1718903974199193E-3</v>
      </c>
      <c r="M31901">
        <f t="shared" si="1496"/>
        <v>0.70239139318104593</v>
      </c>
      <c r="O31901" s="7">
        <f>(ATANH(J31901^$T$2)^$T$5)</f>
        <v>0.11997357095124457</v>
      </c>
      <c r="P31901">
        <f>M31901</f>
        <v>0.70239139318104593</v>
      </c>
    </row>
    <row r="31902" spans="1:16" x14ac:dyDescent="0.25">
      <c r="A31902" s="5" t="s">
        <v>423</v>
      </c>
      <c r="B31902" s="1">
        <v>272.702</v>
      </c>
      <c r="C31902" s="1">
        <v>6.1107490000000002</v>
      </c>
      <c r="D31902" s="1">
        <v>26.924060000000001</v>
      </c>
      <c r="E31902" s="1">
        <v>92.882909999999995</v>
      </c>
      <c r="F31902" s="1" t="s">
        <v>22</v>
      </c>
      <c r="G31902">
        <v>345.85700000000003</v>
      </c>
      <c r="H31902">
        <v>37.61</v>
      </c>
      <c r="I31902">
        <f t="shared" si="1494"/>
        <v>0.78848194485003908</v>
      </c>
      <c r="J31902">
        <f t="shared" si="1495"/>
        <v>0.16247670832225472</v>
      </c>
      <c r="L31902" s="7">
        <f>(ATANH(I31902^$U$2)^$U$5)</f>
        <v>8.495421041870968E-3</v>
      </c>
      <c r="M31902">
        <f t="shared" si="1496"/>
        <v>0.70257854729943148</v>
      </c>
      <c r="O31902" s="7">
        <f>(ATANH(J31902^$T$2)^$T$5)</f>
        <v>0.12233736892394963</v>
      </c>
      <c r="P31902">
        <f>M31902</f>
        <v>0.70257854729943148</v>
      </c>
    </row>
    <row r="31903" spans="1:16" x14ac:dyDescent="0.25">
      <c r="A31903" s="5" t="s">
        <v>423</v>
      </c>
      <c r="B31903" s="1">
        <v>273.22269999999997</v>
      </c>
      <c r="C31903" s="1">
        <v>6.2107489999999999</v>
      </c>
      <c r="D31903" s="1">
        <v>27.368120000000001</v>
      </c>
      <c r="E31903" s="1">
        <v>93.22</v>
      </c>
      <c r="F31903" s="1" t="s">
        <v>22</v>
      </c>
      <c r="G31903">
        <v>345.85700000000003</v>
      </c>
      <c r="H31903">
        <v>37.61</v>
      </c>
      <c r="I31903">
        <f t="shared" si="1494"/>
        <v>0.7899874803748369</v>
      </c>
      <c r="J31903">
        <f t="shared" si="1495"/>
        <v>0.16513557564477532</v>
      </c>
      <c r="L31903" s="7">
        <f>(ATANH(I31903^$U$2)^$U$5)</f>
        <v>8.8268838987447182E-3</v>
      </c>
      <c r="M31903">
        <f t="shared" si="1496"/>
        <v>0.70276431104645831</v>
      </c>
      <c r="O31903" s="7">
        <f>(ATANH(J31903^$T$2)^$T$5)</f>
        <v>0.12470965886892263</v>
      </c>
      <c r="P31903">
        <f>M31903</f>
        <v>0.70276431104645831</v>
      </c>
    </row>
    <row r="31904" spans="1:16" x14ac:dyDescent="0.25">
      <c r="A31904" s="5" t="s">
        <v>423</v>
      </c>
      <c r="B31904" s="1">
        <v>273.7371</v>
      </c>
      <c r="C31904" s="1">
        <v>6.3107490000000004</v>
      </c>
      <c r="D31904" s="1">
        <v>27.81287</v>
      </c>
      <c r="E31904" s="1">
        <v>93.556240000000003</v>
      </c>
      <c r="F31904" s="1" t="s">
        <v>22</v>
      </c>
      <c r="G31904">
        <v>345.85700000000003</v>
      </c>
      <c r="H31904">
        <v>37.61</v>
      </c>
      <c r="I31904">
        <f t="shared" si="1494"/>
        <v>0.79147480027872785</v>
      </c>
      <c r="J31904">
        <f t="shared" si="1495"/>
        <v>0.16779444296729595</v>
      </c>
      <c r="L31904" s="7">
        <f>(ATANH(I31904^$U$2)^$U$5)</f>
        <v>9.1663772654837893E-3</v>
      </c>
      <c r="M31904">
        <f t="shared" si="1496"/>
        <v>0.7029487428233373</v>
      </c>
      <c r="O31904" s="7">
        <f>(ATANH(J31904^$T$2)^$T$5)</f>
        <v>0.12709040823034207</v>
      </c>
      <c r="P31904">
        <f>M31904</f>
        <v>0.7029487428233373</v>
      </c>
    </row>
    <row r="31905" spans="1:16" x14ac:dyDescent="0.25">
      <c r="A31905" s="5" t="s">
        <v>423</v>
      </c>
      <c r="B31905" s="1">
        <v>274.24549999999999</v>
      </c>
      <c r="C31905" s="1">
        <v>6.410749</v>
      </c>
      <c r="D31905" s="1">
        <v>28.258299999999998</v>
      </c>
      <c r="E31905" s="1">
        <v>93.891679999999994</v>
      </c>
      <c r="F31905" s="1" t="s">
        <v>22</v>
      </c>
      <c r="G31905">
        <v>345.85700000000003</v>
      </c>
      <c r="H31905">
        <v>37.61</v>
      </c>
      <c r="I31905">
        <f t="shared" si="1494"/>
        <v>0.79294477197223123</v>
      </c>
      <c r="J31905">
        <f t="shared" si="1495"/>
        <v>0.17045331028981653</v>
      </c>
      <c r="L31905" s="7">
        <f>(ATANH(I31905^$U$2)^$U$5)</f>
        <v>9.514076284407879E-3</v>
      </c>
      <c r="M31905">
        <f t="shared" si="1496"/>
        <v>0.70313188365016588</v>
      </c>
      <c r="O31905" s="7">
        <f>(ATANH(J31905^$T$2)^$T$5)</f>
        <v>0.12947958721881947</v>
      </c>
      <c r="P31905">
        <f>M31905</f>
        <v>0.70313188365016588</v>
      </c>
    </row>
    <row r="31906" spans="1:16" x14ac:dyDescent="0.25">
      <c r="A31906" s="5" t="s">
        <v>423</v>
      </c>
      <c r="B31906" s="1">
        <v>274.74799999999999</v>
      </c>
      <c r="C31906" s="1">
        <v>6.5107489999999997</v>
      </c>
      <c r="D31906" s="1">
        <v>28.704440000000002</v>
      </c>
      <c r="E31906" s="1">
        <v>94.226389999999995</v>
      </c>
      <c r="F31906" s="1" t="s">
        <v>22</v>
      </c>
      <c r="G31906">
        <v>345.85700000000003</v>
      </c>
      <c r="H31906">
        <v>37.61</v>
      </c>
      <c r="I31906">
        <f t="shared" si="1494"/>
        <v>0.79439768459218685</v>
      </c>
      <c r="J31906">
        <f t="shared" si="1495"/>
        <v>0.17311217761233713</v>
      </c>
      <c r="L31906" s="7">
        <f>(ATANH(I31906^$U$2)^$U$5)</f>
        <v>9.8700298057119856E-3</v>
      </c>
      <c r="M31906">
        <f t="shared" si="1496"/>
        <v>0.70331378467790107</v>
      </c>
      <c r="O31906" s="7">
        <f>(ATANH(J31906^$T$2)^$T$5)</f>
        <v>0.13187716870914279</v>
      </c>
      <c r="P31906">
        <f>M31906</f>
        <v>0.70331378467790107</v>
      </c>
    </row>
    <row r="31907" spans="1:16" x14ac:dyDescent="0.25">
      <c r="A31907" s="5" t="s">
        <v>423</v>
      </c>
      <c r="B31907" s="1">
        <v>275.24459999999999</v>
      </c>
      <c r="C31907" s="1">
        <v>6.6107490000000002</v>
      </c>
      <c r="D31907" s="1">
        <v>29.151299999999999</v>
      </c>
      <c r="E31907" s="1">
        <v>94.56044</v>
      </c>
      <c r="F31907" s="1" t="s">
        <v>22</v>
      </c>
      <c r="G31907">
        <v>345.85700000000003</v>
      </c>
      <c r="H31907">
        <v>37.61</v>
      </c>
      <c r="I31907">
        <f t="shared" si="1494"/>
        <v>0.79583353813859481</v>
      </c>
      <c r="J31907">
        <f t="shared" si="1495"/>
        <v>0.17577104493485776</v>
      </c>
      <c r="L31907" s="7">
        <f>(ATANH(I31907^$U$2)^$U$5)</f>
        <v>1.0234211032695808E-2</v>
      </c>
      <c r="M31907">
        <f t="shared" si="1496"/>
        <v>0.70349449616371706</v>
      </c>
      <c r="O31907" s="7">
        <f>(ATANH(J31907^$T$2)^$T$5)</f>
        <v>0.13428312814442667</v>
      </c>
      <c r="P31907">
        <f>M31907</f>
        <v>0.70349449616371706</v>
      </c>
    </row>
    <row r="31908" spans="1:16" x14ac:dyDescent="0.25">
      <c r="A31908" s="5" t="s">
        <v>423</v>
      </c>
      <c r="B31908" s="1">
        <v>275.73570000000001</v>
      </c>
      <c r="C31908" s="1">
        <v>6.7107489999999999</v>
      </c>
      <c r="D31908" s="1">
        <v>29.598870000000002</v>
      </c>
      <c r="E31908" s="1">
        <v>94.893870000000007</v>
      </c>
      <c r="F31908" s="1" t="s">
        <v>22</v>
      </c>
      <c r="G31908">
        <v>345.85700000000003</v>
      </c>
      <c r="H31908">
        <v>37.61</v>
      </c>
      <c r="I31908">
        <f t="shared" si="1494"/>
        <v>0.79725348915881411</v>
      </c>
      <c r="J31908">
        <f t="shared" si="1495"/>
        <v>0.17842991225737836</v>
      </c>
      <c r="L31908" s="7">
        <f>(ATANH(I31908^$U$2)^$U$5)</f>
        <v>1.0606890792072049E-2</v>
      </c>
      <c r="M31908">
        <f t="shared" si="1496"/>
        <v>0.70367405137423844</v>
      </c>
      <c r="O31908" s="7">
        <f>(ATANH(J31908^$T$2)^$T$5)</f>
        <v>0.13669744344621235</v>
      </c>
      <c r="P31908">
        <f>M31908</f>
        <v>0.70367405137423844</v>
      </c>
    </row>
    <row r="31909" spans="1:16" x14ac:dyDescent="0.25">
      <c r="A31909" s="5" t="s">
        <v>423</v>
      </c>
      <c r="B31909" s="1">
        <v>276.22129999999999</v>
      </c>
      <c r="C31909" s="1">
        <v>6.8107490000000004</v>
      </c>
      <c r="D31909" s="1">
        <v>30.047180000000001</v>
      </c>
      <c r="E31909" s="1">
        <v>95.226749999999996</v>
      </c>
      <c r="F31909" s="1" t="s">
        <v>22</v>
      </c>
      <c r="G31909">
        <v>345.85700000000003</v>
      </c>
      <c r="H31909">
        <v>37.61</v>
      </c>
      <c r="I31909">
        <f t="shared" si="1494"/>
        <v>0.79865753765284486</v>
      </c>
      <c r="J31909">
        <f t="shared" si="1495"/>
        <v>0.18108877957989897</v>
      </c>
      <c r="L31909" s="7">
        <f>(ATANH(I31909^$U$2)^$U$5)</f>
        <v>1.0988051381225723E-2</v>
      </c>
      <c r="M31909">
        <f t="shared" si="1496"/>
        <v>0.70385249906187231</v>
      </c>
      <c r="O31909" s="7">
        <f>(ATANH(J31909^$T$2)^$T$5)</f>
        <v>0.13912009493009467</v>
      </c>
      <c r="P31909">
        <f>M31909</f>
        <v>0.70385249906187231</v>
      </c>
    </row>
    <row r="31910" spans="1:16" x14ac:dyDescent="0.25">
      <c r="A31910" s="5" t="s">
        <v>423</v>
      </c>
      <c r="B31910" s="1">
        <v>276.70159999999998</v>
      </c>
      <c r="C31910" s="1">
        <v>6.910749</v>
      </c>
      <c r="D31910" s="1">
        <v>30.49624</v>
      </c>
      <c r="E31910" s="1">
        <v>95.559129999999996</v>
      </c>
      <c r="F31910" s="1" t="s">
        <v>22</v>
      </c>
      <c r="G31910">
        <v>345.85700000000003</v>
      </c>
      <c r="H31910">
        <v>37.61</v>
      </c>
      <c r="I31910">
        <f t="shared" si="1494"/>
        <v>0.80004626189436667</v>
      </c>
      <c r="J31910">
        <f t="shared" si="1495"/>
        <v>0.18374764690241957</v>
      </c>
      <c r="L31910" s="7">
        <f>(ATANH(I31910^$U$2)^$U$5)</f>
        <v>1.1377829741431434E-2</v>
      </c>
      <c r="M31910">
        <f t="shared" si="1496"/>
        <v>0.70402987649449378</v>
      </c>
      <c r="O31910" s="7">
        <f>(ATANH(J31910^$T$2)^$T$5)</f>
        <v>0.14155106522649114</v>
      </c>
      <c r="P31910">
        <f>M31910</f>
        <v>0.70402987649449378</v>
      </c>
    </row>
    <row r="31911" spans="1:16" x14ac:dyDescent="0.25">
      <c r="A31911" s="5" t="s">
        <v>423</v>
      </c>
      <c r="B31911" s="1">
        <v>277.17669999999998</v>
      </c>
      <c r="C31911" s="1">
        <v>7.0107489999999997</v>
      </c>
      <c r="D31911" s="1">
        <v>30.94605</v>
      </c>
      <c r="E31911" s="1">
        <v>95.891059999999996</v>
      </c>
      <c r="F31911" s="1" t="s">
        <v>22</v>
      </c>
      <c r="G31911">
        <v>345.85700000000003</v>
      </c>
      <c r="H31911">
        <v>37.61</v>
      </c>
      <c r="I31911">
        <f t="shared" si="1494"/>
        <v>0.80141995102021923</v>
      </c>
      <c r="J31911">
        <f t="shared" si="1495"/>
        <v>0.18640651422494017</v>
      </c>
      <c r="L31911" s="7">
        <f>(ATANH(I31911^$U$2)^$U$5)</f>
        <v>1.1776288882982672E-2</v>
      </c>
      <c r="M31911">
        <f t="shared" si="1496"/>
        <v>0.70420622031426261</v>
      </c>
      <c r="O31911" s="7">
        <f>(ATANH(J31911^$T$2)^$T$5)</f>
        <v>0.14399033920620127</v>
      </c>
      <c r="P31911">
        <f>M31911</f>
        <v>0.70420622031426261</v>
      </c>
    </row>
    <row r="31912" spans="1:16" x14ac:dyDescent="0.25">
      <c r="A31912" s="5" t="s">
        <v>423</v>
      </c>
      <c r="B31912" s="1">
        <v>277.64679999999998</v>
      </c>
      <c r="C31912" s="1">
        <v>7.1107490000000002</v>
      </c>
      <c r="D31912" s="1">
        <v>31.396629999999998</v>
      </c>
      <c r="E31912" s="1">
        <v>96.222610000000003</v>
      </c>
      <c r="F31912" s="1" t="s">
        <v>22</v>
      </c>
      <c r="G31912">
        <v>345.85700000000003</v>
      </c>
      <c r="H31912">
        <v>37.61</v>
      </c>
      <c r="I31912">
        <f t="shared" si="1494"/>
        <v>0.80277918330408227</v>
      </c>
      <c r="J31912">
        <f t="shared" si="1495"/>
        <v>0.1890653815474608</v>
      </c>
      <c r="L31912" s="7">
        <f>(ATANH(I31912^$U$2)^$U$5)</f>
        <v>1.2183580833567517E-2</v>
      </c>
      <c r="M31912">
        <f t="shared" si="1496"/>
        <v>0.70438157710613081</v>
      </c>
      <c r="O31912" s="7">
        <f>(ATANH(J31912^$T$2)^$T$5)</f>
        <v>0.14643790391043474</v>
      </c>
      <c r="P31912">
        <f>M31912</f>
        <v>0.70438157710613081</v>
      </c>
    </row>
    <row r="31913" spans="1:16" x14ac:dyDescent="0.25">
      <c r="A31913" s="5" t="s">
        <v>423</v>
      </c>
      <c r="B31913" s="1">
        <v>278.11189999999999</v>
      </c>
      <c r="C31913" s="1">
        <v>7.2107489999999999</v>
      </c>
      <c r="D31913" s="1">
        <v>31.84798</v>
      </c>
      <c r="E31913" s="1">
        <v>96.553820000000002</v>
      </c>
      <c r="F31913" s="1" t="s">
        <v>22</v>
      </c>
      <c r="G31913">
        <v>345.85700000000003</v>
      </c>
      <c r="H31913">
        <v>37.61</v>
      </c>
      <c r="I31913">
        <f t="shared" si="1494"/>
        <v>0.80412395874595566</v>
      </c>
      <c r="J31913">
        <f t="shared" si="1495"/>
        <v>0.19172424886998138</v>
      </c>
      <c r="L31913" s="7">
        <f>(ATANH(I31913^$U$2)^$U$5)</f>
        <v>1.2599688518718346E-2</v>
      </c>
      <c r="M31913">
        <f t="shared" si="1496"/>
        <v>0.70455597690841132</v>
      </c>
      <c r="O31913" s="7">
        <f>(ATANH(J31913^$T$2)^$T$5)</f>
        <v>0.14889374848500872</v>
      </c>
      <c r="P31913">
        <f>M31913</f>
        <v>0.70455597690841132</v>
      </c>
    </row>
    <row r="31914" spans="1:16" x14ac:dyDescent="0.25">
      <c r="A31914" s="5" t="s">
        <v>423</v>
      </c>
      <c r="B31914" s="1">
        <v>278.57220000000001</v>
      </c>
      <c r="C31914" s="1">
        <v>7.3107490000000004</v>
      </c>
      <c r="D31914" s="1">
        <v>32.30012</v>
      </c>
      <c r="E31914" s="1">
        <v>96.884730000000005</v>
      </c>
      <c r="F31914" s="1" t="s">
        <v>22</v>
      </c>
      <c r="G31914">
        <v>345.85700000000003</v>
      </c>
      <c r="H31914">
        <v>37.61</v>
      </c>
      <c r="I31914">
        <f t="shared" si="1494"/>
        <v>0.80545485561951902</v>
      </c>
      <c r="J31914">
        <f t="shared" si="1495"/>
        <v>0.19438311619250201</v>
      </c>
      <c r="L31914" s="7">
        <f>(ATANH(I31914^$U$2)^$U$5)</f>
        <v>1.3024772780781206E-2</v>
      </c>
      <c r="M31914">
        <f t="shared" si="1496"/>
        <v>0.70472944926932823</v>
      </c>
      <c r="O31914" s="7">
        <f>(ATANH(J31914^$T$2)^$T$5)</f>
        <v>0.15135786411844918</v>
      </c>
      <c r="P31914">
        <f>M31914</f>
        <v>0.70472944926932823</v>
      </c>
    </row>
    <row r="31915" spans="1:16" x14ac:dyDescent="0.25">
      <c r="A31915" s="5" t="s">
        <v>423</v>
      </c>
      <c r="B31915" s="1">
        <v>279.02780000000001</v>
      </c>
      <c r="C31915" s="1">
        <v>7.410749</v>
      </c>
      <c r="D31915" s="1">
        <v>32.753050000000002</v>
      </c>
      <c r="E31915" s="1">
        <v>97.215410000000006</v>
      </c>
      <c r="F31915" s="1" t="s">
        <v>22</v>
      </c>
      <c r="G31915">
        <v>345.85700000000003</v>
      </c>
      <c r="H31915">
        <v>37.61</v>
      </c>
      <c r="I31915">
        <f t="shared" si="1494"/>
        <v>0.80677216306161215</v>
      </c>
      <c r="J31915">
        <f t="shared" si="1495"/>
        <v>0.19704198351502261</v>
      </c>
      <c r="L31915" s="7">
        <f>(ATANH(I31915^$U$2)^$U$5)</f>
        <v>1.3458911484406146E-2</v>
      </c>
      <c r="M31915">
        <f t="shared" si="1496"/>
        <v>0.70490203888068548</v>
      </c>
      <c r="O31915" s="7">
        <f>(ATANH(J31915^$T$2)^$T$5)</f>
        <v>0.15383024398373799</v>
      </c>
      <c r="P31915">
        <f>M31915</f>
        <v>0.70490203888068548</v>
      </c>
    </row>
    <row r="31916" spans="1:16" x14ac:dyDescent="0.25">
      <c r="A31916" s="5" t="s">
        <v>423</v>
      </c>
      <c r="B31916" s="1">
        <v>279.47879999999998</v>
      </c>
      <c r="C31916" s="1">
        <v>7.5107489999999997</v>
      </c>
      <c r="D31916" s="1">
        <v>33.206789999999998</v>
      </c>
      <c r="E31916" s="1">
        <v>97.54589</v>
      </c>
      <c r="F31916" s="1" t="s">
        <v>22</v>
      </c>
      <c r="G31916">
        <v>345.85700000000003</v>
      </c>
      <c r="H31916">
        <v>37.61</v>
      </c>
      <c r="I31916">
        <f t="shared" si="1494"/>
        <v>0.80807617020907474</v>
      </c>
      <c r="J31916">
        <f t="shared" si="1495"/>
        <v>0.19970085083754321</v>
      </c>
      <c r="L31916" s="7">
        <f>(ATANH(I31916^$U$2)^$U$5)</f>
        <v>1.3902185107075202E-2</v>
      </c>
      <c r="M31916">
        <f t="shared" si="1496"/>
        <v>0.70507376895140828</v>
      </c>
      <c r="O31916" s="7">
        <f>(ATANH(J31916^$T$2)^$T$5)</f>
        <v>0.15631088318348374</v>
      </c>
      <c r="P31916">
        <f>M31916</f>
        <v>0.70507376895140828</v>
      </c>
    </row>
    <row r="31917" spans="1:16" x14ac:dyDescent="0.25">
      <c r="A31917" s="5" t="s">
        <v>423</v>
      </c>
      <c r="B31917" s="1">
        <v>279.92540000000002</v>
      </c>
      <c r="C31917" s="1">
        <v>7.6107490000000002</v>
      </c>
      <c r="D31917" s="1">
        <v>33.661340000000003</v>
      </c>
      <c r="E31917" s="1">
        <v>97.876230000000007</v>
      </c>
      <c r="F31917" s="1" t="s">
        <v>22</v>
      </c>
      <c r="G31917">
        <v>345.85700000000003</v>
      </c>
      <c r="H31917">
        <v>37.61</v>
      </c>
      <c r="I31917">
        <f t="shared" si="1494"/>
        <v>0.80936745533558663</v>
      </c>
      <c r="J31917">
        <f t="shared" si="1495"/>
        <v>0.20235971816006382</v>
      </c>
      <c r="L31917" s="7">
        <f>(ATANH(I31917^$U$2)^$U$5)</f>
        <v>1.4354779984206759E-2</v>
      </c>
      <c r="M31917">
        <f t="shared" si="1496"/>
        <v>0.70524467781134792</v>
      </c>
      <c r="O31917" s="7">
        <f>(ATANH(J31917^$T$2)^$T$5)</f>
        <v>0.15879977869829831</v>
      </c>
      <c r="P31917">
        <f>M31917</f>
        <v>0.70524467781134792</v>
      </c>
    </row>
    <row r="31918" spans="1:16" x14ac:dyDescent="0.25">
      <c r="A31918" s="5" t="s">
        <v>423</v>
      </c>
      <c r="B31918" s="1">
        <v>280.36759999999998</v>
      </c>
      <c r="C31918" s="1">
        <v>7.7107489999999999</v>
      </c>
      <c r="D31918" s="1">
        <v>34.116709999999998</v>
      </c>
      <c r="E31918" s="1">
        <v>98.206469999999996</v>
      </c>
      <c r="F31918" s="1" t="s">
        <v>22</v>
      </c>
      <c r="G31918">
        <v>345.85700000000003</v>
      </c>
      <c r="H31918">
        <v>37.61</v>
      </c>
      <c r="I31918">
        <f t="shared" si="1494"/>
        <v>0.81064601844114748</v>
      </c>
      <c r="J31918">
        <f t="shared" si="1495"/>
        <v>0.20501858548258442</v>
      </c>
      <c r="L31918" s="7">
        <f>(ATANH(I31918^$U$2)^$U$5)</f>
        <v>1.4816686282822639E-2</v>
      </c>
      <c r="M31918">
        <f t="shared" si="1496"/>
        <v>0.70541479288249342</v>
      </c>
      <c r="O31918" s="7">
        <f>(ATANH(J31918^$T$2)^$T$5)</f>
        <v>0.16129692933818746</v>
      </c>
      <c r="P31918">
        <f>M31918</f>
        <v>0.70541479288249342</v>
      </c>
    </row>
    <row r="31919" spans="1:16" x14ac:dyDescent="0.25">
      <c r="A31919" s="5" t="s">
        <v>423</v>
      </c>
      <c r="B31919" s="1">
        <v>280.80540000000002</v>
      </c>
      <c r="C31919" s="1">
        <v>7.8107490000000004</v>
      </c>
      <c r="D31919" s="1">
        <v>34.572920000000003</v>
      </c>
      <c r="E31919" s="1">
        <v>98.536649999999995</v>
      </c>
      <c r="F31919" s="1" t="s">
        <v>22</v>
      </c>
      <c r="G31919">
        <v>345.85700000000003</v>
      </c>
      <c r="H31919">
        <v>37.61</v>
      </c>
      <c r="I31919">
        <f t="shared" si="1494"/>
        <v>0.81191185952575773</v>
      </c>
      <c r="J31919">
        <f t="shared" si="1495"/>
        <v>0.20767745280510505</v>
      </c>
      <c r="L31919" s="7">
        <f>(ATANH(I31919^$U$2)^$U$5)</f>
        <v>1.5287885417437952E-2</v>
      </c>
      <c r="M31919">
        <f t="shared" si="1496"/>
        <v>0.70558414114917933</v>
      </c>
      <c r="O31919" s="7">
        <f>(ATANH(J31919^$T$2)^$T$5)</f>
        <v>0.16380233569677238</v>
      </c>
      <c r="P31919">
        <f>M31919</f>
        <v>0.70558414114917933</v>
      </c>
    </row>
    <row r="31920" spans="1:16" x14ac:dyDescent="0.25">
      <c r="A31920" s="5" t="s">
        <v>423</v>
      </c>
      <c r="B31920" s="1">
        <v>281.23919999999998</v>
      </c>
      <c r="C31920" s="1">
        <v>7.910749</v>
      </c>
      <c r="D31920" s="1">
        <v>35.029969999999999</v>
      </c>
      <c r="E31920" s="1">
        <v>98.866820000000004</v>
      </c>
      <c r="F31920" s="1" t="s">
        <v>22</v>
      </c>
      <c r="G31920">
        <v>345.85700000000003</v>
      </c>
      <c r="H31920">
        <v>37.61</v>
      </c>
      <c r="I31920">
        <f t="shared" si="1494"/>
        <v>0.81316613513677605</v>
      </c>
      <c r="J31920">
        <f t="shared" si="1495"/>
        <v>0.21033632012762563</v>
      </c>
      <c r="L31920" s="7">
        <f>(ATANH(I31920^$U$2)^$U$5)</f>
        <v>1.5768799840091299E-2</v>
      </c>
      <c r="M31920">
        <f t="shared" si="1496"/>
        <v>0.70575275426240036</v>
      </c>
      <c r="O31920" s="7">
        <f>(ATANH(J31920^$T$2)^$T$5)</f>
        <v>0.16631600010817796</v>
      </c>
      <c r="P31920">
        <f>M31920</f>
        <v>0.70575275426240036</v>
      </c>
    </row>
    <row r="31921" spans="1:16" x14ac:dyDescent="0.25">
      <c r="A31921" s="5" t="s">
        <v>423</v>
      </c>
      <c r="B31921" s="1">
        <v>281.66879999999998</v>
      </c>
      <c r="C31921" s="1">
        <v>8.0107490000000006</v>
      </c>
      <c r="D31921" s="1">
        <v>35.487870000000001</v>
      </c>
      <c r="E31921" s="1">
        <v>99.197029999999998</v>
      </c>
      <c r="F31921" s="1" t="s">
        <v>22</v>
      </c>
      <c r="G31921">
        <v>345.85700000000003</v>
      </c>
      <c r="H31921">
        <v>37.61</v>
      </c>
      <c r="I31921">
        <f t="shared" si="1494"/>
        <v>0.81440826700052316</v>
      </c>
      <c r="J31921">
        <f t="shared" si="1495"/>
        <v>0.21299518745014626</v>
      </c>
      <c r="L31921" s="7">
        <f>(ATANH(I31921^$U$2)^$U$5)</f>
        <v>1.625920105778934E-2</v>
      </c>
      <c r="M31921">
        <f t="shared" si="1496"/>
        <v>0.70592066336469594</v>
      </c>
      <c r="O31921" s="7">
        <f>(ATANH(J31921^$T$2)^$T$5)</f>
        <v>0.16883792660643113</v>
      </c>
      <c r="P31921">
        <f>M31921</f>
        <v>0.70592066336469594</v>
      </c>
    </row>
    <row r="31922" spans="1:16" x14ac:dyDescent="0.25">
      <c r="A31922" s="5" t="s">
        <v>423</v>
      </c>
      <c r="B31922" s="1">
        <v>282.09440000000001</v>
      </c>
      <c r="C31922" s="1">
        <v>8.1107490000000002</v>
      </c>
      <c r="D31922" s="1">
        <v>35.946629999999999</v>
      </c>
      <c r="E31922" s="1">
        <v>99.52731</v>
      </c>
      <c r="F31922" s="1" t="s">
        <v>22</v>
      </c>
      <c r="G31922">
        <v>345.85700000000003</v>
      </c>
      <c r="H31922">
        <v>37.61</v>
      </c>
      <c r="I31922">
        <f t="shared" si="1494"/>
        <v>0.81563883339067877</v>
      </c>
      <c r="J31922">
        <f t="shared" si="1495"/>
        <v>0.21565405477266686</v>
      </c>
      <c r="L31922" s="7">
        <f>(ATANH(I31922^$U$2)^$U$5)</f>
        <v>1.6759302410691675E-2</v>
      </c>
      <c r="M31922">
        <f t="shared" si="1496"/>
        <v>0.70608788899503938</v>
      </c>
      <c r="O31922" s="7">
        <f>(ATANH(J31922^$T$2)^$T$5)</f>
        <v>0.17136812088722675</v>
      </c>
      <c r="P31922">
        <f>M31922</f>
        <v>0.70608788899503938</v>
      </c>
    </row>
    <row r="31923" spans="1:16" x14ac:dyDescent="0.25">
      <c r="A31923" s="5" t="s">
        <v>423</v>
      </c>
      <c r="B31923" s="1">
        <v>282.51609999999999</v>
      </c>
      <c r="C31923" s="1">
        <v>8.2107489999999999</v>
      </c>
      <c r="D31923" s="1">
        <v>36.40625</v>
      </c>
      <c r="E31923" s="1">
        <v>99.857709999999997</v>
      </c>
      <c r="F31923" s="1" t="s">
        <v>22</v>
      </c>
      <c r="G31923">
        <v>345.85700000000003</v>
      </c>
      <c r="H31923">
        <v>37.61</v>
      </c>
      <c r="I31923">
        <f t="shared" si="1494"/>
        <v>0.81685812344408226</v>
      </c>
      <c r="J31923">
        <f t="shared" si="1495"/>
        <v>0.21831292209518746</v>
      </c>
      <c r="L31923" s="7">
        <f>(ATANH(I31923^$U$2)^$U$5)</f>
        <v>1.7269213297028897E-2</v>
      </c>
      <c r="M31923">
        <f t="shared" si="1496"/>
        <v>0.70625446143643456</v>
      </c>
      <c r="O31923" s="7">
        <f>(ATANH(J31923^$T$2)^$T$5)</f>
        <v>0.17390659027193106</v>
      </c>
      <c r="P31923">
        <f>M31923</f>
        <v>0.70625446143643456</v>
      </c>
    </row>
    <row r="31924" spans="1:16" x14ac:dyDescent="0.25">
      <c r="A31924" s="5" t="s">
        <v>423</v>
      </c>
      <c r="B31924" s="1">
        <v>282.93400000000003</v>
      </c>
      <c r="C31924" s="1">
        <v>8.3107489999999995</v>
      </c>
      <c r="D31924" s="1">
        <v>36.866759999999999</v>
      </c>
      <c r="E31924" s="1">
        <v>100.1883</v>
      </c>
      <c r="F31924" s="1" t="s">
        <v>22</v>
      </c>
      <c r="G31924">
        <v>345.85700000000003</v>
      </c>
      <c r="H31924">
        <v>37.61</v>
      </c>
      <c r="I31924">
        <f t="shared" si="1494"/>
        <v>0.81806642629757387</v>
      </c>
      <c r="J31924">
        <f t="shared" si="1495"/>
        <v>0.22097178941770804</v>
      </c>
      <c r="L31924" s="7">
        <f>(ATANH(I31924^$U$2)^$U$5)</f>
        <v>1.7789048833299369E-2</v>
      </c>
      <c r="M31924">
        <f t="shared" si="1496"/>
        <v>0.70642042050787146</v>
      </c>
      <c r="O31924" s="7">
        <f>(ATANH(J31924^$T$2)^$T$5)</f>
        <v>0.17645334367369628</v>
      </c>
      <c r="P31924">
        <f>M31924</f>
        <v>0.70642042050787146</v>
      </c>
    </row>
    <row r="31925" spans="1:16" x14ac:dyDescent="0.25">
      <c r="A31925" s="5" t="s">
        <v>423</v>
      </c>
      <c r="B31925" s="1">
        <v>283.34820000000002</v>
      </c>
      <c r="C31925" s="1">
        <v>8.4107489999999991</v>
      </c>
      <c r="D31925" s="1">
        <v>37.328159999999997</v>
      </c>
      <c r="E31925" s="1">
        <v>100.51900000000001</v>
      </c>
      <c r="F31925" s="1" t="s">
        <v>22</v>
      </c>
      <c r="G31925">
        <v>345.85700000000003</v>
      </c>
      <c r="H31925">
        <v>37.61</v>
      </c>
      <c r="I31925">
        <f t="shared" si="1494"/>
        <v>0.81926403108799306</v>
      </c>
      <c r="J31925">
        <f t="shared" si="1495"/>
        <v>0.22363065674022864</v>
      </c>
      <c r="L31925" s="7">
        <f>(ATANH(I31925^$U$2)^$U$5)</f>
        <v>1.8318930287053416E-2</v>
      </c>
      <c r="M31925">
        <f t="shared" si="1496"/>
        <v>0.70658573056136231</v>
      </c>
      <c r="O31925" s="7">
        <f>(ATANH(J31925^$T$2)^$T$5)</f>
        <v>0.17900839156557527</v>
      </c>
      <c r="P31925">
        <f>M31925</f>
        <v>0.70658573056136231</v>
      </c>
    </row>
    <row r="31926" spans="1:16" x14ac:dyDescent="0.25">
      <c r="A31926" s="5" t="s">
        <v>423</v>
      </c>
      <c r="B31926" s="1">
        <v>283.7586</v>
      </c>
      <c r="C31926" s="1">
        <v>8.5107490000000006</v>
      </c>
      <c r="D31926" s="1">
        <v>37.79045</v>
      </c>
      <c r="E31926" s="1">
        <v>100.85</v>
      </c>
      <c r="F31926" s="1" t="s">
        <v>22</v>
      </c>
      <c r="G31926">
        <v>345.85700000000003</v>
      </c>
      <c r="H31926">
        <v>37.61</v>
      </c>
      <c r="I31926">
        <f t="shared" si="1494"/>
        <v>0.82045064867850004</v>
      </c>
      <c r="J31926">
        <f t="shared" si="1495"/>
        <v>0.2262895240627493</v>
      </c>
      <c r="L31926" s="7">
        <f>(ATANH(I31926^$U$2)^$U$5)</f>
        <v>1.8858718818270937E-2</v>
      </c>
      <c r="M31926">
        <f t="shared" si="1496"/>
        <v>0.70675049069271445</v>
      </c>
      <c r="O31926" s="7">
        <f>(ATANH(J31926^$T$2)^$T$5)</f>
        <v>0.18157174595052947</v>
      </c>
      <c r="P31926">
        <f>M31926</f>
        <v>0.70675049069271445</v>
      </c>
    </row>
    <row r="31927" spans="1:16" x14ac:dyDescent="0.25">
      <c r="A31927" s="5" t="s">
        <v>423</v>
      </c>
      <c r="B31927" s="1">
        <v>284.16550000000001</v>
      </c>
      <c r="C31927" s="1">
        <v>8.6107490000000002</v>
      </c>
      <c r="D31927" s="1">
        <v>38.25365</v>
      </c>
      <c r="E31927" s="1">
        <v>101.18129999999999</v>
      </c>
      <c r="F31927" s="1" t="s">
        <v>22</v>
      </c>
      <c r="G31927">
        <v>345.85700000000003</v>
      </c>
      <c r="H31927">
        <v>37.61</v>
      </c>
      <c r="I31927">
        <f t="shared" si="1494"/>
        <v>0.82162714647961432</v>
      </c>
      <c r="J31927">
        <f t="shared" si="1495"/>
        <v>0.22894839138526987</v>
      </c>
      <c r="L31927" s="7">
        <f>(ATANH(I31927^$U$2)^$U$5)</f>
        <v>1.9408801261724493E-2</v>
      </c>
      <c r="M31927">
        <f t="shared" si="1496"/>
        <v>0.70691470438035886</v>
      </c>
      <c r="O31927" s="7">
        <f>(ATANH(J31927^$T$2)^$T$5)</f>
        <v>0.184143420333231</v>
      </c>
      <c r="P31927">
        <f>M31927</f>
        <v>0.70691470438035886</v>
      </c>
    </row>
    <row r="31928" spans="1:16" x14ac:dyDescent="0.25">
      <c r="A31928" s="5" t="s">
        <v>423</v>
      </c>
      <c r="B31928" s="1">
        <v>284.56889999999999</v>
      </c>
      <c r="C31928" s="1">
        <v>8.7107489999999999</v>
      </c>
      <c r="D31928" s="1">
        <v>38.717759999999998</v>
      </c>
      <c r="E31928" s="1">
        <v>101.5129</v>
      </c>
      <c r="F31928" s="1" t="s">
        <v>22</v>
      </c>
      <c r="G31928">
        <v>345.85700000000003</v>
      </c>
      <c r="H31928">
        <v>37.61</v>
      </c>
      <c r="I31928">
        <f t="shared" si="1494"/>
        <v>0.82279352449133591</v>
      </c>
      <c r="J31928">
        <f t="shared" si="1495"/>
        <v>0.23160725870779048</v>
      </c>
      <c r="L31928" s="7">
        <f>(ATANH(I31928^$U$2)^$U$5)</f>
        <v>1.9969178850197764E-2</v>
      </c>
      <c r="M31928">
        <f t="shared" si="1496"/>
        <v>0.70707837507060745</v>
      </c>
      <c r="O31928" s="7">
        <f>(ATANH(J31928^$T$2)^$T$5)</f>
        <v>0.18672342969356909</v>
      </c>
      <c r="P31928">
        <f>M31928</f>
        <v>0.70707837507060745</v>
      </c>
    </row>
    <row r="31929" spans="1:16" x14ac:dyDescent="0.25">
      <c r="A31929" s="5" t="s">
        <v>423</v>
      </c>
      <c r="B31929" s="1">
        <v>284.96879999999999</v>
      </c>
      <c r="C31929" s="1">
        <v>8.8107489999999995</v>
      </c>
      <c r="D31929" s="1">
        <v>39.1828</v>
      </c>
      <c r="E31929" s="1">
        <v>101.84480000000001</v>
      </c>
      <c r="F31929" s="1" t="s">
        <v>22</v>
      </c>
      <c r="G31929">
        <v>345.85700000000003</v>
      </c>
      <c r="H31929">
        <v>37.61</v>
      </c>
      <c r="I31929">
        <f t="shared" si="1494"/>
        <v>0.82394978271366481</v>
      </c>
      <c r="J31929">
        <f t="shared" si="1495"/>
        <v>0.23426612603031108</v>
      </c>
      <c r="L31929" s="7">
        <f>(ATANH(I31929^$U$2)^$U$5)</f>
        <v>2.0539845509520805E-2</v>
      </c>
      <c r="M31929">
        <f t="shared" si="1496"/>
        <v>0.70724150617804027</v>
      </c>
      <c r="O31929" s="7">
        <f>(ATANH(J31929^$T$2)^$T$5)</f>
        <v>0.18931179046177471</v>
      </c>
      <c r="P31929">
        <f>M31929</f>
        <v>0.70724150617804027</v>
      </c>
    </row>
    <row r="31930" spans="1:16" x14ac:dyDescent="0.25">
      <c r="A31930" s="5" t="s">
        <v>423</v>
      </c>
      <c r="B31930" s="1">
        <v>285.36529999999999</v>
      </c>
      <c r="C31930" s="1">
        <v>8.9107489999999991</v>
      </c>
      <c r="D31930" s="1">
        <v>39.648769999999999</v>
      </c>
      <c r="E31930" s="1">
        <v>102.1771</v>
      </c>
      <c r="F31930" s="1" t="s">
        <v>22</v>
      </c>
      <c r="G31930">
        <v>345.85700000000003</v>
      </c>
      <c r="H31930">
        <v>37.61</v>
      </c>
      <c r="I31930">
        <f t="shared" si="1494"/>
        <v>0.82509621028344071</v>
      </c>
      <c r="J31930">
        <f t="shared" si="1495"/>
        <v>0.23692499335283168</v>
      </c>
      <c r="L31930" s="7">
        <f>(ATANH(I31930^$U$2)^$U$5)</f>
        <v>2.1120936201064179E-2</v>
      </c>
      <c r="M31930">
        <f t="shared" si="1496"/>
        <v>0.70740414992832079</v>
      </c>
      <c r="O31930" s="7">
        <f>(ATANH(J31930^$T$2)^$T$5)</f>
        <v>0.19190852049508414</v>
      </c>
      <c r="P31930">
        <f>M31930</f>
        <v>0.70740414992832079</v>
      </c>
    </row>
    <row r="31931" spans="1:16" x14ac:dyDescent="0.25">
      <c r="A31931" s="5" t="s">
        <v>423</v>
      </c>
      <c r="B31931" s="1">
        <v>285.75850000000003</v>
      </c>
      <c r="C31931" s="1">
        <v>9.0107490000000006</v>
      </c>
      <c r="D31931" s="1">
        <v>40.115690000000001</v>
      </c>
      <c r="E31931" s="1">
        <v>102.5099</v>
      </c>
      <c r="F31931" s="1" t="s">
        <v>22</v>
      </c>
      <c r="G31931">
        <v>345.85700000000003</v>
      </c>
      <c r="H31931">
        <v>37.61</v>
      </c>
      <c r="I31931">
        <f t="shared" si="1494"/>
        <v>0.82623309633750364</v>
      </c>
      <c r="J31931">
        <f t="shared" si="1495"/>
        <v>0.23958386067535231</v>
      </c>
      <c r="L31931" s="7">
        <f>(ATANH(I31931^$U$2)^$U$5)</f>
        <v>2.1712594053184254E-2</v>
      </c>
      <c r="M31931">
        <f t="shared" si="1496"/>
        <v>0.70756635770085219</v>
      </c>
      <c r="O31931" s="7">
        <f>(ATANH(J31931^$T$2)^$T$5)</f>
        <v>0.1945136390558683</v>
      </c>
      <c r="P31931">
        <f>M31931</f>
        <v>0.70756635770085219</v>
      </c>
    </row>
    <row r="31932" spans="1:16" x14ac:dyDescent="0.25">
      <c r="A31932" s="5" t="s">
        <v>423</v>
      </c>
      <c r="B31932" s="1">
        <v>286.14839999999998</v>
      </c>
      <c r="C31932" s="1">
        <v>9.1107490000000002</v>
      </c>
      <c r="D31932" s="1">
        <v>40.583550000000002</v>
      </c>
      <c r="E31932" s="1">
        <v>102.84310000000001</v>
      </c>
      <c r="F31932" s="1" t="s">
        <v>22</v>
      </c>
      <c r="G31932">
        <v>345.85700000000003</v>
      </c>
      <c r="H31932">
        <v>37.61</v>
      </c>
      <c r="I31932">
        <f t="shared" si="1494"/>
        <v>0.82736044087585314</v>
      </c>
      <c r="J31932">
        <f t="shared" si="1495"/>
        <v>0.24224272799787291</v>
      </c>
      <c r="L31932" s="7">
        <f>(ATANH(I31932^$U$2)^$U$5)</f>
        <v>2.2314814381558027E-2</v>
      </c>
      <c r="M31932">
        <f t="shared" si="1496"/>
        <v>0.70772808317022007</v>
      </c>
      <c r="O31932" s="7">
        <f>(ATANH(J31932^$T$2)^$T$5)</f>
        <v>0.19712716679115758</v>
      </c>
      <c r="P31932">
        <f>M31932</f>
        <v>0.70772808317022007</v>
      </c>
    </row>
    <row r="31933" spans="1:16" x14ac:dyDescent="0.25">
      <c r="A31933" s="5" t="s">
        <v>423</v>
      </c>
      <c r="B31933" s="1">
        <v>286.53519999999997</v>
      </c>
      <c r="C31933" s="1">
        <v>9.2107489999999999</v>
      </c>
      <c r="D31933" s="1">
        <v>41.052370000000003</v>
      </c>
      <c r="E31933" s="1">
        <v>103.1769</v>
      </c>
      <c r="F31933" s="1" t="s">
        <v>22</v>
      </c>
      <c r="G31933">
        <v>345.85700000000003</v>
      </c>
      <c r="H31933">
        <v>37.61</v>
      </c>
      <c r="I31933">
        <f t="shared" si="1494"/>
        <v>0.82847882217216928</v>
      </c>
      <c r="J31933">
        <f t="shared" si="1495"/>
        <v>0.24490159532039352</v>
      </c>
      <c r="L31933" s="7">
        <f>(ATANH(I31933^$U$2)^$U$5)</f>
        <v>2.2927906441071965E-2</v>
      </c>
      <c r="M31933">
        <f t="shared" si="1496"/>
        <v>0.70788942550518674</v>
      </c>
      <c r="O31933" s="7">
        <f>(ATANH(J31933^$T$2)^$T$5)</f>
        <v>0.19974912571350184</v>
      </c>
      <c r="P31933">
        <f>M31933</f>
        <v>0.70788942550518674</v>
      </c>
    </row>
    <row r="31934" spans="1:16" x14ac:dyDescent="0.25">
      <c r="A31934" s="5" t="s">
        <v>423</v>
      </c>
      <c r="B31934" s="1">
        <v>286.91879999999998</v>
      </c>
      <c r="C31934" s="1">
        <v>9.3107489999999995</v>
      </c>
      <c r="D31934" s="1">
        <v>41.52216</v>
      </c>
      <c r="E31934" s="1">
        <v>103.5112</v>
      </c>
      <c r="F31934" s="1" t="s">
        <v>22</v>
      </c>
      <c r="G31934">
        <v>345.85700000000003</v>
      </c>
      <c r="H31934">
        <v>37.61</v>
      </c>
      <c r="I31934">
        <f t="shared" si="1494"/>
        <v>0.82958795108961203</v>
      </c>
      <c r="J31934">
        <f t="shared" si="1495"/>
        <v>0.24756046264291412</v>
      </c>
      <c r="L31934" s="7">
        <f>(ATANH(I31934^$U$2)^$U$5)</f>
        <v>2.355171124902266E-2</v>
      </c>
      <c r="M31934">
        <f t="shared" si="1496"/>
        <v>0.70805033814819873</v>
      </c>
      <c r="O31934" s="7">
        <f>(ATANH(J31934^$T$2)^$T$5)</f>
        <v>0.20237953918309926</v>
      </c>
      <c r="P31934">
        <f>M31934</f>
        <v>0.70805033814819873</v>
      </c>
    </row>
    <row r="31935" spans="1:16" x14ac:dyDescent="0.25">
      <c r="A31935" s="5" t="s">
        <v>423</v>
      </c>
      <c r="B31935" s="1">
        <v>287.29939999999999</v>
      </c>
      <c r="C31935" s="1">
        <v>9.4107489999999991</v>
      </c>
      <c r="D31935" s="1">
        <v>41.992930000000001</v>
      </c>
      <c r="E31935" s="1">
        <v>103.846</v>
      </c>
      <c r="F31935" s="1" t="s">
        <v>22</v>
      </c>
      <c r="G31935">
        <v>345.85700000000003</v>
      </c>
      <c r="H31935">
        <v>37.61</v>
      </c>
      <c r="I31935">
        <f t="shared" si="1494"/>
        <v>0.8306884059018611</v>
      </c>
      <c r="J31935">
        <f t="shared" si="1495"/>
        <v>0.25021932996543472</v>
      </c>
      <c r="L31935" s="7">
        <f>(ATANH(I31935^$U$2)^$U$5)</f>
        <v>2.4186553040775723E-2</v>
      </c>
      <c r="M31935">
        <f t="shared" si="1496"/>
        <v>0.70821082316568551</v>
      </c>
      <c r="O31935" s="7">
        <f>(ATANH(J31935^$T$2)^$T$5)</f>
        <v>0.20501843189114621</v>
      </c>
      <c r="P31935">
        <f>M31935</f>
        <v>0.70821082316568551</v>
      </c>
    </row>
    <row r="31936" spans="1:16" x14ac:dyDescent="0.25">
      <c r="A31936" s="5" t="s">
        <v>423</v>
      </c>
      <c r="B31936" s="1">
        <v>287.67700000000002</v>
      </c>
      <c r="C31936" s="1">
        <v>9.5107490000000006</v>
      </c>
      <c r="D31936" s="1">
        <v>42.464689999999997</v>
      </c>
      <c r="E31936" s="1">
        <v>104.1815</v>
      </c>
      <c r="F31936" s="1" t="s">
        <v>22</v>
      </c>
      <c r="G31936">
        <v>345.85700000000003</v>
      </c>
      <c r="H31936">
        <v>37.61</v>
      </c>
      <c r="I31936">
        <f t="shared" si="1494"/>
        <v>0.83178018660891639</v>
      </c>
      <c r="J31936">
        <f t="shared" si="1495"/>
        <v>0.25287819728795535</v>
      </c>
      <c r="L31936" s="7">
        <f>(ATANH(I31936^$U$2)^$U$5)</f>
        <v>2.4832436697178748E-2</v>
      </c>
      <c r="M31936">
        <f t="shared" si="1496"/>
        <v>0.70837097788438064</v>
      </c>
      <c r="O31936" s="7">
        <f>(ATANH(J31936^$T$2)^$T$5)</f>
        <v>0.20766582984434798</v>
      </c>
      <c r="P31936">
        <f>M31936</f>
        <v>0.70837097788438064</v>
      </c>
    </row>
    <row r="31937" spans="1:16" x14ac:dyDescent="0.25">
      <c r="A31937" s="5" t="s">
        <v>423</v>
      </c>
      <c r="B31937" s="1">
        <v>288.05160000000001</v>
      </c>
      <c r="C31937" s="1">
        <v>9.6107490000000002</v>
      </c>
      <c r="D31937" s="1">
        <v>42.937440000000002</v>
      </c>
      <c r="E31937" s="1">
        <v>104.5176</v>
      </c>
      <c r="F31937" s="1" t="s">
        <v>22</v>
      </c>
      <c r="G31937">
        <v>345.85700000000003</v>
      </c>
      <c r="H31937">
        <v>37.61</v>
      </c>
      <c r="I31937">
        <f t="shared" si="1494"/>
        <v>0.83286329321077779</v>
      </c>
      <c r="J31937">
        <f t="shared" si="1495"/>
        <v>0.25553706461047593</v>
      </c>
      <c r="L31937" s="7">
        <f>(ATANH(I31937^$U$2)^$U$5)</f>
        <v>2.5489360546887708E-2</v>
      </c>
      <c r="M31937">
        <f t="shared" si="1496"/>
        <v>0.70853075572119895</v>
      </c>
      <c r="O31937" s="7">
        <f>(ATANH(J31937^$T$2)^$T$5)</f>
        <v>0.21032176035054886</v>
      </c>
      <c r="P31937">
        <f>M31937</f>
        <v>0.70853075572119895</v>
      </c>
    </row>
    <row r="31938" spans="1:16" x14ac:dyDescent="0.25">
      <c r="A31938" s="5" t="s">
        <v>423</v>
      </c>
      <c r="B31938" s="1">
        <v>288.42329999999998</v>
      </c>
      <c r="C31938" s="1">
        <v>9.7107489999999999</v>
      </c>
      <c r="D31938" s="1">
        <v>43.411189999999998</v>
      </c>
      <c r="E31938" s="1">
        <v>104.8544</v>
      </c>
      <c r="F31938" s="1" t="s">
        <v>22</v>
      </c>
      <c r="G31938">
        <v>345.85700000000003</v>
      </c>
      <c r="H31938">
        <v>37.61</v>
      </c>
      <c r="I31938">
        <f t="shared" ref="I31938:I32001" si="1497">B31938/G31938</f>
        <v>0.8339380148442852</v>
      </c>
      <c r="J31938">
        <f t="shared" ref="J31938:J32001" si="1498">C31938/H31938</f>
        <v>0.25819593193299656</v>
      </c>
      <c r="L31938" s="7">
        <f>(ATANH(I31938^$U$2)^$U$5)</f>
        <v>2.6157498197799244E-2</v>
      </c>
      <c r="M31938">
        <f t="shared" si="1496"/>
        <v>0.7086902053648888</v>
      </c>
      <c r="O31938" s="7">
        <f>(ATANH(J31938^$T$2)^$T$5)</f>
        <v>0.21298625200543109</v>
      </c>
      <c r="P31938">
        <f>M31938</f>
        <v>0.7086902053648888</v>
      </c>
    </row>
    <row r="31939" spans="1:16" x14ac:dyDescent="0.25">
      <c r="A31939" s="5" t="s">
        <v>423</v>
      </c>
      <c r="B31939" s="1">
        <v>288.7921</v>
      </c>
      <c r="C31939" s="1">
        <v>9.8107489999999995</v>
      </c>
      <c r="D31939" s="1">
        <v>43.885959999999997</v>
      </c>
      <c r="E31939" s="1">
        <v>105.1919</v>
      </c>
      <c r="F31939" s="1" t="s">
        <v>22</v>
      </c>
      <c r="G31939">
        <v>345.85700000000003</v>
      </c>
      <c r="H31939">
        <v>37.61</v>
      </c>
      <c r="I31939">
        <f t="shared" si="1497"/>
        <v>0.83500435150943886</v>
      </c>
      <c r="J31939">
        <f t="shared" si="1498"/>
        <v>0.26085479925551713</v>
      </c>
      <c r="L31939" s="7">
        <f>(ATANH(I31939^$U$2)^$U$5)</f>
        <v>2.6836847923288349E-2</v>
      </c>
      <c r="M31939">
        <f t="shared" si="1496"/>
        <v>0.7088493276683917</v>
      </c>
      <c r="O31939" s="7">
        <f>(ATANH(J31939^$T$2)^$T$5)</f>
        <v>0.2156593346802427</v>
      </c>
      <c r="P31939">
        <f>M31939</f>
        <v>0.7088493276683917</v>
      </c>
    </row>
    <row r="31940" spans="1:16" x14ac:dyDescent="0.25">
      <c r="A31940" s="5" t="s">
        <v>423</v>
      </c>
      <c r="B31940" s="1">
        <v>289.15809999999999</v>
      </c>
      <c r="C31940" s="1">
        <v>9.9107489999999991</v>
      </c>
      <c r="D31940" s="1">
        <v>44.361750000000001</v>
      </c>
      <c r="E31940" s="1">
        <v>105.53019999999999</v>
      </c>
      <c r="F31940" s="1" t="s">
        <v>22</v>
      </c>
      <c r="G31940">
        <v>345.85700000000003</v>
      </c>
      <c r="H31940">
        <v>37.61</v>
      </c>
      <c r="I31940">
        <f t="shared" si="1497"/>
        <v>0.83606259234307811</v>
      </c>
      <c r="J31940">
        <f t="shared" si="1498"/>
        <v>0.26351366657803776</v>
      </c>
      <c r="L31940" s="7">
        <f>(ATANH(I31940^$U$2)^$U$5)</f>
        <v>2.7527592461319587E-2</v>
      </c>
      <c r="M31940">
        <f t="shared" ref="M31940:M32003" si="1499">SQRT(LN(LN(E31940)^(1/$T$7)))</f>
        <v>0.709008170340517</v>
      </c>
      <c r="O31940" s="7">
        <f>(ATANH(J31940^$T$2)^$T$5)</f>
        <v>0.21834103951051442</v>
      </c>
      <c r="P31940">
        <f>M31940</f>
        <v>0.709008170340517</v>
      </c>
    </row>
    <row r="31941" spans="1:16" x14ac:dyDescent="0.25">
      <c r="A31941" s="5" t="s">
        <v>423</v>
      </c>
      <c r="B31941" s="1">
        <v>289.52140000000003</v>
      </c>
      <c r="C31941" s="1">
        <v>10.01075</v>
      </c>
      <c r="D31941" s="1">
        <v>44.838569999999997</v>
      </c>
      <c r="E31941" s="1">
        <v>105.8693</v>
      </c>
      <c r="F31941" s="1" t="s">
        <v>22</v>
      </c>
      <c r="G31941">
        <v>345.85700000000003</v>
      </c>
      <c r="H31941">
        <v>37.61</v>
      </c>
      <c r="I31941">
        <f t="shared" si="1497"/>
        <v>0.83711302648204322</v>
      </c>
      <c r="J31941">
        <f t="shared" si="1498"/>
        <v>0.2661725604892316</v>
      </c>
      <c r="L31941" s="7">
        <f>(ATANH(I31941^$U$2)^$U$5)</f>
        <v>2.8229926374670946E-2</v>
      </c>
      <c r="M31941">
        <f t="shared" si="1499"/>
        <v>0.70916673365506133</v>
      </c>
      <c r="O31941" s="7">
        <f>(ATANH(J31941^$T$2)^$T$5)</f>
        <v>0.22103142583270508</v>
      </c>
      <c r="P31941">
        <f>M31941</f>
        <v>0.70916673365506133</v>
      </c>
    </row>
    <row r="31942" spans="1:16" x14ac:dyDescent="0.25">
      <c r="A31942" s="5" t="s">
        <v>423</v>
      </c>
      <c r="B31942" s="1">
        <v>289.88200000000001</v>
      </c>
      <c r="C31942" s="1">
        <v>10.110749999999999</v>
      </c>
      <c r="D31942" s="1">
        <v>45.316429999999997</v>
      </c>
      <c r="E31942" s="1">
        <v>106.20910000000001</v>
      </c>
      <c r="F31942" s="1" t="s">
        <v>22</v>
      </c>
      <c r="G31942">
        <v>345.85700000000003</v>
      </c>
      <c r="H31942">
        <v>37.61</v>
      </c>
      <c r="I31942">
        <f t="shared" si="1497"/>
        <v>0.83815565392633362</v>
      </c>
      <c r="J31942">
        <f t="shared" si="1498"/>
        <v>0.26883142781175218</v>
      </c>
      <c r="L31942" s="7">
        <f>(ATANH(I31942^$U$2)^$U$5)</f>
        <v>2.8943856280784542E-2</v>
      </c>
      <c r="M31942">
        <f t="shared" si="1499"/>
        <v>0.70932497141899953</v>
      </c>
      <c r="O31942" s="7">
        <f>(ATANH(J31942^$T$2)^$T$5)</f>
        <v>0.22373047347392963</v>
      </c>
      <c r="P31942">
        <f>M31942</f>
        <v>0.70932497141899953</v>
      </c>
    </row>
    <row r="31943" spans="1:16" x14ac:dyDescent="0.25">
      <c r="A31943" s="5" t="s">
        <v>423</v>
      </c>
      <c r="B31943" s="1">
        <v>290.23989999999998</v>
      </c>
      <c r="C31943" s="1">
        <v>10.210750000000001</v>
      </c>
      <c r="D31943" s="1">
        <v>45.795340000000003</v>
      </c>
      <c r="E31943" s="1">
        <v>106.54989999999999</v>
      </c>
      <c r="F31943" s="1" t="s">
        <v>22</v>
      </c>
      <c r="G31943">
        <v>345.85700000000003</v>
      </c>
      <c r="H31943">
        <v>37.61</v>
      </c>
      <c r="I31943">
        <f t="shared" si="1497"/>
        <v>0.83919047467594976</v>
      </c>
      <c r="J31943">
        <f t="shared" si="1498"/>
        <v>0.27149029513427281</v>
      </c>
      <c r="L31943" s="7">
        <f>(ATANH(I31943^$U$2)^$U$5)</f>
        <v>2.9669382696550669E-2</v>
      </c>
      <c r="M31943">
        <f t="shared" si="1499"/>
        <v>0.70948302333337809</v>
      </c>
      <c r="O31943" s="7">
        <f>(ATANH(J31943^$T$2)^$T$5)</f>
        <v>0.22643824416449107</v>
      </c>
      <c r="P31943">
        <f>M31943</f>
        <v>0.70948302333337809</v>
      </c>
    </row>
    <row r="31944" spans="1:16" x14ac:dyDescent="0.25">
      <c r="A31944" s="5" t="s">
        <v>423</v>
      </c>
      <c r="B31944" s="1">
        <v>290.59519999999998</v>
      </c>
      <c r="C31944" s="1">
        <v>10.310750000000001</v>
      </c>
      <c r="D31944" s="1">
        <v>46.275309999999998</v>
      </c>
      <c r="E31944" s="1">
        <v>106.89149999999999</v>
      </c>
      <c r="F31944" s="1" t="s">
        <v>22</v>
      </c>
      <c r="G31944">
        <v>345.85700000000003</v>
      </c>
      <c r="H31944">
        <v>37.61</v>
      </c>
      <c r="I31944">
        <f t="shared" si="1497"/>
        <v>0.84021777786773133</v>
      </c>
      <c r="J31944">
        <f t="shared" si="1498"/>
        <v>0.27414916245679344</v>
      </c>
      <c r="L31944" s="7">
        <f>(ATANH(I31944^$U$2)^$U$5)</f>
        <v>3.0406709866116838E-2</v>
      </c>
      <c r="M31944">
        <f t="shared" si="1499"/>
        <v>0.70964079636300181</v>
      </c>
      <c r="O31944" s="7">
        <f>(ATANH(J31944^$T$2)^$T$5)</f>
        <v>0.22915477400275686</v>
      </c>
      <c r="P31944">
        <f>M31944</f>
        <v>0.70964079636300181</v>
      </c>
    </row>
    <row r="31945" spans="1:16" x14ac:dyDescent="0.25">
      <c r="A31945" s="5" t="s">
        <v>423</v>
      </c>
      <c r="B31945" s="1">
        <v>290.94799999999998</v>
      </c>
      <c r="C31945" s="1">
        <v>10.41075</v>
      </c>
      <c r="D31945" s="1">
        <v>46.756340000000002</v>
      </c>
      <c r="E31945" s="1">
        <v>107.2341</v>
      </c>
      <c r="F31945" s="1" t="s">
        <v>22</v>
      </c>
      <c r="G31945">
        <v>345.85700000000003</v>
      </c>
      <c r="H31945">
        <v>37.61</v>
      </c>
      <c r="I31945">
        <f t="shared" si="1497"/>
        <v>0.84123785263851814</v>
      </c>
      <c r="J31945">
        <f t="shared" si="1498"/>
        <v>0.27680802977931401</v>
      </c>
      <c r="L31945" s="7">
        <f>(ATANH(I31945^$U$2)^$U$5)</f>
        <v>3.1156055335665015E-2</v>
      </c>
      <c r="M31945">
        <f t="shared" si="1499"/>
        <v>0.7097983826112978</v>
      </c>
      <c r="O31945" s="7">
        <f>(ATANH(J31945^$T$2)^$T$5)</f>
        <v>0.23188010030857767</v>
      </c>
      <c r="P31945">
        <f>M31945</f>
        <v>0.7097983826112978</v>
      </c>
    </row>
    <row r="31946" spans="1:16" x14ac:dyDescent="0.25">
      <c r="A31946" s="5" t="s">
        <v>423</v>
      </c>
      <c r="B31946" s="1">
        <v>291.29820000000001</v>
      </c>
      <c r="C31946" s="1">
        <v>10.51075</v>
      </c>
      <c r="D31946" s="1">
        <v>47.23845</v>
      </c>
      <c r="E31946" s="1">
        <v>107.5776</v>
      </c>
      <c r="F31946" s="1" t="s">
        <v>22</v>
      </c>
      <c r="G31946">
        <v>345.85700000000003</v>
      </c>
      <c r="H31946">
        <v>37.61</v>
      </c>
      <c r="I31946">
        <f t="shared" si="1497"/>
        <v>0.84225040985147037</v>
      </c>
      <c r="J31946">
        <f t="shared" si="1498"/>
        <v>0.27946689710183464</v>
      </c>
      <c r="L31946" s="7">
        <f>(ATANH(I31946^$U$2)^$U$5)</f>
        <v>3.1917210853539157E-2</v>
      </c>
      <c r="M31946">
        <f t="shared" si="1499"/>
        <v>0.70995573553854108</v>
      </c>
      <c r="O31946" s="7">
        <f>(ATANH(J31946^$T$2)^$T$5)</f>
        <v>0.2346142616172408</v>
      </c>
      <c r="P31946">
        <f>M31946</f>
        <v>0.70995573553854108</v>
      </c>
    </row>
    <row r="31947" spans="1:16" x14ac:dyDescent="0.25">
      <c r="A31947" s="5" t="s">
        <v>423</v>
      </c>
      <c r="B31947" s="1">
        <v>291.64589999999998</v>
      </c>
      <c r="C31947" s="1">
        <v>10.610749999999999</v>
      </c>
      <c r="D31947" s="1">
        <v>47.721649999999997</v>
      </c>
      <c r="E31947" s="1">
        <v>107.9221</v>
      </c>
      <c r="F31947" s="1" t="s">
        <v>22</v>
      </c>
      <c r="G31947">
        <v>345.85700000000003</v>
      </c>
      <c r="H31947">
        <v>37.61</v>
      </c>
      <c r="I31947">
        <f t="shared" si="1497"/>
        <v>0.84325573864342762</v>
      </c>
      <c r="J31947">
        <f t="shared" si="1498"/>
        <v>0.28212576442435522</v>
      </c>
      <c r="L31947" s="7">
        <f>(ATANH(I31947^$U$2)^$U$5)</f>
        <v>3.2690392031745216E-2</v>
      </c>
      <c r="M31947">
        <f t="shared" si="1499"/>
        <v>0.71011290042476172</v>
      </c>
      <c r="O31947" s="7">
        <f>(ATANH(J31947^$T$2)^$T$5)</f>
        <v>0.23735729767419766</v>
      </c>
      <c r="P31947">
        <f>M31947</f>
        <v>0.71011290042476172</v>
      </c>
    </row>
    <row r="31948" spans="1:16" x14ac:dyDescent="0.25">
      <c r="A31948" s="5" t="s">
        <v>423</v>
      </c>
      <c r="B31948" s="1">
        <v>291.99119999999999</v>
      </c>
      <c r="C31948" s="1">
        <v>10.710750000000001</v>
      </c>
      <c r="D31948" s="1">
        <v>48.205930000000002</v>
      </c>
      <c r="E31948" s="1">
        <v>108.2676</v>
      </c>
      <c r="F31948" s="1" t="s">
        <v>22</v>
      </c>
      <c r="G31948">
        <v>345.85700000000003</v>
      </c>
      <c r="H31948">
        <v>37.61</v>
      </c>
      <c r="I31948">
        <f t="shared" si="1497"/>
        <v>0.84425412815123002</v>
      </c>
      <c r="J31948">
        <f t="shared" si="1498"/>
        <v>0.28478463174687585</v>
      </c>
      <c r="L31948" s="7">
        <f>(ATANH(I31948^$U$2)^$U$5)</f>
        <v>3.347582873343577E-2</v>
      </c>
      <c r="M31948">
        <f t="shared" si="1499"/>
        <v>0.710269876473965</v>
      </c>
      <c r="O31948" s="7">
        <f>(ATANH(J31948^$T$2)^$T$5)</f>
        <v>0.24010924943054548</v>
      </c>
      <c r="P31948">
        <f>M31948</f>
        <v>0.710269876473965</v>
      </c>
    </row>
    <row r="31949" spans="1:16" x14ac:dyDescent="0.25">
      <c r="A31949" s="5" t="s">
        <v>423</v>
      </c>
      <c r="B31949" s="1">
        <v>292.33409999999998</v>
      </c>
      <c r="C31949" s="1">
        <v>10.810750000000001</v>
      </c>
      <c r="D31949" s="1">
        <v>48.691330000000001</v>
      </c>
      <c r="E31949" s="1">
        <v>108.6142</v>
      </c>
      <c r="F31949" s="1" t="s">
        <v>22</v>
      </c>
      <c r="G31949">
        <v>345.85700000000003</v>
      </c>
      <c r="H31949">
        <v>37.61</v>
      </c>
      <c r="I31949">
        <f t="shared" si="1497"/>
        <v>0.84524557837487735</v>
      </c>
      <c r="J31949">
        <f t="shared" si="1498"/>
        <v>0.28744349906939648</v>
      </c>
      <c r="L31949" s="7">
        <f>(ATANH(I31949^$U$2)^$U$5)</f>
        <v>3.4273530447534048E-2</v>
      </c>
      <c r="M31949">
        <f t="shared" si="1499"/>
        <v>0.71042670806164465</v>
      </c>
      <c r="O31949" s="7">
        <f>(ATANH(J31949^$T$2)^$T$5)</f>
        <v>0.24287015903924142</v>
      </c>
      <c r="P31949">
        <f>M31949</f>
        <v>0.71042670806164465</v>
      </c>
    </row>
    <row r="31950" spans="1:16" x14ac:dyDescent="0.25">
      <c r="A31950" s="5" t="s">
        <v>423</v>
      </c>
      <c r="B31950" s="1">
        <v>292.67469999999997</v>
      </c>
      <c r="C31950" s="1">
        <v>10.91075</v>
      </c>
      <c r="D31950" s="1">
        <v>49.17783</v>
      </c>
      <c r="E31950" s="1">
        <v>108.9619</v>
      </c>
      <c r="F31950" s="1" t="s">
        <v>22</v>
      </c>
      <c r="G31950">
        <v>345.85700000000003</v>
      </c>
      <c r="H31950">
        <v>37.61</v>
      </c>
      <c r="I31950">
        <f t="shared" si="1497"/>
        <v>0.84623037845120941</v>
      </c>
      <c r="J31950">
        <f t="shared" si="1498"/>
        <v>0.29010236639191705</v>
      </c>
      <c r="L31950" s="7">
        <f>(ATANH(I31950^$U$2)^$U$5)</f>
        <v>3.5083741570584671E-2</v>
      </c>
      <c r="M31950">
        <f t="shared" si="1499"/>
        <v>0.71058339386876013</v>
      </c>
      <c r="O31950" s="7">
        <f>(ATANH(J31950^$T$2)^$T$5)</f>
        <v>0.2456400698520293</v>
      </c>
      <c r="P31950">
        <f>M31950</f>
        <v>0.71058339386876013</v>
      </c>
    </row>
    <row r="31951" spans="1:16" x14ac:dyDescent="0.25">
      <c r="A31951" s="5" t="s">
        <v>423</v>
      </c>
      <c r="B31951" s="1">
        <v>293.0129</v>
      </c>
      <c r="C31951" s="1">
        <v>11.01075</v>
      </c>
      <c r="D31951" s="1">
        <v>49.665460000000003</v>
      </c>
      <c r="E31951" s="1">
        <v>109.3108</v>
      </c>
      <c r="F31951" s="1" t="s">
        <v>22</v>
      </c>
      <c r="G31951">
        <v>345.85700000000003</v>
      </c>
      <c r="H31951">
        <v>37.61</v>
      </c>
      <c r="I31951">
        <f t="shared" si="1497"/>
        <v>0.84720823924338662</v>
      </c>
      <c r="J31951">
        <f t="shared" si="1498"/>
        <v>0.29276123371443763</v>
      </c>
      <c r="L31951" s="7">
        <f>(ATANH(I31951^$U$2)^$U$5)</f>
        <v>3.5906230426623942E-2</v>
      </c>
      <c r="M31951">
        <f t="shared" si="1499"/>
        <v>0.71073997738372507</v>
      </c>
      <c r="O31951" s="7">
        <f>(ATANH(J31951^$T$2)^$T$5)</f>
        <v>0.24841902641705907</v>
      </c>
      <c r="P31951">
        <f>M31951</f>
        <v>0.71073997738372507</v>
      </c>
    </row>
    <row r="31952" spans="1:16" x14ac:dyDescent="0.25">
      <c r="A31952" s="5" t="s">
        <v>423</v>
      </c>
      <c r="B31952" s="1">
        <v>293.34879999999998</v>
      </c>
      <c r="C31952" s="1">
        <v>11.110749999999999</v>
      </c>
      <c r="D31952" s="1">
        <v>50.154209999999999</v>
      </c>
      <c r="E31952" s="1">
        <v>109.66079999999999</v>
      </c>
      <c r="F31952" s="1" t="s">
        <v>22</v>
      </c>
      <c r="G31952">
        <v>345.85700000000003</v>
      </c>
      <c r="H31952">
        <v>37.61</v>
      </c>
      <c r="I31952">
        <f t="shared" si="1497"/>
        <v>0.84817944988824845</v>
      </c>
      <c r="J31952">
        <f t="shared" si="1498"/>
        <v>0.29542010103695826</v>
      </c>
      <c r="L31952" s="7">
        <f>(ATANH(I31952^$U$2)^$U$5)</f>
        <v>3.6741240856977012E-2</v>
      </c>
      <c r="M31952">
        <f t="shared" si="1499"/>
        <v>0.71089641217387833</v>
      </c>
      <c r="O31952" s="7">
        <f>(ATANH(J31952^$T$2)^$T$5)</f>
        <v>0.25120707447718493</v>
      </c>
      <c r="P31952">
        <f>M31952</f>
        <v>0.71089641217387833</v>
      </c>
    </row>
    <row r="31953" spans="1:16" x14ac:dyDescent="0.25">
      <c r="A31953" s="5" t="s">
        <v>423</v>
      </c>
      <c r="B31953" s="1">
        <v>293.68239999999997</v>
      </c>
      <c r="C31953" s="1">
        <v>11.210750000000001</v>
      </c>
      <c r="D31953" s="1">
        <v>50.644109999999998</v>
      </c>
      <c r="E31953" s="1">
        <v>110.0119</v>
      </c>
      <c r="F31953" s="1" t="s">
        <v>22</v>
      </c>
      <c r="G31953">
        <v>345.85700000000003</v>
      </c>
      <c r="H31953">
        <v>37.61</v>
      </c>
      <c r="I31953">
        <f t="shared" si="1497"/>
        <v>0.84914401038579512</v>
      </c>
      <c r="J31953">
        <f t="shared" si="1498"/>
        <v>0.29807896835947889</v>
      </c>
      <c r="L31953" s="7">
        <f>(ATANH(I31953^$U$2)^$U$5)</f>
        <v>3.7588775963824574E-2</v>
      </c>
      <c r="M31953">
        <f t="shared" si="1499"/>
        <v>0.71105269698225027</v>
      </c>
      <c r="O31953" s="7">
        <f>(ATANH(J31953^$T$2)^$T$5)</f>
        <v>0.25400426096892453</v>
      </c>
      <c r="P31953">
        <f>M31953</f>
        <v>0.71105269698225027</v>
      </c>
    </row>
    <row r="31954" spans="1:16" x14ac:dyDescent="0.25">
      <c r="A31954" s="5" t="s">
        <v>423</v>
      </c>
      <c r="B31954" s="1">
        <v>294.01389999999998</v>
      </c>
      <c r="C31954" s="1">
        <v>11.310750000000001</v>
      </c>
      <c r="D31954" s="1">
        <v>51.135150000000003</v>
      </c>
      <c r="E31954" s="1">
        <v>110.3644</v>
      </c>
      <c r="F31954" s="1" t="s">
        <v>22</v>
      </c>
      <c r="G31954">
        <v>345.85700000000003</v>
      </c>
      <c r="H31954">
        <v>37.61</v>
      </c>
      <c r="I31954">
        <f t="shared" si="1497"/>
        <v>0.85010249900970625</v>
      </c>
      <c r="J31954">
        <f t="shared" si="1498"/>
        <v>0.30073783568199947</v>
      </c>
      <c r="L31954" s="7">
        <f>(ATANH(I31954^$U$2)^$U$5)</f>
        <v>3.8449358058847992E-2</v>
      </c>
      <c r="M31954">
        <f t="shared" si="1499"/>
        <v>0.71120896329198546</v>
      </c>
      <c r="O31954" s="7">
        <f>(ATANH(J31954^$T$2)^$T$5)</f>
        <v>0.2568106340220625</v>
      </c>
      <c r="P31954">
        <f>M31954</f>
        <v>0.71120896329198546</v>
      </c>
    </row>
    <row r="31955" spans="1:16" x14ac:dyDescent="0.25">
      <c r="A31955" s="5" t="s">
        <v>423</v>
      </c>
      <c r="B31955" s="1">
        <v>294.34309999999999</v>
      </c>
      <c r="C31955" s="1">
        <v>11.41075</v>
      </c>
      <c r="D31955" s="1">
        <v>51.627360000000003</v>
      </c>
      <c r="E31955" s="1">
        <v>110.71810000000001</v>
      </c>
      <c r="F31955" s="1" t="s">
        <v>22</v>
      </c>
      <c r="G31955">
        <v>345.85700000000003</v>
      </c>
      <c r="H31955">
        <v>37.61</v>
      </c>
      <c r="I31955">
        <f t="shared" si="1497"/>
        <v>0.8510543374863021</v>
      </c>
      <c r="J31955">
        <f t="shared" si="1498"/>
        <v>0.3033967030045201</v>
      </c>
      <c r="L31955" s="7">
        <f>(ATANH(I31955^$U$2)^$U$5)</f>
        <v>3.9322476778546334E-2</v>
      </c>
      <c r="M31955">
        <f t="shared" si="1499"/>
        <v>0.7113651201384138</v>
      </c>
      <c r="O31955" s="7">
        <f>(ATANH(J31955^$T$2)^$T$5)</f>
        <v>0.25962624295989256</v>
      </c>
      <c r="P31955">
        <f>M31955</f>
        <v>0.7113651201384138</v>
      </c>
    </row>
    <row r="31956" spans="1:16" x14ac:dyDescent="0.25">
      <c r="A31956" s="5" t="s">
        <v>423</v>
      </c>
      <c r="B31956" s="1">
        <v>294.67020000000002</v>
      </c>
      <c r="C31956" s="1">
        <v>11.51075</v>
      </c>
      <c r="D31956" s="1">
        <v>52.120730000000002</v>
      </c>
      <c r="E31956" s="1">
        <v>111.0731</v>
      </c>
      <c r="F31956" s="1" t="s">
        <v>22</v>
      </c>
      <c r="G31956">
        <v>345.85700000000003</v>
      </c>
      <c r="H31956">
        <v>37.61</v>
      </c>
      <c r="I31956">
        <f t="shared" si="1497"/>
        <v>0.8520001040892623</v>
      </c>
      <c r="J31956">
        <f t="shared" si="1498"/>
        <v>0.30605557032704067</v>
      </c>
      <c r="L31956" s="7">
        <f>(ATANH(I31956^$U$2)^$U$5)</f>
        <v>4.020866618681488E-2</v>
      </c>
      <c r="M31956">
        <f t="shared" si="1499"/>
        <v>0.71152120966794008</v>
      </c>
      <c r="O31956" s="7">
        <f>(ATANH(J31956^$T$2)^$T$5)</f>
        <v>0.26245113830007638</v>
      </c>
      <c r="P31956">
        <f>M31956</f>
        <v>0.71152120966794008</v>
      </c>
    </row>
    <row r="31957" spans="1:16" x14ac:dyDescent="0.25">
      <c r="A31957" s="5" t="s">
        <v>423</v>
      </c>
      <c r="B31957" s="1">
        <v>294.99520000000001</v>
      </c>
      <c r="C31957" s="1">
        <v>11.610749999999999</v>
      </c>
      <c r="D31957" s="1">
        <v>52.615279999999998</v>
      </c>
      <c r="E31957" s="1">
        <v>111.4294</v>
      </c>
      <c r="F31957" s="1" t="s">
        <v>22</v>
      </c>
      <c r="G31957">
        <v>345.85700000000003</v>
      </c>
      <c r="H31957">
        <v>37.61</v>
      </c>
      <c r="I31957">
        <f t="shared" si="1497"/>
        <v>0.85293979881858684</v>
      </c>
      <c r="J31957">
        <f t="shared" si="1498"/>
        <v>0.3087144376495613</v>
      </c>
      <c r="L31957" s="7">
        <f>(ATANH(I31957^$U$2)^$U$5)</f>
        <v>4.1107941730772257E-2</v>
      </c>
      <c r="M31957">
        <f t="shared" si="1499"/>
        <v>0.71167722963293856</v>
      </c>
      <c r="O31957" s="7">
        <f>(ATANH(J31957^$T$2)^$T$5)</f>
        <v>0.26528537175611328</v>
      </c>
      <c r="P31957">
        <f>M31957</f>
        <v>0.71167722963293856</v>
      </c>
    </row>
    <row r="31958" spans="1:16" x14ac:dyDescent="0.25">
      <c r="A31958" s="5" t="s">
        <v>423</v>
      </c>
      <c r="B31958" s="1">
        <v>295.31810000000002</v>
      </c>
      <c r="C31958" s="1">
        <v>11.710750000000001</v>
      </c>
      <c r="D31958" s="1">
        <v>53.11101</v>
      </c>
      <c r="E31958" s="1">
        <v>111.7871</v>
      </c>
      <c r="F31958" s="1" t="s">
        <v>22</v>
      </c>
      <c r="G31958">
        <v>345.85700000000003</v>
      </c>
      <c r="H31958">
        <v>37.61</v>
      </c>
      <c r="I31958">
        <f t="shared" si="1497"/>
        <v>0.85387342167427571</v>
      </c>
      <c r="J31958">
        <f t="shared" si="1498"/>
        <v>0.31137330497208193</v>
      </c>
      <c r="L31958" s="7">
        <f>(ATANH(I31958^$U$2)^$U$5)</f>
        <v>4.2020313786564387E-2</v>
      </c>
      <c r="M31958">
        <f t="shared" si="1499"/>
        <v>0.71183322133366367</v>
      </c>
      <c r="O31958" s="7">
        <f>(ATANH(J31958^$T$2)^$T$5)</f>
        <v>0.26812899623941067</v>
      </c>
      <c r="P31958">
        <f>M31958</f>
        <v>0.71183322133366367</v>
      </c>
    </row>
    <row r="31959" spans="1:16" x14ac:dyDescent="0.25">
      <c r="A31959" s="5" t="s">
        <v>423</v>
      </c>
      <c r="B31959" s="1">
        <v>295.63889999999998</v>
      </c>
      <c r="C31959" s="1">
        <v>11.810750000000001</v>
      </c>
      <c r="D31959" s="1">
        <v>53.607950000000002</v>
      </c>
      <c r="E31959" s="1">
        <v>112.14619999999999</v>
      </c>
      <c r="F31959" s="1" t="s">
        <v>22</v>
      </c>
      <c r="G31959">
        <v>345.85700000000003</v>
      </c>
      <c r="H31959">
        <v>37.61</v>
      </c>
      <c r="I31959">
        <f t="shared" si="1497"/>
        <v>0.85480097265632893</v>
      </c>
      <c r="J31959">
        <f t="shared" si="1498"/>
        <v>0.31403217229460251</v>
      </c>
      <c r="L31959" s="7">
        <f>(ATANH(I31959^$U$2)^$U$5)</f>
        <v>4.2945787564123511E-2</v>
      </c>
      <c r="M31959">
        <f t="shared" si="1499"/>
        <v>0.7119891820426143</v>
      </c>
      <c r="O31959" s="7">
        <f>(ATANH(J31959^$T$2)^$T$5)</f>
        <v>0.27098206586194323</v>
      </c>
      <c r="P31959">
        <f>M31959</f>
        <v>0.7119891820426143</v>
      </c>
    </row>
    <row r="31960" spans="1:16" x14ac:dyDescent="0.25">
      <c r="A31960" s="5" t="s">
        <v>423</v>
      </c>
      <c r="B31960" s="1">
        <v>295.95769999999999</v>
      </c>
      <c r="C31960" s="1">
        <v>11.91075</v>
      </c>
      <c r="D31960" s="1">
        <v>54.106090000000002</v>
      </c>
      <c r="E31960" s="1">
        <v>112.5067</v>
      </c>
      <c r="F31960" s="1" t="s">
        <v>22</v>
      </c>
      <c r="G31960">
        <v>345.85700000000003</v>
      </c>
      <c r="H31960">
        <v>37.61</v>
      </c>
      <c r="I31960">
        <f t="shared" si="1497"/>
        <v>0.8557227409015864</v>
      </c>
      <c r="J31960">
        <f t="shared" si="1498"/>
        <v>0.31669103961712314</v>
      </c>
      <c r="L31960" s="7">
        <f>(ATANH(I31960^$U$2)^$U$5)</f>
        <v>4.38846605512377E-2</v>
      </c>
      <c r="M31960">
        <f t="shared" si="1499"/>
        <v>0.7121451090634533</v>
      </c>
      <c r="O31960" s="7">
        <f>(ATANH(J31960^$T$2)^$T$5)</f>
        <v>0.27384463593949487</v>
      </c>
      <c r="P31960">
        <f>M31960</f>
        <v>0.7121451090634533</v>
      </c>
    </row>
    <row r="31961" spans="1:16" x14ac:dyDescent="0.25">
      <c r="A31961" s="5" t="s">
        <v>423</v>
      </c>
      <c r="B31961" s="1">
        <v>296.27460000000002</v>
      </c>
      <c r="C31961" s="1">
        <v>12.01075</v>
      </c>
      <c r="D31961" s="1">
        <v>54.605440000000002</v>
      </c>
      <c r="E31961" s="1">
        <v>112.86879999999999</v>
      </c>
      <c r="F31961" s="1" t="s">
        <v>22</v>
      </c>
      <c r="G31961">
        <v>345.85700000000003</v>
      </c>
      <c r="H31961">
        <v>37.61</v>
      </c>
      <c r="I31961">
        <f t="shared" si="1497"/>
        <v>0.85663901554688782</v>
      </c>
      <c r="J31961">
        <f t="shared" si="1498"/>
        <v>0.31934990693964371</v>
      </c>
      <c r="L31961" s="7">
        <f>(ATANH(I31961^$U$2)^$U$5)</f>
        <v>4.48372494121973E-2</v>
      </c>
      <c r="M31961">
        <f t="shared" si="1499"/>
        <v>0.71230108570512729</v>
      </c>
      <c r="O31961" s="7">
        <f>(ATANH(J31961^$T$2)^$T$5)</f>
        <v>0.27671676299547276</v>
      </c>
      <c r="P31961">
        <f>M31961</f>
        <v>0.71230108570512729</v>
      </c>
    </row>
    <row r="31962" spans="1:16" x14ac:dyDescent="0.25">
      <c r="A31962" s="5" t="s">
        <v>423</v>
      </c>
      <c r="B31962" s="1">
        <v>296.58940000000001</v>
      </c>
      <c r="C31962" s="1">
        <v>12.110749999999999</v>
      </c>
      <c r="D31962" s="1">
        <v>55.106020000000001</v>
      </c>
      <c r="E31962" s="1">
        <v>113.2323</v>
      </c>
      <c r="F31962" s="1" t="s">
        <v>22</v>
      </c>
      <c r="G31962">
        <v>345.85700000000003</v>
      </c>
      <c r="H31962">
        <v>37.61</v>
      </c>
      <c r="I31962">
        <f t="shared" si="1497"/>
        <v>0.85754921831855357</v>
      </c>
      <c r="J31962">
        <f t="shared" si="1498"/>
        <v>0.32200877426216429</v>
      </c>
      <c r="L31962" s="7">
        <f>(ATANH(I31962^$U$2)^$U$5)</f>
        <v>4.5802961039236027E-2</v>
      </c>
      <c r="M31962">
        <f t="shared" si="1499"/>
        <v>0.71245702265291</v>
      </c>
      <c r="O31962" s="7">
        <f>(ATANH(J31962^$T$2)^$T$5)</f>
        <v>0.27959850476529086</v>
      </c>
      <c r="P31962">
        <f>M31962</f>
        <v>0.71245702265291</v>
      </c>
    </row>
    <row r="31963" spans="1:16" x14ac:dyDescent="0.25">
      <c r="A31963" s="5" t="s">
        <v>423</v>
      </c>
      <c r="B31963" s="1">
        <v>296.90230000000003</v>
      </c>
      <c r="C31963" s="1">
        <v>12.210750000000001</v>
      </c>
      <c r="D31963" s="1">
        <v>55.607840000000003</v>
      </c>
      <c r="E31963" s="1">
        <v>113.59739999999999</v>
      </c>
      <c r="F31963" s="1" t="s">
        <v>22</v>
      </c>
      <c r="G31963">
        <v>345.85700000000003</v>
      </c>
      <c r="H31963">
        <v>37.61</v>
      </c>
      <c r="I31963">
        <f t="shared" si="1497"/>
        <v>0.85845392749026328</v>
      </c>
      <c r="J31963">
        <f t="shared" si="1498"/>
        <v>0.32466764158468497</v>
      </c>
      <c r="L31963" s="7">
        <f>(ATANH(I31963^$U$2)^$U$5)</f>
        <v>4.6782412119094244E-2</v>
      </c>
      <c r="M31963">
        <f t="shared" si="1499"/>
        <v>0.71261300257604587</v>
      </c>
      <c r="O31963" s="7">
        <f>(ATANH(J31963^$T$2)^$T$5)</f>
        <v>0.28248992020131303</v>
      </c>
      <c r="P31963">
        <f>M31963</f>
        <v>0.71261300257604587</v>
      </c>
    </row>
    <row r="31964" spans="1:16" x14ac:dyDescent="0.25">
      <c r="A31964" s="5" t="s">
        <v>423</v>
      </c>
      <c r="B31964" s="1">
        <v>297.2133</v>
      </c>
      <c r="C31964" s="1">
        <v>12.310750000000001</v>
      </c>
      <c r="D31964" s="1">
        <v>56.110900000000001</v>
      </c>
      <c r="E31964" s="1">
        <v>113.964</v>
      </c>
      <c r="F31964" s="1" t="s">
        <v>22</v>
      </c>
      <c r="G31964">
        <v>345.85700000000003</v>
      </c>
      <c r="H31964">
        <v>37.61</v>
      </c>
      <c r="I31964">
        <f t="shared" si="1497"/>
        <v>0.85935314306201693</v>
      </c>
      <c r="J31964">
        <f t="shared" si="1498"/>
        <v>0.32732650890720555</v>
      </c>
      <c r="L31964" s="7">
        <f>(ATANH(I31964^$U$2)^$U$5)</f>
        <v>4.7775619598340438E-2</v>
      </c>
      <c r="M31964">
        <f t="shared" si="1499"/>
        <v>0.71276897939364103</v>
      </c>
      <c r="O31964" s="7">
        <f>(ATANH(J31964^$T$2)^$T$5)</f>
        <v>0.28539106947835036</v>
      </c>
      <c r="P31964">
        <f>M31964</f>
        <v>0.71276897939364103</v>
      </c>
    </row>
    <row r="31965" spans="1:16" x14ac:dyDescent="0.25">
      <c r="A31965" s="5" t="s">
        <v>423</v>
      </c>
      <c r="B31965" s="1">
        <v>297.5224</v>
      </c>
      <c r="C31965" s="1">
        <v>12.41075</v>
      </c>
      <c r="D31965" s="1">
        <v>56.615209999999998</v>
      </c>
      <c r="E31965" s="1">
        <v>114.3323</v>
      </c>
      <c r="F31965" s="1" t="s">
        <v>22</v>
      </c>
      <c r="G31965">
        <v>345.85700000000003</v>
      </c>
      <c r="H31965">
        <v>37.61</v>
      </c>
      <c r="I31965">
        <f t="shared" si="1497"/>
        <v>0.86024686503381453</v>
      </c>
      <c r="J31965">
        <f t="shared" si="1498"/>
        <v>0.32998537622972612</v>
      </c>
      <c r="L31965" s="7">
        <f>(ATANH(I31965^$U$2)^$U$5)</f>
        <v>4.8782595677692164E-2</v>
      </c>
      <c r="M31965">
        <f t="shared" si="1499"/>
        <v>0.71292503461486689</v>
      </c>
      <c r="O31965" s="7">
        <f>(ATANH(J31965^$T$2)^$T$5)</f>
        <v>0.28830201399971428</v>
      </c>
      <c r="P31965">
        <f>M31965</f>
        <v>0.71292503461486689</v>
      </c>
    </row>
    <row r="31966" spans="1:16" x14ac:dyDescent="0.25">
      <c r="A31966" s="5" t="s">
        <v>423</v>
      </c>
      <c r="B31966" s="1">
        <v>297.8297</v>
      </c>
      <c r="C31966" s="1">
        <v>12.51075</v>
      </c>
      <c r="D31966" s="1">
        <v>57.12079</v>
      </c>
      <c r="E31966" s="1">
        <v>114.70229999999999</v>
      </c>
      <c r="F31966" s="1" t="s">
        <v>22</v>
      </c>
      <c r="G31966">
        <v>345.85700000000003</v>
      </c>
      <c r="H31966">
        <v>37.61</v>
      </c>
      <c r="I31966">
        <f t="shared" si="1497"/>
        <v>0.86113538254249578</v>
      </c>
      <c r="J31966">
        <f t="shared" si="1498"/>
        <v>0.33264424355224675</v>
      </c>
      <c r="L31966" s="7">
        <f>(ATANH(I31966^$U$2)^$U$5)</f>
        <v>4.9803683284337083E-2</v>
      </c>
      <c r="M31966">
        <f t="shared" si="1499"/>
        <v>0.71308116416817369</v>
      </c>
      <c r="O31966" s="7">
        <f>(ATANH(J31966^$T$2)^$T$5)</f>
        <v>0.29122281640381187</v>
      </c>
      <c r="P31966">
        <f>M31966</f>
        <v>0.71308116416817369</v>
      </c>
    </row>
    <row r="31967" spans="1:16" x14ac:dyDescent="0.25">
      <c r="A31967" s="5" t="s">
        <v>423</v>
      </c>
      <c r="B31967" s="1">
        <v>298.13510000000002</v>
      </c>
      <c r="C31967" s="1">
        <v>12.610749999999999</v>
      </c>
      <c r="D31967" s="1">
        <v>57.627650000000003</v>
      </c>
      <c r="E31967" s="1">
        <v>115.07389999999999</v>
      </c>
      <c r="F31967" s="1" t="s">
        <v>22</v>
      </c>
      <c r="G31967">
        <v>345.85700000000003</v>
      </c>
      <c r="H31967">
        <v>37.61</v>
      </c>
      <c r="I31967">
        <f t="shared" si="1497"/>
        <v>0.86201840645122119</v>
      </c>
      <c r="J31967">
        <f t="shared" si="1498"/>
        <v>0.33530311087476733</v>
      </c>
      <c r="L31967" s="7">
        <f>(ATANH(I31967^$U$2)^$U$5)</f>
        <v>5.0838562562022953E-2</v>
      </c>
      <c r="M31967">
        <f t="shared" si="1499"/>
        <v>0.71323732208595492</v>
      </c>
      <c r="O31967" s="7">
        <f>(ATANH(J31967^$T$2)^$T$5)</f>
        <v>0.29415354057128779</v>
      </c>
      <c r="P31967">
        <f>M31967</f>
        <v>0.71323732208595492</v>
      </c>
    </row>
    <row r="31968" spans="1:16" x14ac:dyDescent="0.25">
      <c r="A31968" s="5" t="s">
        <v>423</v>
      </c>
      <c r="B31968" s="1">
        <v>298.43869999999998</v>
      </c>
      <c r="C31968" s="1">
        <v>12.710750000000001</v>
      </c>
      <c r="D31968" s="1">
        <v>58.13579</v>
      </c>
      <c r="E31968" s="1">
        <v>115.4472</v>
      </c>
      <c r="F31968" s="1" t="s">
        <v>22</v>
      </c>
      <c r="G31968">
        <v>345.85700000000003</v>
      </c>
      <c r="H31968">
        <v>37.61</v>
      </c>
      <c r="I31968">
        <f t="shared" si="1497"/>
        <v>0.86289622589683013</v>
      </c>
      <c r="J31968">
        <f t="shared" si="1498"/>
        <v>0.33796197819728796</v>
      </c>
      <c r="L31968" s="7">
        <f>(ATANH(I31968^$U$2)^$U$5)</f>
        <v>5.1887580103461749E-2</v>
      </c>
      <c r="M31968">
        <f t="shared" si="1499"/>
        <v>0.71339354665992705</v>
      </c>
      <c r="O31968" s="7">
        <f>(ATANH(J31968^$T$2)^$T$5)</f>
        <v>0.29709425163270853</v>
      </c>
      <c r="P31968">
        <f>M31968</f>
        <v>0.71339354665992705</v>
      </c>
    </row>
    <row r="31969" spans="1:16" x14ac:dyDescent="0.25">
      <c r="A31969" s="5" t="s">
        <v>423</v>
      </c>
      <c r="B31969" s="1">
        <v>298.7405</v>
      </c>
      <c r="C31969" s="1">
        <v>12.810750000000001</v>
      </c>
      <c r="D31969" s="1">
        <v>58.645229999999998</v>
      </c>
      <c r="E31969" s="1">
        <v>115.8224</v>
      </c>
      <c r="F31969" s="1" t="s">
        <v>22</v>
      </c>
      <c r="G31969">
        <v>345.85700000000003</v>
      </c>
      <c r="H31969">
        <v>37.61</v>
      </c>
      <c r="I31969">
        <f t="shared" si="1497"/>
        <v>0.86376884087932293</v>
      </c>
      <c r="J31969">
        <f t="shared" si="1498"/>
        <v>0.34062084551980859</v>
      </c>
      <c r="L31969" s="7">
        <f>(ATANH(I31969^$U$2)^$U$5)</f>
        <v>5.2950748902697693E-2</v>
      </c>
      <c r="M31969">
        <f t="shared" si="1499"/>
        <v>0.71354991711794247</v>
      </c>
      <c r="O31969" s="7">
        <f>(ATANH(J31969^$T$2)^$T$5)</f>
        <v>0.30004501597678446</v>
      </c>
      <c r="P31969">
        <f>M31969</f>
        <v>0.71354991711794247</v>
      </c>
    </row>
    <row r="31970" spans="1:16" x14ac:dyDescent="0.25">
      <c r="A31970" s="5" t="s">
        <v>423</v>
      </c>
      <c r="B31970" s="1">
        <v>299.04059999999998</v>
      </c>
      <c r="C31970" s="1">
        <v>12.91075</v>
      </c>
      <c r="D31970" s="1">
        <v>59.155970000000003</v>
      </c>
      <c r="E31970" s="1">
        <v>116.19929999999999</v>
      </c>
      <c r="F31970" s="1" t="s">
        <v>22</v>
      </c>
      <c r="G31970">
        <v>345.85700000000003</v>
      </c>
      <c r="H31970">
        <v>37.61</v>
      </c>
      <c r="I31970">
        <f t="shared" si="1497"/>
        <v>0.86463654053553918</v>
      </c>
      <c r="J31970">
        <f t="shared" si="1498"/>
        <v>0.34327971284232917</v>
      </c>
      <c r="L31970" s="7">
        <f>(ATANH(I31970^$U$2)^$U$5)</f>
        <v>5.40284398511705E-2</v>
      </c>
      <c r="M31970">
        <f t="shared" si="1499"/>
        <v>0.71370634567743119</v>
      </c>
      <c r="O31970" s="7">
        <f>(ATANH(J31970^$T$2)^$T$5)</f>
        <v>0.30300590125913096</v>
      </c>
      <c r="P31970">
        <f>M31970</f>
        <v>0.71370634567743119</v>
      </c>
    </row>
    <row r="31971" spans="1:16" x14ac:dyDescent="0.25">
      <c r="A31971" s="5" t="s">
        <v>423</v>
      </c>
      <c r="B31971" s="1">
        <v>299.33890000000002</v>
      </c>
      <c r="C31971" s="1">
        <v>13.01075</v>
      </c>
      <c r="D31971" s="1">
        <v>59.668030000000002</v>
      </c>
      <c r="E31971" s="1">
        <v>116.57810000000001</v>
      </c>
      <c r="F31971" s="1" t="s">
        <v>22</v>
      </c>
      <c r="G31971">
        <v>345.85700000000003</v>
      </c>
      <c r="H31971">
        <v>37.61</v>
      </c>
      <c r="I31971">
        <f t="shared" si="1497"/>
        <v>0.86549903572863929</v>
      </c>
      <c r="J31971">
        <f t="shared" si="1498"/>
        <v>0.3459385801648498</v>
      </c>
      <c r="L31971" s="7">
        <f>(ATANH(I31971^$U$2)^$U$5)</f>
        <v>5.5120307903523041E-2</v>
      </c>
      <c r="M31971">
        <f t="shared" si="1499"/>
        <v>0.71386291096055909</v>
      </c>
      <c r="O31971" s="7">
        <f>(ATANH(J31971^$T$2)^$T$5)</f>
        <v>0.30597697641156879</v>
      </c>
      <c r="P31971">
        <f>M31971</f>
        <v>0.71386291096055909</v>
      </c>
    </row>
    <row r="31972" spans="1:16" x14ac:dyDescent="0.25">
      <c r="A31972" s="5" t="s">
        <v>423</v>
      </c>
      <c r="B31972" s="1">
        <v>299.63549999999998</v>
      </c>
      <c r="C31972" s="1">
        <v>13.110749999999999</v>
      </c>
      <c r="D31972" s="1">
        <v>60.18141</v>
      </c>
      <c r="E31972" s="1">
        <v>116.95869999999999</v>
      </c>
      <c r="F31972" s="1" t="s">
        <v>22</v>
      </c>
      <c r="G31972">
        <v>345.85700000000003</v>
      </c>
      <c r="H31972">
        <v>37.61</v>
      </c>
      <c r="I31972">
        <f t="shared" si="1497"/>
        <v>0.86635661559546273</v>
      </c>
      <c r="J31972">
        <f t="shared" si="1498"/>
        <v>0.34859744748737037</v>
      </c>
      <c r="L31972" s="7">
        <f>(ATANH(I31972^$U$2)^$U$5)</f>
        <v>5.6226728654056063E-2</v>
      </c>
      <c r="M31972">
        <f t="shared" si="1499"/>
        <v>0.71401956703408165</v>
      </c>
      <c r="O31972" s="7">
        <f>(ATANH(J31972^$T$2)^$T$5)</f>
        <v>0.30895831165196014</v>
      </c>
      <c r="P31972">
        <f>M31972</f>
        <v>0.71401956703408165</v>
      </c>
    </row>
    <row r="31973" spans="1:16" x14ac:dyDescent="0.25">
      <c r="A31973" s="5" t="s">
        <v>423</v>
      </c>
      <c r="B31973" s="1">
        <v>299.93049999999999</v>
      </c>
      <c r="C31973" s="1">
        <v>13.210750000000001</v>
      </c>
      <c r="D31973" s="1">
        <v>60.696129999999997</v>
      </c>
      <c r="E31973" s="1">
        <v>117.3413</v>
      </c>
      <c r="F31973" s="1" t="s">
        <v>22</v>
      </c>
      <c r="G31973">
        <v>345.85700000000003</v>
      </c>
      <c r="H31973">
        <v>37.61</v>
      </c>
      <c r="I31973">
        <f t="shared" si="1497"/>
        <v>0.86720956927284965</v>
      </c>
      <c r="J31973">
        <f t="shared" si="1498"/>
        <v>0.351256314809891</v>
      </c>
      <c r="L31973" s="7">
        <f>(ATANH(I31973^$U$2)^$U$5)</f>
        <v>5.7348101333104529E-2</v>
      </c>
      <c r="M31973">
        <f t="shared" si="1499"/>
        <v>0.71417639140507905</v>
      </c>
      <c r="O31973" s="7">
        <f>(ATANH(J31973^$T$2)^$T$5)</f>
        <v>0.31194997849458417</v>
      </c>
      <c r="P31973">
        <f>M31973</f>
        <v>0.71417639140507905</v>
      </c>
    </row>
    <row r="31974" spans="1:16" x14ac:dyDescent="0.25">
      <c r="A31974" s="5" t="s">
        <v>423</v>
      </c>
      <c r="B31974" s="1">
        <v>300.22370000000001</v>
      </c>
      <c r="C31974" s="1">
        <v>13.310750000000001</v>
      </c>
      <c r="D31974" s="1">
        <v>61.212200000000003</v>
      </c>
      <c r="E31974" s="1">
        <v>117.72580000000001</v>
      </c>
      <c r="F31974" s="1" t="s">
        <v>22</v>
      </c>
      <c r="G31974">
        <v>345.85700000000003</v>
      </c>
      <c r="H31974">
        <v>37.61</v>
      </c>
      <c r="I31974">
        <f t="shared" si="1497"/>
        <v>0.86805731848712031</v>
      </c>
      <c r="J31974">
        <f t="shared" si="1498"/>
        <v>0.35391518213241163</v>
      </c>
      <c r="L31974" s="7">
        <f>(ATANH(I31974^$U$2)^$U$5)</f>
        <v>5.8483676819965871E-2</v>
      </c>
      <c r="M31974">
        <f t="shared" si="1499"/>
        <v>0.71433333805935906</v>
      </c>
      <c r="O31974" s="7">
        <f>(ATANH(J31974^$T$2)^$T$5)</f>
        <v>0.31495204976105218</v>
      </c>
      <c r="P31974">
        <f>M31974</f>
        <v>0.71433333805935906</v>
      </c>
    </row>
    <row r="31975" spans="1:16" x14ac:dyDescent="0.25">
      <c r="A31975" s="5" t="s">
        <v>423</v>
      </c>
      <c r="B31975" s="1">
        <v>300.51530000000002</v>
      </c>
      <c r="C31975" s="1">
        <v>13.41075</v>
      </c>
      <c r="D31975" s="1">
        <v>61.72963</v>
      </c>
      <c r="E31975" s="1">
        <v>118.1123</v>
      </c>
      <c r="F31975" s="1" t="s">
        <v>22</v>
      </c>
      <c r="G31975">
        <v>345.85700000000003</v>
      </c>
      <c r="H31975">
        <v>37.61</v>
      </c>
      <c r="I31975">
        <f t="shared" si="1497"/>
        <v>0.86890044151195434</v>
      </c>
      <c r="J31975">
        <f t="shared" si="1498"/>
        <v>0.35657404945493221</v>
      </c>
      <c r="L31975" s="7">
        <f>(ATANH(I31975^$U$2)^$U$5)</f>
        <v>5.963423644976696E-2</v>
      </c>
      <c r="M31975">
        <f t="shared" si="1499"/>
        <v>0.71449044283709251</v>
      </c>
      <c r="O31975" s="7">
        <f>(ATANH(J31975^$T$2)^$T$5)</f>
        <v>0.31796459959176265</v>
      </c>
      <c r="P31975">
        <f>M31975</f>
        <v>0.71449044283709251</v>
      </c>
    </row>
    <row r="31976" spans="1:16" x14ac:dyDescent="0.25">
      <c r="A31976" s="5" t="s">
        <v>423</v>
      </c>
      <c r="B31976" s="1">
        <v>300.80529999999999</v>
      </c>
      <c r="C31976" s="1">
        <v>13.51075</v>
      </c>
      <c r="D31976" s="1">
        <v>62.248420000000003</v>
      </c>
      <c r="E31976" s="1">
        <v>118.5008</v>
      </c>
      <c r="F31976" s="1" t="s">
        <v>22</v>
      </c>
      <c r="G31976">
        <v>345.85700000000003</v>
      </c>
      <c r="H31976">
        <v>37.61</v>
      </c>
      <c r="I31976">
        <f t="shared" si="1497"/>
        <v>0.8697389383473515</v>
      </c>
      <c r="J31976">
        <f t="shared" si="1498"/>
        <v>0.35923291677745278</v>
      </c>
      <c r="L31976" s="7">
        <f>(ATANH(I31976^$U$2)^$U$5)</f>
        <v>6.0799804331990656E-2</v>
      </c>
      <c r="M31976">
        <f t="shared" si="1499"/>
        <v>0.71464770055140225</v>
      </c>
      <c r="O31976" s="7">
        <f>(ATANH(J31976^$T$2)^$T$5)</f>
        <v>0.32098770345790195</v>
      </c>
      <c r="P31976">
        <f>M31976</f>
        <v>0.71464770055140225</v>
      </c>
    </row>
    <row r="31977" spans="1:16" x14ac:dyDescent="0.25">
      <c r="A31977" s="5" t="s">
        <v>423</v>
      </c>
      <c r="B31977" s="1">
        <v>301.09370000000001</v>
      </c>
      <c r="C31977" s="1">
        <v>13.610749999999999</v>
      </c>
      <c r="D31977" s="1">
        <v>62.768599999999999</v>
      </c>
      <c r="E31977" s="1">
        <v>118.8914</v>
      </c>
      <c r="F31977" s="1" t="s">
        <v>22</v>
      </c>
      <c r="G31977">
        <v>345.85700000000003</v>
      </c>
      <c r="H31977">
        <v>37.61</v>
      </c>
      <c r="I31977">
        <f t="shared" si="1497"/>
        <v>0.87057280899331224</v>
      </c>
      <c r="J31977">
        <f t="shared" si="1498"/>
        <v>0.36189178409997341</v>
      </c>
      <c r="L31977" s="7">
        <f>(ATANH(I31977^$U$2)^$U$5)</f>
        <v>6.1980400421536165E-2</v>
      </c>
      <c r="M31977">
        <f t="shared" si="1499"/>
        <v>0.71480514628717284</v>
      </c>
      <c r="O31977" s="7">
        <f>(ATANH(J31977^$T$2)^$T$5)</f>
        <v>0.32402143817398832</v>
      </c>
      <c r="P31977">
        <f>M31977</f>
        <v>0.71480514628717284</v>
      </c>
    </row>
    <row r="31978" spans="1:16" x14ac:dyDescent="0.25">
      <c r="A31978" s="5" t="s">
        <v>423</v>
      </c>
      <c r="B31978" s="1">
        <v>301.38049999999998</v>
      </c>
      <c r="C31978" s="1">
        <v>13.710750000000001</v>
      </c>
      <c r="D31978" s="1">
        <v>63.29016</v>
      </c>
      <c r="E31978" s="1">
        <v>119.2841</v>
      </c>
      <c r="F31978" s="1" t="s">
        <v>22</v>
      </c>
      <c r="G31978">
        <v>345.85700000000003</v>
      </c>
      <c r="H31978">
        <v>37.61</v>
      </c>
      <c r="I31978">
        <f t="shared" si="1497"/>
        <v>0.87140205344983612</v>
      </c>
      <c r="J31978">
        <f t="shared" si="1498"/>
        <v>0.36455065142249404</v>
      </c>
      <c r="L31978" s="7">
        <f>(ATANH(I31978^$U$2)^$U$5)</f>
        <v>6.3176040448108747E-2</v>
      </c>
      <c r="M31978">
        <f t="shared" si="1499"/>
        <v>0.71496277444605949</v>
      </c>
      <c r="O31978" s="7">
        <f>(ATANH(J31978^$T$2)^$T$5)</f>
        <v>0.32706588191096742</v>
      </c>
      <c r="P31978">
        <f>M31978</f>
        <v>0.71496277444605949</v>
      </c>
    </row>
    <row r="31979" spans="1:16" x14ac:dyDescent="0.25">
      <c r="A31979" s="5" t="s">
        <v>423</v>
      </c>
      <c r="B31979" s="1">
        <v>301.66570000000002</v>
      </c>
      <c r="C31979" s="1">
        <v>13.810750000000001</v>
      </c>
      <c r="D31979" s="1">
        <v>63.813130000000001</v>
      </c>
      <c r="E31979" s="1">
        <v>119.679</v>
      </c>
      <c r="F31979" s="1" t="s">
        <v>22</v>
      </c>
      <c r="G31979">
        <v>345.85700000000003</v>
      </c>
      <c r="H31979">
        <v>37.61</v>
      </c>
      <c r="I31979">
        <f t="shared" si="1497"/>
        <v>0.87222667171692347</v>
      </c>
      <c r="J31979">
        <f t="shared" si="1498"/>
        <v>0.36720951874501462</v>
      </c>
      <c r="L31979" s="7">
        <f>(ATANH(I31979^$U$2)^$U$5)</f>
        <v>6.4386735846679102E-2</v>
      </c>
      <c r="M31979">
        <f t="shared" si="1499"/>
        <v>0.71512061936639681</v>
      </c>
      <c r="O31979" s="7">
        <f>(ATANH(J31979^$T$2)^$T$5)</f>
        <v>0.33012111420986051</v>
      </c>
      <c r="P31979">
        <f>M31979</f>
        <v>0.71512061936639681</v>
      </c>
    </row>
    <row r="31980" spans="1:16" x14ac:dyDescent="0.25">
      <c r="A31980" s="5" t="s">
        <v>423</v>
      </c>
      <c r="B31980" s="1">
        <v>301.94940000000003</v>
      </c>
      <c r="C31980" s="1">
        <v>13.91075</v>
      </c>
      <c r="D31980" s="1">
        <v>64.337509999999995</v>
      </c>
      <c r="E31980" s="1">
        <v>120.0761</v>
      </c>
      <c r="F31980" s="1" t="s">
        <v>22</v>
      </c>
      <c r="G31980">
        <v>345.85700000000003</v>
      </c>
      <c r="H31980">
        <v>37.61</v>
      </c>
      <c r="I31980">
        <f t="shared" si="1497"/>
        <v>0.87304695293141388</v>
      </c>
      <c r="J31980">
        <f t="shared" si="1498"/>
        <v>0.36986838606753525</v>
      </c>
      <c r="L31980" s="7">
        <f>(ATANH(I31980^$U$2)^$U$5)</f>
        <v>6.561292979026169E-2</v>
      </c>
      <c r="M31980">
        <f t="shared" si="1499"/>
        <v>0.71527867504531073</v>
      </c>
      <c r="O31980" s="7">
        <f>(ATANH(J31980^$T$2)^$T$5)</f>
        <v>0.33318721599597023</v>
      </c>
      <c r="P31980">
        <f>M31980</f>
        <v>0.71527867504531073</v>
      </c>
    </row>
    <row r="31981" spans="1:16" x14ac:dyDescent="0.25">
      <c r="A31981" s="5" t="s">
        <v>423</v>
      </c>
      <c r="B31981" s="1">
        <v>302.23160000000001</v>
      </c>
      <c r="C31981" s="1">
        <v>14.01075</v>
      </c>
      <c r="D31981" s="1">
        <v>64.863309999999998</v>
      </c>
      <c r="E31981" s="1">
        <v>120.47539999999999</v>
      </c>
      <c r="F31981" s="1" t="s">
        <v>22</v>
      </c>
      <c r="G31981">
        <v>345.85700000000003</v>
      </c>
      <c r="H31981">
        <v>37.61</v>
      </c>
      <c r="I31981">
        <f t="shared" si="1497"/>
        <v>0.87386289709330733</v>
      </c>
      <c r="J31981">
        <f t="shared" si="1498"/>
        <v>0.37252725339005582</v>
      </c>
      <c r="L31981" s="7">
        <f>(ATANH(I31981^$U$2)^$U$5)</f>
        <v>6.6854648444909362E-2</v>
      </c>
      <c r="M31981">
        <f t="shared" si="1499"/>
        <v>0.7154369355321798</v>
      </c>
      <c r="O31981" s="7">
        <f>(ATANH(J31981^$T$2)^$T$5)</f>
        <v>0.33626426959364919</v>
      </c>
      <c r="P31981">
        <f>M31981</f>
        <v>0.7154369355321798</v>
      </c>
    </row>
    <row r="31982" spans="1:16" x14ac:dyDescent="0.25">
      <c r="A31982" s="5" t="s">
        <v>423</v>
      </c>
      <c r="B31982" s="1">
        <v>302.51220000000001</v>
      </c>
      <c r="C31982" s="1">
        <v>14.110749999999999</v>
      </c>
      <c r="D31982" s="1">
        <v>65.390550000000005</v>
      </c>
      <c r="E31982" s="1">
        <v>120.877</v>
      </c>
      <c r="F31982" s="1" t="s">
        <v>22</v>
      </c>
      <c r="G31982">
        <v>345.85700000000003</v>
      </c>
      <c r="H31982">
        <v>37.61</v>
      </c>
      <c r="I31982">
        <f t="shared" si="1497"/>
        <v>0.87467421506576415</v>
      </c>
      <c r="J31982">
        <f t="shared" si="1498"/>
        <v>0.37518612071257645</v>
      </c>
      <c r="L31982" s="7">
        <f>(ATANH(I31982^$U$2)^$U$5)</f>
        <v>6.8111462137554771E-2</v>
      </c>
      <c r="M31982">
        <f t="shared" si="1499"/>
        <v>0.71559543431187422</v>
      </c>
      <c r="O31982" s="7">
        <f>(ATANH(J31982^$T$2)^$T$5)</f>
        <v>0.33935235874163711</v>
      </c>
      <c r="P31982">
        <f>M31982</f>
        <v>0.71559543431187422</v>
      </c>
    </row>
    <row r="31983" spans="1:16" x14ac:dyDescent="0.25">
      <c r="A31983" s="5" t="s">
        <v>423</v>
      </c>
      <c r="B31983" s="1">
        <v>302.79140000000001</v>
      </c>
      <c r="C31983" s="1">
        <v>14.210750000000001</v>
      </c>
      <c r="D31983" s="1">
        <v>65.919229999999999</v>
      </c>
      <c r="E31983" s="1">
        <v>121.2809</v>
      </c>
      <c r="F31983" s="1" t="s">
        <v>22</v>
      </c>
      <c r="G31983">
        <v>345.85700000000003</v>
      </c>
      <c r="H31983">
        <v>37.61</v>
      </c>
      <c r="I31983">
        <f t="shared" si="1497"/>
        <v>0.87548148512246382</v>
      </c>
      <c r="J31983">
        <f t="shared" si="1498"/>
        <v>0.37784498803509708</v>
      </c>
      <c r="L31983" s="7">
        <f>(ATANH(I31983^$U$2)^$U$5)</f>
        <v>6.9384284788576514E-2</v>
      </c>
      <c r="M31983">
        <f t="shared" si="1499"/>
        <v>0.71575416503703093</v>
      </c>
      <c r="O31983" s="7">
        <f>(ATANH(J31983^$T$2)^$T$5)</f>
        <v>0.3424515686089713</v>
      </c>
      <c r="P31983">
        <f>M31983</f>
        <v>0.71575416503703093</v>
      </c>
    </row>
    <row r="31984" spans="1:16" x14ac:dyDescent="0.25">
      <c r="A31984" s="5" t="s">
        <v>423</v>
      </c>
      <c r="B31984" s="1">
        <v>303.06909999999999</v>
      </c>
      <c r="C31984" s="1">
        <v>14.310750000000001</v>
      </c>
      <c r="D31984" s="1">
        <v>66.449380000000005</v>
      </c>
      <c r="E31984" s="1">
        <v>121.6872</v>
      </c>
      <c r="F31984" s="1" t="s">
        <v>22</v>
      </c>
      <c r="G31984">
        <v>345.85700000000003</v>
      </c>
      <c r="H31984">
        <v>37.61</v>
      </c>
      <c r="I31984">
        <f t="shared" si="1497"/>
        <v>0.87628441812656666</v>
      </c>
      <c r="J31984">
        <f t="shared" si="1498"/>
        <v>0.38050385535761766</v>
      </c>
      <c r="L31984" s="7">
        <f>(ATANH(I31984^$U$2)^$U$5)</f>
        <v>7.0672686549700811E-2</v>
      </c>
      <c r="M31984">
        <f t="shared" si="1499"/>
        <v>0.71591316046402897</v>
      </c>
      <c r="O31984" s="7">
        <f>(ATANH(J31984^$T$2)^$T$5)</f>
        <v>0.34556198581147862</v>
      </c>
      <c r="P31984">
        <f>M31984</f>
        <v>0.71591316046402897</v>
      </c>
    </row>
    <row r="31985" spans="1:16" x14ac:dyDescent="0.25">
      <c r="A31985" s="5" t="s">
        <v>423</v>
      </c>
      <c r="B31985" s="1">
        <v>303.34530000000001</v>
      </c>
      <c r="C31985" s="1">
        <v>14.41075</v>
      </c>
      <c r="D31985" s="1">
        <v>66.980990000000006</v>
      </c>
      <c r="E31985" s="1">
        <v>122.0959</v>
      </c>
      <c r="F31985" s="1" t="s">
        <v>22</v>
      </c>
      <c r="G31985">
        <v>345.85700000000003</v>
      </c>
      <c r="H31985">
        <v>37.61</v>
      </c>
      <c r="I31985">
        <f t="shared" si="1497"/>
        <v>0.87708301407807265</v>
      </c>
      <c r="J31985">
        <f t="shared" si="1498"/>
        <v>0.38316272268013829</v>
      </c>
      <c r="L31985" s="7">
        <f>(ATANH(I31985^$U$2)^$U$5)</f>
        <v>7.1976677367262432E-2</v>
      </c>
      <c r="M31985">
        <f t="shared" si="1499"/>
        <v>0.71607241385515241</v>
      </c>
      <c r="O31985" s="7">
        <f>(ATANH(J31985^$T$2)^$T$5)</f>
        <v>0.34868369842885438</v>
      </c>
      <c r="P31985">
        <f>M31985</f>
        <v>0.71607241385515241</v>
      </c>
    </row>
    <row r="31986" spans="1:16" x14ac:dyDescent="0.25">
      <c r="A31986" s="5" t="s">
        <v>423</v>
      </c>
      <c r="B31986" s="1">
        <v>303.62009999999998</v>
      </c>
      <c r="C31986" s="1">
        <v>14.51075</v>
      </c>
      <c r="D31986" s="1">
        <v>67.514080000000007</v>
      </c>
      <c r="E31986" s="1">
        <v>122.50700000000001</v>
      </c>
      <c r="F31986" s="1" t="s">
        <v>22</v>
      </c>
      <c r="G31986">
        <v>345.85700000000003</v>
      </c>
      <c r="H31986">
        <v>37.61</v>
      </c>
      <c r="I31986">
        <f t="shared" si="1497"/>
        <v>0.87787756211382151</v>
      </c>
      <c r="J31986">
        <f t="shared" si="1498"/>
        <v>0.38582159000265887</v>
      </c>
      <c r="L31986" s="7">
        <f>(ATANH(I31986^$U$2)^$U$5)</f>
        <v>7.3296747510907798E-2</v>
      </c>
      <c r="M31986">
        <f t="shared" si="1499"/>
        <v>0.71623191852937584</v>
      </c>
      <c r="O31986" s="7">
        <f>(ATANH(J31986^$T$2)^$T$5)</f>
        <v>0.35181679602233723</v>
      </c>
      <c r="P31986">
        <f>M31986</f>
        <v>0.71623191852937584</v>
      </c>
    </row>
    <row r="31987" spans="1:16" x14ac:dyDescent="0.25">
      <c r="A31987" s="5" t="s">
        <v>423</v>
      </c>
      <c r="B31987" s="1">
        <v>303.89350000000002</v>
      </c>
      <c r="C31987" s="1">
        <v>14.610749999999999</v>
      </c>
      <c r="D31987" s="1">
        <v>68.048670000000001</v>
      </c>
      <c r="E31987" s="1">
        <v>122.92059999999999</v>
      </c>
      <c r="F31987" s="1" t="s">
        <v>22</v>
      </c>
      <c r="G31987">
        <v>345.85700000000003</v>
      </c>
      <c r="H31987">
        <v>37.61</v>
      </c>
      <c r="I31987">
        <f t="shared" si="1497"/>
        <v>0.87866806223381333</v>
      </c>
      <c r="J31987">
        <f t="shared" si="1498"/>
        <v>0.38848045732517944</v>
      </c>
      <c r="L31987" s="7">
        <f>(ATANH(I31987^$U$2)^$U$5)</f>
        <v>7.4632923624031774E-2</v>
      </c>
      <c r="M31987">
        <f t="shared" si="1499"/>
        <v>0.71639170641308869</v>
      </c>
      <c r="O31987" s="7">
        <f>(ATANH(J31987^$T$2)^$T$5)</f>
        <v>0.3549613696529878</v>
      </c>
      <c r="P31987">
        <f>M31987</f>
        <v>0.71639170641308869</v>
      </c>
    </row>
    <row r="31988" spans="1:16" x14ac:dyDescent="0.25">
      <c r="A31988" s="5" t="s">
        <v>423</v>
      </c>
      <c r="B31988" s="1">
        <v>304.16550000000001</v>
      </c>
      <c r="C31988" s="1">
        <v>14.710750000000001</v>
      </c>
      <c r="D31988" s="1">
        <v>68.584760000000003</v>
      </c>
      <c r="E31988" s="1">
        <v>123.3368</v>
      </c>
      <c r="F31988" s="1" t="s">
        <v>22</v>
      </c>
      <c r="G31988">
        <v>345.85700000000003</v>
      </c>
      <c r="H31988">
        <v>37.61</v>
      </c>
      <c r="I31988">
        <f t="shared" si="1497"/>
        <v>0.87945451443804801</v>
      </c>
      <c r="J31988">
        <f t="shared" si="1498"/>
        <v>0.39113932464770013</v>
      </c>
      <c r="L31988" s="7">
        <f>(ATANH(I31988^$U$2)^$U$5)</f>
        <v>7.5985228571717578E-2</v>
      </c>
      <c r="M31988">
        <f t="shared" si="1499"/>
        <v>0.71655180882725922</v>
      </c>
      <c r="O31988" s="7">
        <f>(ATANH(J31988^$T$2)^$T$5)</f>
        <v>0.35811751190057811</v>
      </c>
      <c r="P31988">
        <f>M31988</f>
        <v>0.71655180882725922</v>
      </c>
    </row>
    <row r="31989" spans="1:16" x14ac:dyDescent="0.25">
      <c r="A31989" s="5" t="s">
        <v>423</v>
      </c>
      <c r="B31989" s="1">
        <v>304.43610000000001</v>
      </c>
      <c r="C31989" s="1">
        <v>14.810750000000001</v>
      </c>
      <c r="D31989" s="1">
        <v>69.122370000000004</v>
      </c>
      <c r="E31989" s="1">
        <v>123.7556</v>
      </c>
      <c r="F31989" s="1" t="s">
        <v>22</v>
      </c>
      <c r="G31989">
        <v>345.85700000000003</v>
      </c>
      <c r="H31989">
        <v>37.61</v>
      </c>
      <c r="I31989">
        <f t="shared" si="1497"/>
        <v>0.88023691872652565</v>
      </c>
      <c r="J31989">
        <f t="shared" si="1498"/>
        <v>0.3937981919702207</v>
      </c>
      <c r="L31989" s="7">
        <f>(ATANH(I31989^$U$2)^$U$5)</f>
        <v>7.7353681381373621E-2</v>
      </c>
      <c r="M31989">
        <f t="shared" si="1499"/>
        <v>0.71671221827085962</v>
      </c>
      <c r="O31989" s="7">
        <f>(ATANH(J31989^$T$2)^$T$5)</f>
        <v>0.36128531688310361</v>
      </c>
      <c r="P31989">
        <f>M31989</f>
        <v>0.71671221827085962</v>
      </c>
    </row>
    <row r="31990" spans="1:16" x14ac:dyDescent="0.25">
      <c r="A31990" s="5" t="s">
        <v>423</v>
      </c>
      <c r="B31990" s="1">
        <v>304.7054</v>
      </c>
      <c r="C31990" s="1">
        <v>14.91075</v>
      </c>
      <c r="D31990" s="1">
        <v>69.661510000000007</v>
      </c>
      <c r="E31990" s="1">
        <v>124.17700000000001</v>
      </c>
      <c r="F31990" s="1" t="s">
        <v>22</v>
      </c>
      <c r="G31990">
        <v>345.85700000000003</v>
      </c>
      <c r="H31990">
        <v>37.61</v>
      </c>
      <c r="I31990">
        <f t="shared" si="1497"/>
        <v>0.88101556423608596</v>
      </c>
      <c r="J31990">
        <f t="shared" si="1498"/>
        <v>0.39645705929274128</v>
      </c>
      <c r="L31990" s="7">
        <f>(ATANH(I31990^$U$2)^$U$5)</f>
        <v>7.8738815882835198E-2</v>
      </c>
      <c r="M31990">
        <f t="shared" si="1499"/>
        <v>0.71687292730377383</v>
      </c>
      <c r="O31990" s="7">
        <f>(ATANH(J31990^$T$2)^$T$5)</f>
        <v>0.36446488027692708</v>
      </c>
      <c r="P31990">
        <f>M31990</f>
        <v>0.71687292730377383</v>
      </c>
    </row>
    <row r="31991" spans="1:16" x14ac:dyDescent="0.25">
      <c r="A31991" s="5" t="s">
        <v>423</v>
      </c>
      <c r="B31991" s="1">
        <v>304.97320000000002</v>
      </c>
      <c r="C31991" s="1">
        <v>15.01075</v>
      </c>
      <c r="D31991" s="1">
        <v>70.202190000000002</v>
      </c>
      <c r="E31991" s="1">
        <v>124.6011</v>
      </c>
      <c r="F31991" s="1" t="s">
        <v>22</v>
      </c>
      <c r="G31991">
        <v>345.85700000000003</v>
      </c>
      <c r="H31991">
        <v>37.61</v>
      </c>
      <c r="I31991">
        <f t="shared" si="1497"/>
        <v>0.88178987269304943</v>
      </c>
      <c r="J31991">
        <f t="shared" si="1498"/>
        <v>0.39911592661526191</v>
      </c>
      <c r="L31991" s="7">
        <f>(ATANH(I31991^$U$2)^$U$5)</f>
        <v>8.0139614632252651E-2</v>
      </c>
      <c r="M31991">
        <f t="shared" si="1499"/>
        <v>0.71703396643670048</v>
      </c>
      <c r="O31991" s="7">
        <f>(ATANH(J31991^$T$2)^$T$5)</f>
        <v>0.36765629933756172</v>
      </c>
      <c r="P31991">
        <f>M31991</f>
        <v>0.71703396643670048</v>
      </c>
    </row>
    <row r="31992" spans="1:16" x14ac:dyDescent="0.25">
      <c r="A31992" s="5" t="s">
        <v>423</v>
      </c>
      <c r="B31992" s="1">
        <v>305.2398</v>
      </c>
      <c r="C31992" s="1">
        <v>15.110749999999999</v>
      </c>
      <c r="D31992" s="1">
        <v>70.744420000000005</v>
      </c>
      <c r="E31992" s="1">
        <v>125.0279</v>
      </c>
      <c r="F31992" s="1" t="s">
        <v>22</v>
      </c>
      <c r="G31992">
        <v>345.85700000000003</v>
      </c>
      <c r="H31992">
        <v>37.61</v>
      </c>
      <c r="I31992">
        <f t="shared" si="1497"/>
        <v>0.88256071150793525</v>
      </c>
      <c r="J31992">
        <f t="shared" si="1498"/>
        <v>0.40177479393778248</v>
      </c>
      <c r="L31992" s="7">
        <f>(ATANH(I31992^$U$2)^$U$5)</f>
        <v>8.1557667513363741E-2</v>
      </c>
      <c r="M31992">
        <f t="shared" si="1499"/>
        <v>0.71719532785838458</v>
      </c>
      <c r="O31992" s="7">
        <f>(ATANH(J31992^$T$2)^$T$5)</f>
        <v>0.37085967292110916</v>
      </c>
      <c r="P31992">
        <f>M31992</f>
        <v>0.71719532785838458</v>
      </c>
    </row>
    <row r="31993" spans="1:16" x14ac:dyDescent="0.25">
      <c r="A31993" s="5" t="s">
        <v>423</v>
      </c>
      <c r="B31993" s="1">
        <v>305.505</v>
      </c>
      <c r="C31993" s="1">
        <v>15.210750000000001</v>
      </c>
      <c r="D31993" s="1">
        <v>71.288219999999995</v>
      </c>
      <c r="E31993" s="1">
        <v>125.4575</v>
      </c>
      <c r="F31993" s="1" t="s">
        <v>22</v>
      </c>
      <c r="G31993">
        <v>345.85700000000003</v>
      </c>
      <c r="H31993">
        <v>37.61</v>
      </c>
      <c r="I31993">
        <f t="shared" si="1497"/>
        <v>0.88332750240706415</v>
      </c>
      <c r="J31993">
        <f t="shared" si="1498"/>
        <v>0.40443366126030317</v>
      </c>
      <c r="L31993" s="7">
        <f>(ATANH(I31993^$U$2)^$U$5)</f>
        <v>8.2991940800265257E-2</v>
      </c>
      <c r="M31993">
        <f t="shared" si="1499"/>
        <v>0.71735704138159795</v>
      </c>
      <c r="O31993" s="7">
        <f>(ATANH(J31993^$T$2)^$T$5)</f>
        <v>0.37407510150636086</v>
      </c>
      <c r="P31993">
        <f>M31993</f>
        <v>0.71735704138159795</v>
      </c>
    </row>
    <row r="31994" spans="1:16" x14ac:dyDescent="0.25">
      <c r="A31994" s="5" t="s">
        <v>423</v>
      </c>
      <c r="B31994" s="1">
        <v>305.76889999999997</v>
      </c>
      <c r="C31994" s="1">
        <v>15.310750000000001</v>
      </c>
      <c r="D31994" s="1">
        <v>71.833600000000004</v>
      </c>
      <c r="E31994" s="1">
        <v>125.8899</v>
      </c>
      <c r="F31994" s="1" t="s">
        <v>22</v>
      </c>
      <c r="G31994">
        <v>345.85700000000003</v>
      </c>
      <c r="H31994">
        <v>37.61</v>
      </c>
      <c r="I31994">
        <f t="shared" si="1497"/>
        <v>0.8840905345272756</v>
      </c>
      <c r="J31994">
        <f t="shared" si="1498"/>
        <v>0.40709252858282374</v>
      </c>
      <c r="L31994" s="7">
        <f>(ATANH(I31994^$U$2)^$U$5)</f>
        <v>8.4442988432306285E-2</v>
      </c>
      <c r="M31994">
        <f t="shared" si="1499"/>
        <v>0.71751909882968146</v>
      </c>
      <c r="O31994" s="7">
        <f>(ATANH(J31994^$T$2)^$T$5)</f>
        <v>0.37730268721757343</v>
      </c>
      <c r="P31994">
        <f>M31994</f>
        <v>0.71751909882968146</v>
      </c>
    </row>
    <row r="31995" spans="1:16" x14ac:dyDescent="0.25">
      <c r="A31995" s="5" t="s">
        <v>423</v>
      </c>
      <c r="B31995" s="1">
        <v>306.03149999999999</v>
      </c>
      <c r="C31995" s="1">
        <v>15.41075</v>
      </c>
      <c r="D31995" s="1">
        <v>72.380570000000006</v>
      </c>
      <c r="E31995" s="1">
        <v>126.3252</v>
      </c>
      <c r="F31995" s="1" t="s">
        <v>22</v>
      </c>
      <c r="G31995">
        <v>345.85700000000003</v>
      </c>
      <c r="H31995">
        <v>37.61</v>
      </c>
      <c r="I31995">
        <f t="shared" si="1497"/>
        <v>0.88484980786856982</v>
      </c>
      <c r="J31995">
        <f t="shared" si="1498"/>
        <v>0.40975139590534432</v>
      </c>
      <c r="L31995" s="7">
        <f>(ATANH(I31995^$U$2)^$U$5)</f>
        <v>8.5910833273635384E-2</v>
      </c>
      <c r="M31995">
        <f t="shared" si="1499"/>
        <v>0.71768152932415563</v>
      </c>
      <c r="O31995" s="7">
        <f>(ATANH(J31995^$T$2)^$T$5)</f>
        <v>0.3805425338479374</v>
      </c>
      <c r="P31995">
        <f>M31995</f>
        <v>0.71768152932415563</v>
      </c>
    </row>
    <row r="31996" spans="1:16" x14ac:dyDescent="0.25">
      <c r="A31996" s="5" t="s">
        <v>423</v>
      </c>
      <c r="B31996" s="1">
        <v>306.29289999999997</v>
      </c>
      <c r="C31996" s="1">
        <v>15.51075</v>
      </c>
      <c r="D31996" s="1">
        <v>72.929150000000007</v>
      </c>
      <c r="E31996" s="1">
        <v>126.7634</v>
      </c>
      <c r="F31996" s="1" t="s">
        <v>22</v>
      </c>
      <c r="G31996">
        <v>345.85700000000003</v>
      </c>
      <c r="H31996">
        <v>37.61</v>
      </c>
      <c r="I31996">
        <f t="shared" si="1497"/>
        <v>0.8856056115677865</v>
      </c>
      <c r="J31996">
        <f t="shared" si="1498"/>
        <v>0.41241026322786495</v>
      </c>
      <c r="L31996" s="7">
        <f>(ATANH(I31996^$U$2)^$U$5)</f>
        <v>8.7396067367392416E-2</v>
      </c>
      <c r="M31996">
        <f t="shared" si="1499"/>
        <v>0.71784432432859757</v>
      </c>
      <c r="O31996" s="7">
        <f>(ATANH(J31996^$T$2)^$T$5)</f>
        <v>0.3837947468837436</v>
      </c>
      <c r="P31996">
        <f>M31996</f>
        <v>0.71784432432859757</v>
      </c>
    </row>
    <row r="31997" spans="1:16" x14ac:dyDescent="0.25">
      <c r="A31997" s="5" t="s">
        <v>423</v>
      </c>
      <c r="B31997" s="1">
        <v>306.55290000000002</v>
      </c>
      <c r="C31997" s="1">
        <v>15.610749999999999</v>
      </c>
      <c r="D31997" s="1">
        <v>73.479349999999997</v>
      </c>
      <c r="E31997" s="1">
        <v>127.2046</v>
      </c>
      <c r="F31997" s="1" t="s">
        <v>22</v>
      </c>
      <c r="G31997">
        <v>345.85700000000003</v>
      </c>
      <c r="H31997">
        <v>37.61</v>
      </c>
      <c r="I31997">
        <f t="shared" si="1497"/>
        <v>0.88635736735124637</v>
      </c>
      <c r="J31997">
        <f t="shared" si="1498"/>
        <v>0.41506913055038552</v>
      </c>
      <c r="L31997" s="7">
        <f>(ATANH(I31997^$U$2)^$U$5)</f>
        <v>8.8897569930303247E-2</v>
      </c>
      <c r="M31997">
        <f t="shared" si="1499"/>
        <v>0.71800751227980619</v>
      </c>
      <c r="O31997" s="7">
        <f>(ATANH(J31997^$T$2)^$T$5)</f>
        <v>0.38705943352926747</v>
      </c>
      <c r="P31997">
        <f>M31997</f>
        <v>0.71800751227980619</v>
      </c>
    </row>
    <row r="31998" spans="1:16" x14ac:dyDescent="0.25">
      <c r="A31998" s="5" t="s">
        <v>423</v>
      </c>
      <c r="B31998" s="1">
        <v>306.81180000000001</v>
      </c>
      <c r="C31998" s="1">
        <v>15.710750000000001</v>
      </c>
      <c r="D31998" s="1">
        <v>74.031170000000003</v>
      </c>
      <c r="E31998" s="1">
        <v>127.64879999999999</v>
      </c>
      <c r="F31998" s="1" t="s">
        <v>22</v>
      </c>
      <c r="G31998">
        <v>345.85700000000003</v>
      </c>
      <c r="H31998">
        <v>37.61</v>
      </c>
      <c r="I31998">
        <f t="shared" si="1497"/>
        <v>0.88710594262946818</v>
      </c>
      <c r="J31998">
        <f t="shared" si="1498"/>
        <v>0.41772799787290615</v>
      </c>
      <c r="L31998" s="7">
        <f>(ATANH(I31998^$U$2)^$U$5)</f>
        <v>9.0417099605488646E-2</v>
      </c>
      <c r="M31998">
        <f t="shared" si="1499"/>
        <v>0.71817108428717624</v>
      </c>
      <c r="O31998" s="7">
        <f>(ATANH(J31998^$T$2)^$T$5)</f>
        <v>0.39033670273238558</v>
      </c>
      <c r="P31998">
        <f>M31998</f>
        <v>0.71817108428717624</v>
      </c>
    </row>
    <row r="31999" spans="1:16" x14ac:dyDescent="0.25">
      <c r="A31999" s="5" t="s">
        <v>423</v>
      </c>
      <c r="B31999" s="1">
        <v>307.06939999999997</v>
      </c>
      <c r="C31999" s="1">
        <v>15.810750000000001</v>
      </c>
      <c r="D31999" s="1">
        <v>74.584639999999993</v>
      </c>
      <c r="E31999" s="1">
        <v>128.09610000000001</v>
      </c>
      <c r="F31999" s="1" t="s">
        <v>22</v>
      </c>
      <c r="G31999">
        <v>345.85700000000003</v>
      </c>
      <c r="H31999">
        <v>37.61</v>
      </c>
      <c r="I31999">
        <f t="shared" si="1497"/>
        <v>0.88785075912877276</v>
      </c>
      <c r="J31999">
        <f t="shared" si="1498"/>
        <v>0.42038686519542678</v>
      </c>
      <c r="L31999" s="7">
        <f>(ATANH(I31999^$U$2)^$U$5)</f>
        <v>9.1953519281628301E-2</v>
      </c>
      <c r="M31999">
        <f t="shared" si="1499"/>
        <v>0.71833506810920866</v>
      </c>
      <c r="O31999" s="7">
        <f>(ATANH(J31999^$T$2)^$T$5)</f>
        <v>0.39362666521093531</v>
      </c>
      <c r="P31999">
        <f>M31999</f>
        <v>0.71833506810920866</v>
      </c>
    </row>
    <row r="32000" spans="1:16" x14ac:dyDescent="0.25">
      <c r="A32000" s="5" t="s">
        <v>423</v>
      </c>
      <c r="B32000" s="1">
        <v>307.32569999999998</v>
      </c>
      <c r="C32000" s="1">
        <v>15.91075</v>
      </c>
      <c r="D32000" s="1">
        <v>75.139769999999999</v>
      </c>
      <c r="E32000" s="1">
        <v>128.54660000000001</v>
      </c>
      <c r="F32000" s="1" t="s">
        <v>22</v>
      </c>
      <c r="G32000">
        <v>345.85700000000003</v>
      </c>
      <c r="H32000">
        <v>37.61</v>
      </c>
      <c r="I32000">
        <f t="shared" si="1497"/>
        <v>0.88859181684916011</v>
      </c>
      <c r="J32000">
        <f t="shared" si="1498"/>
        <v>0.42304573251794736</v>
      </c>
      <c r="L32000" s="7">
        <f>(ATANH(I32000^$U$2)^$U$5)</f>
        <v>9.3506833649074042E-2</v>
      </c>
      <c r="M32000">
        <f t="shared" si="1499"/>
        <v>0.71849949092320586</v>
      </c>
      <c r="O32000" s="7">
        <f>(ATANH(J32000^$T$2)^$T$5)</f>
        <v>0.39692943347983889</v>
      </c>
      <c r="P32000">
        <f>M32000</f>
        <v>0.71849949092320586</v>
      </c>
    </row>
    <row r="32001" spans="1:16" x14ac:dyDescent="0.25">
      <c r="A32001" s="5" t="s">
        <v>423</v>
      </c>
      <c r="B32001" s="1">
        <v>307.58089999999999</v>
      </c>
      <c r="C32001" s="1">
        <v>16.010750000000002</v>
      </c>
      <c r="D32001" s="1">
        <v>75.696569999999994</v>
      </c>
      <c r="E32001" s="1">
        <v>129.00030000000001</v>
      </c>
      <c r="F32001" s="1" t="s">
        <v>22</v>
      </c>
      <c r="G32001">
        <v>345.85700000000003</v>
      </c>
      <c r="H32001">
        <v>37.61</v>
      </c>
      <c r="I32001">
        <f t="shared" si="1497"/>
        <v>0.88932969406430973</v>
      </c>
      <c r="J32001">
        <f t="shared" si="1498"/>
        <v>0.42570459984046799</v>
      </c>
      <c r="L32001" s="7">
        <f>(ATANH(I32001^$U$2)^$U$5)</f>
        <v>9.5078284830257404E-2</v>
      </c>
      <c r="M32001">
        <f t="shared" si="1499"/>
        <v>0.71866434307381144</v>
      </c>
      <c r="O32001" s="7">
        <f>(ATANH(J32001^$T$2)^$T$5)</f>
        <v>0.40024512187900413</v>
      </c>
      <c r="P32001">
        <f>M32001</f>
        <v>0.71866434307381144</v>
      </c>
    </row>
    <row r="32002" spans="1:16" x14ac:dyDescent="0.25">
      <c r="A32002" s="5" t="s">
        <v>423</v>
      </c>
      <c r="B32002" s="1">
        <v>307.83479999999997</v>
      </c>
      <c r="C32002" s="1">
        <v>16.110749999999999</v>
      </c>
      <c r="D32002" s="1">
        <v>76.255049999999997</v>
      </c>
      <c r="E32002" s="1">
        <v>129.4571</v>
      </c>
      <c r="F32002" s="1" t="s">
        <v>22</v>
      </c>
      <c r="G32002">
        <v>345.85700000000003</v>
      </c>
      <c r="H32002">
        <v>37.61</v>
      </c>
      <c r="I32002">
        <f t="shared" ref="I32002:I32065" si="1500">B32002/G32002</f>
        <v>0.89006381250054201</v>
      </c>
      <c r="J32002">
        <f t="shared" ref="J32002:J32065" si="1501">C32002/H32002</f>
        <v>0.42836346716298856</v>
      </c>
      <c r="L32002" s="7">
        <f>(ATANH(I32002^$U$2)^$U$5)</f>
        <v>9.666666779705077E-2</v>
      </c>
      <c r="M32002">
        <f t="shared" si="1499"/>
        <v>0.71882957888796295</v>
      </c>
      <c r="O32002" s="7">
        <f>(ATANH(J32002^$T$2)^$T$5)</f>
        <v>0.40357384660202228</v>
      </c>
      <c r="P32002">
        <f>M32002</f>
        <v>0.71882957888796295</v>
      </c>
    </row>
    <row r="32003" spans="1:16" x14ac:dyDescent="0.25">
      <c r="A32003" s="5" t="s">
        <v>423</v>
      </c>
      <c r="B32003" s="1">
        <v>308.08760000000001</v>
      </c>
      <c r="C32003" s="1">
        <v>16.210750000000001</v>
      </c>
      <c r="D32003" s="1">
        <v>76.815240000000003</v>
      </c>
      <c r="E32003" s="1">
        <v>129.91730000000001</v>
      </c>
      <c r="F32003" s="1" t="s">
        <v>22</v>
      </c>
      <c r="G32003">
        <v>345.85700000000003</v>
      </c>
      <c r="H32003">
        <v>37.61</v>
      </c>
      <c r="I32003">
        <f t="shared" si="1500"/>
        <v>0.89079475043153666</v>
      </c>
      <c r="J32003">
        <f t="shared" si="1501"/>
        <v>0.4310223344855092</v>
      </c>
      <c r="L32003" s="7">
        <f>(ATANH(I32003^$U$2)^$U$5)</f>
        <v>9.8273257011637388E-2</v>
      </c>
      <c r="M32003">
        <f t="shared" si="1499"/>
        <v>0.71899529713204691</v>
      </c>
      <c r="O32003" s="7">
        <f>(ATANH(J32003^$T$2)^$T$5)</f>
        <v>0.40691572572568047</v>
      </c>
      <c r="P32003">
        <f>M32003</f>
        <v>0.71899529713204691</v>
      </c>
    </row>
    <row r="32004" spans="1:16" x14ac:dyDescent="0.25">
      <c r="A32004" s="5" t="s">
        <v>423</v>
      </c>
      <c r="B32004" s="1">
        <v>308.33920000000001</v>
      </c>
      <c r="C32004" s="1">
        <v>16.310749999999999</v>
      </c>
      <c r="D32004" s="1">
        <v>77.377139999999997</v>
      </c>
      <c r="E32004" s="1">
        <v>130.3809</v>
      </c>
      <c r="F32004" s="1" t="s">
        <v>22</v>
      </c>
      <c r="G32004">
        <v>345.85700000000003</v>
      </c>
      <c r="H32004">
        <v>37.61</v>
      </c>
      <c r="I32004">
        <f t="shared" si="1500"/>
        <v>0.89152221872045379</v>
      </c>
      <c r="J32004">
        <f t="shared" si="1501"/>
        <v>0.43368120180802977</v>
      </c>
      <c r="L32004" s="7">
        <f>(ATANH(I32004^$U$2)^$U$5)</f>
        <v>9.9897451717104319E-2</v>
      </c>
      <c r="M32004">
        <f t="shared" ref="M32004:M32067" si="1502">SQRT(LN(LN(E32004)^(1/$T$7)))</f>
        <v>0.71916148739976693</v>
      </c>
      <c r="O32004" s="7">
        <f>(ATANH(J32004^$T$2)^$T$5)</f>
        <v>0.41027087924030348</v>
      </c>
      <c r="P32004">
        <f>M32004</f>
        <v>0.71916148739976693</v>
      </c>
    </row>
    <row r="32005" spans="1:16" x14ac:dyDescent="0.25">
      <c r="A32005" s="5" t="s">
        <v>423</v>
      </c>
      <c r="B32005" s="1">
        <v>308.58960000000002</v>
      </c>
      <c r="C32005" s="1">
        <v>16.41075</v>
      </c>
      <c r="D32005" s="1">
        <v>77.940759999999997</v>
      </c>
      <c r="E32005" s="1">
        <v>130.84790000000001</v>
      </c>
      <c r="F32005" s="1" t="s">
        <v>22</v>
      </c>
      <c r="G32005">
        <v>345.85700000000003</v>
      </c>
      <c r="H32005">
        <v>37.61</v>
      </c>
      <c r="I32005">
        <f t="shared" si="1500"/>
        <v>0.89224621736729337</v>
      </c>
      <c r="J32005">
        <f t="shared" si="1501"/>
        <v>0.4363400691305504</v>
      </c>
      <c r="L32005" s="7">
        <f>(ATANH(I32005^$U$2)^$U$5)</f>
        <v>0.10153926834068167</v>
      </c>
      <c r="M32005">
        <f t="shared" si="1502"/>
        <v>0.71932813936230333</v>
      </c>
      <c r="O32005" s="7">
        <f>(ATANH(J32005^$T$2)^$T$5)</f>
        <v>0.41363942908095319</v>
      </c>
      <c r="P32005">
        <f>M32005</f>
        <v>0.71932813936230333</v>
      </c>
    </row>
    <row r="32006" spans="1:16" x14ac:dyDescent="0.25">
      <c r="A32006" s="5" t="s">
        <v>423</v>
      </c>
      <c r="B32006" s="1">
        <v>308.83890000000002</v>
      </c>
      <c r="C32006" s="1">
        <v>16.510750000000002</v>
      </c>
      <c r="D32006" s="1">
        <v>78.506129999999999</v>
      </c>
      <c r="E32006" s="1">
        <v>131.3184</v>
      </c>
      <c r="F32006" s="1" t="s">
        <v>22</v>
      </c>
      <c r="G32006">
        <v>345.85700000000003</v>
      </c>
      <c r="H32006">
        <v>37.61</v>
      </c>
      <c r="I32006">
        <f t="shared" si="1500"/>
        <v>0.89296703550889533</v>
      </c>
      <c r="J32006">
        <f t="shared" si="1501"/>
        <v>0.43899893645307103</v>
      </c>
      <c r="L32006" s="7">
        <f>(ATANH(I32006^$U$2)^$U$5)</f>
        <v>0.10319939084948823</v>
      </c>
      <c r="M32006">
        <f t="shared" si="1502"/>
        <v>0.71949527821187986</v>
      </c>
      <c r="O32006" s="7">
        <f>(ATANH(J32006^$T$2)^$T$5)</f>
        <v>0.41702149915949571</v>
      </c>
      <c r="P32006">
        <f>M32006</f>
        <v>0.71949527821187986</v>
      </c>
    </row>
    <row r="32007" spans="1:16" x14ac:dyDescent="0.25">
      <c r="A32007" s="5" t="s">
        <v>423</v>
      </c>
      <c r="B32007" s="1">
        <v>309.08710000000002</v>
      </c>
      <c r="C32007" s="1">
        <v>16.610749999999999</v>
      </c>
      <c r="D32007" s="1">
        <v>79.073250000000002</v>
      </c>
      <c r="E32007" s="1">
        <v>131.79239999999999</v>
      </c>
      <c r="F32007" s="1" t="s">
        <v>22</v>
      </c>
      <c r="G32007">
        <v>345.85700000000003</v>
      </c>
      <c r="H32007">
        <v>37.61</v>
      </c>
      <c r="I32007">
        <f t="shared" si="1500"/>
        <v>0.89368467314525946</v>
      </c>
      <c r="J32007">
        <f t="shared" si="1501"/>
        <v>0.44165780377559161</v>
      </c>
      <c r="L32007" s="7">
        <f>(ATANH(I32007^$U$2)^$U$5)</f>
        <v>0.1048778597465755</v>
      </c>
      <c r="M32007">
        <f t="shared" si="1502"/>
        <v>0.7196628932915925</v>
      </c>
      <c r="O32007" s="7">
        <f>(ATANH(J32007^$T$2)^$T$5)</f>
        <v>0.4204172153975661</v>
      </c>
      <c r="P32007">
        <f>M32007</f>
        <v>0.7196628932915925</v>
      </c>
    </row>
    <row r="32008" spans="1:16" x14ac:dyDescent="0.25">
      <c r="A32008" s="5" t="s">
        <v>423</v>
      </c>
      <c r="B32008" s="1">
        <v>309.33409999999998</v>
      </c>
      <c r="C32008" s="1">
        <v>16.710750000000001</v>
      </c>
      <c r="D32008" s="1">
        <v>79.642139999999998</v>
      </c>
      <c r="E32008" s="1">
        <v>132.27000000000001</v>
      </c>
      <c r="F32008" s="1" t="s">
        <v>22</v>
      </c>
      <c r="G32008">
        <v>345.85700000000003</v>
      </c>
      <c r="H32008">
        <v>37.61</v>
      </c>
      <c r="I32008">
        <f t="shared" si="1500"/>
        <v>0.89439884113954593</v>
      </c>
      <c r="J32008">
        <f t="shared" si="1501"/>
        <v>0.44431667109811224</v>
      </c>
      <c r="L32008" s="7">
        <f>(ATANH(I32008^$U$2)^$U$5)</f>
        <v>0.10657402058097783</v>
      </c>
      <c r="M32008">
        <f t="shared" si="1502"/>
        <v>0.71983100914461395</v>
      </c>
      <c r="O32008" s="7">
        <f>(ATANH(J32008^$T$2)^$T$5)</f>
        <v>0.42382670576044662</v>
      </c>
      <c r="P32008">
        <f>M32008</f>
        <v>0.71983100914461395</v>
      </c>
    </row>
    <row r="32009" spans="1:16" x14ac:dyDescent="0.25">
      <c r="A32009" s="5" t="s">
        <v>423</v>
      </c>
      <c r="B32009" s="1">
        <v>309.58</v>
      </c>
      <c r="C32009" s="1">
        <v>16.810749999999999</v>
      </c>
      <c r="D32009" s="1">
        <v>80.212819999999994</v>
      </c>
      <c r="E32009" s="1">
        <v>132.75120000000001</v>
      </c>
      <c r="F32009" s="1" t="s">
        <v>22</v>
      </c>
      <c r="G32009">
        <v>345.85700000000003</v>
      </c>
      <c r="H32009">
        <v>37.61</v>
      </c>
      <c r="I32009">
        <f t="shared" si="1500"/>
        <v>0.89510982862859489</v>
      </c>
      <c r="J32009">
        <f t="shared" si="1501"/>
        <v>0.44697553842063276</v>
      </c>
      <c r="L32009" s="7">
        <f>(ATANH(I32009^$U$2)^$U$5)</f>
        <v>0.10828857859720699</v>
      </c>
      <c r="M32009">
        <f t="shared" si="1502"/>
        <v>0.71999961479168106</v>
      </c>
      <c r="O32009" s="7">
        <f>(ATANH(J32009^$T$2)^$T$5)</f>
        <v>0.42725010029188559</v>
      </c>
      <c r="P32009">
        <f>M32009</f>
        <v>0.71999961479168106</v>
      </c>
    </row>
    <row r="32010" spans="1:16" x14ac:dyDescent="0.25">
      <c r="A32010" s="5" t="s">
        <v>423</v>
      </c>
      <c r="B32010" s="1">
        <v>309.82479999999998</v>
      </c>
      <c r="C32010" s="1">
        <v>16.91075</v>
      </c>
      <c r="D32010" s="1">
        <v>80.785300000000007</v>
      </c>
      <c r="E32010" s="1">
        <v>133.2362</v>
      </c>
      <c r="F32010" s="1" t="s">
        <v>22</v>
      </c>
      <c r="G32010">
        <v>345.85700000000003</v>
      </c>
      <c r="H32010">
        <v>37.61</v>
      </c>
      <c r="I32010">
        <f t="shared" si="1500"/>
        <v>0.89581763561240613</v>
      </c>
      <c r="J32010">
        <f t="shared" si="1501"/>
        <v>0.44963440574315344</v>
      </c>
      <c r="L32010" s="7">
        <f>(ATANH(I32010^$U$2)^$U$5)</f>
        <v>0.11002156490098014</v>
      </c>
      <c r="M32010">
        <f t="shared" si="1502"/>
        <v>0.72016876892983794</v>
      </c>
      <c r="O32010" s="7">
        <f>(ATANH(J32010^$T$2)^$T$5)</f>
        <v>0.43068753114987895</v>
      </c>
      <c r="P32010">
        <f>M32010</f>
        <v>0.72016876892983794</v>
      </c>
    </row>
    <row r="32011" spans="1:16" x14ac:dyDescent="0.25">
      <c r="A32011" s="5" t="s">
        <v>423</v>
      </c>
      <c r="B32011" s="1">
        <v>310.06849999999997</v>
      </c>
      <c r="C32011" s="1">
        <v>17.010750000000002</v>
      </c>
      <c r="D32011" s="1">
        <v>81.3596</v>
      </c>
      <c r="E32011" s="1">
        <v>133.72499999999999</v>
      </c>
      <c r="F32011" s="1" t="s">
        <v>22</v>
      </c>
      <c r="G32011">
        <v>345.85700000000003</v>
      </c>
      <c r="H32011">
        <v>37.61</v>
      </c>
      <c r="I32011">
        <f t="shared" si="1500"/>
        <v>0.89652226209097963</v>
      </c>
      <c r="J32011">
        <f t="shared" si="1501"/>
        <v>0.45229327306567407</v>
      </c>
      <c r="L32011" s="7">
        <f>(ATANH(I32011^$U$2)^$U$5)</f>
        <v>0.11177300749314358</v>
      </c>
      <c r="M32011">
        <f t="shared" si="1502"/>
        <v>0.72033845977955357</v>
      </c>
      <c r="O32011" s="7">
        <f>(ATANH(J32011^$T$2)^$T$5)</f>
        <v>0.43413913264343723</v>
      </c>
      <c r="P32011">
        <f>M32011</f>
        <v>0.72033845977955357</v>
      </c>
    </row>
    <row r="32012" spans="1:16" x14ac:dyDescent="0.25">
      <c r="A32012" s="5" t="s">
        <v>423</v>
      </c>
      <c r="B32012" s="1">
        <v>310.31119999999999</v>
      </c>
      <c r="C32012" s="1">
        <v>17.110749999999999</v>
      </c>
      <c r="D32012" s="1">
        <v>81.935730000000007</v>
      </c>
      <c r="E32012" s="1">
        <v>134.2176</v>
      </c>
      <c r="F32012" s="1" t="s">
        <v>22</v>
      </c>
      <c r="G32012">
        <v>345.85700000000003</v>
      </c>
      <c r="H32012">
        <v>37.61</v>
      </c>
      <c r="I32012">
        <f t="shared" si="1500"/>
        <v>0.89722399720115531</v>
      </c>
      <c r="J32012">
        <f t="shared" si="1501"/>
        <v>0.45495214038819465</v>
      </c>
      <c r="L32012" s="7">
        <f>(ATANH(I32012^$U$2)^$U$5)</f>
        <v>0.11354366627654938</v>
      </c>
      <c r="M32012">
        <f t="shared" si="1502"/>
        <v>0.72050867564782706</v>
      </c>
      <c r="O32012" s="7">
        <f>(ATANH(J32012^$T$2)^$T$5)</f>
        <v>0.4376050412703687</v>
      </c>
      <c r="P32012">
        <f>M32012</f>
        <v>0.72050867564782706</v>
      </c>
    </row>
    <row r="32013" spans="1:16" x14ac:dyDescent="0.25">
      <c r="A32013" s="5" t="s">
        <v>423</v>
      </c>
      <c r="B32013" s="1">
        <v>310.55270000000002</v>
      </c>
      <c r="C32013" s="1">
        <v>17.210750000000001</v>
      </c>
      <c r="D32013" s="1">
        <v>82.5137</v>
      </c>
      <c r="E32013" s="1">
        <v>134.71420000000001</v>
      </c>
      <c r="F32013" s="1" t="s">
        <v>22</v>
      </c>
      <c r="G32013">
        <v>345.85700000000003</v>
      </c>
      <c r="H32013">
        <v>37.61</v>
      </c>
      <c r="I32013">
        <f t="shared" si="1500"/>
        <v>0.89792226266925346</v>
      </c>
      <c r="J32013">
        <f t="shared" si="1501"/>
        <v>0.45761100771071528</v>
      </c>
      <c r="L32013" s="7">
        <f>(ATANH(I32013^$U$2)^$U$5)</f>
        <v>0.11533210387572623</v>
      </c>
      <c r="M32013">
        <f t="shared" si="1502"/>
        <v>0.72067947355530448</v>
      </c>
      <c r="O32013" s="7">
        <f>(ATANH(J32013^$T$2)^$T$5)</f>
        <v>0.44108539575610151</v>
      </c>
      <c r="P32013">
        <f>M32013</f>
        <v>0.72067947355530448</v>
      </c>
    </row>
    <row r="32014" spans="1:16" x14ac:dyDescent="0.25">
      <c r="A32014" s="5" t="s">
        <v>423</v>
      </c>
      <c r="B32014" s="1">
        <v>310.79320000000001</v>
      </c>
      <c r="C32014" s="1">
        <v>17.310749999999999</v>
      </c>
      <c r="D32014" s="1">
        <v>83.093540000000004</v>
      </c>
      <c r="E32014" s="1">
        <v>135.2148</v>
      </c>
      <c r="F32014" s="1" t="s">
        <v>22</v>
      </c>
      <c r="G32014">
        <v>345.85700000000003</v>
      </c>
      <c r="H32014">
        <v>37.61</v>
      </c>
      <c r="I32014">
        <f t="shared" si="1500"/>
        <v>0.89861763676895356</v>
      </c>
      <c r="J32014">
        <f t="shared" si="1501"/>
        <v>0.4602698750332358</v>
      </c>
      <c r="L32014" s="7">
        <f>(ATANH(I32014^$U$2)^$U$5)</f>
        <v>0.11713982009975121</v>
      </c>
      <c r="M32014">
        <f t="shared" si="1502"/>
        <v>0.72085084101937935</v>
      </c>
      <c r="O32014" s="7">
        <f>(ATANH(J32014^$T$2)^$T$5)</f>
        <v>0.44458033709357103</v>
      </c>
      <c r="P32014">
        <f>M32014</f>
        <v>0.72085084101937935</v>
      </c>
    </row>
    <row r="32015" spans="1:16" x14ac:dyDescent="0.25">
      <c r="A32015" s="5" t="s">
        <v>423</v>
      </c>
      <c r="B32015" s="1">
        <v>311.03269999999998</v>
      </c>
      <c r="C32015" s="1">
        <v>17.41075</v>
      </c>
      <c r="D32015" s="1">
        <v>83.675259999999994</v>
      </c>
      <c r="E32015" s="1">
        <v>135.71940000000001</v>
      </c>
      <c r="F32015" s="1" t="s">
        <v>22</v>
      </c>
      <c r="G32015">
        <v>345.85700000000003</v>
      </c>
      <c r="H32015">
        <v>37.61</v>
      </c>
      <c r="I32015">
        <f t="shared" si="1500"/>
        <v>0.89931011950025574</v>
      </c>
      <c r="J32015">
        <f t="shared" si="1501"/>
        <v>0.46292874235575648</v>
      </c>
      <c r="L32015" s="7">
        <f>(ATANH(I32015^$U$2)^$U$5)</f>
        <v>0.11896686393370103</v>
      </c>
      <c r="M32015">
        <f t="shared" si="1502"/>
        <v>0.72102276564845225</v>
      </c>
      <c r="O32015" s="7">
        <f>(ATANH(J32015^$T$2)^$T$5)</f>
        <v>0.4480900085842085</v>
      </c>
      <c r="P32015">
        <f>M32015</f>
        <v>0.72102276564845225</v>
      </c>
    </row>
    <row r="32016" spans="1:16" x14ac:dyDescent="0.25">
      <c r="A32016" s="5" t="s">
        <v>423</v>
      </c>
      <c r="B32016" s="1">
        <v>311.27109999999999</v>
      </c>
      <c r="C32016" s="1">
        <v>17.510750000000002</v>
      </c>
      <c r="D32016" s="1">
        <v>84.258870000000002</v>
      </c>
      <c r="E32016" s="1">
        <v>136.22810000000001</v>
      </c>
      <c r="F32016" s="1" t="s">
        <v>22</v>
      </c>
      <c r="G32016">
        <v>345.85700000000003</v>
      </c>
      <c r="H32016">
        <v>37.61</v>
      </c>
      <c r="I32016">
        <f t="shared" si="1500"/>
        <v>0.8999994217263203</v>
      </c>
      <c r="J32016">
        <f t="shared" si="1501"/>
        <v>0.46558760967827711</v>
      </c>
      <c r="L32016" s="7">
        <f>(ATANH(I32016^$U$2)^$U$5)</f>
        <v>0.12081250185936961</v>
      </c>
      <c r="M32016">
        <f t="shared" si="1502"/>
        <v>0.72119526897343089</v>
      </c>
      <c r="O32016" s="7">
        <f>(ATANH(J32016^$T$2)^$T$5)</f>
        <v>0.451614555880052</v>
      </c>
      <c r="P32016">
        <f>M32016</f>
        <v>0.72119526897343089</v>
      </c>
    </row>
    <row r="32017" spans="1:16" x14ac:dyDescent="0.25">
      <c r="A32017" s="5" t="s">
        <v>423</v>
      </c>
      <c r="B32017" s="1">
        <v>311.50850000000003</v>
      </c>
      <c r="C32017" s="1">
        <v>17.610749999999999</v>
      </c>
      <c r="D32017" s="1">
        <v>84.844399999999993</v>
      </c>
      <c r="E32017" s="1">
        <v>136.74109999999999</v>
      </c>
      <c r="F32017" s="1" t="s">
        <v>22</v>
      </c>
      <c r="G32017">
        <v>345.85700000000003</v>
      </c>
      <c r="H32017">
        <v>37.61</v>
      </c>
      <c r="I32017">
        <f t="shared" si="1500"/>
        <v>0.90068583258398704</v>
      </c>
      <c r="J32017">
        <f t="shared" si="1501"/>
        <v>0.46824647700079763</v>
      </c>
      <c r="L32017" s="7">
        <f>(ATANH(I32017^$U$2)^$U$5)</f>
        <v>0.12267753448174461</v>
      </c>
      <c r="M32017">
        <f t="shared" si="1502"/>
        <v>0.72136840564534144</v>
      </c>
      <c r="O32017" s="7">
        <f>(ATANH(J32017^$T$2)^$T$5)</f>
        <v>0.45515412702701669</v>
      </c>
      <c r="P32017">
        <f>M32017</f>
        <v>0.72136840564534144</v>
      </c>
    </row>
    <row r="32018" spans="1:16" x14ac:dyDescent="0.25">
      <c r="A32018" s="5" t="s">
        <v>423</v>
      </c>
      <c r="B32018" s="1">
        <v>311.74489999999997</v>
      </c>
      <c r="C32018" s="1">
        <v>17.710750000000001</v>
      </c>
      <c r="D32018" s="1">
        <v>85.431849999999997</v>
      </c>
      <c r="E32018" s="1">
        <v>137.25829999999999</v>
      </c>
      <c r="F32018" s="1" t="s">
        <v>22</v>
      </c>
      <c r="G32018">
        <v>345.85700000000003</v>
      </c>
      <c r="H32018">
        <v>37.61</v>
      </c>
      <c r="I32018">
        <f t="shared" si="1500"/>
        <v>0.90136935207325553</v>
      </c>
      <c r="J32018">
        <f t="shared" si="1501"/>
        <v>0.47090534432331832</v>
      </c>
      <c r="L32018" s="7">
        <f>(ATANH(I32018^$U$2)^$U$5)</f>
        <v>0.12456200247586469</v>
      </c>
      <c r="M32018">
        <f t="shared" si="1502"/>
        <v>0.72154212859839861</v>
      </c>
      <c r="O32018" s="7">
        <f>(ATANH(J32018^$T$2)^$T$5)</f>
        <v>0.45870887250935605</v>
      </c>
      <c r="P32018">
        <f>M32018</f>
        <v>0.72154212859839861</v>
      </c>
    </row>
    <row r="32019" spans="1:16" x14ac:dyDescent="0.25">
      <c r="A32019" s="5" t="s">
        <v>423</v>
      </c>
      <c r="B32019" s="1">
        <v>311.9803</v>
      </c>
      <c r="C32019" s="1">
        <v>17.810749999999999</v>
      </c>
      <c r="D32019" s="1">
        <v>86.021240000000006</v>
      </c>
      <c r="E32019" s="1">
        <v>137.77979999999999</v>
      </c>
      <c r="F32019" s="1" t="s">
        <v>22</v>
      </c>
      <c r="G32019">
        <v>345.85700000000003</v>
      </c>
      <c r="H32019">
        <v>37.61</v>
      </c>
      <c r="I32019">
        <f t="shared" si="1500"/>
        <v>0.90204998019412641</v>
      </c>
      <c r="J32019">
        <f t="shared" si="1501"/>
        <v>0.47356421164583884</v>
      </c>
      <c r="L32019" s="7">
        <f>(ATANH(I32019^$U$2)^$U$5)</f>
        <v>0.12646594379631457</v>
      </c>
      <c r="M32019">
        <f t="shared" si="1502"/>
        <v>0.72171645820336394</v>
      </c>
      <c r="O32019" s="7">
        <f>(ATANH(J32019^$T$2)^$T$5)</f>
        <v>0.46227894529534236</v>
      </c>
      <c r="P32019">
        <f>M32019</f>
        <v>0.72171645820336394</v>
      </c>
    </row>
    <row r="32020" spans="1:16" x14ac:dyDescent="0.25">
      <c r="A32020" s="5" t="s">
        <v>423</v>
      </c>
      <c r="B32020" s="1">
        <v>312.21469999999999</v>
      </c>
      <c r="C32020" s="1">
        <v>17.91075</v>
      </c>
      <c r="D32020" s="1">
        <v>86.6126</v>
      </c>
      <c r="E32020" s="1">
        <v>138.3058</v>
      </c>
      <c r="F32020" s="1" t="s">
        <v>22</v>
      </c>
      <c r="G32020">
        <v>345.85700000000003</v>
      </c>
      <c r="H32020">
        <v>37.61</v>
      </c>
      <c r="I32020">
        <f t="shared" si="1500"/>
        <v>0.90272771694659926</v>
      </c>
      <c r="J32020">
        <f t="shared" si="1501"/>
        <v>0.47622307896835947</v>
      </c>
      <c r="L32020" s="7">
        <f>(ATANH(I32020^$U$2)^$U$5)</f>
        <v>0.1283893936467044</v>
      </c>
      <c r="M32020">
        <f t="shared" si="1502"/>
        <v>0.72189144747515821</v>
      </c>
      <c r="O32020" s="7">
        <f>(ATANH(J32020^$T$2)^$T$5)</f>
        <v>0.46586450088421161</v>
      </c>
      <c r="P32020">
        <f>M32020</f>
        <v>0.72189144747515821</v>
      </c>
    </row>
    <row r="32021" spans="1:16" x14ac:dyDescent="0.25">
      <c r="A32021" s="5" t="s">
        <v>423</v>
      </c>
      <c r="B32021" s="1">
        <v>312.44799999999998</v>
      </c>
      <c r="C32021" s="1">
        <v>18.010750000000002</v>
      </c>
      <c r="D32021" s="1">
        <v>87.205939999999998</v>
      </c>
      <c r="E32021" s="1">
        <v>138.83629999999999</v>
      </c>
      <c r="F32021" s="1" t="s">
        <v>22</v>
      </c>
      <c r="G32021">
        <v>345.85700000000003</v>
      </c>
      <c r="H32021">
        <v>37.61</v>
      </c>
      <c r="I32021">
        <f t="shared" si="1500"/>
        <v>0.90340227319383426</v>
      </c>
      <c r="J32021">
        <f t="shared" si="1501"/>
        <v>0.47888194629088016</v>
      </c>
      <c r="L32021" s="7">
        <f>(ATANH(I32021^$U$2)^$U$5)</f>
        <v>0.13033154599328592</v>
      </c>
      <c r="M32021">
        <f t="shared" si="1502"/>
        <v>0.72206708219069293</v>
      </c>
      <c r="O32021" s="7">
        <f>(ATANH(J32021^$T$2)^$T$5)</f>
        <v>0.46946569735439614</v>
      </c>
      <c r="P32021">
        <f>M32021</f>
        <v>0.72206708219069293</v>
      </c>
    </row>
    <row r="32022" spans="1:16" x14ac:dyDescent="0.25">
      <c r="A32022" s="5" t="s">
        <v>423</v>
      </c>
      <c r="B32022" s="1">
        <v>312.68040000000002</v>
      </c>
      <c r="C32022" s="1">
        <v>18.110749999999999</v>
      </c>
      <c r="D32022" s="1">
        <v>87.801270000000002</v>
      </c>
      <c r="E32022" s="1">
        <v>139.37139999999999</v>
      </c>
      <c r="F32022" s="1" t="s">
        <v>22</v>
      </c>
      <c r="G32022">
        <v>345.85700000000003</v>
      </c>
      <c r="H32022">
        <v>37.61</v>
      </c>
      <c r="I32022">
        <f t="shared" si="1500"/>
        <v>0.90407422720951147</v>
      </c>
      <c r="J32022">
        <f t="shared" si="1501"/>
        <v>0.48154081361340068</v>
      </c>
      <c r="L32022" s="7">
        <f>(ATANH(I32022^$U$2)^$U$5)</f>
        <v>0.1322940953014374</v>
      </c>
      <c r="M32022">
        <f t="shared" si="1502"/>
        <v>0.72224338109639763</v>
      </c>
      <c r="O32022" s="7">
        <f>(ATANH(J32022^$T$2)^$T$5)</f>
        <v>0.47308269541309345</v>
      </c>
      <c r="P32022">
        <f>M32022</f>
        <v>0.72224338109639763</v>
      </c>
    </row>
    <row r="32023" spans="1:16" x14ac:dyDescent="0.25">
      <c r="A32023" s="5" t="s">
        <v>423</v>
      </c>
      <c r="B32023" s="1">
        <v>312.9119</v>
      </c>
      <c r="C32023" s="1">
        <v>18.210750000000001</v>
      </c>
      <c r="D32023" s="1">
        <v>88.398619999999994</v>
      </c>
      <c r="E32023" s="1">
        <v>139.91120000000001</v>
      </c>
      <c r="F32023" s="1" t="s">
        <v>22</v>
      </c>
      <c r="G32023">
        <v>345.85700000000003</v>
      </c>
      <c r="H32023">
        <v>37.61</v>
      </c>
      <c r="I32023">
        <f t="shared" si="1500"/>
        <v>0.90474357899363023</v>
      </c>
      <c r="J32023">
        <f t="shared" si="1501"/>
        <v>0.48419968093592131</v>
      </c>
      <c r="L32023" s="7">
        <f>(ATANH(I32023^$U$2)^$U$5)</f>
        <v>0.13427710452827696</v>
      </c>
      <c r="M32023">
        <f t="shared" si="1502"/>
        <v>0.72242036240140739</v>
      </c>
      <c r="O32023" s="7">
        <f>(ATANH(J32023^$T$2)^$T$5)</f>
        <v>0.47671565844720393</v>
      </c>
      <c r="P32023">
        <f>M32023</f>
        <v>0.72242036240140739</v>
      </c>
    </row>
    <row r="32024" spans="1:16" x14ac:dyDescent="0.25">
      <c r="A32024" s="5" t="s">
        <v>423</v>
      </c>
      <c r="B32024" s="1">
        <v>313.14240000000001</v>
      </c>
      <c r="C32024" s="1">
        <v>18.310749999999999</v>
      </c>
      <c r="D32024" s="1">
        <v>88.998000000000005</v>
      </c>
      <c r="E32024" s="1">
        <v>140.4556</v>
      </c>
      <c r="F32024" s="1" t="s">
        <v>22</v>
      </c>
      <c r="G32024">
        <v>345.85700000000003</v>
      </c>
      <c r="H32024">
        <v>37.61</v>
      </c>
      <c r="I32024">
        <f t="shared" si="1500"/>
        <v>0.90541003940935116</v>
      </c>
      <c r="J32024">
        <f t="shared" si="1501"/>
        <v>0.48685854825844188</v>
      </c>
      <c r="L32024" s="7">
        <f>(ATANH(I32024^$U$2)^$U$5)</f>
        <v>0.1362797594782095</v>
      </c>
      <c r="M32024">
        <f t="shared" si="1502"/>
        <v>0.72259797868771658</v>
      </c>
      <c r="O32024" s="7">
        <f>(ATANH(J32024^$T$2)^$T$5)</f>
        <v>0.48036475257567918</v>
      </c>
      <c r="P32024">
        <f>M32024</f>
        <v>0.72259797868771658</v>
      </c>
    </row>
    <row r="32025" spans="1:16" x14ac:dyDescent="0.25">
      <c r="A32025" s="5" t="s">
        <v>423</v>
      </c>
      <c r="B32025" s="1">
        <v>313.37189999999998</v>
      </c>
      <c r="C32025" s="1">
        <v>18.41075</v>
      </c>
      <c r="D32025" s="1">
        <v>89.599419999999995</v>
      </c>
      <c r="E32025" s="1">
        <v>141.005</v>
      </c>
      <c r="F32025" s="1" t="s">
        <v>22</v>
      </c>
      <c r="G32025">
        <v>345.85700000000003</v>
      </c>
      <c r="H32025">
        <v>37.61</v>
      </c>
      <c r="I32025">
        <f t="shared" si="1500"/>
        <v>0.90607360845667417</v>
      </c>
      <c r="J32025">
        <f t="shared" si="1501"/>
        <v>0.48951741558096251</v>
      </c>
      <c r="L32025" s="7">
        <f>(ATANH(I32025^$U$2)^$U$5)</f>
        <v>0.13830208151549375</v>
      </c>
      <c r="M32025">
        <f t="shared" si="1502"/>
        <v>0.72277634521528999</v>
      </c>
      <c r="O32025" s="7">
        <f>(ATANH(J32025^$T$2)^$T$5)</f>
        <v>0.48403014670332589</v>
      </c>
      <c r="P32025">
        <f>M32025</f>
        <v>0.72277634521528999</v>
      </c>
    </row>
    <row r="32026" spans="1:16" x14ac:dyDescent="0.25">
      <c r="A32026" s="5" t="s">
        <v>423</v>
      </c>
      <c r="B32026" s="1">
        <v>313.60039999999998</v>
      </c>
      <c r="C32026" s="1">
        <v>18.510750000000002</v>
      </c>
      <c r="D32026" s="1">
        <v>90.202920000000006</v>
      </c>
      <c r="E32026" s="1">
        <v>141.5592</v>
      </c>
      <c r="F32026" s="1" t="s">
        <v>22</v>
      </c>
      <c r="G32026">
        <v>345.85700000000003</v>
      </c>
      <c r="H32026">
        <v>37.61</v>
      </c>
      <c r="I32026">
        <f t="shared" si="1500"/>
        <v>0.90673428613559925</v>
      </c>
      <c r="J32026">
        <f t="shared" si="1501"/>
        <v>0.49217628290348314</v>
      </c>
      <c r="L32026" s="7">
        <f>(ATANH(I32026^$U$2)^$U$5)</f>
        <v>0.14034408908675003</v>
      </c>
      <c r="M32026">
        <f t="shared" si="1502"/>
        <v>0.7229553814371068</v>
      </c>
      <c r="O32026" s="7">
        <f>(ATANH(J32026^$T$2)^$T$5)</f>
        <v>0.48771201257610253</v>
      </c>
      <c r="P32026">
        <f>M32026</f>
        <v>0.7229553814371068</v>
      </c>
    </row>
    <row r="32027" spans="1:16" x14ac:dyDescent="0.25">
      <c r="A32027" s="5" t="s">
        <v>423</v>
      </c>
      <c r="B32027" s="1">
        <v>313.82810000000001</v>
      </c>
      <c r="C32027" s="1">
        <v>18.610749999999999</v>
      </c>
      <c r="D32027" s="1">
        <v>90.808499999999995</v>
      </c>
      <c r="E32027" s="1">
        <v>142.11840000000001</v>
      </c>
      <c r="F32027" s="1" t="s">
        <v>22</v>
      </c>
      <c r="G32027">
        <v>345.85700000000003</v>
      </c>
      <c r="H32027">
        <v>37.61</v>
      </c>
      <c r="I32027">
        <f t="shared" si="1500"/>
        <v>0.90739265071980613</v>
      </c>
      <c r="J32027">
        <f t="shared" si="1501"/>
        <v>0.49483515022600372</v>
      </c>
      <c r="L32027" s="7">
        <f>(ATANH(I32027^$U$2)^$U$5)</f>
        <v>0.14240762287300607</v>
      </c>
      <c r="M32027">
        <f t="shared" si="1502"/>
        <v>0.72313513646128369</v>
      </c>
      <c r="O32027" s="7">
        <f>(ATANH(J32027^$T$2)^$T$5)</f>
        <v>0.49141052483796127</v>
      </c>
      <c r="P32027">
        <f>M32027</f>
        <v>0.72313513646128369</v>
      </c>
    </row>
    <row r="32028" spans="1:16" x14ac:dyDescent="0.25">
      <c r="A32028" s="5" t="s">
        <v>423</v>
      </c>
      <c r="B32028" s="1">
        <v>314.0548</v>
      </c>
      <c r="C32028" s="1">
        <v>18.710750000000001</v>
      </c>
      <c r="D32028" s="1">
        <v>91.41619</v>
      </c>
      <c r="E32028" s="1">
        <v>142.68270000000001</v>
      </c>
      <c r="F32028" s="1" t="s">
        <v>22</v>
      </c>
      <c r="G32028">
        <v>345.85700000000003</v>
      </c>
      <c r="H32028">
        <v>37.61</v>
      </c>
      <c r="I32028">
        <f t="shared" si="1500"/>
        <v>0.90804812393561496</v>
      </c>
      <c r="J32028">
        <f t="shared" si="1501"/>
        <v>0.49749401754852435</v>
      </c>
      <c r="L32028" s="7">
        <f>(ATANH(I32028^$U$2)^$U$5)</f>
        <v>0.14449092130879201</v>
      </c>
      <c r="M32028">
        <f t="shared" si="1502"/>
        <v>0.72331562632336488</v>
      </c>
      <c r="O32028" s="7">
        <f>(ATANH(J32028^$T$2)^$T$5)</f>
        <v>0.49512586108927709</v>
      </c>
      <c r="P32028">
        <f>M32028</f>
        <v>0.72331562632336488</v>
      </c>
    </row>
    <row r="32029" spans="1:16" x14ac:dyDescent="0.25">
      <c r="A32029" s="5" t="s">
        <v>423</v>
      </c>
      <c r="B32029" s="1">
        <v>314.28059999999999</v>
      </c>
      <c r="C32029" s="1">
        <v>18.810749999999999</v>
      </c>
      <c r="D32029" s="1">
        <v>92.025999999999996</v>
      </c>
      <c r="E32029" s="1">
        <v>143.25219999999999</v>
      </c>
      <c r="F32029" s="1" t="s">
        <v>22</v>
      </c>
      <c r="G32029">
        <v>345.85700000000003</v>
      </c>
      <c r="H32029">
        <v>37.61</v>
      </c>
      <c r="I32029">
        <f t="shared" si="1500"/>
        <v>0.90870099491986567</v>
      </c>
      <c r="J32029">
        <f t="shared" si="1501"/>
        <v>0.50015288487104492</v>
      </c>
      <c r="L32029" s="7">
        <f>(ATANH(I32029^$U$2)^$U$5)</f>
        <v>0.14659493290620612</v>
      </c>
      <c r="M32029">
        <f t="shared" si="1502"/>
        <v>0.72349686653457501</v>
      </c>
      <c r="O32029" s="7">
        <f>(ATANH(J32029^$T$2)^$T$5)</f>
        <v>0.49885820194691621</v>
      </c>
      <c r="P32029">
        <f>M32029</f>
        <v>0.72349686653457501</v>
      </c>
    </row>
    <row r="32030" spans="1:16" x14ac:dyDescent="0.25">
      <c r="A32030" s="5" t="s">
        <v>423</v>
      </c>
      <c r="B32030" s="1">
        <v>314.50549999999998</v>
      </c>
      <c r="C32030" s="1">
        <v>18.91075</v>
      </c>
      <c r="D32030" s="1">
        <v>92.637960000000007</v>
      </c>
      <c r="E32030" s="1">
        <v>143.82689999999999</v>
      </c>
      <c r="F32030" s="1" t="s">
        <v>22</v>
      </c>
      <c r="G32030">
        <v>345.85700000000003</v>
      </c>
      <c r="H32030">
        <v>37.61</v>
      </c>
      <c r="I32030">
        <f t="shared" si="1500"/>
        <v>0.90935126367255814</v>
      </c>
      <c r="J32030">
        <f t="shared" si="1501"/>
        <v>0.50281175219356555</v>
      </c>
      <c r="L32030" s="7">
        <f>(ATANH(I32030^$U$2)^$U$5)</f>
        <v>0.14871970394767686</v>
      </c>
      <c r="M32030">
        <f t="shared" si="1502"/>
        <v>0.72367884049996789</v>
      </c>
      <c r="O32030" s="7">
        <f>(ATANH(J32030^$T$2)^$T$5)</f>
        <v>0.50260773110599033</v>
      </c>
      <c r="P32030">
        <f>M32030</f>
        <v>0.72367884049996789</v>
      </c>
    </row>
    <row r="32031" spans="1:16" x14ac:dyDescent="0.25">
      <c r="A32031" s="5" t="s">
        <v>423</v>
      </c>
      <c r="B32031" s="1">
        <v>314.72949999999997</v>
      </c>
      <c r="C32031" s="1">
        <v>19.010750000000002</v>
      </c>
      <c r="D32031" s="1">
        <v>93.252080000000007</v>
      </c>
      <c r="E32031" s="1">
        <v>144.40710000000001</v>
      </c>
      <c r="F32031" s="1" t="s">
        <v>22</v>
      </c>
      <c r="G32031">
        <v>345.85700000000003</v>
      </c>
      <c r="H32031">
        <v>37.61</v>
      </c>
      <c r="I32031">
        <f t="shared" si="1500"/>
        <v>0.9099989301936926</v>
      </c>
      <c r="J32031">
        <f t="shared" si="1501"/>
        <v>0.50547061951608618</v>
      </c>
      <c r="L32031" s="7">
        <f>(ATANH(I32031^$U$2)^$U$5)</f>
        <v>0.15086527840677275</v>
      </c>
      <c r="M32031">
        <f t="shared" si="1502"/>
        <v>0.7238616260176336</v>
      </c>
      <c r="O32031" s="7">
        <f>(ATANH(J32031^$T$2)^$T$5)</f>
        <v>0.50637463540335603</v>
      </c>
      <c r="P32031">
        <f>M32031</f>
        <v>0.7238616260176336</v>
      </c>
    </row>
    <row r="32032" spans="1:16" x14ac:dyDescent="0.25">
      <c r="A32032" s="5" t="s">
        <v>423</v>
      </c>
      <c r="B32032" s="1">
        <v>314.95249999999999</v>
      </c>
      <c r="C32032" s="1">
        <v>19.110749999999999</v>
      </c>
      <c r="D32032" s="1">
        <v>93.868380000000002</v>
      </c>
      <c r="E32032" s="1">
        <v>144.99260000000001</v>
      </c>
      <c r="F32032" s="1" t="s">
        <v>22</v>
      </c>
      <c r="G32032">
        <v>345.85700000000003</v>
      </c>
      <c r="H32032">
        <v>37.61</v>
      </c>
      <c r="I32032">
        <f t="shared" si="1500"/>
        <v>0.91064370534642924</v>
      </c>
      <c r="J32032">
        <f t="shared" si="1501"/>
        <v>0.5081294868386067</v>
      </c>
      <c r="L32032" s="7">
        <f>(ATANH(I32032^$U$2)^$U$5)</f>
        <v>0.15303072023047382</v>
      </c>
      <c r="M32032">
        <f t="shared" si="1502"/>
        <v>0.72404514276819298</v>
      </c>
      <c r="O32032" s="7">
        <f>(ATANH(J32032^$T$2)^$T$5)</f>
        <v>0.51015910488290594</v>
      </c>
      <c r="P32032">
        <f>M32032</f>
        <v>0.72404514276819298</v>
      </c>
    </row>
    <row r="32033" spans="1:16" x14ac:dyDescent="0.25">
      <c r="A32033" s="5" t="s">
        <v>423</v>
      </c>
      <c r="B32033" s="1">
        <v>315.17469999999997</v>
      </c>
      <c r="C32033" s="1">
        <v>19.210750000000001</v>
      </c>
      <c r="D32033" s="1">
        <v>94.486890000000002</v>
      </c>
      <c r="E32033" s="1">
        <v>145.5838</v>
      </c>
      <c r="F32033" s="1" t="s">
        <v>22</v>
      </c>
      <c r="G32033">
        <v>345.85700000000003</v>
      </c>
      <c r="H32033">
        <v>37.61</v>
      </c>
      <c r="I32033">
        <f t="shared" si="1500"/>
        <v>0.91128616740444734</v>
      </c>
      <c r="J32033">
        <f t="shared" si="1501"/>
        <v>0.51078835416112744</v>
      </c>
      <c r="L32033" s="7">
        <f>(ATANH(I32033^$U$2)^$U$5)</f>
        <v>0.15521801072686309</v>
      </c>
      <c r="M32033">
        <f t="shared" si="1502"/>
        <v>0.7242294984605826</v>
      </c>
      <c r="O32033" s="7">
        <f>(ATANH(J32033^$T$2)^$T$5)</f>
        <v>0.51396133286271684</v>
      </c>
      <c r="P32033">
        <f>M32033</f>
        <v>0.7242294984605826</v>
      </c>
    </row>
    <row r="32034" spans="1:16" x14ac:dyDescent="0.25">
      <c r="A32034" s="5" t="s">
        <v>423</v>
      </c>
      <c r="B32034" s="1">
        <v>315.39609999999999</v>
      </c>
      <c r="C32034" s="1">
        <v>19.310749999999999</v>
      </c>
      <c r="D32034" s="1">
        <v>95.107609999999994</v>
      </c>
      <c r="E32034" s="1">
        <v>146.1806</v>
      </c>
      <c r="F32034" s="1" t="s">
        <v>22</v>
      </c>
      <c r="G32034">
        <v>345.85700000000003</v>
      </c>
      <c r="H32034">
        <v>37.61</v>
      </c>
      <c r="I32034">
        <f t="shared" si="1500"/>
        <v>0.91192631636774724</v>
      </c>
      <c r="J32034">
        <f t="shared" si="1501"/>
        <v>0.51344722148364796</v>
      </c>
      <c r="L32034" s="7">
        <f>(ATANH(I32034^$U$2)^$U$5)</f>
        <v>0.15742722702255646</v>
      </c>
      <c r="M32034">
        <f t="shared" si="1502"/>
        <v>0.7244146436529133</v>
      </c>
      <c r="O32034" s="7">
        <f>(ATANH(J32034^$T$2)^$T$5)</f>
        <v>0.51778151600410594</v>
      </c>
      <c r="P32034">
        <f>M32034</f>
        <v>0.7244146436529133</v>
      </c>
    </row>
    <row r="32035" spans="1:16" x14ac:dyDescent="0.25">
      <c r="A32035" s="5" t="s">
        <v>423</v>
      </c>
      <c r="B32035" s="1">
        <v>315.61649999999997</v>
      </c>
      <c r="C32035" s="1">
        <v>19.41075</v>
      </c>
      <c r="D32035" s="1">
        <v>95.730590000000007</v>
      </c>
      <c r="E32035" s="1">
        <v>146.78309999999999</v>
      </c>
      <c r="F32035" s="1" t="s">
        <v>22</v>
      </c>
      <c r="G32035">
        <v>345.85700000000003</v>
      </c>
      <c r="H32035">
        <v>37.61</v>
      </c>
      <c r="I32035">
        <f t="shared" si="1500"/>
        <v>0.9125635739626492</v>
      </c>
      <c r="J32035">
        <f t="shared" si="1501"/>
        <v>0.51610608880616859</v>
      </c>
      <c r="L32035" s="7">
        <f>(ATANH(I32035^$U$2)^$U$5)</f>
        <v>0.15965640810152049</v>
      </c>
      <c r="M32035">
        <f t="shared" si="1502"/>
        <v>0.72460059124126086</v>
      </c>
      <c r="O32035" s="7">
        <f>(ATANH(J32035^$T$2)^$T$5)</f>
        <v>0.521619854382665</v>
      </c>
      <c r="P32035">
        <f>M32035</f>
        <v>0.72460059124126086</v>
      </c>
    </row>
    <row r="32036" spans="1:16" x14ac:dyDescent="0.25">
      <c r="A32036" s="5" t="s">
        <v>423</v>
      </c>
      <c r="B32036" s="1">
        <v>315.83609999999999</v>
      </c>
      <c r="C32036" s="1">
        <v>19.510750000000002</v>
      </c>
      <c r="D32036" s="1">
        <v>96.355829999999997</v>
      </c>
      <c r="E32036" s="1">
        <v>147.39150000000001</v>
      </c>
      <c r="F32036" s="1" t="s">
        <v>22</v>
      </c>
      <c r="G32036">
        <v>345.85700000000003</v>
      </c>
      <c r="H32036">
        <v>37.61</v>
      </c>
      <c r="I32036">
        <f t="shared" si="1500"/>
        <v>0.91319851846283284</v>
      </c>
      <c r="J32036">
        <f t="shared" si="1501"/>
        <v>0.51876495612868923</v>
      </c>
      <c r="L32036" s="7">
        <f>(ATANH(I32036^$U$2)^$U$5)</f>
        <v>0.16190760927386055</v>
      </c>
      <c r="M32036">
        <f t="shared" si="1502"/>
        <v>0.72478738423683853</v>
      </c>
      <c r="O32036" s="7">
        <f>(ATANH(J32036^$T$2)^$T$5)</f>
        <v>0.52547655156132878</v>
      </c>
      <c r="P32036">
        <f>M32036</f>
        <v>0.72478738423683853</v>
      </c>
    </row>
    <row r="32037" spans="1:16" x14ac:dyDescent="0.25">
      <c r="A32037" s="5" t="s">
        <v>423</v>
      </c>
      <c r="B32037" s="1">
        <v>316.0548</v>
      </c>
      <c r="C32037" s="1">
        <v>19.610749999999999</v>
      </c>
      <c r="D32037" s="1">
        <v>96.983350000000002</v>
      </c>
      <c r="E32037" s="1">
        <v>148.0059</v>
      </c>
      <c r="F32037" s="1" t="s">
        <v>22</v>
      </c>
      <c r="G32037">
        <v>345.85700000000003</v>
      </c>
      <c r="H32037">
        <v>37.61</v>
      </c>
      <c r="I32037">
        <f t="shared" si="1500"/>
        <v>0.91383086073145825</v>
      </c>
      <c r="J32037">
        <f t="shared" si="1501"/>
        <v>0.52142382345120974</v>
      </c>
      <c r="L32037" s="7">
        <f>(ATANH(I32037^$U$2)^$U$5)</f>
        <v>0.16417985607861982</v>
      </c>
      <c r="M32037">
        <f t="shared" si="1502"/>
        <v>0.72497503404300578</v>
      </c>
      <c r="O32037" s="7">
        <f>(ATANH(J32037^$T$2)^$T$5)</f>
        <v>0.52935181466554837</v>
      </c>
      <c r="P32037">
        <f>M32037</f>
        <v>0.72497503404300578</v>
      </c>
    </row>
    <row r="32038" spans="1:16" x14ac:dyDescent="0.25">
      <c r="A32038" s="5" t="s">
        <v>423</v>
      </c>
      <c r="B32038" s="1">
        <v>316.27269999999999</v>
      </c>
      <c r="C32038" s="1">
        <v>19.710750000000001</v>
      </c>
      <c r="D32038" s="1">
        <v>97.61318</v>
      </c>
      <c r="E32038" s="1">
        <v>148.62639999999999</v>
      </c>
      <c r="F32038" s="1" t="s">
        <v>22</v>
      </c>
      <c r="G32038">
        <v>345.85700000000003</v>
      </c>
      <c r="H32038">
        <v>37.61</v>
      </c>
      <c r="I32038">
        <f t="shared" si="1500"/>
        <v>0.91446088990536545</v>
      </c>
      <c r="J32038">
        <f t="shared" si="1501"/>
        <v>0.52408269077373038</v>
      </c>
      <c r="L32038" s="7">
        <f>(ATANH(I32038^$U$2)^$U$5)</f>
        <v>0.16647423623707849</v>
      </c>
      <c r="M32038">
        <f t="shared" si="1502"/>
        <v>0.72516355156126489</v>
      </c>
      <c r="O32038" s="7">
        <f>(ATANH(J32038^$T$2)^$T$5)</f>
        <v>0.53324585446063866</v>
      </c>
      <c r="P32038">
        <f>M32038</f>
        <v>0.72516355156126489</v>
      </c>
    </row>
    <row r="32039" spans="1:16" x14ac:dyDescent="0.25">
      <c r="A32039" s="5" t="s">
        <v>423</v>
      </c>
      <c r="B32039" s="1">
        <v>316.48970000000003</v>
      </c>
      <c r="C32039" s="1">
        <v>19.810749999999999</v>
      </c>
      <c r="D32039" s="1">
        <v>98.245339999999999</v>
      </c>
      <c r="E32039" s="1">
        <v>149.25299999999999</v>
      </c>
      <c r="F32039" s="1" t="s">
        <v>22</v>
      </c>
      <c r="G32039">
        <v>345.85700000000003</v>
      </c>
      <c r="H32039">
        <v>37.61</v>
      </c>
      <c r="I32039">
        <f t="shared" si="1500"/>
        <v>0.91508831684771452</v>
      </c>
      <c r="J32039">
        <f t="shared" si="1501"/>
        <v>0.52674155809625101</v>
      </c>
      <c r="L32039" s="7">
        <f>(ATANH(I32039^$U$2)^$U$5)</f>
        <v>0.1687897434057041</v>
      </c>
      <c r="M32039">
        <f t="shared" si="1502"/>
        <v>0.72535291705306959</v>
      </c>
      <c r="O32039" s="7">
        <f>(ATANH(J32039^$T$2)^$T$5)</f>
        <v>0.53715888543136947</v>
      </c>
      <c r="P32039">
        <f>M32039</f>
        <v>0.72535291705306959</v>
      </c>
    </row>
    <row r="32040" spans="1:16" x14ac:dyDescent="0.25">
      <c r="A32040" s="5" t="s">
        <v>423</v>
      </c>
      <c r="B32040" s="1">
        <v>316.70600000000002</v>
      </c>
      <c r="C32040" s="1">
        <v>19.91075</v>
      </c>
      <c r="D32040" s="1">
        <v>98.879859999999994</v>
      </c>
      <c r="E32040" s="1">
        <v>149.886</v>
      </c>
      <c r="F32040" s="1" t="s">
        <v>22</v>
      </c>
      <c r="G32040">
        <v>345.85700000000003</v>
      </c>
      <c r="H32040">
        <v>37.61</v>
      </c>
      <c r="I32040">
        <f t="shared" si="1500"/>
        <v>0.91571371983218497</v>
      </c>
      <c r="J32040">
        <f t="shared" si="1501"/>
        <v>0.52940042541877164</v>
      </c>
      <c r="L32040" s="7">
        <f>(ATANH(I32040^$U$2)^$U$5)</f>
        <v>0.17112857775409285</v>
      </c>
      <c r="M32040">
        <f t="shared" si="1502"/>
        <v>0.72554320086726676</v>
      </c>
      <c r="O32040" s="7">
        <f>(ATANH(J32040^$T$2)^$T$5)</f>
        <v>0.54109112586387753</v>
      </c>
      <c r="P32040">
        <f>M32040</f>
        <v>0.72554320086726676</v>
      </c>
    </row>
    <row r="32041" spans="1:16" x14ac:dyDescent="0.25">
      <c r="A32041" s="5" t="s">
        <v>423</v>
      </c>
      <c r="B32041" s="1">
        <v>316.92129999999997</v>
      </c>
      <c r="C32041" s="1">
        <v>20.010750000000002</v>
      </c>
      <c r="D32041" s="1">
        <v>99.516739999999999</v>
      </c>
      <c r="E32041" s="1">
        <v>150.52539999999999</v>
      </c>
      <c r="F32041" s="1" t="s">
        <v>22</v>
      </c>
      <c r="G32041">
        <v>345.85700000000003</v>
      </c>
      <c r="H32041">
        <v>37.61</v>
      </c>
      <c r="I32041">
        <f t="shared" si="1500"/>
        <v>0.91633623144825738</v>
      </c>
      <c r="J32041">
        <f t="shared" si="1501"/>
        <v>0.53205929274129227</v>
      </c>
      <c r="L32041" s="7">
        <f>(ATANH(I32041^$U$2)^$U$5)</f>
        <v>0.17348753801252226</v>
      </c>
      <c r="M32041">
        <f t="shared" si="1502"/>
        <v>0.72573438211554697</v>
      </c>
      <c r="O32041" s="7">
        <f>(ATANH(J32041^$T$2)^$T$5)</f>
        <v>0.54504279792997656</v>
      </c>
      <c r="P32041">
        <f>M32041</f>
        <v>0.72573438211554697</v>
      </c>
    </row>
    <row r="32042" spans="1:16" x14ac:dyDescent="0.25">
      <c r="A32042" s="5" t="s">
        <v>423</v>
      </c>
      <c r="B32042" s="1">
        <v>317.13589999999999</v>
      </c>
      <c r="C32042" s="1">
        <v>20.110749999999999</v>
      </c>
      <c r="D32042" s="1">
        <v>100.15600000000001</v>
      </c>
      <c r="E32042" s="1">
        <v>151.1713</v>
      </c>
      <c r="F32042" s="1" t="s">
        <v>22</v>
      </c>
      <c r="G32042">
        <v>345.85700000000003</v>
      </c>
      <c r="H32042">
        <v>37.61</v>
      </c>
      <c r="I32042">
        <f t="shared" si="1500"/>
        <v>0.91695671910645138</v>
      </c>
      <c r="J32042">
        <f t="shared" si="1501"/>
        <v>0.53471816006381279</v>
      </c>
      <c r="L32042" s="7">
        <f>(ATANH(I32042^$U$2)^$U$5)</f>
        <v>0.17586995200612515</v>
      </c>
      <c r="M32042">
        <f t="shared" si="1502"/>
        <v>0.72592646972100339</v>
      </c>
      <c r="O32042" s="7">
        <f>(ATANH(J32042^$T$2)^$T$5)</f>
        <v>0.54901412777394409</v>
      </c>
      <c r="P32042">
        <f>M32042</f>
        <v>0.72592646972100339</v>
      </c>
    </row>
    <row r="32043" spans="1:16" x14ac:dyDescent="0.25">
      <c r="A32043" s="5" t="s">
        <v>423</v>
      </c>
      <c r="B32043" s="1">
        <v>317.34960000000001</v>
      </c>
      <c r="C32043" s="1">
        <v>20.210750000000001</v>
      </c>
      <c r="D32043" s="1">
        <v>100.79770000000001</v>
      </c>
      <c r="E32043" s="1">
        <v>151.82390000000001</v>
      </c>
      <c r="F32043" s="1" t="s">
        <v>22</v>
      </c>
      <c r="G32043">
        <v>345.85700000000003</v>
      </c>
      <c r="H32043">
        <v>37.61</v>
      </c>
      <c r="I32043">
        <f t="shared" si="1500"/>
        <v>0.91757460453308737</v>
      </c>
      <c r="J32043">
        <f t="shared" si="1501"/>
        <v>0.53737702738633342</v>
      </c>
      <c r="L32043" s="7">
        <f>(ATANH(I32043^$U$2)^$U$5)</f>
        <v>0.17827365988843843</v>
      </c>
      <c r="M32043">
        <f t="shared" si="1502"/>
        <v>0.72611950161854077</v>
      </c>
      <c r="O32043" s="7">
        <f>(ATANH(J32043^$T$2)^$T$5)</f>
        <v>0.55300534560187387</v>
      </c>
      <c r="P32043">
        <f>M32043</f>
        <v>0.72611950161854077</v>
      </c>
    </row>
    <row r="32044" spans="1:16" x14ac:dyDescent="0.25">
      <c r="A32044" s="5" t="s">
        <v>423</v>
      </c>
      <c r="B32044" s="1">
        <v>317.56259999999997</v>
      </c>
      <c r="C32044" s="1">
        <v>20.310749999999999</v>
      </c>
      <c r="D32044" s="1">
        <v>101.4419</v>
      </c>
      <c r="E32044" s="1">
        <v>152.48320000000001</v>
      </c>
      <c r="F32044" s="1" t="s">
        <v>22</v>
      </c>
      <c r="G32044">
        <v>345.85700000000003</v>
      </c>
      <c r="H32044">
        <v>37.61</v>
      </c>
      <c r="I32044">
        <f t="shared" si="1500"/>
        <v>0.91819046600184451</v>
      </c>
      <c r="J32044">
        <f t="shared" si="1501"/>
        <v>0.54003589470885405</v>
      </c>
      <c r="L32044" s="7">
        <f>(ATANH(I32044^$U$2)^$U$5)</f>
        <v>0.18070097029134027</v>
      </c>
      <c r="M32044">
        <f t="shared" si="1502"/>
        <v>0.72631345594062868</v>
      </c>
      <c r="O32044" s="7">
        <f>(ATANH(J32044^$T$2)^$T$5)</f>
        <v>0.55701668577367758</v>
      </c>
      <c r="P32044">
        <f>M32044</f>
        <v>0.72631345594062868</v>
      </c>
    </row>
    <row r="32045" spans="1:16" x14ac:dyDescent="0.25">
      <c r="A32045" s="5" t="s">
        <v>423</v>
      </c>
      <c r="B32045" s="1">
        <v>317.7747</v>
      </c>
      <c r="C32045" s="1">
        <v>20.41075</v>
      </c>
      <c r="D32045" s="1">
        <v>102.0885</v>
      </c>
      <c r="E32045" s="1">
        <v>153.14949999999999</v>
      </c>
      <c r="F32045" s="1" t="s">
        <v>22</v>
      </c>
      <c r="G32045">
        <v>345.85700000000003</v>
      </c>
      <c r="H32045">
        <v>37.61</v>
      </c>
      <c r="I32045">
        <f t="shared" si="1500"/>
        <v>0.91880372523904374</v>
      </c>
      <c r="J32045">
        <f t="shared" si="1501"/>
        <v>0.54269476203137468</v>
      </c>
      <c r="L32045" s="7">
        <f>(ATANH(I32045^$U$2)^$U$5)</f>
        <v>0.18314966120720066</v>
      </c>
      <c r="M32045">
        <f t="shared" si="1502"/>
        <v>0.72650839851393656</v>
      </c>
      <c r="O32045" s="7">
        <f>(ATANH(J32045^$T$2)^$T$5)</f>
        <v>0.56104838689782943</v>
      </c>
      <c r="P32045">
        <f>M32045</f>
        <v>0.72650839851393656</v>
      </c>
    </row>
    <row r="32046" spans="1:16" x14ac:dyDescent="0.25">
      <c r="A32046" s="5" t="s">
        <v>423</v>
      </c>
      <c r="B32046" s="1">
        <v>317.98599999999999</v>
      </c>
      <c r="C32046" s="1">
        <v>20.510750000000002</v>
      </c>
      <c r="D32046" s="1">
        <v>102.7376</v>
      </c>
      <c r="E32046" s="1">
        <v>153.8228</v>
      </c>
      <c r="F32046" s="1" t="s">
        <v>22</v>
      </c>
      <c r="G32046">
        <v>345.85700000000003</v>
      </c>
      <c r="H32046">
        <v>37.61</v>
      </c>
      <c r="I32046">
        <f t="shared" si="1500"/>
        <v>0.91941467138152466</v>
      </c>
      <c r="J32046">
        <f t="shared" si="1501"/>
        <v>0.54535362935389531</v>
      </c>
      <c r="L32046" s="7">
        <f>(ATANH(I32046^$U$2)^$U$5)</f>
        <v>0.18562092020103901</v>
      </c>
      <c r="M32046">
        <f t="shared" si="1502"/>
        <v>0.72670430635258498</v>
      </c>
      <c r="O32046" s="7">
        <f>(ATANH(J32046^$T$2)^$T$5)</f>
        <v>0.56510069192894685</v>
      </c>
      <c r="P32046">
        <f>M32046</f>
        <v>0.72670430635258498</v>
      </c>
    </row>
    <row r="32047" spans="1:16" x14ac:dyDescent="0.25">
      <c r="A32047" s="5" t="s">
        <v>423</v>
      </c>
      <c r="B32047" s="1">
        <v>318.19659999999999</v>
      </c>
      <c r="C32047" s="1">
        <v>20.610749999999999</v>
      </c>
      <c r="D32047" s="1">
        <v>103.3892</v>
      </c>
      <c r="E32047" s="1">
        <v>154.5033</v>
      </c>
      <c r="F32047" s="1" t="s">
        <v>22</v>
      </c>
      <c r="G32047">
        <v>345.85700000000003</v>
      </c>
      <c r="H32047">
        <v>37.61</v>
      </c>
      <c r="I32047">
        <f t="shared" si="1500"/>
        <v>0.92002359356612695</v>
      </c>
      <c r="J32047">
        <f t="shared" si="1501"/>
        <v>0.54801249667641583</v>
      </c>
      <c r="L32047" s="7">
        <f>(ATANH(I32047^$U$2)^$U$5)</f>
        <v>0.18811599339212462</v>
      </c>
      <c r="M32047">
        <f t="shared" si="1502"/>
        <v>0.72690121435142485</v>
      </c>
      <c r="O32047" s="7">
        <f>(ATANH(J32047^$T$2)^$T$5)</f>
        <v>0.56917384826830963</v>
      </c>
      <c r="P32047">
        <f>M32047</f>
        <v>0.72690121435142485</v>
      </c>
    </row>
    <row r="32048" spans="1:16" x14ac:dyDescent="0.25">
      <c r="A32048" s="5" t="s">
        <v>423</v>
      </c>
      <c r="B32048" s="1">
        <v>318.40640000000002</v>
      </c>
      <c r="C32048" s="1">
        <v>20.710750000000001</v>
      </c>
      <c r="D32048" s="1">
        <v>104.04340000000001</v>
      </c>
      <c r="E32048" s="1">
        <v>155.19110000000001</v>
      </c>
      <c r="F32048" s="1" t="s">
        <v>22</v>
      </c>
      <c r="G32048">
        <v>345.85700000000003</v>
      </c>
      <c r="H32048">
        <v>37.61</v>
      </c>
      <c r="I32048">
        <f t="shared" si="1500"/>
        <v>0.92063020265601103</v>
      </c>
      <c r="J32048">
        <f t="shared" si="1501"/>
        <v>0.55067136399893646</v>
      </c>
      <c r="L32048" s="7">
        <f>(ATANH(I32048^$U$2)^$U$5)</f>
        <v>0.19063377126955022</v>
      </c>
      <c r="M32048">
        <f t="shared" si="1502"/>
        <v>0.72709912759719142</v>
      </c>
      <c r="O32048" s="7">
        <f>(ATANH(J32048^$T$2)^$T$5)</f>
        <v>0.57326810786741789</v>
      </c>
      <c r="P32048">
        <f>M32048</f>
        <v>0.72709912759719142</v>
      </c>
    </row>
    <row r="32049" spans="1:16" x14ac:dyDescent="0.25">
      <c r="A32049" s="5" t="s">
        <v>423</v>
      </c>
      <c r="B32049" s="1">
        <v>318.61540000000002</v>
      </c>
      <c r="C32049" s="1">
        <v>20.810749999999999</v>
      </c>
      <c r="D32049" s="1">
        <v>104.70010000000001</v>
      </c>
      <c r="E32049" s="1">
        <v>155.88640000000001</v>
      </c>
      <c r="F32049" s="1" t="s">
        <v>22</v>
      </c>
      <c r="G32049">
        <v>345.85700000000003</v>
      </c>
      <c r="H32049">
        <v>37.61</v>
      </c>
      <c r="I32049">
        <f t="shared" si="1500"/>
        <v>0.92123449865117668</v>
      </c>
      <c r="J32049">
        <f t="shared" si="1501"/>
        <v>0.55333023132145709</v>
      </c>
      <c r="L32049" s="7">
        <f>(ATANH(I32049^$U$2)^$U$5)</f>
        <v>0.19317430467341443</v>
      </c>
      <c r="M32049">
        <f t="shared" si="1502"/>
        <v>0.72729807924376766</v>
      </c>
      <c r="O32049" s="7">
        <f>(ATANH(J32049^$T$2)^$T$5)</f>
        <v>0.57738372733469734</v>
      </c>
      <c r="P32049">
        <f>M32049</f>
        <v>0.72729807924376766</v>
      </c>
    </row>
    <row r="32050" spans="1:16" x14ac:dyDescent="0.25">
      <c r="A32050" s="5" t="s">
        <v>423</v>
      </c>
      <c r="B32050" s="1">
        <v>318.8236</v>
      </c>
      <c r="C32050" s="1">
        <v>20.91075</v>
      </c>
      <c r="D32050" s="1">
        <v>105.3595</v>
      </c>
      <c r="E32050" s="1">
        <v>156.58920000000001</v>
      </c>
      <c r="F32050" s="1" t="s">
        <v>22</v>
      </c>
      <c r="G32050">
        <v>345.85700000000003</v>
      </c>
      <c r="H32050">
        <v>37.61</v>
      </c>
      <c r="I32050">
        <f t="shared" si="1500"/>
        <v>0.9218364815516239</v>
      </c>
      <c r="J32050">
        <f t="shared" si="1501"/>
        <v>0.55598909864397772</v>
      </c>
      <c r="L32050" s="7">
        <f>(ATANH(I32050^$U$2)^$U$5)</f>
        <v>0.19573764279804332</v>
      </c>
      <c r="M32050">
        <f t="shared" si="1502"/>
        <v>0.72749804459373602</v>
      </c>
      <c r="O32050" s="7">
        <f>(ATANH(J32050^$T$2)^$T$5)</f>
        <v>0.58152096804546549</v>
      </c>
      <c r="P32050">
        <f>M32050</f>
        <v>0.72749804459373602</v>
      </c>
    </row>
    <row r="32051" spans="1:16" x14ac:dyDescent="0.25">
      <c r="A32051" s="5" t="s">
        <v>423</v>
      </c>
      <c r="B32051" s="1">
        <v>319.03109999999998</v>
      </c>
      <c r="C32051" s="1">
        <v>21.010750000000002</v>
      </c>
      <c r="D32051" s="1">
        <v>106.0214</v>
      </c>
      <c r="E32051" s="1">
        <v>157.2998</v>
      </c>
      <c r="F32051" s="1" t="s">
        <v>22</v>
      </c>
      <c r="G32051">
        <v>345.85700000000003</v>
      </c>
      <c r="H32051">
        <v>37.61</v>
      </c>
      <c r="I32051">
        <f t="shared" si="1500"/>
        <v>0.9224364404941926</v>
      </c>
      <c r="J32051">
        <f t="shared" si="1501"/>
        <v>0.55864796596649835</v>
      </c>
      <c r="L32051" s="7">
        <f>(ATANH(I32051^$U$2)^$U$5)</f>
        <v>0.19832508809690366</v>
      </c>
      <c r="M32051">
        <f t="shared" si="1502"/>
        <v>0.72769908376906467</v>
      </c>
      <c r="O32051" s="7">
        <f>(ATANH(J32051^$T$2)^$T$5)</f>
        <v>0.5856800962552724</v>
      </c>
      <c r="P32051">
        <f>M32051</f>
        <v>0.72769908376906467</v>
      </c>
    </row>
    <row r="32052" spans="1:16" x14ac:dyDescent="0.25">
      <c r="A32052" s="5" t="s">
        <v>423</v>
      </c>
      <c r="B32052" s="1">
        <v>319.23779999999999</v>
      </c>
      <c r="C32052" s="1">
        <v>21.110749999999999</v>
      </c>
      <c r="D32052" s="1">
        <v>106.68600000000001</v>
      </c>
      <c r="E32052" s="1">
        <v>158.01820000000001</v>
      </c>
      <c r="F32052" s="1" t="s">
        <v>22</v>
      </c>
      <c r="G32052">
        <v>345.85700000000003</v>
      </c>
      <c r="H32052">
        <v>37.61</v>
      </c>
      <c r="I32052">
        <f t="shared" si="1500"/>
        <v>0.92303408634204298</v>
      </c>
      <c r="J32052">
        <f t="shared" si="1501"/>
        <v>0.56130683328901887</v>
      </c>
      <c r="L32052" s="7">
        <f>(ATANH(I32052^$U$2)^$U$5)</f>
        <v>0.20093546357120218</v>
      </c>
      <c r="M32052">
        <f t="shared" si="1502"/>
        <v>0.72790117099841189</v>
      </c>
      <c r="O32052" s="7">
        <f>(ATANH(J32052^$T$2)^$T$5)</f>
        <v>0.58986138321674242</v>
      </c>
      <c r="P32052">
        <f>M32052</f>
        <v>0.72790117099841189</v>
      </c>
    </row>
    <row r="32053" spans="1:16" x14ac:dyDescent="0.25">
      <c r="A32053" s="5" t="s">
        <v>423</v>
      </c>
      <c r="B32053" s="1">
        <v>319.44380000000001</v>
      </c>
      <c r="C32053" s="1">
        <v>21.210750000000001</v>
      </c>
      <c r="D32053" s="1">
        <v>107.3532</v>
      </c>
      <c r="E32053" s="1">
        <v>158.7448</v>
      </c>
      <c r="F32053" s="1" t="s">
        <v>22</v>
      </c>
      <c r="G32053">
        <v>345.85700000000003</v>
      </c>
      <c r="H32053">
        <v>37.61</v>
      </c>
      <c r="I32053">
        <f t="shared" si="1500"/>
        <v>0.92362970823201496</v>
      </c>
      <c r="J32053">
        <f t="shared" si="1501"/>
        <v>0.5639657006115395</v>
      </c>
      <c r="L32053" s="7">
        <f>(ATANH(I32053^$U$2)^$U$5)</f>
        <v>0.20357010099495082</v>
      </c>
      <c r="M32053">
        <f t="shared" si="1502"/>
        <v>0.72810439225878021</v>
      </c>
      <c r="O32053" s="7">
        <f>(ATANH(J32053^$T$2)^$T$5)</f>
        <v>0.59406510530004153</v>
      </c>
      <c r="P32053">
        <f>M32053</f>
        <v>0.72810439225878021</v>
      </c>
    </row>
    <row r="32054" spans="1:16" x14ac:dyDescent="0.25">
      <c r="A32054" s="5" t="s">
        <v>423</v>
      </c>
      <c r="B32054" s="1">
        <v>319.649</v>
      </c>
      <c r="C32054" s="1">
        <v>21.310749999999999</v>
      </c>
      <c r="D32054" s="1">
        <v>108.0232</v>
      </c>
      <c r="E32054" s="1">
        <v>159.4795</v>
      </c>
      <c r="F32054" s="1" t="s">
        <v>22</v>
      </c>
      <c r="G32054">
        <v>345.85700000000003</v>
      </c>
      <c r="H32054">
        <v>37.61</v>
      </c>
      <c r="I32054">
        <f t="shared" si="1500"/>
        <v>0.92422301702726839</v>
      </c>
      <c r="J32054">
        <f t="shared" si="1501"/>
        <v>0.56662456793406002</v>
      </c>
      <c r="L32054" s="7">
        <f>(ATANH(I32054^$U$2)^$U$5)</f>
        <v>0.20622778903712222</v>
      </c>
      <c r="M32054">
        <f t="shared" si="1502"/>
        <v>0.72830869251033803</v>
      </c>
      <c r="O32054" s="7">
        <f>(ATANH(J32054^$T$2)^$T$5)</f>
        <v>0.59829154411710128</v>
      </c>
      <c r="P32054">
        <f>M32054</f>
        <v>0.72830869251033803</v>
      </c>
    </row>
    <row r="32055" spans="1:16" x14ac:dyDescent="0.25">
      <c r="A32055" s="5" t="s">
        <v>423</v>
      </c>
      <c r="B32055" s="1">
        <v>319.8535</v>
      </c>
      <c r="C32055" s="1">
        <v>21.41075</v>
      </c>
      <c r="D32055" s="1">
        <v>108.69589999999999</v>
      </c>
      <c r="E32055" s="1">
        <v>160.2225</v>
      </c>
      <c r="F32055" s="1" t="s">
        <v>22</v>
      </c>
      <c r="G32055">
        <v>345.85700000000003</v>
      </c>
      <c r="H32055">
        <v>37.61</v>
      </c>
      <c r="I32055">
        <f t="shared" si="1500"/>
        <v>0.92481430186464342</v>
      </c>
      <c r="J32055">
        <f t="shared" si="1501"/>
        <v>0.56928343525658076</v>
      </c>
      <c r="L32055" s="7">
        <f>(ATANH(I32055^$U$2)^$U$5)</f>
        <v>0.20890988944928301</v>
      </c>
      <c r="M32055">
        <f t="shared" si="1502"/>
        <v>0.72851410025953445</v>
      </c>
      <c r="O32055" s="7">
        <f>(ATANH(J32055^$T$2)^$T$5)</f>
        <v>0.60254098664974354</v>
      </c>
      <c r="P32055">
        <f>M32055</f>
        <v>0.72851410025953445</v>
      </c>
    </row>
    <row r="32056" spans="1:16" x14ac:dyDescent="0.25">
      <c r="A32056" s="5" t="s">
        <v>423</v>
      </c>
      <c r="B32056" s="1">
        <v>320.05720000000002</v>
      </c>
      <c r="C32056" s="1">
        <v>21.510750000000002</v>
      </c>
      <c r="D32056" s="1">
        <v>109.37130000000001</v>
      </c>
      <c r="E32056" s="1">
        <v>160.97409999999999</v>
      </c>
      <c r="F32056" s="1" t="s">
        <v>22</v>
      </c>
      <c r="G32056">
        <v>345.85700000000003</v>
      </c>
      <c r="H32056">
        <v>37.61</v>
      </c>
      <c r="I32056">
        <f t="shared" si="1500"/>
        <v>0.92540327360730013</v>
      </c>
      <c r="J32056">
        <f t="shared" si="1501"/>
        <v>0.57194230257910139</v>
      </c>
      <c r="L32056" s="7">
        <f>(ATANH(I32056^$U$2)^$U$5)</f>
        <v>0.21161515603130543</v>
      </c>
      <c r="M32056">
        <f t="shared" si="1502"/>
        <v>0.72872067033349397</v>
      </c>
      <c r="O32056" s="7">
        <f>(ATANH(J32056^$T$2)^$T$5)</f>
        <v>0.60681372538184331</v>
      </c>
      <c r="P32056">
        <f>M32056</f>
        <v>0.72872067033349397</v>
      </c>
    </row>
    <row r="32057" spans="1:16" x14ac:dyDescent="0.25">
      <c r="A32057" s="5" t="s">
        <v>423</v>
      </c>
      <c r="B32057" s="1">
        <v>320.2602</v>
      </c>
      <c r="C32057" s="1">
        <v>21.610749999999999</v>
      </c>
      <c r="D32057" s="1">
        <v>110.04949999999999</v>
      </c>
      <c r="E32057" s="1">
        <v>161.73439999999999</v>
      </c>
      <c r="F32057" s="1" t="s">
        <v>22</v>
      </c>
      <c r="G32057">
        <v>345.85700000000003</v>
      </c>
      <c r="H32057">
        <v>37.61</v>
      </c>
      <c r="I32057">
        <f t="shared" si="1500"/>
        <v>0.92599022139207809</v>
      </c>
      <c r="J32057">
        <f t="shared" si="1501"/>
        <v>0.57460116990162191</v>
      </c>
      <c r="L32057" s="7">
        <f>(ATANH(I32057^$U$2)^$U$5)</f>
        <v>0.2143449811887683</v>
      </c>
      <c r="M32057">
        <f t="shared" si="1502"/>
        <v>0.72892840135056725</v>
      </c>
      <c r="O32057" s="7">
        <f>(ATANH(J32057^$T$2)^$T$5)</f>
        <v>0.61111005843568744</v>
      </c>
      <c r="P32057">
        <f>M32057</f>
        <v>0.72892840135056725</v>
      </c>
    </row>
    <row r="32058" spans="1:16" x14ac:dyDescent="0.25">
      <c r="A32058" s="5" t="s">
        <v>423</v>
      </c>
      <c r="B32058" s="1">
        <v>320.46249999999998</v>
      </c>
      <c r="C32058" s="1">
        <v>21.710750000000001</v>
      </c>
      <c r="D32058" s="1">
        <v>110.7306</v>
      </c>
      <c r="E32058" s="1">
        <v>162.5035</v>
      </c>
      <c r="F32058" s="1" t="s">
        <v>22</v>
      </c>
      <c r="G32058">
        <v>345.85700000000003</v>
      </c>
      <c r="H32058">
        <v>37.61</v>
      </c>
      <c r="I32058">
        <f t="shared" si="1500"/>
        <v>0.92657514521897766</v>
      </c>
      <c r="J32058">
        <f t="shared" si="1501"/>
        <v>0.57726003722414254</v>
      </c>
      <c r="L32058" s="7">
        <f>(ATANH(I32058^$U$2)^$U$5)</f>
        <v>0.21709945336795197</v>
      </c>
      <c r="M32058">
        <f t="shared" si="1502"/>
        <v>0.72913729150219575</v>
      </c>
      <c r="O32058" s="7">
        <f>(ATANH(J32058^$T$2)^$T$5)</f>
        <v>0.61543028971268299</v>
      </c>
      <c r="P32058">
        <f>M32058</f>
        <v>0.72913729150219575</v>
      </c>
    </row>
    <row r="32059" spans="1:16" x14ac:dyDescent="0.25">
      <c r="A32059" s="5" t="s">
        <v>423</v>
      </c>
      <c r="B32059" s="1">
        <v>320.66410000000002</v>
      </c>
      <c r="C32059" s="1">
        <v>21.810749999999999</v>
      </c>
      <c r="D32059" s="1">
        <v>111.4144</v>
      </c>
      <c r="E32059" s="1">
        <v>163.2817</v>
      </c>
      <c r="F32059" s="1" t="s">
        <v>22</v>
      </c>
      <c r="G32059">
        <v>345.85700000000003</v>
      </c>
      <c r="H32059">
        <v>37.61</v>
      </c>
      <c r="I32059">
        <f t="shared" si="1500"/>
        <v>0.92715804508799882</v>
      </c>
      <c r="J32059">
        <f t="shared" si="1501"/>
        <v>0.57991890454666306</v>
      </c>
      <c r="L32059" s="7">
        <f>(ATANH(I32059^$U$2)^$U$5)</f>
        <v>0.21987866042170817</v>
      </c>
      <c r="M32059">
        <f t="shared" si="1502"/>
        <v>0.72934739239342083</v>
      </c>
      <c r="O32059" s="7">
        <f>(ATANH(J32059^$T$2)^$T$5)</f>
        <v>0.61977472903858011</v>
      </c>
      <c r="P32059">
        <f>M32059</f>
        <v>0.72934739239342083</v>
      </c>
    </row>
    <row r="32060" spans="1:16" x14ac:dyDescent="0.25">
      <c r="A32060" s="5" t="s">
        <v>423</v>
      </c>
      <c r="B32060" s="1">
        <v>320.86500000000001</v>
      </c>
      <c r="C32060" s="1">
        <v>21.91075</v>
      </c>
      <c r="D32060" s="1">
        <v>112.10120000000001</v>
      </c>
      <c r="E32060" s="1">
        <v>164.06909999999999</v>
      </c>
      <c r="F32060" s="1" t="s">
        <v>22</v>
      </c>
      <c r="G32060">
        <v>345.85700000000003</v>
      </c>
      <c r="H32060">
        <v>37.61</v>
      </c>
      <c r="I32060">
        <f t="shared" si="1500"/>
        <v>0.92773892099914124</v>
      </c>
      <c r="J32060">
        <f t="shared" si="1501"/>
        <v>0.58257777186918369</v>
      </c>
      <c r="L32060" s="7">
        <f>(ATANH(I32060^$U$2)^$U$5)</f>
        <v>0.22268268963928636</v>
      </c>
      <c r="M32060">
        <f t="shared" si="1502"/>
        <v>0.7295587004059132</v>
      </c>
      <c r="O32060" s="7">
        <f>(ATANH(J32060^$T$2)^$T$5)</f>
        <v>0.62414369231338285</v>
      </c>
      <c r="P32060">
        <f>M32060</f>
        <v>0.7295587004059132</v>
      </c>
    </row>
    <row r="32061" spans="1:16" x14ac:dyDescent="0.25">
      <c r="A32061" s="5" t="s">
        <v>423</v>
      </c>
      <c r="B32061" s="1">
        <v>321.06509999999997</v>
      </c>
      <c r="C32061" s="1">
        <v>22.010750000000002</v>
      </c>
      <c r="D32061" s="1">
        <v>112.7908</v>
      </c>
      <c r="E32061" s="1">
        <v>164.86590000000001</v>
      </c>
      <c r="F32061" s="1" t="s">
        <v>22</v>
      </c>
      <c r="G32061">
        <v>345.85700000000003</v>
      </c>
      <c r="H32061">
        <v>37.61</v>
      </c>
      <c r="I32061">
        <f t="shared" si="1500"/>
        <v>0.92831748381556523</v>
      </c>
      <c r="J32061">
        <f t="shared" si="1501"/>
        <v>0.58523663919170443</v>
      </c>
      <c r="L32061" s="7">
        <f>(ATANH(I32061^$U$2)^$U$5)</f>
        <v>0.22551020600522478</v>
      </c>
      <c r="M32061">
        <f t="shared" si="1502"/>
        <v>0.72977123810362809</v>
      </c>
      <c r="O32061" s="7">
        <f>(ATANH(J32061^$T$2)^$T$5)</f>
        <v>0.62853750166612699</v>
      </c>
      <c r="P32061">
        <f>M32061</f>
        <v>0.72977123810362809</v>
      </c>
    </row>
    <row r="32062" spans="1:16" x14ac:dyDescent="0.25">
      <c r="A32062" s="5" t="s">
        <v>423</v>
      </c>
      <c r="B32062" s="1">
        <v>321.26459999999997</v>
      </c>
      <c r="C32062" s="1">
        <v>22.110749999999999</v>
      </c>
      <c r="D32062" s="1">
        <v>113.4834</v>
      </c>
      <c r="E32062" s="1">
        <v>165.67230000000001</v>
      </c>
      <c r="F32062" s="1" t="s">
        <v>22</v>
      </c>
      <c r="G32062">
        <v>345.85700000000003</v>
      </c>
      <c r="H32062">
        <v>37.61</v>
      </c>
      <c r="I32062">
        <f t="shared" si="1500"/>
        <v>0.92889431181095061</v>
      </c>
      <c r="J32062">
        <f t="shared" si="1501"/>
        <v>0.58789550651422495</v>
      </c>
      <c r="L32062" s="7">
        <f>(ATANH(I32062^$U$2)^$U$5)</f>
        <v>0.22836412175333878</v>
      </c>
      <c r="M32062">
        <f t="shared" si="1502"/>
        <v>0.72998502699650503</v>
      </c>
      <c r="O32062" s="7">
        <f>(ATANH(J32062^$T$2)^$T$5)</f>
        <v>0.63295648561471185</v>
      </c>
      <c r="P32062">
        <f>M32062</f>
        <v>0.72998502699650503</v>
      </c>
    </row>
    <row r="32063" spans="1:16" x14ac:dyDescent="0.25">
      <c r="A32063" s="5" t="s">
        <v>423</v>
      </c>
      <c r="B32063" s="1">
        <v>321.46339999999998</v>
      </c>
      <c r="C32063" s="1">
        <v>22.210750000000001</v>
      </c>
      <c r="D32063" s="1">
        <v>114.179</v>
      </c>
      <c r="E32063" s="1">
        <v>166.48849999999999</v>
      </c>
      <c r="F32063" s="1" t="s">
        <v>22</v>
      </c>
      <c r="G32063">
        <v>345.85700000000003</v>
      </c>
      <c r="H32063">
        <v>37.61</v>
      </c>
      <c r="I32063">
        <f t="shared" si="1500"/>
        <v>0.92946911584845748</v>
      </c>
      <c r="J32063">
        <f t="shared" si="1501"/>
        <v>0.59055437383674558</v>
      </c>
      <c r="L32063" s="7">
        <f>(ATANH(I32063^$U$2)^$U$5)</f>
        <v>0.23124311830852509</v>
      </c>
      <c r="M32063">
        <f t="shared" si="1502"/>
        <v>0.73020008754586441</v>
      </c>
      <c r="O32063" s="7">
        <f>(ATANH(J32063^$T$2)^$T$5)</f>
        <v>0.63740097923098804</v>
      </c>
      <c r="P32063">
        <f>M32063</f>
        <v>0.73020008754586441</v>
      </c>
    </row>
    <row r="32064" spans="1:16" x14ac:dyDescent="0.25">
      <c r="A32064" s="5" t="s">
        <v>423</v>
      </c>
      <c r="B32064" s="1">
        <v>321.66140000000001</v>
      </c>
      <c r="C32064" s="1">
        <v>22.310749999999999</v>
      </c>
      <c r="D32064" s="1">
        <v>114.8775</v>
      </c>
      <c r="E32064" s="1">
        <v>167.31469999999999</v>
      </c>
      <c r="F32064" s="1" t="s">
        <v>22</v>
      </c>
      <c r="G32064">
        <v>345.85700000000003</v>
      </c>
      <c r="H32064">
        <v>37.61</v>
      </c>
      <c r="I32064">
        <f t="shared" si="1500"/>
        <v>0.93004160679124603</v>
      </c>
      <c r="J32064">
        <f t="shared" si="1501"/>
        <v>0.5932132411592661</v>
      </c>
      <c r="L32064" s="7">
        <f>(ATANH(I32064^$U$2)^$U$5)</f>
        <v>0.23414580606103996</v>
      </c>
      <c r="M32064">
        <f t="shared" si="1502"/>
        <v>0.73041643917004595</v>
      </c>
      <c r="O32064" s="7">
        <f>(ATANH(J32064^$T$2)^$T$5)</f>
        <v>0.64187132431129668</v>
      </c>
      <c r="P32064">
        <f>M32064</f>
        <v>0.73041643917004595</v>
      </c>
    </row>
    <row r="32065" spans="1:16" x14ac:dyDescent="0.25">
      <c r="A32065" s="5" t="s">
        <v>423</v>
      </c>
      <c r="B32065" s="1">
        <v>321.85879999999997</v>
      </c>
      <c r="C32065" s="1">
        <v>22.41075</v>
      </c>
      <c r="D32065" s="1">
        <v>115.5791</v>
      </c>
      <c r="E32065" s="1">
        <v>168.15110000000001</v>
      </c>
      <c r="F32065" s="1" t="s">
        <v>22</v>
      </c>
      <c r="G32065">
        <v>345.85700000000003</v>
      </c>
      <c r="H32065">
        <v>37.61</v>
      </c>
      <c r="I32065">
        <f t="shared" si="1500"/>
        <v>0.93061236291299565</v>
      </c>
      <c r="J32065">
        <f t="shared" si="1501"/>
        <v>0.59587210848178673</v>
      </c>
      <c r="L32065" s="7">
        <f>(ATANH(I32065^$U$2)^$U$5)</f>
        <v>0.2370752018654721</v>
      </c>
      <c r="M32065">
        <f t="shared" si="1502"/>
        <v>0.73063410025030795</v>
      </c>
      <c r="O32065" s="7">
        <f>(ATANH(J32065^$T$2)^$T$5)</f>
        <v>0.64636786955268555</v>
      </c>
      <c r="P32065">
        <f>M32065</f>
        <v>0.73063410025030795</v>
      </c>
    </row>
    <row r="32066" spans="1:16" x14ac:dyDescent="0.25">
      <c r="A32066" s="5" t="s">
        <v>423</v>
      </c>
      <c r="B32066" s="1">
        <v>322.05549999999999</v>
      </c>
      <c r="C32066" s="1">
        <v>22.510750000000002</v>
      </c>
      <c r="D32066" s="1">
        <v>116.2837</v>
      </c>
      <c r="E32066" s="1">
        <v>168.99789999999999</v>
      </c>
      <c r="F32066" s="1" t="s">
        <v>22</v>
      </c>
      <c r="G32066">
        <v>345.85700000000003</v>
      </c>
      <c r="H32066">
        <v>37.61</v>
      </c>
      <c r="I32066">
        <f t="shared" ref="I32066:I32129" si="1503">B32066/G32066</f>
        <v>0.93118109507686697</v>
      </c>
      <c r="J32066">
        <f t="shared" ref="J32066:J32129" si="1504">C32066/H32066</f>
        <v>0.59853097580430736</v>
      </c>
      <c r="L32066" s="7">
        <f>(ATANH(I32066^$U$2)^$U$5)</f>
        <v>0.24002993328031527</v>
      </c>
      <c r="M32066">
        <f t="shared" si="1502"/>
        <v>0.73085308813699879</v>
      </c>
      <c r="O32066" s="7">
        <f>(ATANH(J32066^$T$2)^$T$5)</f>
        <v>0.65089097073502067</v>
      </c>
      <c r="P32066">
        <f>M32066</f>
        <v>0.73085308813699879</v>
      </c>
    </row>
    <row r="32067" spans="1:16" x14ac:dyDescent="0.25">
      <c r="A32067" s="5" t="s">
        <v>423</v>
      </c>
      <c r="B32067" s="1">
        <v>322.2516</v>
      </c>
      <c r="C32067" s="1">
        <v>22.610749999999999</v>
      </c>
      <c r="D32067" s="1">
        <v>116.9915</v>
      </c>
      <c r="E32067" s="1">
        <v>169.8553</v>
      </c>
      <c r="F32067" s="1" t="s">
        <v>22</v>
      </c>
      <c r="G32067">
        <v>345.85700000000003</v>
      </c>
      <c r="H32067">
        <v>37.61</v>
      </c>
      <c r="I32067">
        <f t="shared" si="1503"/>
        <v>0.93174809241969936</v>
      </c>
      <c r="J32067">
        <f t="shared" si="1504"/>
        <v>0.60118984312682799</v>
      </c>
      <c r="L32067" s="7">
        <f>(ATANH(I32067^$U$2)^$U$5)</f>
        <v>0.24301161435037505</v>
      </c>
      <c r="M32067">
        <f t="shared" si="1502"/>
        <v>0.7310734191560202</v>
      </c>
      <c r="O32067" s="7">
        <f>(ATANH(J32067^$T$2)^$T$5)</f>
        <v>0.65544099090923247</v>
      </c>
      <c r="P32067">
        <f>M32067</f>
        <v>0.7310734191560202</v>
      </c>
    </row>
    <row r="32068" spans="1:16" x14ac:dyDescent="0.25">
      <c r="A32068" s="5" t="s">
        <v>423</v>
      </c>
      <c r="B32068" s="1">
        <v>322.447</v>
      </c>
      <c r="C32068" s="1">
        <v>22.710750000000001</v>
      </c>
      <c r="D32068" s="1">
        <v>117.70229999999999</v>
      </c>
      <c r="E32068" s="1">
        <v>170.7236</v>
      </c>
      <c r="F32068" s="1" t="s">
        <v>22</v>
      </c>
      <c r="G32068">
        <v>345.85700000000003</v>
      </c>
      <c r="H32068">
        <v>37.61</v>
      </c>
      <c r="I32068">
        <f t="shared" si="1503"/>
        <v>0.93231306580465334</v>
      </c>
      <c r="J32068">
        <f t="shared" si="1504"/>
        <v>0.60384871044934862</v>
      </c>
      <c r="L32068" s="7">
        <f>(ATANH(I32068^$U$2)^$U$5)</f>
        <v>0.24601883662133792</v>
      </c>
      <c r="M32068">
        <f t="shared" ref="M32068:M32131" si="1505">SQRT(LN(LN(E32068)^(1/$T$7)))</f>
        <v>0.73129513406848667</v>
      </c>
      <c r="O32068" s="7">
        <f>(ATANH(J32068^$T$2)^$T$5)</f>
        <v>0.66001830059194155</v>
      </c>
      <c r="P32068">
        <f>M32068</f>
        <v>0.73129513406848667</v>
      </c>
    </row>
    <row r="32069" spans="1:16" x14ac:dyDescent="0.25">
      <c r="A32069" s="5" t="s">
        <v>423</v>
      </c>
      <c r="B32069" s="1">
        <v>322.64170000000001</v>
      </c>
      <c r="C32069" s="1">
        <v>22.810749999999999</v>
      </c>
      <c r="D32069" s="1">
        <v>118.4164</v>
      </c>
      <c r="E32069" s="1">
        <v>171.60290000000001</v>
      </c>
      <c r="F32069" s="1" t="s">
        <v>22</v>
      </c>
      <c r="G32069">
        <v>345.85700000000003</v>
      </c>
      <c r="H32069">
        <v>37.61</v>
      </c>
      <c r="I32069">
        <f t="shared" si="1503"/>
        <v>0.93287601523172869</v>
      </c>
      <c r="J32069">
        <f t="shared" si="1504"/>
        <v>0.60650757777186914</v>
      </c>
      <c r="L32069" s="7">
        <f>(ATANH(I32069^$U$2)^$U$5)</f>
        <v>0.24905168447471129</v>
      </c>
      <c r="M32069">
        <f t="shared" si="1505"/>
        <v>0.73151822139230349</v>
      </c>
      <c r="O32069" s="7">
        <f>(ATANH(J32069^$T$2)^$T$5)</f>
        <v>0.66462327796672449</v>
      </c>
      <c r="P32069">
        <f>M32069</f>
        <v>0.73151822139230349</v>
      </c>
    </row>
    <row r="32070" spans="1:16" x14ac:dyDescent="0.25">
      <c r="A32070" s="5" t="s">
        <v>423</v>
      </c>
      <c r="B32070" s="1">
        <v>322.83569999999997</v>
      </c>
      <c r="C32070" s="1">
        <v>22.91075</v>
      </c>
      <c r="D32070" s="1">
        <v>119.1336</v>
      </c>
      <c r="E32070" s="1">
        <v>172.49359999999999</v>
      </c>
      <c r="F32070" s="1" t="s">
        <v>22</v>
      </c>
      <c r="G32070">
        <v>345.85700000000003</v>
      </c>
      <c r="H32070">
        <v>37.61</v>
      </c>
      <c r="I32070">
        <f t="shared" si="1503"/>
        <v>0.93343694070092542</v>
      </c>
      <c r="J32070">
        <f t="shared" si="1504"/>
        <v>0.60916644509438977</v>
      </c>
      <c r="L32070" s="7">
        <f>(ATANH(I32070^$U$2)^$U$5)</f>
        <v>0.25211024213404881</v>
      </c>
      <c r="M32070">
        <f t="shared" si="1505"/>
        <v>0.73174274467329259</v>
      </c>
      <c r="O32070" s="7">
        <f>(ATANH(J32070^$T$2)^$T$5)</f>
        <v>0.66925630909228595</v>
      </c>
      <c r="P32070">
        <f>M32070</f>
        <v>0.73174274467329259</v>
      </c>
    </row>
    <row r="32071" spans="1:16" x14ac:dyDescent="0.25">
      <c r="A32071" s="5" t="s">
        <v>423</v>
      </c>
      <c r="B32071" s="1">
        <v>323.02910000000003</v>
      </c>
      <c r="C32071" s="1">
        <v>23.010750000000002</v>
      </c>
      <c r="D32071" s="1">
        <v>119.8541</v>
      </c>
      <c r="E32071" s="1">
        <v>173.39580000000001</v>
      </c>
      <c r="F32071" s="1" t="s">
        <v>22</v>
      </c>
      <c r="G32071">
        <v>345.85700000000003</v>
      </c>
      <c r="H32071">
        <v>37.61</v>
      </c>
      <c r="I32071">
        <f t="shared" si="1503"/>
        <v>0.93399613134908355</v>
      </c>
      <c r="J32071">
        <f t="shared" si="1504"/>
        <v>0.61182531241691041</v>
      </c>
      <c r="L32071" s="7">
        <f>(ATANH(I32071^$U$2)^$U$5)</f>
        <v>0.25519619894323087</v>
      </c>
      <c r="M32071">
        <f t="shared" si="1505"/>
        <v>0.73196869026562439</v>
      </c>
      <c r="O32071" s="7">
        <f>(ATANH(J32071^$T$2)^$T$5)</f>
        <v>0.67391778811782932</v>
      </c>
      <c r="P32071">
        <f>M32071</f>
        <v>0.73196869026562439</v>
      </c>
    </row>
    <row r="32072" spans="1:16" x14ac:dyDescent="0.25">
      <c r="A32072" s="5" t="s">
        <v>423</v>
      </c>
      <c r="B32072" s="1">
        <v>323.22179999999997</v>
      </c>
      <c r="C32072" s="1">
        <v>23.110749999999999</v>
      </c>
      <c r="D32072" s="1">
        <v>120.5779</v>
      </c>
      <c r="E32072" s="1">
        <v>174.3099</v>
      </c>
      <c r="F32072" s="1" t="s">
        <v>22</v>
      </c>
      <c r="G32072">
        <v>345.85700000000003</v>
      </c>
      <c r="H32072">
        <v>37.61</v>
      </c>
      <c r="I32072">
        <f t="shared" si="1503"/>
        <v>0.93455329803936293</v>
      </c>
      <c r="J32072">
        <f t="shared" si="1504"/>
        <v>0.61448417973943104</v>
      </c>
      <c r="L32072" s="7">
        <f>(ATANH(I32072^$U$2)^$U$5)</f>
        <v>0.25830807240211545</v>
      </c>
      <c r="M32072">
        <f t="shared" si="1505"/>
        <v>0.73219611858475753</v>
      </c>
      <c r="O32072" s="7">
        <f>(ATANH(J32072^$T$2)^$T$5)</f>
        <v>0.67860811750591399</v>
      </c>
      <c r="P32072">
        <f>M32072</f>
        <v>0.73219611858475753</v>
      </c>
    </row>
    <row r="32073" spans="1:16" x14ac:dyDescent="0.25">
      <c r="A32073" s="5" t="s">
        <v>423</v>
      </c>
      <c r="B32073" s="1">
        <v>323.41390000000001</v>
      </c>
      <c r="C32073" s="1">
        <v>23.210750000000001</v>
      </c>
      <c r="D32073" s="1">
        <v>121.3049</v>
      </c>
      <c r="E32073" s="1">
        <v>175.23599999999999</v>
      </c>
      <c r="F32073" s="1" t="s">
        <v>22</v>
      </c>
      <c r="G32073">
        <v>345.85700000000003</v>
      </c>
      <c r="H32073">
        <v>37.61</v>
      </c>
      <c r="I32073">
        <f t="shared" si="1503"/>
        <v>0.93510872990860383</v>
      </c>
      <c r="J32073">
        <f t="shared" si="1504"/>
        <v>0.61714304706195167</v>
      </c>
      <c r="L32073" s="7">
        <f>(ATANH(I32073^$U$2)^$U$5)</f>
        <v>0.26144759122818167</v>
      </c>
      <c r="M32073">
        <f t="shared" si="1505"/>
        <v>0.73242501385161596</v>
      </c>
      <c r="O32073" s="7">
        <f>(ATANH(J32073^$T$2)^$T$5)</f>
        <v>0.68332770826311939</v>
      </c>
      <c r="P32073">
        <f>M32073</f>
        <v>0.73242501385161596</v>
      </c>
    </row>
    <row r="32074" spans="1:16" x14ac:dyDescent="0.25">
      <c r="A32074" s="5" t="s">
        <v>423</v>
      </c>
      <c r="B32074" s="1">
        <v>323.60539999999997</v>
      </c>
      <c r="C32074" s="1">
        <v>23.310749999999999</v>
      </c>
      <c r="D32074" s="1">
        <v>122.03530000000001</v>
      </c>
      <c r="E32074" s="1">
        <v>176.17439999999999</v>
      </c>
      <c r="F32074" s="1" t="s">
        <v>22</v>
      </c>
      <c r="G32074">
        <v>345.85700000000003</v>
      </c>
      <c r="H32074">
        <v>37.61</v>
      </c>
      <c r="I32074">
        <f t="shared" si="1503"/>
        <v>0.93566242695680568</v>
      </c>
      <c r="J32074">
        <f t="shared" si="1504"/>
        <v>0.61980191438447219</v>
      </c>
      <c r="L32074" s="7">
        <f>(ATANH(I32074^$U$2)^$U$5)</f>
        <v>0.26461489927069842</v>
      </c>
      <c r="M32074">
        <f t="shared" si="1505"/>
        <v>0.73265540891146386</v>
      </c>
      <c r="O32074" s="7">
        <f>(ATANH(J32074^$T$2)^$T$5)</f>
        <v>0.68807698017883734</v>
      </c>
      <c r="P32074">
        <f>M32074</f>
        <v>0.73265540891146386</v>
      </c>
    </row>
    <row r="32075" spans="1:16" x14ac:dyDescent="0.25">
      <c r="A32075" s="5" t="s">
        <v>423</v>
      </c>
      <c r="B32075" s="1">
        <v>323.7962</v>
      </c>
      <c r="C32075" s="1">
        <v>23.41075</v>
      </c>
      <c r="D32075" s="1">
        <v>122.76909999999999</v>
      </c>
      <c r="E32075" s="1">
        <v>177.12540000000001</v>
      </c>
      <c r="F32075" s="1" t="s">
        <v>22</v>
      </c>
      <c r="G32075">
        <v>345.85700000000003</v>
      </c>
      <c r="H32075">
        <v>37.61</v>
      </c>
      <c r="I32075">
        <f t="shared" si="1503"/>
        <v>0.93621410004712924</v>
      </c>
      <c r="J32075">
        <f t="shared" si="1504"/>
        <v>0.62246078170699282</v>
      </c>
      <c r="L32075" s="7">
        <f>(ATANH(I32075^$U$2)^$U$5)</f>
        <v>0.26780845791637797</v>
      </c>
      <c r="M32075">
        <f t="shared" si="1505"/>
        <v>0.73288733498993897</v>
      </c>
      <c r="O32075" s="7">
        <f>(ATANH(J32075^$T$2)^$T$5)</f>
        <v>0.69285636207254242</v>
      </c>
      <c r="P32075">
        <f>M32075</f>
        <v>0.73288733498993897</v>
      </c>
    </row>
    <row r="32076" spans="1:16" x14ac:dyDescent="0.25">
      <c r="A32076" s="5" t="s">
        <v>423</v>
      </c>
      <c r="B32076" s="1">
        <v>323.98630000000003</v>
      </c>
      <c r="C32076" s="1">
        <v>23.510750000000002</v>
      </c>
      <c r="D32076" s="1">
        <v>123.5064</v>
      </c>
      <c r="E32076" s="1">
        <v>178.08930000000001</v>
      </c>
      <c r="F32076" s="1" t="s">
        <v>22</v>
      </c>
      <c r="G32076">
        <v>345.85700000000003</v>
      </c>
      <c r="H32076">
        <v>37.61</v>
      </c>
      <c r="I32076">
        <f t="shared" si="1503"/>
        <v>0.93676374917957428</v>
      </c>
      <c r="J32076">
        <f t="shared" si="1504"/>
        <v>0.62511964902951345</v>
      </c>
      <c r="L32076" s="7">
        <f>(ATANH(I32076^$U$2)^$U$5)</f>
        <v>0.27102835332392089</v>
      </c>
      <c r="M32076">
        <f t="shared" si="1505"/>
        <v>0.73312082170127457</v>
      </c>
      <c r="O32076" s="7">
        <f>(ATANH(J32076^$T$2)^$T$5)</f>
        <v>0.69766629204989394</v>
      </c>
      <c r="P32076">
        <f>M32076</f>
        <v>0.73312082170127457</v>
      </c>
    </row>
    <row r="32077" spans="1:16" x14ac:dyDescent="0.25">
      <c r="A32077" s="5" t="s">
        <v>423</v>
      </c>
      <c r="B32077" s="1">
        <v>324.17590000000001</v>
      </c>
      <c r="C32077" s="1">
        <v>23.610749999999999</v>
      </c>
      <c r="D32077" s="1">
        <v>124.2471</v>
      </c>
      <c r="E32077" s="1">
        <v>179.06630000000001</v>
      </c>
      <c r="F32077" s="1" t="s">
        <v>22</v>
      </c>
      <c r="G32077">
        <v>345.85700000000003</v>
      </c>
      <c r="H32077">
        <v>37.61</v>
      </c>
      <c r="I32077">
        <f t="shared" si="1503"/>
        <v>0.93731195262782008</v>
      </c>
      <c r="J32077">
        <f t="shared" si="1504"/>
        <v>0.62777851635203408</v>
      </c>
      <c r="L32077" s="7">
        <f>(ATANH(I32077^$U$2)^$U$5)</f>
        <v>0.27427812030292342</v>
      </c>
      <c r="M32077">
        <f t="shared" si="1505"/>
        <v>0.73335587308067274</v>
      </c>
      <c r="O32077" s="7">
        <f>(ATANH(J32077^$T$2)^$T$5)</f>
        <v>0.7025072177680558</v>
      </c>
      <c r="P32077">
        <f>M32077</f>
        <v>0.73335587308067274</v>
      </c>
    </row>
    <row r="32078" spans="1:16" x14ac:dyDescent="0.25">
      <c r="A32078" s="5" t="s">
        <v>423</v>
      </c>
      <c r="B32078" s="1">
        <v>324.3648</v>
      </c>
      <c r="C32078" s="1">
        <v>23.710750000000001</v>
      </c>
      <c r="D32078" s="1">
        <v>124.9913</v>
      </c>
      <c r="E32078" s="1">
        <v>180.05680000000001</v>
      </c>
      <c r="F32078" s="1" t="s">
        <v>22</v>
      </c>
      <c r="G32078">
        <v>345.85700000000003</v>
      </c>
      <c r="H32078">
        <v>37.61</v>
      </c>
      <c r="I32078">
        <f t="shared" si="1503"/>
        <v>0.93785813211818747</v>
      </c>
      <c r="J32078">
        <f t="shared" si="1504"/>
        <v>0.63043738367455471</v>
      </c>
      <c r="L32078" s="7">
        <f>(ATANH(I32078^$U$2)^$U$5)</f>
        <v>0.27755447931482957</v>
      </c>
      <c r="M32078">
        <f t="shared" si="1505"/>
        <v>0.73359253985212702</v>
      </c>
      <c r="O32078" s="7">
        <f>(ATANH(J32078^$T$2)^$T$5)</f>
        <v>0.70737959671062667</v>
      </c>
      <c r="P32078">
        <f>M32078</f>
        <v>0.73359253985212702</v>
      </c>
    </row>
    <row r="32079" spans="1:16" x14ac:dyDescent="0.25">
      <c r="A32079" s="5" t="s">
        <v>423</v>
      </c>
      <c r="B32079" s="1">
        <v>324.55309999999997</v>
      </c>
      <c r="C32079" s="1">
        <v>23.810749999999999</v>
      </c>
      <c r="D32079" s="1">
        <v>125.73909999999999</v>
      </c>
      <c r="E32079" s="1">
        <v>181.06100000000001</v>
      </c>
      <c r="F32079" s="1" t="s">
        <v>22</v>
      </c>
      <c r="G32079">
        <v>345.85700000000003</v>
      </c>
      <c r="H32079">
        <v>37.61</v>
      </c>
      <c r="I32079">
        <f t="shared" si="1503"/>
        <v>0.93840257678751604</v>
      </c>
      <c r="J32079">
        <f t="shared" si="1504"/>
        <v>0.63309625099707523</v>
      </c>
      <c r="L32079" s="7">
        <f>(ATANH(I32079^$U$2)^$U$5)</f>
        <v>0.28085928420343886</v>
      </c>
      <c r="M32079">
        <f t="shared" si="1505"/>
        <v>0.73383082320381054</v>
      </c>
      <c r="O32079" s="7">
        <f>(ATANH(J32079^$T$2)^$T$5)</f>
        <v>0.71228389647260182</v>
      </c>
      <c r="P32079">
        <f>M32079</f>
        <v>0.73383082320381054</v>
      </c>
    </row>
    <row r="32080" spans="1:16" x14ac:dyDescent="0.25">
      <c r="A32080" s="5" t="s">
        <v>423</v>
      </c>
      <c r="B32080" s="1">
        <v>324.74079999999998</v>
      </c>
      <c r="C32080" s="1">
        <v>23.91075</v>
      </c>
      <c r="D32080" s="1">
        <v>126.4905</v>
      </c>
      <c r="E32080" s="1">
        <v>182.07929999999999</v>
      </c>
      <c r="F32080" s="1" t="s">
        <v>22</v>
      </c>
      <c r="G32080">
        <v>345.85700000000003</v>
      </c>
      <c r="H32080">
        <v>37.61</v>
      </c>
      <c r="I32080">
        <f t="shared" si="1503"/>
        <v>0.93894528663580601</v>
      </c>
      <c r="J32080">
        <f t="shared" si="1504"/>
        <v>0.63575511831959586</v>
      </c>
      <c r="L32080" s="7">
        <f>(ATANH(I32080^$U$2)^$U$5)</f>
        <v>0.28419268668168951</v>
      </c>
      <c r="M32080">
        <f t="shared" si="1505"/>
        <v>0.73407077037328605</v>
      </c>
      <c r="O32080" s="7">
        <f>(ATANH(J32080^$T$2)^$T$5)</f>
        <v>0.71722059505580527</v>
      </c>
      <c r="P32080">
        <f>M32080</f>
        <v>0.73407077037328605</v>
      </c>
    </row>
    <row r="32081" spans="1:16" x14ac:dyDescent="0.25">
      <c r="A32081" s="5" t="s">
        <v>423</v>
      </c>
      <c r="B32081" s="1">
        <v>324.92790000000002</v>
      </c>
      <c r="C32081" s="1">
        <v>24.010750000000002</v>
      </c>
      <c r="D32081" s="1">
        <v>127.24550000000001</v>
      </c>
      <c r="E32081" s="1">
        <v>183.11189999999999</v>
      </c>
      <c r="F32081" s="1" t="s">
        <v>22</v>
      </c>
      <c r="G32081">
        <v>345.85700000000003</v>
      </c>
      <c r="H32081">
        <v>37.61</v>
      </c>
      <c r="I32081">
        <f t="shared" si="1503"/>
        <v>0.93948626166305726</v>
      </c>
      <c r="J32081">
        <f t="shared" si="1504"/>
        <v>0.63841398564211649</v>
      </c>
      <c r="L32081" s="7">
        <f>(ATANH(I32081^$U$2)^$U$5)</f>
        <v>0.28755484031102202</v>
      </c>
      <c r="M32081">
        <f t="shared" si="1505"/>
        <v>0.73431237974322761</v>
      </c>
      <c r="O32081" s="7">
        <f>(ATANH(J32081^$T$2)^$T$5)</f>
        <v>0.7221901811752548</v>
      </c>
      <c r="P32081">
        <f>M32081</f>
        <v>0.73431237974322761</v>
      </c>
    </row>
    <row r="32082" spans="1:16" x14ac:dyDescent="0.25">
      <c r="A32082" s="5" t="s">
        <v>423</v>
      </c>
      <c r="B32082" s="1">
        <v>325.11430000000001</v>
      </c>
      <c r="C32082" s="1">
        <v>24.110749999999999</v>
      </c>
      <c r="D32082" s="1">
        <v>128.0042</v>
      </c>
      <c r="E32082" s="1">
        <v>184.1593</v>
      </c>
      <c r="F32082" s="1" t="s">
        <v>22</v>
      </c>
      <c r="G32082">
        <v>345.85700000000003</v>
      </c>
      <c r="H32082">
        <v>37.61</v>
      </c>
      <c r="I32082">
        <f t="shared" si="1503"/>
        <v>0.94002521273242989</v>
      </c>
      <c r="J32082">
        <f t="shared" si="1504"/>
        <v>0.64107285296463701</v>
      </c>
      <c r="L32082" s="7">
        <f>(ATANH(I32082^$U$2)^$U$5)</f>
        <v>0.2909440716328463</v>
      </c>
      <c r="M32082">
        <f t="shared" si="1505"/>
        <v>0.7345557182571526</v>
      </c>
      <c r="O32082" s="7">
        <f>(ATANH(J32082^$T$2)^$T$5)</f>
        <v>0.72719315457694544</v>
      </c>
      <c r="P32082">
        <f>M32082</f>
        <v>0.7345557182571526</v>
      </c>
    </row>
    <row r="32083" spans="1:16" x14ac:dyDescent="0.25">
      <c r="A32083" s="5" t="s">
        <v>423</v>
      </c>
      <c r="B32083" s="1">
        <v>325.30020000000002</v>
      </c>
      <c r="C32083" s="1">
        <v>24.210750000000001</v>
      </c>
      <c r="D32083" s="1">
        <v>128.76660000000001</v>
      </c>
      <c r="E32083" s="1">
        <v>185.2217</v>
      </c>
      <c r="F32083" s="1" t="s">
        <v>22</v>
      </c>
      <c r="G32083">
        <v>345.85700000000003</v>
      </c>
      <c r="H32083">
        <v>37.61</v>
      </c>
      <c r="I32083">
        <f t="shared" si="1503"/>
        <v>0.9405627181176035</v>
      </c>
      <c r="J32083">
        <f t="shared" si="1504"/>
        <v>0.64373172028715775</v>
      </c>
      <c r="L32083" s="7">
        <f>(ATANH(I32083^$U$2)^$U$5)</f>
        <v>0.29436417457431202</v>
      </c>
      <c r="M32083">
        <f t="shared" si="1505"/>
        <v>0.73480078104103308</v>
      </c>
      <c r="O32083" s="7">
        <f>(ATANH(J32083^$T$2)^$T$5)</f>
        <v>0.73223002636756707</v>
      </c>
      <c r="P32083">
        <f>M32083</f>
        <v>0.73480078104103308</v>
      </c>
    </row>
    <row r="32084" spans="1:16" x14ac:dyDescent="0.25">
      <c r="A32084" s="5" t="s">
        <v>423</v>
      </c>
      <c r="B32084" s="1">
        <v>325.4855</v>
      </c>
      <c r="C32084" s="1">
        <v>24.310749999999999</v>
      </c>
      <c r="D32084" s="1">
        <v>129.53280000000001</v>
      </c>
      <c r="E32084" s="1">
        <v>186.29949999999999</v>
      </c>
      <c r="F32084" s="1" t="s">
        <v>22</v>
      </c>
      <c r="G32084">
        <v>345.85700000000003</v>
      </c>
      <c r="H32084">
        <v>37.61</v>
      </c>
      <c r="I32084">
        <f t="shared" si="1503"/>
        <v>0.94109848868173829</v>
      </c>
      <c r="J32084">
        <f t="shared" si="1504"/>
        <v>0.64639058760967827</v>
      </c>
      <c r="L32084" s="7">
        <f>(ATANH(I32084^$U$2)^$U$5)</f>
        <v>0.29781350132107753</v>
      </c>
      <c r="M32084">
        <f t="shared" si="1505"/>
        <v>0.73504760799311131</v>
      </c>
      <c r="O32084" s="7">
        <f>(ATANH(J32084^$T$2)^$T$5)</f>
        <v>0.73730131935668486</v>
      </c>
      <c r="P32084">
        <f>M32084</f>
        <v>0.73504760799311131</v>
      </c>
    </row>
    <row r="32085" spans="1:16" x14ac:dyDescent="0.25">
      <c r="A32085" s="5" t="s">
        <v>423</v>
      </c>
      <c r="B32085" s="1">
        <v>325.67009999999999</v>
      </c>
      <c r="C32085" s="1">
        <v>24.41075</v>
      </c>
      <c r="D32085" s="1">
        <v>130.30279999999999</v>
      </c>
      <c r="E32085" s="1">
        <v>187.3931</v>
      </c>
      <c r="F32085" s="1" t="s">
        <v>22</v>
      </c>
      <c r="G32085">
        <v>345.85700000000003</v>
      </c>
      <c r="H32085">
        <v>37.61</v>
      </c>
      <c r="I32085">
        <f t="shared" si="1503"/>
        <v>0.94163223528799467</v>
      </c>
      <c r="J32085">
        <f t="shared" si="1504"/>
        <v>0.6490494549321989</v>
      </c>
      <c r="L32085" s="7">
        <f>(ATANH(I32085^$U$2)^$U$5)</f>
        <v>0.30129031945748019</v>
      </c>
      <c r="M32085">
        <f t="shared" si="1505"/>
        <v>0.73529623683326961</v>
      </c>
      <c r="O32085" s="7">
        <f>(ATANH(J32085^$T$2)^$T$5)</f>
        <v>0.74240756841196853</v>
      </c>
      <c r="P32085">
        <f>M32085</f>
        <v>0.73529623683326961</v>
      </c>
    </row>
    <row r="32086" spans="1:16" x14ac:dyDescent="0.25">
      <c r="A32086" s="5" t="s">
        <v>423</v>
      </c>
      <c r="B32086" s="1">
        <v>325.85419999999999</v>
      </c>
      <c r="C32086" s="1">
        <v>24.510750000000002</v>
      </c>
      <c r="D32086" s="1">
        <v>131.07669999999999</v>
      </c>
      <c r="E32086" s="1">
        <v>188.50280000000001</v>
      </c>
      <c r="F32086" s="1" t="s">
        <v>22</v>
      </c>
      <c r="G32086">
        <v>345.85700000000003</v>
      </c>
      <c r="H32086">
        <v>37.61</v>
      </c>
      <c r="I32086">
        <f t="shared" si="1503"/>
        <v>0.94216453621005203</v>
      </c>
      <c r="J32086">
        <f t="shared" si="1504"/>
        <v>0.65170832225471953</v>
      </c>
      <c r="L32086" s="7">
        <f>(ATANH(I32086^$U$2)^$U$5)</f>
        <v>0.30479856018052814</v>
      </c>
      <c r="M32086">
        <f t="shared" si="1505"/>
        <v>0.73554668062961948</v>
      </c>
      <c r="O32086" s="7">
        <f>(ATANH(J32086^$T$2)^$T$5)</f>
        <v>0.74754932082804515</v>
      </c>
      <c r="P32086">
        <f>M32086</f>
        <v>0.73554668062961948</v>
      </c>
    </row>
    <row r="32087" spans="1:16" x14ac:dyDescent="0.25">
      <c r="A32087" s="5" t="s">
        <v>423</v>
      </c>
      <c r="B32087" s="1">
        <v>326.03769999999997</v>
      </c>
      <c r="C32087" s="1">
        <v>24.610749999999999</v>
      </c>
      <c r="D32087" s="1">
        <v>131.8545</v>
      </c>
      <c r="E32087" s="1">
        <v>189.62899999999999</v>
      </c>
      <c r="F32087" s="1" t="s">
        <v>22</v>
      </c>
      <c r="G32087">
        <v>345.85700000000003</v>
      </c>
      <c r="H32087">
        <v>37.61</v>
      </c>
      <c r="I32087">
        <f t="shared" si="1503"/>
        <v>0.94269510231107057</v>
      </c>
      <c r="J32087">
        <f t="shared" si="1504"/>
        <v>0.65436718957724005</v>
      </c>
      <c r="L32087" s="7">
        <f>(ATANH(I32087^$U$2)^$U$5)</f>
        <v>0.30833651814283086</v>
      </c>
      <c r="M32087">
        <f t="shared" si="1505"/>
        <v>0.73579897328238886</v>
      </c>
      <c r="O32087" s="7">
        <f>(ATANH(J32087^$T$2)^$T$5)</f>
        <v>0.75272713670962454</v>
      </c>
      <c r="P32087">
        <f>M32087</f>
        <v>0.73579897328238886</v>
      </c>
    </row>
    <row r="32088" spans="1:16" x14ac:dyDescent="0.25">
      <c r="A32088" s="5" t="s">
        <v>423</v>
      </c>
      <c r="B32088" s="1">
        <v>326.22059999999999</v>
      </c>
      <c r="C32088" s="1">
        <v>24.710750000000001</v>
      </c>
      <c r="D32088" s="1">
        <v>132.63630000000001</v>
      </c>
      <c r="E32088" s="1">
        <v>190.77209999999999</v>
      </c>
      <c r="F32088" s="1" t="s">
        <v>22</v>
      </c>
      <c r="G32088">
        <v>345.85700000000003</v>
      </c>
      <c r="H32088">
        <v>37.61</v>
      </c>
      <c r="I32088">
        <f t="shared" si="1503"/>
        <v>0.9432239335910505</v>
      </c>
      <c r="J32088">
        <f t="shared" si="1504"/>
        <v>0.65702605689976068</v>
      </c>
      <c r="L32088" s="7">
        <f>(ATANH(I32088^$U$2)^$U$5)</f>
        <v>0.31190436312023134</v>
      </c>
      <c r="M32088">
        <f t="shared" si="1505"/>
        <v>0.73605314655349519</v>
      </c>
      <c r="O32088" s="7">
        <f>(ATANH(J32088^$T$2)^$T$5)</f>
        <v>0.75794158936955336</v>
      </c>
      <c r="P32088">
        <f>M32088</f>
        <v>0.73605314655349519</v>
      </c>
    </row>
    <row r="32089" spans="1:16" x14ac:dyDescent="0.25">
      <c r="A32089" s="5" t="s">
        <v>423</v>
      </c>
      <c r="B32089" s="1">
        <v>326.40289999999999</v>
      </c>
      <c r="C32089" s="1">
        <v>24.810749999999999</v>
      </c>
      <c r="D32089" s="1">
        <v>133.4221</v>
      </c>
      <c r="E32089" s="1">
        <v>191.9325</v>
      </c>
      <c r="F32089" s="1" t="s">
        <v>22</v>
      </c>
      <c r="G32089">
        <v>345.85700000000003</v>
      </c>
      <c r="H32089">
        <v>37.61</v>
      </c>
      <c r="I32089">
        <f t="shared" si="1503"/>
        <v>0.94375103004999161</v>
      </c>
      <c r="J32089">
        <f t="shared" si="1504"/>
        <v>0.65968492422228131</v>
      </c>
      <c r="L32089" s="7">
        <f>(ATANH(I32089^$U$2)^$U$5)</f>
        <v>0.31550226773033391</v>
      </c>
      <c r="M32089">
        <f t="shared" si="1505"/>
        <v>0.73630923008114002</v>
      </c>
      <c r="O32089" s="7">
        <f>(ATANH(J32089^$T$2)^$T$5)</f>
        <v>0.76319326574249724</v>
      </c>
      <c r="P32089">
        <f>M32089</f>
        <v>0.73630923008114002</v>
      </c>
    </row>
    <row r="32090" spans="1:16" x14ac:dyDescent="0.25">
      <c r="A32090" s="5" t="s">
        <v>423</v>
      </c>
      <c r="B32090" s="1">
        <v>326.58460000000002</v>
      </c>
      <c r="C32090" s="1">
        <v>24.91075</v>
      </c>
      <c r="D32090" s="1">
        <v>134.21199999999999</v>
      </c>
      <c r="E32090" s="1">
        <v>193.11070000000001</v>
      </c>
      <c r="F32090" s="1" t="s">
        <v>22</v>
      </c>
      <c r="G32090">
        <v>345.85700000000003</v>
      </c>
      <c r="H32090">
        <v>37.61</v>
      </c>
      <c r="I32090">
        <f t="shared" si="1503"/>
        <v>0.94427639168789412</v>
      </c>
      <c r="J32090">
        <f t="shared" si="1504"/>
        <v>0.66234379154480194</v>
      </c>
      <c r="L32090" s="7">
        <f>(ATANH(I32090^$U$2)^$U$5)</f>
        <v>0.31913040757878419</v>
      </c>
      <c r="M32090">
        <f t="shared" si="1505"/>
        <v>0.73656727321337145</v>
      </c>
      <c r="O32090" s="7">
        <f>(ATANH(J32090^$T$2)^$T$5)</f>
        <v>0.76848276681499661</v>
      </c>
      <c r="P32090">
        <f>M32090</f>
        <v>0.73656727321337145</v>
      </c>
    </row>
    <row r="32091" spans="1:16" x14ac:dyDescent="0.25">
      <c r="A32091" s="5" t="s">
        <v>423</v>
      </c>
      <c r="B32091" s="1">
        <v>326.76580000000001</v>
      </c>
      <c r="C32091" s="1">
        <v>25.010750000000002</v>
      </c>
      <c r="D32091" s="1">
        <v>135.006</v>
      </c>
      <c r="E32091" s="1">
        <v>194.30699999999999</v>
      </c>
      <c r="F32091" s="1" t="s">
        <v>22</v>
      </c>
      <c r="G32091">
        <v>345.85700000000003</v>
      </c>
      <c r="H32091">
        <v>37.61</v>
      </c>
      <c r="I32091">
        <f t="shared" si="1503"/>
        <v>0.9448003076415975</v>
      </c>
      <c r="J32091">
        <f t="shared" si="1504"/>
        <v>0.66500265886732257</v>
      </c>
      <c r="L32091" s="7">
        <f>(ATANH(I32091^$U$2)^$U$5)</f>
        <v>0.32279099339834239</v>
      </c>
      <c r="M32091">
        <f t="shared" si="1505"/>
        <v>0.73682727923551106</v>
      </c>
      <c r="O32091" s="7">
        <f>(ATANH(J32091^$T$2)^$T$5)</f>
        <v>0.7738107080726695</v>
      </c>
      <c r="P32091">
        <f>M32091</f>
        <v>0.73682727923551106</v>
      </c>
    </row>
    <row r="32092" spans="1:16" x14ac:dyDescent="0.25">
      <c r="A32092" s="5" t="s">
        <v>423</v>
      </c>
      <c r="B32092" s="1">
        <v>326.94639999999998</v>
      </c>
      <c r="C32092" s="1">
        <v>25.110749999999999</v>
      </c>
      <c r="D32092" s="1">
        <v>135.80420000000001</v>
      </c>
      <c r="E32092" s="1">
        <v>195.52189999999999</v>
      </c>
      <c r="F32092" s="1" t="s">
        <v>22</v>
      </c>
      <c r="G32092">
        <v>345.85700000000003</v>
      </c>
      <c r="H32092">
        <v>37.61</v>
      </c>
      <c r="I32092">
        <f t="shared" si="1503"/>
        <v>0.94532248877426206</v>
      </c>
      <c r="J32092">
        <f t="shared" si="1504"/>
        <v>0.66766152618984309</v>
      </c>
      <c r="L32092" s="7">
        <f>(ATANH(I32092^$U$2)^$U$5)</f>
        <v>0.32648222284954509</v>
      </c>
      <c r="M32092">
        <f t="shared" si="1505"/>
        <v>0.73708929299382919</v>
      </c>
      <c r="O32092" s="7">
        <f>(ATANH(J32092^$T$2)^$T$5)</f>
        <v>0.7791777199653912</v>
      </c>
      <c r="P32092">
        <f>M32092</f>
        <v>0.73708929299382919</v>
      </c>
    </row>
    <row r="32093" spans="1:16" x14ac:dyDescent="0.25">
      <c r="A32093" s="5" t="s">
        <v>423</v>
      </c>
      <c r="B32093" s="1">
        <v>327.12650000000002</v>
      </c>
      <c r="C32093" s="1">
        <v>25.210750000000001</v>
      </c>
      <c r="D32093" s="1">
        <v>136.60659999999999</v>
      </c>
      <c r="E32093" s="1">
        <v>196.7559</v>
      </c>
      <c r="F32093" s="1" t="s">
        <v>22</v>
      </c>
      <c r="G32093">
        <v>345.85700000000003</v>
      </c>
      <c r="H32093">
        <v>37.61</v>
      </c>
      <c r="I32093">
        <f t="shared" si="1503"/>
        <v>0.94584322422272793</v>
      </c>
      <c r="J32093">
        <f t="shared" si="1504"/>
        <v>0.67032039351236372</v>
      </c>
      <c r="L32093" s="7">
        <f>(ATANH(I32093^$U$2)^$U$5)</f>
        <v>0.33020636210902587</v>
      </c>
      <c r="M32093">
        <f t="shared" si="1505"/>
        <v>0.73735335660749235</v>
      </c>
      <c r="O32093" s="7">
        <f>(ATANH(J32093^$T$2)^$T$5)</f>
        <v>0.78458444839132124</v>
      </c>
      <c r="P32093">
        <f>M32093</f>
        <v>0.73735335660749235</v>
      </c>
    </row>
    <row r="32094" spans="1:16" x14ac:dyDescent="0.25">
      <c r="A32094" s="5" t="s">
        <v>423</v>
      </c>
      <c r="B32094" s="1">
        <v>327.30590000000001</v>
      </c>
      <c r="C32094" s="1">
        <v>25.310749999999999</v>
      </c>
      <c r="D32094" s="1">
        <v>137.41329999999999</v>
      </c>
      <c r="E32094" s="1">
        <v>198.0094</v>
      </c>
      <c r="F32094" s="1" t="s">
        <v>22</v>
      </c>
      <c r="G32094">
        <v>345.85700000000003</v>
      </c>
      <c r="H32094">
        <v>37.61</v>
      </c>
      <c r="I32094">
        <f t="shared" si="1503"/>
        <v>0.94636193571331495</v>
      </c>
      <c r="J32094">
        <f t="shared" si="1504"/>
        <v>0.67297926083488435</v>
      </c>
      <c r="L32094" s="7">
        <f>(ATANH(I32094^$U$2)^$U$5)</f>
        <v>0.33395946569547036</v>
      </c>
      <c r="M32094">
        <f t="shared" si="1505"/>
        <v>0.73761948833877389</v>
      </c>
      <c r="O32094" s="7">
        <f>(ATANH(J32094^$T$2)^$T$5)</f>
        <v>0.79003155520069202</v>
      </c>
      <c r="P32094">
        <f>M32094</f>
        <v>0.73761948833877389</v>
      </c>
    </row>
    <row r="32095" spans="1:16" x14ac:dyDescent="0.25">
      <c r="A32095" s="5" t="s">
        <v>423</v>
      </c>
      <c r="B32095" s="1">
        <v>327.48480000000001</v>
      </c>
      <c r="C32095" s="1">
        <v>25.41075</v>
      </c>
      <c r="D32095" s="1">
        <v>138.2243</v>
      </c>
      <c r="E32095" s="1">
        <v>199.28299999999999</v>
      </c>
      <c r="F32095" s="1" t="s">
        <v>22</v>
      </c>
      <c r="G32095">
        <v>345.85700000000003</v>
      </c>
      <c r="H32095">
        <v>37.61</v>
      </c>
      <c r="I32095">
        <f t="shared" si="1503"/>
        <v>0.94687920151970317</v>
      </c>
      <c r="J32095">
        <f t="shared" si="1504"/>
        <v>0.67563812815740498</v>
      </c>
      <c r="L32095" s="7">
        <f>(ATANH(I32095^$U$2)^$U$5)</f>
        <v>0.33774591204515825</v>
      </c>
      <c r="M32095">
        <f t="shared" si="1505"/>
        <v>0.73788774639000632</v>
      </c>
      <c r="O32095" s="7">
        <f>(ATANH(J32095^$T$2)^$T$5)</f>
        <v>0.79551971872034366</v>
      </c>
      <c r="P32095">
        <f>M32095</f>
        <v>0.73788774639000632</v>
      </c>
    </row>
    <row r="32096" spans="1:16" x14ac:dyDescent="0.25">
      <c r="A32096" s="5" t="s">
        <v>423</v>
      </c>
      <c r="B32096" s="1">
        <v>327.66320000000002</v>
      </c>
      <c r="C32096" s="1">
        <v>25.510750000000002</v>
      </c>
      <c r="D32096" s="1">
        <v>139.03980000000001</v>
      </c>
      <c r="E32096" s="1">
        <v>200.5771</v>
      </c>
      <c r="F32096" s="1" t="s">
        <v>22</v>
      </c>
      <c r="G32096">
        <v>345.85700000000003</v>
      </c>
      <c r="H32096">
        <v>37.61</v>
      </c>
      <c r="I32096">
        <f t="shared" si="1503"/>
        <v>0.94739502164189249</v>
      </c>
      <c r="J32096">
        <f t="shared" si="1504"/>
        <v>0.67829699547992561</v>
      </c>
      <c r="L32096" s="7">
        <f>(ATANH(I32096^$U$2)^$U$5)</f>
        <v>0.34156597366320823</v>
      </c>
      <c r="M32096">
        <f t="shared" si="1505"/>
        <v>0.73815814399868884</v>
      </c>
      <c r="O32096" s="7">
        <f>(ATANH(J32096^$T$2)^$T$5)</f>
        <v>0.8010496343000223</v>
      </c>
      <c r="P32096">
        <f>M32096</f>
        <v>0.73815814399868884</v>
      </c>
    </row>
    <row r="32097" spans="1:16" x14ac:dyDescent="0.25">
      <c r="A32097" s="5" t="s">
        <v>423</v>
      </c>
      <c r="B32097" s="1">
        <v>327.84100000000001</v>
      </c>
      <c r="C32097" s="1">
        <v>25.610749999999999</v>
      </c>
      <c r="D32097" s="1">
        <v>139.85980000000001</v>
      </c>
      <c r="E32097" s="1">
        <v>201.89230000000001</v>
      </c>
      <c r="F32097" s="1" t="s">
        <v>22</v>
      </c>
      <c r="G32097">
        <v>345.85700000000003</v>
      </c>
      <c r="H32097">
        <v>37.61</v>
      </c>
      <c r="I32097">
        <f t="shared" si="1503"/>
        <v>0.94790910694304287</v>
      </c>
      <c r="J32097">
        <f t="shared" si="1504"/>
        <v>0.68095586280244613</v>
      </c>
      <c r="L32097" s="7">
        <f>(ATANH(I32097^$U$2)^$U$5)</f>
        <v>0.34541775000686886</v>
      </c>
      <c r="M32097">
        <f t="shared" si="1505"/>
        <v>0.73843073371093326</v>
      </c>
      <c r="O32097" s="7">
        <f>(ATANH(J32097^$T$2)^$T$5)</f>
        <v>0.80662201488154295</v>
      </c>
      <c r="P32097">
        <f>M32097</f>
        <v>0.73843073371093326</v>
      </c>
    </row>
    <row r="32098" spans="1:16" x14ac:dyDescent="0.25">
      <c r="A32098" s="5" t="s">
        <v>423</v>
      </c>
      <c r="B32098" s="1">
        <v>328.01830000000001</v>
      </c>
      <c r="C32098" s="1">
        <v>25.710750000000001</v>
      </c>
      <c r="D32098" s="1">
        <v>140.6842</v>
      </c>
      <c r="E32098" s="1">
        <v>203.22909999999999</v>
      </c>
      <c r="F32098" s="1" t="s">
        <v>22</v>
      </c>
      <c r="G32098">
        <v>345.85700000000003</v>
      </c>
      <c r="H32098">
        <v>37.61</v>
      </c>
      <c r="I32098">
        <f t="shared" si="1503"/>
        <v>0.94842174655999445</v>
      </c>
      <c r="J32098">
        <f t="shared" si="1504"/>
        <v>0.68361473012496676</v>
      </c>
      <c r="L32098" s="7">
        <f>(ATANH(I32098^$U$2)^$U$5)</f>
        <v>0.3493036536887692</v>
      </c>
      <c r="M32098">
        <f t="shared" si="1505"/>
        <v>0.73870554429811219</v>
      </c>
      <c r="O32098" s="7">
        <f>(ATANH(J32098^$T$2)^$T$5)</f>
        <v>0.81223759159196551</v>
      </c>
      <c r="P32098">
        <f>M32098</f>
        <v>0.73870554429811219</v>
      </c>
    </row>
    <row r="32099" spans="1:16" x14ac:dyDescent="0.25">
      <c r="A32099" s="5" t="s">
        <v>423</v>
      </c>
      <c r="B32099" s="1">
        <v>328.19499999999999</v>
      </c>
      <c r="C32099" s="1">
        <v>25.810749999999999</v>
      </c>
      <c r="D32099" s="1">
        <v>141.51329999999999</v>
      </c>
      <c r="E32099" s="1">
        <v>204.58799999999999</v>
      </c>
      <c r="F32099" s="1" t="s">
        <v>22</v>
      </c>
      <c r="G32099">
        <v>345.85700000000003</v>
      </c>
      <c r="H32099">
        <v>37.61</v>
      </c>
      <c r="I32099">
        <f t="shared" si="1503"/>
        <v>0.9489326513559071</v>
      </c>
      <c r="J32099">
        <f t="shared" si="1504"/>
        <v>0.68627359744748739</v>
      </c>
      <c r="L32099" s="7">
        <f>(ATANH(I32099^$U$2)^$U$5)</f>
        <v>0.35322174458556571</v>
      </c>
      <c r="M32099">
        <f t="shared" si="1505"/>
        <v>0.7389826019280884</v>
      </c>
      <c r="O32099" s="7">
        <f>(ATANH(J32099^$T$2)^$T$5)</f>
        <v>0.81789711436200341</v>
      </c>
      <c r="P32099">
        <f>M32099</f>
        <v>0.7389826019280884</v>
      </c>
    </row>
    <row r="32100" spans="1:16" x14ac:dyDescent="0.25">
      <c r="A32100" s="5" t="s">
        <v>423</v>
      </c>
      <c r="B32100" s="1">
        <v>328.37110000000001</v>
      </c>
      <c r="C32100" s="1">
        <v>25.91075</v>
      </c>
      <c r="D32100" s="1">
        <v>142.34700000000001</v>
      </c>
      <c r="E32100" s="1">
        <v>205.96969999999999</v>
      </c>
      <c r="F32100" s="1" t="s">
        <v>22</v>
      </c>
      <c r="G32100">
        <v>345.85700000000003</v>
      </c>
      <c r="H32100">
        <v>37.61</v>
      </c>
      <c r="I32100">
        <f t="shared" si="1503"/>
        <v>0.94944182133078114</v>
      </c>
      <c r="J32100">
        <f t="shared" si="1504"/>
        <v>0.68893246477000802</v>
      </c>
      <c r="L32100" s="7">
        <f>(ATANH(I32100^$U$2)^$U$5)</f>
        <v>0.35717224123356051</v>
      </c>
      <c r="M32100">
        <f t="shared" si="1505"/>
        <v>0.73926197046018105</v>
      </c>
      <c r="O32100" s="7">
        <f>(ATANH(J32100^$T$2)^$T$5)</f>
        <v>0.82360135257096934</v>
      </c>
      <c r="P32100">
        <f>M32100</f>
        <v>0.73926197046018105</v>
      </c>
    </row>
    <row r="32101" spans="1:16" x14ac:dyDescent="0.25">
      <c r="A32101" s="5" t="s">
        <v>423</v>
      </c>
      <c r="B32101" s="1">
        <v>328.54680000000002</v>
      </c>
      <c r="C32101" s="1">
        <v>26.010750000000002</v>
      </c>
      <c r="D32101" s="1">
        <v>143.18549999999999</v>
      </c>
      <c r="E32101" s="1">
        <v>207.37479999999999</v>
      </c>
      <c r="F32101" s="1" t="s">
        <v>22</v>
      </c>
      <c r="G32101">
        <v>345.85700000000003</v>
      </c>
      <c r="H32101">
        <v>37.61</v>
      </c>
      <c r="I32101">
        <f t="shared" si="1503"/>
        <v>0.94994983475829609</v>
      </c>
      <c r="J32101">
        <f t="shared" si="1504"/>
        <v>0.69159133209252865</v>
      </c>
      <c r="L32101" s="7">
        <f>(ATANH(I32101^$U$2)^$U$5)</f>
        <v>0.36115993296686233</v>
      </c>
      <c r="M32101">
        <f t="shared" si="1505"/>
        <v>0.73954368988136521</v>
      </c>
      <c r="O32101" s="7">
        <f>(ATANH(J32101^$T$2)^$T$5)</f>
        <v>0.82935109571962728</v>
      </c>
      <c r="P32101">
        <f>M32101</f>
        <v>0.73954368988136521</v>
      </c>
    </row>
    <row r="32102" spans="1:16" x14ac:dyDescent="0.25">
      <c r="A32102" s="5" t="s">
        <v>423</v>
      </c>
      <c r="B32102" s="1">
        <v>328.72190000000001</v>
      </c>
      <c r="C32102" s="1">
        <v>26.110749999999999</v>
      </c>
      <c r="D32102" s="1">
        <v>144.02869999999999</v>
      </c>
      <c r="E32102" s="1">
        <v>208.8038</v>
      </c>
      <c r="F32102" s="1" t="s">
        <v>22</v>
      </c>
      <c r="G32102">
        <v>345.85700000000003</v>
      </c>
      <c r="H32102">
        <v>37.61</v>
      </c>
      <c r="I32102">
        <f t="shared" si="1503"/>
        <v>0.95045611336477209</v>
      </c>
      <c r="J32102">
        <f t="shared" si="1504"/>
        <v>0.69425019941504917</v>
      </c>
      <c r="L32102" s="7">
        <f>(ATANH(I32102^$U$2)^$U$5)</f>
        <v>0.3651805900693178</v>
      </c>
      <c r="M32102">
        <f t="shared" si="1505"/>
        <v>0.73982777717931369</v>
      </c>
      <c r="O32102" s="7">
        <f>(ATANH(J32102^$T$2)^$T$5)</f>
        <v>0.83514715413240459</v>
      </c>
      <c r="P32102">
        <f>M32102</f>
        <v>0.73982777717931369</v>
      </c>
    </row>
    <row r="32103" spans="1:16" x14ac:dyDescent="0.25">
      <c r="A32103" s="5" t="s">
        <v>423</v>
      </c>
      <c r="B32103" s="1">
        <v>328.89640000000003</v>
      </c>
      <c r="C32103" s="1">
        <v>26.210750000000001</v>
      </c>
      <c r="D32103" s="1">
        <v>144.8768</v>
      </c>
      <c r="E32103" s="1">
        <v>210.25749999999999</v>
      </c>
      <c r="F32103" s="1" t="s">
        <v>22</v>
      </c>
      <c r="G32103">
        <v>345.85700000000003</v>
      </c>
      <c r="H32103">
        <v>37.61</v>
      </c>
      <c r="I32103">
        <f t="shared" si="1503"/>
        <v>0.9509606571502095</v>
      </c>
      <c r="J32103">
        <f t="shared" si="1504"/>
        <v>0.6969090667375698</v>
      </c>
      <c r="L32103" s="7">
        <f>(ATANH(I32103^$U$2)^$U$5)</f>
        <v>0.36923444903933317</v>
      </c>
      <c r="M32103">
        <f t="shared" si="1505"/>
        <v>0.74011430572269521</v>
      </c>
      <c r="O32103" s="7">
        <f>(ATANH(J32103^$T$2)^$T$5)</f>
        <v>0.84099035969052371</v>
      </c>
      <c r="P32103">
        <f>M32103</f>
        <v>0.74011430572269521</v>
      </c>
    </row>
    <row r="32104" spans="1:16" x14ac:dyDescent="0.25">
      <c r="A32104" s="5" t="s">
        <v>423</v>
      </c>
      <c r="B32104" s="1">
        <v>329.07040000000001</v>
      </c>
      <c r="C32104" s="1">
        <v>26.310749999999999</v>
      </c>
      <c r="D32104" s="1">
        <v>145.72989999999999</v>
      </c>
      <c r="E32104" s="1">
        <v>211.7364</v>
      </c>
      <c r="F32104" s="1" t="s">
        <v>22</v>
      </c>
      <c r="G32104">
        <v>345.85700000000003</v>
      </c>
      <c r="H32104">
        <v>37.61</v>
      </c>
      <c r="I32104">
        <f t="shared" si="1503"/>
        <v>0.95146375525144777</v>
      </c>
      <c r="J32104">
        <f t="shared" si="1504"/>
        <v>0.69956793406009032</v>
      </c>
      <c r="L32104" s="7">
        <f>(ATANH(I32104^$U$2)^$U$5)</f>
        <v>0.37332411638901225</v>
      </c>
      <c r="M32104">
        <f t="shared" si="1505"/>
        <v>0.74040328600874272</v>
      </c>
      <c r="O32104" s="7">
        <f>(ATANH(J32104^$T$2)^$T$5)</f>
        <v>0.84688156659768099</v>
      </c>
      <c r="P32104">
        <f>M32104</f>
        <v>0.74040328600874272</v>
      </c>
    </row>
    <row r="32105" spans="1:16" x14ac:dyDescent="0.25">
      <c r="A32105" s="5" t="s">
        <v>423</v>
      </c>
      <c r="B32105" s="1">
        <v>329.24400000000003</v>
      </c>
      <c r="C32105" s="1">
        <v>26.41075</v>
      </c>
      <c r="D32105" s="1">
        <v>146.58789999999999</v>
      </c>
      <c r="E32105" s="1">
        <v>213.2414</v>
      </c>
      <c r="F32105" s="1" t="s">
        <v>22</v>
      </c>
      <c r="G32105">
        <v>345.85700000000003</v>
      </c>
      <c r="H32105">
        <v>37.61</v>
      </c>
      <c r="I32105">
        <f t="shared" si="1503"/>
        <v>0.95196569680532706</v>
      </c>
      <c r="J32105">
        <f t="shared" si="1504"/>
        <v>0.70222680138261107</v>
      </c>
      <c r="L32105" s="7">
        <f>(ATANH(I32105^$U$2)^$U$5)</f>
        <v>0.37745231587095845</v>
      </c>
      <c r="M32105">
        <f t="shared" si="1505"/>
        <v>0.7406948032417392</v>
      </c>
      <c r="O32105" s="7">
        <f>(ATANH(J32105^$T$2)^$T$5)</f>
        <v>0.85282165218003547</v>
      </c>
      <c r="P32105">
        <f>M32105</f>
        <v>0.7406948032417392</v>
      </c>
    </row>
    <row r="32106" spans="1:16" x14ac:dyDescent="0.25">
      <c r="A32106" s="5" t="s">
        <v>423</v>
      </c>
      <c r="B32106" s="1">
        <v>329.4169</v>
      </c>
      <c r="C32106" s="1">
        <v>26.510750000000002</v>
      </c>
      <c r="D32106" s="1">
        <v>147.45099999999999</v>
      </c>
      <c r="E32106" s="1">
        <v>214.773</v>
      </c>
      <c r="F32106" s="1" t="s">
        <v>22</v>
      </c>
      <c r="G32106">
        <v>345.85700000000003</v>
      </c>
      <c r="H32106">
        <v>37.61</v>
      </c>
      <c r="I32106">
        <f t="shared" si="1503"/>
        <v>0.9524656144013276</v>
      </c>
      <c r="J32106">
        <f t="shared" si="1504"/>
        <v>0.7048856687051317</v>
      </c>
      <c r="L32106" s="7">
        <f>(ATANH(I32106^$U$2)^$U$5)</f>
        <v>0.38161221208581964</v>
      </c>
      <c r="M32106">
        <f t="shared" si="1505"/>
        <v>0.74098886104244654</v>
      </c>
      <c r="O32106" s="7">
        <f>(ATANH(J32106^$T$2)^$T$5)</f>
        <v>0.8588115177223492</v>
      </c>
      <c r="P32106">
        <f>M32106</f>
        <v>0.74098886104244654</v>
      </c>
    </row>
    <row r="32107" spans="1:16" x14ac:dyDescent="0.25">
      <c r="A32107" s="5" t="s">
        <v>423</v>
      </c>
      <c r="B32107" s="1">
        <v>329.58940000000001</v>
      </c>
      <c r="C32107" s="1">
        <v>26.610749999999999</v>
      </c>
      <c r="D32107" s="1">
        <v>148.3193</v>
      </c>
      <c r="E32107" s="1">
        <v>216.33199999999999</v>
      </c>
      <c r="F32107" s="1" t="s">
        <v>22</v>
      </c>
      <c r="G32107">
        <v>345.85700000000003</v>
      </c>
      <c r="H32107">
        <v>37.61</v>
      </c>
      <c r="I32107">
        <f t="shared" si="1503"/>
        <v>0.95296437544996915</v>
      </c>
      <c r="J32107">
        <f t="shared" si="1504"/>
        <v>0.70754453602765222</v>
      </c>
      <c r="L32107" s="7">
        <f>(ATANH(I32107^$U$2)^$U$5)</f>
        <v>0.38581133006360113</v>
      </c>
      <c r="M32107">
        <f t="shared" si="1505"/>
        <v>0.74128551749923888</v>
      </c>
      <c r="O32107" s="7">
        <f>(ATANH(J32107^$T$2)^$T$5)</f>
        <v>0.86485208934226321</v>
      </c>
      <c r="P32107">
        <f>M32107</f>
        <v>0.74128551749923888</v>
      </c>
    </row>
    <row r="32108" spans="1:16" x14ac:dyDescent="0.25">
      <c r="A32108" s="5" t="s">
        <v>423</v>
      </c>
      <c r="B32108" s="1">
        <v>329.76130000000001</v>
      </c>
      <c r="C32108" s="1">
        <v>26.710750000000001</v>
      </c>
      <c r="D32108" s="1">
        <v>149.19280000000001</v>
      </c>
      <c r="E32108" s="1">
        <v>217.91919999999999</v>
      </c>
      <c r="F32108" s="1" t="s">
        <v>22</v>
      </c>
      <c r="G32108">
        <v>345.85700000000003</v>
      </c>
      <c r="H32108">
        <v>37.61</v>
      </c>
      <c r="I32108">
        <f t="shared" si="1503"/>
        <v>0.95346140167757187</v>
      </c>
      <c r="J32108">
        <f t="shared" si="1504"/>
        <v>0.71020340335017285</v>
      </c>
      <c r="L32108" s="7">
        <f>(ATANH(I32108^$U$2)^$U$5)</f>
        <v>0.39004515898371261</v>
      </c>
      <c r="M32108">
        <f t="shared" si="1505"/>
        <v>0.74158482632590672</v>
      </c>
      <c r="O32108" s="7">
        <f>(ATANH(J32108^$T$2)^$T$5)</f>
        <v>0.87094431890481094</v>
      </c>
      <c r="P32108">
        <f>M32108</f>
        <v>0.74158482632590672</v>
      </c>
    </row>
    <row r="32109" spans="1:16" x14ac:dyDescent="0.25">
      <c r="A32109" s="5" t="s">
        <v>423</v>
      </c>
      <c r="B32109" s="1">
        <v>329.93279999999999</v>
      </c>
      <c r="C32109" s="1">
        <v>26.810749999999999</v>
      </c>
      <c r="D32109" s="1">
        <v>150.07159999999999</v>
      </c>
      <c r="E32109" s="1">
        <v>219.53550000000001</v>
      </c>
      <c r="F32109" s="1" t="s">
        <v>22</v>
      </c>
      <c r="G32109">
        <v>345.85700000000003</v>
      </c>
      <c r="H32109">
        <v>37.61</v>
      </c>
      <c r="I32109">
        <f t="shared" si="1503"/>
        <v>0.95395727135781538</v>
      </c>
      <c r="J32109">
        <f t="shared" si="1504"/>
        <v>0.71286227067269337</v>
      </c>
      <c r="L32109" s="7">
        <f>(ATANH(I32109^$U$2)^$U$5)</f>
        <v>0.39431899267752352</v>
      </c>
      <c r="M32109">
        <f t="shared" si="1505"/>
        <v>0.74188685549959621</v>
      </c>
      <c r="O32109" s="7">
        <f>(ATANH(J32109^$T$2)^$T$5)</f>
        <v>0.8770891849793957</v>
      </c>
      <c r="P32109">
        <f>M32109</f>
        <v>0.74188685549959621</v>
      </c>
    </row>
    <row r="32110" spans="1:16" x14ac:dyDescent="0.25">
      <c r="A32110" s="5" t="s">
        <v>423</v>
      </c>
      <c r="B32110" s="1">
        <v>330.1037</v>
      </c>
      <c r="C32110" s="1">
        <v>26.91075</v>
      </c>
      <c r="D32110" s="1">
        <v>150.95580000000001</v>
      </c>
      <c r="E32110" s="1">
        <v>221.1815</v>
      </c>
      <c r="F32110" s="1" t="s">
        <v>22</v>
      </c>
      <c r="G32110">
        <v>345.85700000000003</v>
      </c>
      <c r="H32110">
        <v>37.61</v>
      </c>
      <c r="I32110">
        <f t="shared" si="1503"/>
        <v>0.95445140621702029</v>
      </c>
      <c r="J32110">
        <f t="shared" si="1504"/>
        <v>0.71552113799521411</v>
      </c>
      <c r="L32110" s="7">
        <f>(ATANH(I32110^$U$2)^$U$5)</f>
        <v>0.39862822452044738</v>
      </c>
      <c r="M32110">
        <f t="shared" si="1505"/>
        <v>0.74219161272464507</v>
      </c>
      <c r="O32110" s="7">
        <f>(ATANH(J32110^$T$2)^$T$5)</f>
        <v>0.88328769384163297</v>
      </c>
      <c r="P32110">
        <f>M32110</f>
        <v>0.74219161272464507</v>
      </c>
    </row>
    <row r="32111" spans="1:16" x14ac:dyDescent="0.25">
      <c r="A32111" s="5" t="s">
        <v>423</v>
      </c>
      <c r="B32111" s="1">
        <v>330.27409999999998</v>
      </c>
      <c r="C32111" s="1">
        <v>27.010750000000002</v>
      </c>
      <c r="D32111" s="1">
        <v>151.84549999999999</v>
      </c>
      <c r="E32111" s="1">
        <v>222.85830000000001</v>
      </c>
      <c r="F32111" s="1" t="s">
        <v>22</v>
      </c>
      <c r="G32111">
        <v>345.85700000000003</v>
      </c>
      <c r="H32111">
        <v>37.61</v>
      </c>
      <c r="I32111">
        <f t="shared" si="1503"/>
        <v>0.95494409539202607</v>
      </c>
      <c r="J32111">
        <f t="shared" si="1504"/>
        <v>0.71818000531773474</v>
      </c>
      <c r="L32111" s="7">
        <f>(ATANH(I32111^$U$2)^$U$5)</f>
        <v>0.40297571956974804</v>
      </c>
      <c r="M32111">
        <f t="shared" si="1505"/>
        <v>0.7424991941109792</v>
      </c>
      <c r="O32111" s="7">
        <f>(ATANH(J32111^$T$2)^$T$5)</f>
        <v>0.8895408805225834</v>
      </c>
      <c r="P32111">
        <f>M32111</f>
        <v>0.7424991941109792</v>
      </c>
    </row>
    <row r="32112" spans="1:16" x14ac:dyDescent="0.25">
      <c r="A32112" s="5" t="s">
        <v>423</v>
      </c>
      <c r="B32112" s="1">
        <v>330.44400000000002</v>
      </c>
      <c r="C32112" s="1">
        <v>27.110749999999999</v>
      </c>
      <c r="D32112" s="1">
        <v>152.74080000000001</v>
      </c>
      <c r="E32112" s="1">
        <v>224.56659999999999</v>
      </c>
      <c r="F32112" s="1" t="s">
        <v>22</v>
      </c>
      <c r="G32112">
        <v>345.85700000000003</v>
      </c>
      <c r="H32112">
        <v>37.61</v>
      </c>
      <c r="I32112">
        <f t="shared" si="1503"/>
        <v>0.95543533888283305</v>
      </c>
      <c r="J32112">
        <f t="shared" si="1504"/>
        <v>0.72083887264025526</v>
      </c>
      <c r="L32112" s="7">
        <f>(ATANH(I32112^$U$2)^$U$5)</f>
        <v>0.4073618763730058</v>
      </c>
      <c r="M32112">
        <f t="shared" si="1505"/>
        <v>0.74280961715249305</v>
      </c>
      <c r="O32112" s="7">
        <f>(ATANH(J32112^$T$2)^$T$5)</f>
        <v>0.89584980990810126</v>
      </c>
      <c r="P32112">
        <f>M32112</f>
        <v>0.74280961715249305</v>
      </c>
    </row>
    <row r="32113" spans="1:16" x14ac:dyDescent="0.25">
      <c r="A32113" s="5" t="s">
        <v>423</v>
      </c>
      <c r="B32113" s="1">
        <v>330.61340000000001</v>
      </c>
      <c r="C32113" s="1">
        <v>27.210750000000001</v>
      </c>
      <c r="D32113" s="1">
        <v>153.64169999999999</v>
      </c>
      <c r="E32113" s="1">
        <v>226.3074</v>
      </c>
      <c r="F32113" s="1" t="s">
        <v>22</v>
      </c>
      <c r="G32113">
        <v>345.85700000000003</v>
      </c>
      <c r="H32113">
        <v>37.61</v>
      </c>
      <c r="I32113">
        <f t="shared" si="1503"/>
        <v>0.95592513668944101</v>
      </c>
      <c r="J32113">
        <f t="shared" si="1504"/>
        <v>0.72349773996277589</v>
      </c>
      <c r="L32113" s="7">
        <f>(ATANH(I32113^$U$2)^$U$5)</f>
        <v>0.41178710488092996</v>
      </c>
      <c r="M32113">
        <f t="shared" si="1505"/>
        <v>0.74312294960763359</v>
      </c>
      <c r="O32113" s="7">
        <f>(ATANH(J32113^$T$2)^$T$5)</f>
        <v>0.90221557789118256</v>
      </c>
      <c r="P32113">
        <f>M32113</f>
        <v>0.74312294960763359</v>
      </c>
    </row>
    <row r="32114" spans="1:16" x14ac:dyDescent="0.25">
      <c r="A32114" s="5" t="s">
        <v>423</v>
      </c>
      <c r="B32114" s="1">
        <v>330.78230000000002</v>
      </c>
      <c r="C32114" s="1">
        <v>27.310749999999999</v>
      </c>
      <c r="D32114" s="1">
        <v>154.54830000000001</v>
      </c>
      <c r="E32114" s="1">
        <v>228.08170000000001</v>
      </c>
      <c r="F32114" s="1" t="s">
        <v>22</v>
      </c>
      <c r="G32114">
        <v>345.85700000000003</v>
      </c>
      <c r="H32114">
        <v>37.61</v>
      </c>
      <c r="I32114">
        <f t="shared" si="1503"/>
        <v>0.95641348881184995</v>
      </c>
      <c r="J32114">
        <f t="shared" si="1504"/>
        <v>0.72615660728529641</v>
      </c>
      <c r="L32114" s="7">
        <f>(ATANH(I32114^$U$2)^$U$5)</f>
        <v>0.41625182693876811</v>
      </c>
      <c r="M32114">
        <f t="shared" si="1505"/>
        <v>0.74343925374349329</v>
      </c>
      <c r="O32114" s="7">
        <f>(ATANH(J32114^$T$2)^$T$5)</f>
        <v>0.90863931258040409</v>
      </c>
      <c r="P32114">
        <f>M32114</f>
        <v>0.74343925374349329</v>
      </c>
    </row>
    <row r="32115" spans="1:16" x14ac:dyDescent="0.25">
      <c r="A32115" s="5" t="s">
        <v>423</v>
      </c>
      <c r="B32115" s="1">
        <v>330.95069999999998</v>
      </c>
      <c r="C32115" s="1">
        <v>27.41075</v>
      </c>
      <c r="D32115" s="1">
        <v>155.4607</v>
      </c>
      <c r="E32115" s="1">
        <v>229.8904</v>
      </c>
      <c r="F32115" s="1" t="s">
        <v>22</v>
      </c>
      <c r="G32115">
        <v>345.85700000000003</v>
      </c>
      <c r="H32115">
        <v>37.61</v>
      </c>
      <c r="I32115">
        <f t="shared" si="1503"/>
        <v>0.95690039525005988</v>
      </c>
      <c r="J32115">
        <f t="shared" si="1504"/>
        <v>0.72881547460781704</v>
      </c>
      <c r="L32115" s="7">
        <f>(ATANH(I32115^$U$2)^$U$5)</f>
        <v>0.42075647680020428</v>
      </c>
      <c r="M32115">
        <f t="shared" si="1505"/>
        <v>0.74375856881824587</v>
      </c>
      <c r="O32115" s="7">
        <f>(ATANH(J32115^$T$2)^$T$5)</f>
        <v>0.91512217556776598</v>
      </c>
      <c r="P32115">
        <f>M32115</f>
        <v>0.74375856881824587</v>
      </c>
    </row>
    <row r="32116" spans="1:16" x14ac:dyDescent="0.25">
      <c r="A32116" s="5" t="s">
        <v>423</v>
      </c>
      <c r="B32116" s="1">
        <v>331.11860000000001</v>
      </c>
      <c r="C32116" s="1">
        <v>27.510750000000002</v>
      </c>
      <c r="D32116" s="1">
        <v>156.37909999999999</v>
      </c>
      <c r="E32116" s="1">
        <v>231.7347</v>
      </c>
      <c r="F32116" s="1" t="s">
        <v>22</v>
      </c>
      <c r="G32116">
        <v>345.85700000000003</v>
      </c>
      <c r="H32116">
        <v>37.61</v>
      </c>
      <c r="I32116">
        <f t="shared" si="1503"/>
        <v>0.957385856004071</v>
      </c>
      <c r="J32116">
        <f t="shared" si="1504"/>
        <v>0.73147434193033778</v>
      </c>
      <c r="L32116" s="7">
        <f>(ATANH(I32116^$U$2)^$U$5)</f>
        <v>0.42530150166498798</v>
      </c>
      <c r="M32116">
        <f t="shared" si="1505"/>
        <v>0.7440809815818098</v>
      </c>
      <c r="O32116" s="7">
        <f>(ATANH(J32116^$T$2)^$T$5)</f>
        <v>0.92166536325945281</v>
      </c>
      <c r="P32116">
        <f>M32116</f>
        <v>0.7440809815818098</v>
      </c>
    </row>
    <row r="32117" spans="1:16" x14ac:dyDescent="0.25">
      <c r="A32117" s="5" t="s">
        <v>423</v>
      </c>
      <c r="B32117" s="1">
        <v>331.286</v>
      </c>
      <c r="C32117" s="1">
        <v>27.610749999999999</v>
      </c>
      <c r="D32117" s="1">
        <v>157.30359999999999</v>
      </c>
      <c r="E32117" s="1">
        <v>233.6155</v>
      </c>
      <c r="F32117" s="1" t="s">
        <v>22</v>
      </c>
      <c r="G32117">
        <v>345.85700000000003</v>
      </c>
      <c r="H32117">
        <v>37.61</v>
      </c>
      <c r="I32117">
        <f t="shared" si="1503"/>
        <v>0.95786987107388311</v>
      </c>
      <c r="J32117">
        <f t="shared" si="1504"/>
        <v>0.7341332092528583</v>
      </c>
      <c r="L32117" s="7">
        <f>(ATANH(I32117^$U$2)^$U$5)</f>
        <v>0.42988736224160262</v>
      </c>
      <c r="M32117">
        <f t="shared" si="1505"/>
        <v>0.74440652040596655</v>
      </c>
      <c r="O32117" s="7">
        <f>(ATANH(J32117^$T$2)^$T$5)</f>
        <v>0.92827010827330581</v>
      </c>
      <c r="P32117">
        <f>M32117</f>
        <v>0.74440652040596655</v>
      </c>
    </row>
    <row r="32118" spans="1:16" x14ac:dyDescent="0.25">
      <c r="A32118" s="5" t="s">
        <v>423</v>
      </c>
      <c r="B32118" s="1">
        <v>331.45299999999997</v>
      </c>
      <c r="C32118" s="1">
        <v>27.710750000000001</v>
      </c>
      <c r="D32118" s="1">
        <v>158.23410000000001</v>
      </c>
      <c r="E32118" s="1">
        <v>235.53399999999999</v>
      </c>
      <c r="F32118" s="1" t="s">
        <v>22</v>
      </c>
      <c r="G32118">
        <v>345.85700000000003</v>
      </c>
      <c r="H32118">
        <v>37.61</v>
      </c>
      <c r="I32118">
        <f t="shared" si="1503"/>
        <v>0.95835272959633588</v>
      </c>
      <c r="J32118">
        <f t="shared" si="1504"/>
        <v>0.73679207657537893</v>
      </c>
      <c r="L32118" s="7">
        <f>(ATANH(I32118^$U$2)^$U$5)</f>
        <v>0.43451732241830038</v>
      </c>
      <c r="M32118">
        <f t="shared" si="1505"/>
        <v>0.74473526023632797</v>
      </c>
      <c r="O32118" s="7">
        <f>(ATANH(J32118^$T$2)^$T$5)</f>
        <v>0.93493768090704943</v>
      </c>
      <c r="P32118">
        <f>M32118</f>
        <v>0.74473526023632797</v>
      </c>
    </row>
    <row r="32119" spans="1:16" x14ac:dyDescent="0.25">
      <c r="A32119" s="5" t="s">
        <v>423</v>
      </c>
      <c r="B32119" s="1">
        <v>331.61939999999998</v>
      </c>
      <c r="C32119" s="1">
        <v>27.810749999999999</v>
      </c>
      <c r="D32119" s="1">
        <v>159.17089999999999</v>
      </c>
      <c r="E32119" s="1">
        <v>237.4915</v>
      </c>
      <c r="F32119" s="1" t="s">
        <v>22</v>
      </c>
      <c r="G32119">
        <v>345.85700000000003</v>
      </c>
      <c r="H32119">
        <v>37.61</v>
      </c>
      <c r="I32119">
        <f t="shared" si="1503"/>
        <v>0.95883385329775006</v>
      </c>
      <c r="J32119">
        <f t="shared" si="1504"/>
        <v>0.73945094389789945</v>
      </c>
      <c r="L32119" s="7">
        <f>(ATANH(I32119^$U$2)^$U$5)</f>
        <v>0.43918632725436346</v>
      </c>
      <c r="M32119">
        <f t="shared" si="1505"/>
        <v>0.74506728630720176</v>
      </c>
      <c r="O32119" s="7">
        <f>(ATANH(J32119^$T$2)^$T$5)</f>
        <v>0.94166939068159616</v>
      </c>
      <c r="P32119">
        <f>M32119</f>
        <v>0.74506728630720176</v>
      </c>
    </row>
    <row r="32120" spans="1:16" x14ac:dyDescent="0.25">
      <c r="A32120" s="5" t="s">
        <v>423</v>
      </c>
      <c r="B32120" s="1">
        <v>331.78530000000001</v>
      </c>
      <c r="C32120" s="1">
        <v>27.91075</v>
      </c>
      <c r="D32120" s="1">
        <v>160.114</v>
      </c>
      <c r="E32120" s="1">
        <v>239.489</v>
      </c>
      <c r="F32120" s="1" t="s">
        <v>22</v>
      </c>
      <c r="G32120">
        <v>345.85700000000003</v>
      </c>
      <c r="H32120">
        <v>37.61</v>
      </c>
      <c r="I32120">
        <f t="shared" si="1503"/>
        <v>0.95931353131496533</v>
      </c>
      <c r="J32120">
        <f t="shared" si="1504"/>
        <v>0.74210981122042008</v>
      </c>
      <c r="L32120" s="7">
        <f>(ATANH(I32120^$U$2)^$U$5)</f>
        <v>0.44389763752581429</v>
      </c>
      <c r="M32120">
        <f t="shared" si="1505"/>
        <v>0.74540262653441569</v>
      </c>
      <c r="O32120" s="7">
        <f>(ATANH(J32120^$T$2)^$T$5)</f>
        <v>0.94846658796409633</v>
      </c>
      <c r="P32120">
        <f>M32120</f>
        <v>0.74540262653441569</v>
      </c>
    </row>
    <row r="32121" spans="1:16" x14ac:dyDescent="0.25">
      <c r="A32121" s="5" t="s">
        <v>423</v>
      </c>
      <c r="B32121" s="1">
        <v>331.95080000000002</v>
      </c>
      <c r="C32121" s="1">
        <v>28.010750000000002</v>
      </c>
      <c r="D32121" s="1">
        <v>161.0635</v>
      </c>
      <c r="E32121" s="1">
        <v>241.52789999999999</v>
      </c>
      <c r="F32121" s="1" t="s">
        <v>22</v>
      </c>
      <c r="G32121">
        <v>345.85700000000003</v>
      </c>
      <c r="H32121">
        <v>37.61</v>
      </c>
      <c r="I32121">
        <f t="shared" si="1503"/>
        <v>0.95979205278482149</v>
      </c>
      <c r="J32121">
        <f t="shared" si="1504"/>
        <v>0.74476867854294071</v>
      </c>
      <c r="L32121" s="7">
        <f>(ATANH(I32121^$U$2)^$U$5)</f>
        <v>0.44865466593177517</v>
      </c>
      <c r="M32121">
        <f t="shared" si="1505"/>
        <v>0.74574136988774375</v>
      </c>
      <c r="O32121" s="7">
        <f>(ATANH(J32121^$T$2)^$T$5)</f>
        <v>0.95533066567569969</v>
      </c>
      <c r="P32121">
        <f>M32121</f>
        <v>0.74574136988774375</v>
      </c>
    </row>
    <row r="32122" spans="1:16" x14ac:dyDescent="0.25">
      <c r="A32122" s="5" t="s">
        <v>423</v>
      </c>
      <c r="B32122" s="1">
        <v>332.11579999999998</v>
      </c>
      <c r="C32122" s="1">
        <v>28.110749999999999</v>
      </c>
      <c r="D32122" s="1">
        <v>162.0196</v>
      </c>
      <c r="E32122" s="1">
        <v>243.6095</v>
      </c>
      <c r="F32122" s="1" t="s">
        <v>22</v>
      </c>
      <c r="G32122">
        <v>345.85700000000003</v>
      </c>
      <c r="H32122">
        <v>37.61</v>
      </c>
      <c r="I32122">
        <f t="shared" si="1503"/>
        <v>0.96026912857047841</v>
      </c>
      <c r="J32122">
        <f t="shared" si="1504"/>
        <v>0.74742754586546134</v>
      </c>
      <c r="L32122" s="7">
        <f>(ATANH(I32122^$U$2)^$U$5)</f>
        <v>0.4534551289911673</v>
      </c>
      <c r="M32122">
        <f t="shared" si="1505"/>
        <v>0.74608358122256291</v>
      </c>
      <c r="O32122" s="7">
        <f>(ATANH(J32122^$T$2)^$T$5)</f>
        <v>0.96226306108939685</v>
      </c>
      <c r="P32122">
        <f>M32122</f>
        <v>0.74608358122256291</v>
      </c>
    </row>
    <row r="32123" spans="1:16" x14ac:dyDescent="0.25">
      <c r="A32123" s="5" t="s">
        <v>423</v>
      </c>
      <c r="B32123" s="1">
        <v>332.28030000000001</v>
      </c>
      <c r="C32123" s="1">
        <v>28.210750000000001</v>
      </c>
      <c r="D32123" s="1">
        <v>162.98230000000001</v>
      </c>
      <c r="E32123" s="1">
        <v>245.73509999999999</v>
      </c>
      <c r="F32123" s="1" t="s">
        <v>22</v>
      </c>
      <c r="G32123">
        <v>345.85700000000003</v>
      </c>
      <c r="H32123">
        <v>37.61</v>
      </c>
      <c r="I32123">
        <f t="shared" si="1503"/>
        <v>0.96074475867193665</v>
      </c>
      <c r="J32123">
        <f t="shared" si="1504"/>
        <v>0.75008641318798197</v>
      </c>
      <c r="L32123" s="7">
        <f>(ATANH(I32123^$U$2)^$U$5)</f>
        <v>0.45829958356685824</v>
      </c>
      <c r="M32123">
        <f t="shared" si="1505"/>
        <v>0.74642931841027693</v>
      </c>
      <c r="O32123" s="7">
        <f>(ATANH(J32123^$T$2)^$T$5)</f>
        <v>0.96926525772368621</v>
      </c>
      <c r="P32123">
        <f>M32123</f>
        <v>0.74642931841027693</v>
      </c>
    </row>
    <row r="32124" spans="1:16" x14ac:dyDescent="0.25">
      <c r="A32124" s="5" t="s">
        <v>423</v>
      </c>
      <c r="B32124" s="1">
        <v>332.44439999999997</v>
      </c>
      <c r="C32124" s="1">
        <v>28.310749999999999</v>
      </c>
      <c r="D32124" s="1">
        <v>163.95179999999999</v>
      </c>
      <c r="E32124" s="1">
        <v>247.90629999999999</v>
      </c>
      <c r="F32124" s="1" t="s">
        <v>22</v>
      </c>
      <c r="G32124">
        <v>345.85700000000003</v>
      </c>
      <c r="H32124">
        <v>37.61</v>
      </c>
      <c r="I32124">
        <f t="shared" si="1503"/>
        <v>0.96121923222603545</v>
      </c>
      <c r="J32124">
        <f t="shared" si="1504"/>
        <v>0.75274528051050249</v>
      </c>
      <c r="L32124" s="7">
        <f>(ATANH(I32124^$U$2)^$U$5)</f>
        <v>0.46319160426998002</v>
      </c>
      <c r="M32124">
        <f t="shared" si="1505"/>
        <v>0.7467786804370351</v>
      </c>
      <c r="O32124" s="7">
        <f>(ATANH(J32124^$T$2)^$T$5)</f>
        <v>0.97633878733825308</v>
      </c>
      <c r="P32124">
        <f>M32124</f>
        <v>0.7467786804370351</v>
      </c>
    </row>
    <row r="32125" spans="1:16" x14ac:dyDescent="0.25">
      <c r="A32125" s="5" t="s">
        <v>423</v>
      </c>
      <c r="B32125" s="1">
        <v>332.60789999999997</v>
      </c>
      <c r="C32125" s="1">
        <v>28.41075</v>
      </c>
      <c r="D32125" s="1">
        <v>164.92830000000001</v>
      </c>
      <c r="E32125" s="1">
        <v>250.12459999999999</v>
      </c>
      <c r="F32125" s="1" t="s">
        <v>22</v>
      </c>
      <c r="G32125">
        <v>345.85700000000003</v>
      </c>
      <c r="H32125">
        <v>37.61</v>
      </c>
      <c r="I32125">
        <f t="shared" si="1503"/>
        <v>0.96169197095909564</v>
      </c>
      <c r="J32125">
        <f t="shared" si="1504"/>
        <v>0.75540414783302312</v>
      </c>
      <c r="L32125" s="7">
        <f>(ATANH(I32125^$U$2)^$U$5)</f>
        <v>0.46812582371809414</v>
      </c>
      <c r="M32125">
        <f t="shared" si="1505"/>
        <v>0.74713174155860995</v>
      </c>
      <c r="O32125" s="7">
        <f>(ATANH(J32125^$T$2)^$T$5)</f>
        <v>0.98348523203831462</v>
      </c>
      <c r="P32125">
        <f>M32125</f>
        <v>0.74713174155860995</v>
      </c>
    </row>
    <row r="32126" spans="1:16" x14ac:dyDescent="0.25">
      <c r="A32126" s="5" t="s">
        <v>423</v>
      </c>
      <c r="B32126" s="1">
        <v>332.77100000000002</v>
      </c>
      <c r="C32126" s="1">
        <v>28.510750000000002</v>
      </c>
      <c r="D32126" s="1">
        <v>165.9117</v>
      </c>
      <c r="E32126" s="1">
        <v>252.3914</v>
      </c>
      <c r="F32126" s="1" t="s">
        <v>22</v>
      </c>
      <c r="G32126">
        <v>345.85700000000003</v>
      </c>
      <c r="H32126">
        <v>37.61</v>
      </c>
      <c r="I32126">
        <f t="shared" si="1503"/>
        <v>0.96216355314479685</v>
      </c>
      <c r="J32126">
        <f t="shared" si="1504"/>
        <v>0.75806301515554375</v>
      </c>
      <c r="L32126" s="7">
        <f>(ATANH(I32126^$U$2)^$U$5)</f>
        <v>0.47310889342209478</v>
      </c>
      <c r="M32126">
        <f t="shared" si="1505"/>
        <v>0.74748855227119104</v>
      </c>
      <c r="O32126" s="7">
        <f>(ATANH(J32126^$T$2)^$T$5)</f>
        <v>0.990706226494802</v>
      </c>
      <c r="P32126">
        <f>M32126</f>
        <v>0.74748855227119104</v>
      </c>
    </row>
    <row r="32127" spans="1:16" x14ac:dyDescent="0.25">
      <c r="A32127" s="5" t="s">
        <v>423</v>
      </c>
      <c r="B32127" s="1">
        <v>332.93369999999999</v>
      </c>
      <c r="C32127" s="1">
        <v>28.610749999999999</v>
      </c>
      <c r="D32127" s="1">
        <v>166.9024</v>
      </c>
      <c r="E32127" s="1">
        <v>254.70849999999999</v>
      </c>
      <c r="F32127" s="1" t="s">
        <v>22</v>
      </c>
      <c r="G32127">
        <v>345.85700000000003</v>
      </c>
      <c r="H32127">
        <v>37.61</v>
      </c>
      <c r="I32127">
        <f t="shared" si="1503"/>
        <v>0.96263397878313861</v>
      </c>
      <c r="J32127">
        <f t="shared" si="1504"/>
        <v>0.76072188247806438</v>
      </c>
      <c r="L32127" s="7">
        <f>(ATANH(I32127^$U$2)^$U$5)</f>
        <v>0.47814156368984273</v>
      </c>
      <c r="M32127">
        <f t="shared" si="1505"/>
        <v>0.74784921768293111</v>
      </c>
      <c r="O32127" s="7">
        <f>(ATANH(J32127^$T$2)^$T$5)</f>
        <v>0.9980034602880995</v>
      </c>
      <c r="P32127">
        <f>M32127</f>
        <v>0.74784921768293111</v>
      </c>
    </row>
    <row r="32128" spans="1:16" x14ac:dyDescent="0.25">
      <c r="A32128" s="5" t="s">
        <v>423</v>
      </c>
      <c r="B32128" s="1">
        <v>333.0958</v>
      </c>
      <c r="C32128" s="1">
        <v>28.710750000000001</v>
      </c>
      <c r="D32128" s="1">
        <v>167.90029999999999</v>
      </c>
      <c r="E32128" s="1">
        <v>257.07749999999999</v>
      </c>
      <c r="F32128" s="1" t="s">
        <v>22</v>
      </c>
      <c r="G32128">
        <v>345.85700000000003</v>
      </c>
      <c r="H32128">
        <v>37.61</v>
      </c>
      <c r="I32128">
        <f t="shared" si="1503"/>
        <v>0.96310266960044166</v>
      </c>
      <c r="J32128">
        <f t="shared" si="1504"/>
        <v>0.76338074980058501</v>
      </c>
      <c r="L32128" s="7">
        <f>(ATANH(I32128^$U$2)^$U$5)</f>
        <v>0.48321830787347936</v>
      </c>
      <c r="M32128">
        <f t="shared" si="1505"/>
        <v>0.74821380230152523</v>
      </c>
      <c r="O32128" s="7">
        <f>(ATANH(J32128^$T$2)^$T$5)</f>
        <v>1.0053786803836759</v>
      </c>
      <c r="P32128">
        <f>M32128</f>
        <v>0.74821380230152523</v>
      </c>
    </row>
    <row r="32129" spans="1:16" x14ac:dyDescent="0.25">
      <c r="A32129" s="5" t="s">
        <v>423</v>
      </c>
      <c r="B32129" s="1">
        <v>333.25760000000002</v>
      </c>
      <c r="C32129" s="1">
        <v>28.810749999999999</v>
      </c>
      <c r="D32129" s="1">
        <v>168.90559999999999</v>
      </c>
      <c r="E32129" s="1">
        <v>259.50029999999998</v>
      </c>
      <c r="F32129" s="1" t="s">
        <v>22</v>
      </c>
      <c r="G32129">
        <v>345.85700000000003</v>
      </c>
      <c r="H32129">
        <v>37.61</v>
      </c>
      <c r="I32129">
        <f t="shared" si="1503"/>
        <v>0.96357049300722553</v>
      </c>
      <c r="J32129">
        <f t="shared" si="1504"/>
        <v>0.76603961712310553</v>
      </c>
      <c r="L32129" s="7">
        <f>(ATANH(I32129^$U$2)^$U$5)</f>
        <v>0.48834926451186694</v>
      </c>
      <c r="M32129">
        <f t="shared" si="1505"/>
        <v>0.74858240753956151</v>
      </c>
      <c r="O32129" s="7">
        <f>(ATANH(J32129^$T$2)^$T$5)</f>
        <v>1.0128336937485964</v>
      </c>
      <c r="P32129">
        <f>M32129</f>
        <v>0.74858240753956151</v>
      </c>
    </row>
    <row r="32130" spans="1:16" x14ac:dyDescent="0.25">
      <c r="A32130" s="5" t="s">
        <v>423</v>
      </c>
      <c r="B32130" s="1">
        <v>333.41879999999998</v>
      </c>
      <c r="C32130" s="1">
        <v>28.91075</v>
      </c>
      <c r="D32130" s="1">
        <v>169.91849999999999</v>
      </c>
      <c r="E32130" s="1">
        <v>261.9787</v>
      </c>
      <c r="F32130" s="1" t="s">
        <v>22</v>
      </c>
      <c r="G32130">
        <v>345.85700000000003</v>
      </c>
      <c r="H32130">
        <v>37.61</v>
      </c>
      <c r="I32130">
        <f t="shared" ref="I32130:I32193" si="1506">B32130/G32130</f>
        <v>0.96403658159297034</v>
      </c>
      <c r="J32130">
        <f t="shared" ref="J32130:J32193" si="1507">C32130/H32130</f>
        <v>0.76869848444562616</v>
      </c>
      <c r="L32130" s="7">
        <f>(ATANH(I32130^$U$2)^$U$5)</f>
        <v>0.4935256878293437</v>
      </c>
      <c r="M32130">
        <f t="shared" si="1505"/>
        <v>0.7489551093998118</v>
      </c>
      <c r="O32130" s="7">
        <f>(ATANH(J32130^$T$2)^$T$5)</f>
        <v>1.0203703701186424</v>
      </c>
      <c r="P32130">
        <f>M32130</f>
        <v>0.7489551093998118</v>
      </c>
    </row>
    <row r="32131" spans="1:16" x14ac:dyDescent="0.25">
      <c r="A32131" s="5" t="s">
        <v>423</v>
      </c>
      <c r="B32131" s="1">
        <v>333.57960000000003</v>
      </c>
      <c r="C32131" s="1">
        <v>29.010750000000002</v>
      </c>
      <c r="D32131" s="1">
        <v>170.9391</v>
      </c>
      <c r="E32131" s="1">
        <v>264.5147</v>
      </c>
      <c r="F32131" s="1" t="s">
        <v>22</v>
      </c>
      <c r="G32131">
        <v>345.85700000000003</v>
      </c>
      <c r="H32131">
        <v>37.61</v>
      </c>
      <c r="I32131">
        <f t="shared" si="1506"/>
        <v>0.96450151363135628</v>
      </c>
      <c r="J32131">
        <f t="shared" si="1507"/>
        <v>0.77135735176814679</v>
      </c>
      <c r="L32131" s="7">
        <f>(ATANH(I32131^$U$2)^$U$5)</f>
        <v>0.49875473550537192</v>
      </c>
      <c r="M32131">
        <f t="shared" si="1505"/>
        <v>0.74933200381008014</v>
      </c>
      <c r="O32131" s="7">
        <f>(ATANH(J32131^$T$2)^$T$5)</f>
        <v>1.0279906449265286</v>
      </c>
      <c r="P32131">
        <f>M32131</f>
        <v>0.74933200381008014</v>
      </c>
    </row>
    <row r="32132" spans="1:16" x14ac:dyDescent="0.25">
      <c r="A32132" s="5" t="s">
        <v>423</v>
      </c>
      <c r="B32132" s="1">
        <v>333.73989999999998</v>
      </c>
      <c r="C32132" s="1">
        <v>29.110749999999999</v>
      </c>
      <c r="D32132" s="1">
        <v>171.9675</v>
      </c>
      <c r="E32132" s="1">
        <v>267.11040000000003</v>
      </c>
      <c r="F32132" s="1" t="s">
        <v>22</v>
      </c>
      <c r="G32132">
        <v>345.85700000000003</v>
      </c>
      <c r="H32132">
        <v>37.61</v>
      </c>
      <c r="I32132">
        <f t="shared" si="1506"/>
        <v>0.96496499998554297</v>
      </c>
      <c r="J32132">
        <f t="shared" si="1507"/>
        <v>0.77401621909066742</v>
      </c>
      <c r="L32132" s="7">
        <f>(ATANH(I32132^$U$2)^$U$5)</f>
        <v>0.50403397893937629</v>
      </c>
      <c r="M32132">
        <f t="shared" ref="M32132:M32195" si="1508">SQRT(LN(LN(E32132)^(1/$T$7)))</f>
        <v>0.74971319040443418</v>
      </c>
      <c r="O32132" s="7">
        <f>(ATANH(J32132^$T$2)^$T$5)</f>
        <v>1.035696522402612</v>
      </c>
      <c r="P32132">
        <f>M32132</f>
        <v>0.74971319040443418</v>
      </c>
    </row>
    <row r="32133" spans="1:16" x14ac:dyDescent="0.25">
      <c r="A32133" s="5" t="s">
        <v>423</v>
      </c>
      <c r="B32133" s="1">
        <v>333.89980000000003</v>
      </c>
      <c r="C32133" s="1">
        <v>29.210750000000001</v>
      </c>
      <c r="D32133" s="1">
        <v>173.00399999999999</v>
      </c>
      <c r="E32133" s="1">
        <v>269.7679</v>
      </c>
      <c r="F32133" s="1" t="s">
        <v>22</v>
      </c>
      <c r="G32133">
        <v>345.85700000000003</v>
      </c>
      <c r="H32133">
        <v>37.61</v>
      </c>
      <c r="I32133">
        <f t="shared" si="1506"/>
        <v>0.96542732979237089</v>
      </c>
      <c r="J32133">
        <f t="shared" si="1507"/>
        <v>0.77667508641318805</v>
      </c>
      <c r="L32133" s="7">
        <f>(ATANH(I32133^$U$2)^$U$5)</f>
        <v>0.50936756540258088</v>
      </c>
      <c r="M32133">
        <f t="shared" si="1508"/>
        <v>0.75009875736992382</v>
      </c>
      <c r="O32133" s="7">
        <f>(ATANH(J32133^$T$2)^$T$5)</f>
        <v>1.0434900788603862</v>
      </c>
      <c r="P32133">
        <f>M32133</f>
        <v>0.75009875736992382</v>
      </c>
    </row>
    <row r="32134" spans="1:16" x14ac:dyDescent="0.25">
      <c r="A32134" s="5" t="s">
        <v>423</v>
      </c>
      <c r="B32134" s="1">
        <v>334.05919999999998</v>
      </c>
      <c r="C32134" s="1">
        <v>29.310749999999999</v>
      </c>
      <c r="D32134" s="1">
        <v>174.04859999999999</v>
      </c>
      <c r="E32134" s="1">
        <v>272.48950000000002</v>
      </c>
      <c r="F32134" s="1" t="s">
        <v>22</v>
      </c>
      <c r="G32134">
        <v>345.85700000000003</v>
      </c>
      <c r="H32134">
        <v>37.61</v>
      </c>
      <c r="I32134">
        <f t="shared" si="1506"/>
        <v>0.96588821391499935</v>
      </c>
      <c r="J32134">
        <f t="shared" si="1507"/>
        <v>0.77933395373570857</v>
      </c>
      <c r="L32134" s="7">
        <f>(ATANH(I32134^$U$2)^$U$5)</f>
        <v>0.51475304426509783</v>
      </c>
      <c r="M32134">
        <f t="shared" si="1508"/>
        <v>0.75048881009498414</v>
      </c>
      <c r="O32134" s="7">
        <f>(ATANH(J32134^$T$2)^$T$5)</f>
        <v>1.0513734661801388</v>
      </c>
      <c r="P32134">
        <f>M32134</f>
        <v>0.75048881009498414</v>
      </c>
    </row>
    <row r="32135" spans="1:16" x14ac:dyDescent="0.25">
      <c r="A32135" s="5" t="s">
        <v>423</v>
      </c>
      <c r="B32135" s="1">
        <v>334.21820000000002</v>
      </c>
      <c r="C32135" s="1">
        <v>29.41075</v>
      </c>
      <c r="D32135" s="1">
        <v>175.10159999999999</v>
      </c>
      <c r="E32135" s="1">
        <v>275.27749999999997</v>
      </c>
      <c r="F32135" s="1" t="s">
        <v>22</v>
      </c>
      <c r="G32135">
        <v>345.85700000000003</v>
      </c>
      <c r="H32135">
        <v>37.61</v>
      </c>
      <c r="I32135">
        <f t="shared" si="1506"/>
        <v>0.96634794149026915</v>
      </c>
      <c r="J32135">
        <f t="shared" si="1507"/>
        <v>0.7819928210582292</v>
      </c>
      <c r="L32135" s="7">
        <f>(ATANH(I32135^$U$2)^$U$5)</f>
        <v>0.52019471274417328</v>
      </c>
      <c r="M32135">
        <f t="shared" si="1508"/>
        <v>0.75088344143895924</v>
      </c>
      <c r="O32135" s="7">
        <f>(ATANH(J32135^$T$2)^$T$5)</f>
        <v>1.0593489155052505</v>
      </c>
      <c r="P32135">
        <f>M32135</f>
        <v>0.75088344143895924</v>
      </c>
    </row>
    <row r="32136" spans="1:16" x14ac:dyDescent="0.25">
      <c r="A32136" s="5" t="s">
        <v>423</v>
      </c>
      <c r="B32136" s="1">
        <v>334.37670000000003</v>
      </c>
      <c r="C32136" s="1">
        <v>29.510750000000002</v>
      </c>
      <c r="D32136" s="1">
        <v>176.16309999999999</v>
      </c>
      <c r="E32136" s="1">
        <v>278.1345</v>
      </c>
      <c r="F32136" s="1" t="s">
        <v>22</v>
      </c>
      <c r="G32136">
        <v>345.85700000000003</v>
      </c>
      <c r="H32136">
        <v>37.61</v>
      </c>
      <c r="I32136">
        <f t="shared" si="1506"/>
        <v>0.9668062233813397</v>
      </c>
      <c r="J32136">
        <f t="shared" si="1507"/>
        <v>0.78465168838074983</v>
      </c>
      <c r="L32136" s="7">
        <f>(ATANH(I32136^$U$2)^$U$5)</f>
        <v>0.5256901012126648</v>
      </c>
      <c r="M32136">
        <f t="shared" si="1508"/>
        <v>0.75128277358314954</v>
      </c>
      <c r="O32136" s="7">
        <f>(ATANH(J32136^$T$2)^$T$5)</f>
        <v>1.0674187411668925</v>
      </c>
      <c r="P32136">
        <f>M32136</f>
        <v>0.75128277358314954</v>
      </c>
    </row>
    <row r="32137" spans="1:16" x14ac:dyDescent="0.25">
      <c r="A32137" s="5" t="s">
        <v>423</v>
      </c>
      <c r="B32137" s="1">
        <v>334.53480000000002</v>
      </c>
      <c r="C32137" s="1">
        <v>29.610749999999999</v>
      </c>
      <c r="D32137" s="1">
        <v>177.23320000000001</v>
      </c>
      <c r="E32137" s="1">
        <v>281.06299999999999</v>
      </c>
      <c r="F32137" s="1" t="s">
        <v>22</v>
      </c>
      <c r="G32137">
        <v>345.85700000000003</v>
      </c>
      <c r="H32137">
        <v>37.61</v>
      </c>
      <c r="I32137">
        <f t="shared" si="1506"/>
        <v>0.96726334872505104</v>
      </c>
      <c r="J32137">
        <f t="shared" si="1507"/>
        <v>0.78731055570327035</v>
      </c>
      <c r="L32137" s="7">
        <f>(ATANH(I32137^$U$2)^$U$5)</f>
        <v>0.53124366669702328</v>
      </c>
      <c r="M32137">
        <f t="shared" si="1508"/>
        <v>0.75168690072040745</v>
      </c>
      <c r="O32137" s="7">
        <f>(ATANH(J32137^$T$2)^$T$5)</f>
        <v>1.0755853448542343</v>
      </c>
      <c r="P32137">
        <f>M32137</f>
        <v>0.75168690072040745</v>
      </c>
    </row>
    <row r="32138" spans="1:16" x14ac:dyDescent="0.25">
      <c r="A32138" s="5" t="s">
        <v>423</v>
      </c>
      <c r="B32138" s="1">
        <v>334.69240000000002</v>
      </c>
      <c r="C32138" s="1">
        <v>29.710750000000001</v>
      </c>
      <c r="D32138" s="1">
        <v>178.31219999999999</v>
      </c>
      <c r="E32138" s="1">
        <v>284.0659</v>
      </c>
      <c r="F32138" s="1" t="s">
        <v>22</v>
      </c>
      <c r="G32138">
        <v>345.85700000000003</v>
      </c>
      <c r="H32138">
        <v>37.61</v>
      </c>
      <c r="I32138">
        <f t="shared" si="1506"/>
        <v>0.96771902838456358</v>
      </c>
      <c r="J32138">
        <f t="shared" si="1507"/>
        <v>0.7899694230257911</v>
      </c>
      <c r="L32138" s="7">
        <f>(ATANH(I32138^$U$2)^$U$5)</f>
        <v>0.53685292413633912</v>
      </c>
      <c r="M32138">
        <f t="shared" si="1508"/>
        <v>0.75209595782121608</v>
      </c>
      <c r="O32138" s="7">
        <f>(ATANH(J32138^$T$2)^$T$5)</f>
        <v>1.0838512200488124</v>
      </c>
      <c r="P32138">
        <f>M32138</f>
        <v>0.75209595782121608</v>
      </c>
    </row>
    <row r="32139" spans="1:16" x14ac:dyDescent="0.25">
      <c r="A32139" s="5" t="s">
        <v>423</v>
      </c>
      <c r="B32139" s="1">
        <v>334.84960000000001</v>
      </c>
      <c r="C32139" s="1">
        <v>29.810749999999999</v>
      </c>
      <c r="D32139" s="1">
        <v>179.40020000000001</v>
      </c>
      <c r="E32139" s="1">
        <v>287.14589999999998</v>
      </c>
      <c r="F32139" s="1" t="s">
        <v>22</v>
      </c>
      <c r="G32139">
        <v>345.85700000000003</v>
      </c>
      <c r="H32139">
        <v>37.61</v>
      </c>
      <c r="I32139">
        <f t="shared" si="1506"/>
        <v>0.9681735514967168</v>
      </c>
      <c r="J32139">
        <f t="shared" si="1507"/>
        <v>0.79262829034831161</v>
      </c>
      <c r="L32139" s="7">
        <f>(ATANH(I32139^$U$2)^$U$5)</f>
        <v>0.54252250127986434</v>
      </c>
      <c r="M32139">
        <f t="shared" si="1508"/>
        <v>0.75251003716919085</v>
      </c>
      <c r="O32139" s="7">
        <f>(ATANH(J32139^$T$2)^$T$5)</f>
        <v>1.0922189567433467</v>
      </c>
      <c r="P32139">
        <f>M32139</f>
        <v>0.75251003716919085</v>
      </c>
    </row>
    <row r="32140" spans="1:16" x14ac:dyDescent="0.25">
      <c r="A32140" s="5" t="s">
        <v>423</v>
      </c>
      <c r="B32140" s="1">
        <v>335.00639999999999</v>
      </c>
      <c r="C32140" s="1">
        <v>29.91075</v>
      </c>
      <c r="D32140" s="1">
        <v>180.4975</v>
      </c>
      <c r="E32140" s="1">
        <v>290.30619999999999</v>
      </c>
      <c r="F32140" s="1" t="s">
        <v>22</v>
      </c>
      <c r="G32140">
        <v>345.85700000000003</v>
      </c>
      <c r="H32140">
        <v>37.61</v>
      </c>
      <c r="I32140">
        <f t="shared" si="1506"/>
        <v>0.9686269180615108</v>
      </c>
      <c r="J32140">
        <f t="shared" si="1507"/>
        <v>0.79528715767083225</v>
      </c>
      <c r="L32140" s="7">
        <f>(ATANH(I32140^$U$2)^$U$5)</f>
        <v>0.54825358139407099</v>
      </c>
      <c r="M32140">
        <f t="shared" si="1508"/>
        <v>0.75292928262399628</v>
      </c>
      <c r="O32140" s="7">
        <f>(ATANH(J32140^$T$2)^$T$5)</f>
        <v>1.1006912464671785</v>
      </c>
      <c r="P32140">
        <f>M32140</f>
        <v>0.75292928262399628</v>
      </c>
    </row>
    <row r="32141" spans="1:16" x14ac:dyDescent="0.25">
      <c r="A32141" s="5" t="s">
        <v>423</v>
      </c>
      <c r="B32141" s="1">
        <v>335.16269999999997</v>
      </c>
      <c r="C32141" s="1">
        <v>30.010750000000002</v>
      </c>
      <c r="D32141" s="1">
        <v>181.60419999999999</v>
      </c>
      <c r="E32141" s="1">
        <v>293.55</v>
      </c>
      <c r="F32141" s="1" t="s">
        <v>22</v>
      </c>
      <c r="G32141">
        <v>345.85700000000003</v>
      </c>
      <c r="H32141">
        <v>37.61</v>
      </c>
      <c r="I32141">
        <f t="shared" si="1506"/>
        <v>0.969078838942106</v>
      </c>
      <c r="J32141">
        <f t="shared" si="1507"/>
        <v>0.79794602499335288</v>
      </c>
      <c r="L32141" s="7">
        <f>(ATANH(I32141^$U$2)^$U$5)</f>
        <v>0.55404366587346154</v>
      </c>
      <c r="M32141">
        <f t="shared" si="1508"/>
        <v>0.75335382043084764</v>
      </c>
      <c r="O32141" s="7">
        <f>(ATANH(J32141^$T$2)^$T$5)</f>
        <v>1.1092708876424957</v>
      </c>
      <c r="P32141">
        <f>M32141</f>
        <v>0.75335382043084764</v>
      </c>
    </row>
    <row r="32142" spans="1:16" x14ac:dyDescent="0.25">
      <c r="A32142" s="5" t="s">
        <v>423</v>
      </c>
      <c r="B32142" s="1">
        <v>335.3186</v>
      </c>
      <c r="C32142" s="1">
        <v>30.110749999999999</v>
      </c>
      <c r="D32142" s="1">
        <v>182.72049999999999</v>
      </c>
      <c r="E32142" s="1">
        <v>296.88060000000002</v>
      </c>
      <c r="F32142" s="1" t="s">
        <v>22</v>
      </c>
      <c r="G32142">
        <v>345.85700000000003</v>
      </c>
      <c r="H32142">
        <v>37.61</v>
      </c>
      <c r="I32142">
        <f t="shared" si="1506"/>
        <v>0.9695296032753421</v>
      </c>
      <c r="J32142">
        <f t="shared" si="1507"/>
        <v>0.8006048923158734</v>
      </c>
      <c r="L32142" s="7">
        <f>(ATANH(I32142^$U$2)^$U$5)</f>
        <v>0.55989766334507629</v>
      </c>
      <c r="M32142">
        <f t="shared" si="1508"/>
        <v>0.75378377231725102</v>
      </c>
      <c r="O32142" s="7">
        <f>(ATANH(J32142^$T$2)^$T$5)</f>
        <v>1.117960791297796</v>
      </c>
      <c r="P32142">
        <f>M32142</f>
        <v>0.75378377231725102</v>
      </c>
    </row>
    <row r="32143" spans="1:16" x14ac:dyDescent="0.25">
      <c r="A32143" s="5" t="s">
        <v>423</v>
      </c>
      <c r="B32143" s="1">
        <v>335.47410000000002</v>
      </c>
      <c r="C32143" s="1">
        <v>30.210750000000001</v>
      </c>
      <c r="D32143" s="1">
        <v>183.8467</v>
      </c>
      <c r="E32143" s="1">
        <v>300.30160000000001</v>
      </c>
      <c r="F32143" s="1" t="s">
        <v>22</v>
      </c>
      <c r="G32143">
        <v>345.85700000000003</v>
      </c>
      <c r="H32143">
        <v>37.61</v>
      </c>
      <c r="I32143">
        <f t="shared" si="1506"/>
        <v>0.96997921106121898</v>
      </c>
      <c r="J32143">
        <f t="shared" si="1507"/>
        <v>0.80326375963839403</v>
      </c>
      <c r="L32143" s="7">
        <f>(ATANH(I32143^$U$2)^$U$5)</f>
        <v>0.56581690455577693</v>
      </c>
      <c r="M32143">
        <f t="shared" si="1508"/>
        <v>0.75421928018223838</v>
      </c>
      <c r="O32143" s="7">
        <f>(ATANH(J32143^$T$2)^$T$5)</f>
        <v>1.1267639871675295</v>
      </c>
      <c r="P32143">
        <f>M32143</f>
        <v>0.75421928018223838</v>
      </c>
    </row>
    <row r="32144" spans="1:16" x14ac:dyDescent="0.25">
      <c r="A32144" s="5" t="s">
        <v>423</v>
      </c>
      <c r="B32144" s="1">
        <v>335.62909999999999</v>
      </c>
      <c r="C32144" s="1">
        <v>30.310749999999999</v>
      </c>
      <c r="D32144" s="1">
        <v>184.983</v>
      </c>
      <c r="E32144" s="1">
        <v>303.8168</v>
      </c>
      <c r="F32144" s="1" t="s">
        <v>22</v>
      </c>
      <c r="G32144">
        <v>345.85700000000003</v>
      </c>
      <c r="H32144">
        <v>37.61</v>
      </c>
      <c r="I32144">
        <f t="shared" si="1506"/>
        <v>0.97042737316289673</v>
      </c>
      <c r="J32144">
        <f t="shared" si="1507"/>
        <v>0.80592262696091466</v>
      </c>
      <c r="L32144" s="7">
        <f>(ATANH(I32144^$U$2)^$U$5)</f>
        <v>0.57179888978685933</v>
      </c>
      <c r="M32144">
        <f t="shared" si="1508"/>
        <v>0.75466049127344559</v>
      </c>
      <c r="O32144" s="7">
        <f>(ATANH(J32144^$T$2)^$T$5)</f>
        <v>1.1356836302096094</v>
      </c>
      <c r="P32144">
        <f>M32144</f>
        <v>0.75466049127344559</v>
      </c>
    </row>
    <row r="32145" spans="1:16" x14ac:dyDescent="0.25">
      <c r="A32145" s="5" t="s">
        <v>423</v>
      </c>
      <c r="B32145" s="1">
        <v>335.78370000000001</v>
      </c>
      <c r="C32145" s="1">
        <v>30.41075</v>
      </c>
      <c r="D32145" s="1">
        <v>186.12960000000001</v>
      </c>
      <c r="E32145" s="1">
        <v>307.43009999999998</v>
      </c>
      <c r="F32145" s="1" t="s">
        <v>22</v>
      </c>
      <c r="G32145">
        <v>345.85700000000003</v>
      </c>
      <c r="H32145">
        <v>37.61</v>
      </c>
      <c r="I32145">
        <f t="shared" si="1506"/>
        <v>0.97087437871721549</v>
      </c>
      <c r="J32145">
        <f t="shared" si="1507"/>
        <v>0.80858149428343529</v>
      </c>
      <c r="L32145" s="7">
        <f>(ATANH(I32145^$U$2)^$U$5)</f>
        <v>0.57784884119645885</v>
      </c>
      <c r="M32145">
        <f t="shared" si="1508"/>
        <v>0.75510754445890971</v>
      </c>
      <c r="O32145" s="7">
        <f>(ATANH(J32145^$T$2)^$T$5)</f>
        <v>1.1447230075755963</v>
      </c>
      <c r="P32145">
        <f>M32145</f>
        <v>0.75510754445890971</v>
      </c>
    </row>
    <row r="32146" spans="1:16" x14ac:dyDescent="0.25">
      <c r="A32146" s="5" t="s">
        <v>423</v>
      </c>
      <c r="B32146" s="1">
        <v>335.93779999999998</v>
      </c>
      <c r="C32146" s="1">
        <v>30.510750000000002</v>
      </c>
      <c r="D32146" s="1">
        <v>187.2867</v>
      </c>
      <c r="E32146" s="1">
        <v>311.14580000000001</v>
      </c>
      <c r="F32146" s="1" t="s">
        <v>22</v>
      </c>
      <c r="G32146">
        <v>345.85700000000003</v>
      </c>
      <c r="H32146">
        <v>37.61</v>
      </c>
      <c r="I32146">
        <f t="shared" si="1506"/>
        <v>0.97131993858733512</v>
      </c>
      <c r="J32146">
        <f t="shared" si="1507"/>
        <v>0.81124036160595592</v>
      </c>
      <c r="L32146" s="7">
        <f>(ATANH(I32146^$U$2)^$U$5)</f>
        <v>0.58396426565902682</v>
      </c>
      <c r="M32146">
        <f t="shared" si="1508"/>
        <v>0.75556060601553099</v>
      </c>
      <c r="O32146" s="7">
        <f>(ATANH(J32146^$T$2)^$T$5)</f>
        <v>1.1538855460717405</v>
      </c>
      <c r="P32146">
        <f>M32146</f>
        <v>0.75556060601553099</v>
      </c>
    </row>
    <row r="32147" spans="1:16" x14ac:dyDescent="0.25">
      <c r="A32147" s="5" t="s">
        <v>423</v>
      </c>
      <c r="B32147" s="1">
        <v>336.09160000000003</v>
      </c>
      <c r="C32147" s="1">
        <v>30.610749999999999</v>
      </c>
      <c r="D32147" s="1">
        <v>188.4546</v>
      </c>
      <c r="E32147" s="1">
        <v>314.96809999999999</v>
      </c>
      <c r="F32147" s="1" t="s">
        <v>22</v>
      </c>
      <c r="G32147">
        <v>345.85700000000003</v>
      </c>
      <c r="H32147">
        <v>37.61</v>
      </c>
      <c r="I32147">
        <f t="shared" si="1506"/>
        <v>0.97176463104693556</v>
      </c>
      <c r="J32147">
        <f t="shared" si="1507"/>
        <v>0.81389922892847644</v>
      </c>
      <c r="L32147" s="7">
        <f>(ATANH(I32147^$U$2)^$U$5)</f>
        <v>0.59015466779941983</v>
      </c>
      <c r="M32147">
        <f t="shared" si="1508"/>
        <v>0.75601980682140435</v>
      </c>
      <c r="O32147" s="7">
        <f>(ATANH(J32147^$T$2)^$T$5)</f>
        <v>1.1631748201529117</v>
      </c>
      <c r="P32147">
        <f>M32147</f>
        <v>0.75601980682140435</v>
      </c>
    </row>
    <row r="32148" spans="1:16" x14ac:dyDescent="0.25">
      <c r="A32148" s="5" t="s">
        <v>423</v>
      </c>
      <c r="B32148" s="1">
        <v>336.24489999999997</v>
      </c>
      <c r="C32148" s="1">
        <v>30.710750000000001</v>
      </c>
      <c r="D32148" s="1">
        <v>189.6336</v>
      </c>
      <c r="E32148" s="1">
        <v>318.90199999999999</v>
      </c>
      <c r="F32148" s="1" t="s">
        <v>22</v>
      </c>
      <c r="G32148">
        <v>345.85700000000003</v>
      </c>
      <c r="H32148">
        <v>37.61</v>
      </c>
      <c r="I32148">
        <f t="shared" si="1506"/>
        <v>0.97220787782233686</v>
      </c>
      <c r="J32148">
        <f t="shared" si="1507"/>
        <v>0.81655809625099707</v>
      </c>
      <c r="L32148" s="7">
        <f>(ATANH(I32148^$U$2)^$U$5)</f>
        <v>0.59641363252945034</v>
      </c>
      <c r="M32148">
        <f t="shared" si="1508"/>
        <v>0.75648534939003742</v>
      </c>
      <c r="O32148" s="7">
        <f>(ATANH(J32148^$T$2)^$T$5)</f>
        <v>1.1725945604956804</v>
      </c>
      <c r="P32148">
        <f>M32148</f>
        <v>0.75648534939003742</v>
      </c>
    </row>
    <row r="32149" spans="1:16" x14ac:dyDescent="0.25">
      <c r="A32149" s="5" t="s">
        <v>423</v>
      </c>
      <c r="B32149" s="1">
        <v>336.39780000000002</v>
      </c>
      <c r="C32149" s="1">
        <v>30.810749999999999</v>
      </c>
      <c r="D32149" s="1">
        <v>190.82390000000001</v>
      </c>
      <c r="E32149" s="1">
        <v>322.95229999999998</v>
      </c>
      <c r="F32149" s="1" t="s">
        <v>22</v>
      </c>
      <c r="G32149">
        <v>345.85700000000003</v>
      </c>
      <c r="H32149">
        <v>37.61</v>
      </c>
      <c r="I32149">
        <f t="shared" si="1506"/>
        <v>0.97264996805037918</v>
      </c>
      <c r="J32149">
        <f t="shared" si="1507"/>
        <v>0.8192169635735177</v>
      </c>
      <c r="L32149" s="7">
        <f>(ATANH(I32149^$U$2)^$U$5)</f>
        <v>0.60274686304966207</v>
      </c>
      <c r="M32149">
        <f t="shared" si="1508"/>
        <v>0.75695738550193792</v>
      </c>
      <c r="O32149" s="7">
        <f>(ATANH(J32149^$T$2)^$T$5)</f>
        <v>1.1821486632015683</v>
      </c>
      <c r="P32149">
        <f>M32149</f>
        <v>0.75695738550193792</v>
      </c>
    </row>
    <row r="32150" spans="1:16" x14ac:dyDescent="0.25">
      <c r="A32150" s="5" t="s">
        <v>423</v>
      </c>
      <c r="B32150" s="1">
        <v>336.55020000000002</v>
      </c>
      <c r="C32150" s="1">
        <v>30.91075</v>
      </c>
      <c r="D32150" s="1">
        <v>192.0258</v>
      </c>
      <c r="E32150" s="1">
        <v>327.12430000000001</v>
      </c>
      <c r="F32150" s="1" t="s">
        <v>22</v>
      </c>
      <c r="G32150">
        <v>345.85700000000003</v>
      </c>
      <c r="H32150">
        <v>37.61</v>
      </c>
      <c r="I32150">
        <f t="shared" si="1506"/>
        <v>0.97309061259422247</v>
      </c>
      <c r="J32150">
        <f t="shared" si="1507"/>
        <v>0.82187583089603833</v>
      </c>
      <c r="L32150" s="7">
        <f>(ATANH(I32150^$U$2)^$U$5)</f>
        <v>0.60915190957165832</v>
      </c>
      <c r="M32150">
        <f t="shared" si="1508"/>
        <v>0.75743609820198743</v>
      </c>
      <c r="O32150" s="7">
        <f>(ATANH(J32150^$T$2)^$T$5)</f>
        <v>1.1918411996868128</v>
      </c>
      <c r="P32150">
        <f>M32150</f>
        <v>0.75743609820198743</v>
      </c>
    </row>
    <row r="32151" spans="1:16" x14ac:dyDescent="0.25">
      <c r="A32151" s="5" t="s">
        <v>423</v>
      </c>
      <c r="B32151" s="1">
        <v>336.70229999999998</v>
      </c>
      <c r="C32151" s="1">
        <v>31.010750000000002</v>
      </c>
      <c r="D32151" s="1">
        <v>193.23949999999999</v>
      </c>
      <c r="E32151" s="1">
        <v>331.42360000000002</v>
      </c>
      <c r="F32151" s="1" t="s">
        <v>22</v>
      </c>
      <c r="G32151">
        <v>345.85700000000003</v>
      </c>
      <c r="H32151">
        <v>37.61</v>
      </c>
      <c r="I32151">
        <f t="shared" si="1506"/>
        <v>0.97353038972754624</v>
      </c>
      <c r="J32151">
        <f t="shared" si="1507"/>
        <v>0.82453469821855896</v>
      </c>
      <c r="L32151" s="7">
        <f>(ATANH(I32151^$U$2)^$U$5)</f>
        <v>0.61563904208771858</v>
      </c>
      <c r="M32151">
        <f t="shared" si="1508"/>
        <v>0.75792167543892064</v>
      </c>
      <c r="O32151" s="7">
        <f>(ATANH(J32151^$T$2)^$T$5)</f>
        <v>1.2016764273209364</v>
      </c>
      <c r="P32151">
        <f>M32151</f>
        <v>0.75792167543892064</v>
      </c>
    </row>
    <row r="32152" spans="1:16" x14ac:dyDescent="0.25">
      <c r="A32152" s="5" t="s">
        <v>423</v>
      </c>
      <c r="B32152" s="1">
        <v>336.85390000000001</v>
      </c>
      <c r="C32152" s="1">
        <v>31.110749999999999</v>
      </c>
      <c r="D32152" s="1">
        <v>194.46539999999999</v>
      </c>
      <c r="E32152" s="1">
        <v>335.85610000000003</v>
      </c>
      <c r="F32152" s="1" t="s">
        <v>22</v>
      </c>
      <c r="G32152">
        <v>345.85700000000003</v>
      </c>
      <c r="H32152">
        <v>37.61</v>
      </c>
      <c r="I32152">
        <f t="shared" si="1506"/>
        <v>0.97396872117667121</v>
      </c>
      <c r="J32152">
        <f t="shared" si="1507"/>
        <v>0.82719356554107948</v>
      </c>
      <c r="L32152" s="7">
        <f>(ATANH(I32152^$U$2)^$U$5)</f>
        <v>0.62220167941558591</v>
      </c>
      <c r="M32152">
        <f t="shared" si="1508"/>
        <v>0.75841430795627807</v>
      </c>
      <c r="O32152" s="7">
        <f>(ATANH(J32152^$T$2)^$T$5)</f>
        <v>1.2116588008831097</v>
      </c>
      <c r="P32152">
        <f>M32152</f>
        <v>0.75841430795627807</v>
      </c>
    </row>
    <row r="32153" spans="1:16" x14ac:dyDescent="0.25">
      <c r="A32153" s="5" t="s">
        <v>423</v>
      </c>
      <c r="B32153" s="1">
        <v>337.00510000000003</v>
      </c>
      <c r="C32153" s="1">
        <v>31.210750000000001</v>
      </c>
      <c r="D32153" s="1">
        <v>195.7039</v>
      </c>
      <c r="E32153" s="1">
        <v>340.4282</v>
      </c>
      <c r="F32153" s="1" t="s">
        <v>22</v>
      </c>
      <c r="G32153">
        <v>345.85700000000003</v>
      </c>
      <c r="H32153">
        <v>37.61</v>
      </c>
      <c r="I32153">
        <f t="shared" si="1506"/>
        <v>0.97440589607843708</v>
      </c>
      <c r="J32153">
        <f t="shared" si="1507"/>
        <v>0.82985243286360011</v>
      </c>
      <c r="L32153" s="7">
        <f>(ATANH(I32153^$U$2)^$U$5)</f>
        <v>0.62884609468733899</v>
      </c>
      <c r="M32153">
        <f t="shared" si="1508"/>
        <v>0.75891420891987649</v>
      </c>
      <c r="O32153" s="7">
        <f>(ATANH(J32153^$T$2)^$T$5)</f>
        <v>1.2217929849128188</v>
      </c>
      <c r="P32153">
        <f>M32153</f>
        <v>0.75891420891987649</v>
      </c>
    </row>
    <row r="32154" spans="1:16" x14ac:dyDescent="0.25">
      <c r="A32154" s="5" t="s">
        <v>423</v>
      </c>
      <c r="B32154" s="1">
        <v>337.15589999999997</v>
      </c>
      <c r="C32154" s="1">
        <v>31.310749999999999</v>
      </c>
      <c r="D32154" s="1">
        <v>196.95509999999999</v>
      </c>
      <c r="E32154" s="1">
        <v>345.14659999999998</v>
      </c>
      <c r="F32154" s="1" t="s">
        <v>22</v>
      </c>
      <c r="G32154">
        <v>345.85700000000003</v>
      </c>
      <c r="H32154">
        <v>37.61</v>
      </c>
      <c r="I32154">
        <f t="shared" si="1506"/>
        <v>0.97484191443284351</v>
      </c>
      <c r="J32154">
        <f t="shared" si="1507"/>
        <v>0.83251130018612074</v>
      </c>
      <c r="L32154" s="7">
        <f>(ATANH(I32154^$U$2)^$U$5)</f>
        <v>0.63557442491901517</v>
      </c>
      <c r="M32154">
        <f t="shared" si="1508"/>
        <v>0.75942158877886667</v>
      </c>
      <c r="O32154" s="7">
        <f>(ATANH(J32154^$T$2)^$T$5)</f>
        <v>1.2320838670398224</v>
      </c>
      <c r="P32154">
        <f>M32154</f>
        <v>0.75942158877886667</v>
      </c>
    </row>
    <row r="32155" spans="1:16" x14ac:dyDescent="0.25">
      <c r="A32155" s="5" t="s">
        <v>423</v>
      </c>
      <c r="B32155" s="1">
        <v>337.30630000000002</v>
      </c>
      <c r="C32155" s="1">
        <v>31.41075</v>
      </c>
      <c r="D32155" s="1">
        <v>198.21960000000001</v>
      </c>
      <c r="E32155" s="1">
        <v>350.01839999999999</v>
      </c>
      <c r="F32155" s="1" t="s">
        <v>22</v>
      </c>
      <c r="G32155">
        <v>345.85700000000003</v>
      </c>
      <c r="H32155">
        <v>37.61</v>
      </c>
      <c r="I32155">
        <f t="shared" si="1506"/>
        <v>0.97527677623989106</v>
      </c>
      <c r="J32155">
        <f t="shared" si="1507"/>
        <v>0.83517016750864137</v>
      </c>
      <c r="L32155" s="7">
        <f>(ATANH(I32155^$U$2)^$U$5)</f>
        <v>0.64238891086515171</v>
      </c>
      <c r="M32155">
        <f t="shared" si="1508"/>
        <v>0.75993666379940283</v>
      </c>
      <c r="O32155" s="7">
        <f>(ATANH(J32155^$T$2)^$T$5)</f>
        <v>1.2425365723879502</v>
      </c>
      <c r="P32155">
        <f>M32155</f>
        <v>0.75993666379940283</v>
      </c>
    </row>
    <row r="32156" spans="1:16" x14ac:dyDescent="0.25">
      <c r="A32156" s="5" t="s">
        <v>423</v>
      </c>
      <c r="B32156" s="1">
        <v>337.45620000000002</v>
      </c>
      <c r="C32156" s="1">
        <v>31.510750000000002</v>
      </c>
      <c r="D32156" s="1">
        <v>199.4975</v>
      </c>
      <c r="E32156" s="1">
        <v>355.05130000000003</v>
      </c>
      <c r="F32156" s="1" t="s">
        <v>22</v>
      </c>
      <c r="G32156">
        <v>345.85700000000003</v>
      </c>
      <c r="H32156">
        <v>37.61</v>
      </c>
      <c r="I32156">
        <f t="shared" si="1506"/>
        <v>0.97571019236273948</v>
      </c>
      <c r="J32156">
        <f t="shared" si="1507"/>
        <v>0.837829034831162</v>
      </c>
      <c r="L32156" s="7">
        <f>(ATANH(I32156^$U$2)^$U$5)</f>
        <v>0.64928726549047611</v>
      </c>
      <c r="M32156">
        <f t="shared" si="1508"/>
        <v>0.76045967388214353</v>
      </c>
      <c r="O32156" s="7">
        <f>(ATANH(J32156^$T$2)^$T$5)</f>
        <v>1.25315647915811</v>
      </c>
      <c r="P32156">
        <f>M32156</f>
        <v>0.76045967388214353</v>
      </c>
    </row>
    <row r="32157" spans="1:16" x14ac:dyDescent="0.25">
      <c r="A32157" s="5" t="s">
        <v>423</v>
      </c>
      <c r="B32157" s="1">
        <v>337.60579999999999</v>
      </c>
      <c r="C32157" s="1">
        <v>31.610749999999999</v>
      </c>
      <c r="D32157" s="1">
        <v>200.7893</v>
      </c>
      <c r="E32157" s="1">
        <v>360.2534</v>
      </c>
      <c r="F32157" s="1" t="s">
        <v>22</v>
      </c>
      <c r="G32157">
        <v>345.85700000000003</v>
      </c>
      <c r="H32157">
        <v>37.61</v>
      </c>
      <c r="I32157">
        <f t="shared" si="1506"/>
        <v>0.97614274107506849</v>
      </c>
      <c r="J32157">
        <f t="shared" si="1507"/>
        <v>0.84048790215368252</v>
      </c>
      <c r="L32157" s="7">
        <f>(ATANH(I32157^$U$2)^$U$5)</f>
        <v>0.65628115981331636</v>
      </c>
      <c r="M32157">
        <f t="shared" si="1508"/>
        <v>0.76099085779716391</v>
      </c>
      <c r="O32157" s="7">
        <f>(ATANH(J32157^$T$2)^$T$5)</f>
        <v>1.2639492355081154</v>
      </c>
      <c r="P32157">
        <f>M32157</f>
        <v>0.76099085779716391</v>
      </c>
    </row>
    <row r="32158" spans="1:16" x14ac:dyDescent="0.25">
      <c r="A32158" s="5" t="s">
        <v>423</v>
      </c>
      <c r="B32158" s="1">
        <v>337.75490000000002</v>
      </c>
      <c r="C32158" s="1">
        <v>31.710750000000001</v>
      </c>
      <c r="D32158" s="1">
        <v>202.09540000000001</v>
      </c>
      <c r="E32158" s="1">
        <v>365.63350000000003</v>
      </c>
      <c r="F32158" s="1" t="s">
        <v>22</v>
      </c>
      <c r="G32158">
        <v>345.85700000000003</v>
      </c>
      <c r="H32158">
        <v>37.61</v>
      </c>
      <c r="I32158">
        <f t="shared" si="1506"/>
        <v>0.9765738441031987</v>
      </c>
      <c r="J32158">
        <f t="shared" si="1507"/>
        <v>0.84314676947620315</v>
      </c>
      <c r="L32158" s="7">
        <f>(ATANH(I32158^$U$2)^$U$5)</f>
        <v>0.663363833168092</v>
      </c>
      <c r="M32158">
        <f t="shared" si="1508"/>
        <v>0.76153048036854598</v>
      </c>
      <c r="O32158" s="7">
        <f>(ATANH(J32158^$T$2)^$T$5)</f>
        <v>1.27492077786086</v>
      </c>
      <c r="P32158">
        <f>M32158</f>
        <v>0.76153048036854598</v>
      </c>
    </row>
    <row r="32159" spans="1:16" x14ac:dyDescent="0.25">
      <c r="A32159" s="5" t="s">
        <v>423</v>
      </c>
      <c r="B32159" s="1">
        <v>337.90370000000001</v>
      </c>
      <c r="C32159" s="1">
        <v>31.810749999999999</v>
      </c>
      <c r="D32159" s="1">
        <v>203.4162</v>
      </c>
      <c r="E32159" s="1">
        <v>371.20080000000002</v>
      </c>
      <c r="F32159" s="1" t="s">
        <v>22</v>
      </c>
      <c r="G32159">
        <v>345.85700000000003</v>
      </c>
      <c r="H32159">
        <v>37.61</v>
      </c>
      <c r="I32159">
        <f t="shared" si="1506"/>
        <v>0.97700407972080938</v>
      </c>
      <c r="J32159">
        <f t="shared" si="1507"/>
        <v>0.84580563679872367</v>
      </c>
      <c r="L32159" s="7">
        <f>(ATANH(I32159^$U$2)^$U$5)</f>
        <v>0.67054751222632525</v>
      </c>
      <c r="M32159">
        <f t="shared" si="1508"/>
        <v>0.76207879793597255</v>
      </c>
      <c r="O32159" s="7">
        <f>(ATANH(J32159^$T$2)^$T$5)</f>
        <v>1.2860773507881722</v>
      </c>
      <c r="P32159">
        <f>M32159</f>
        <v>0.76207879793597255</v>
      </c>
    </row>
    <row r="32160" spans="1:16" x14ac:dyDescent="0.25">
      <c r="A32160" s="5" t="s">
        <v>423</v>
      </c>
      <c r="B32160" s="1">
        <v>338.05200000000002</v>
      </c>
      <c r="C32160" s="1">
        <v>31.91075</v>
      </c>
      <c r="D32160" s="1">
        <v>204.75210000000001</v>
      </c>
      <c r="E32160" s="1">
        <v>376.96530000000001</v>
      </c>
      <c r="F32160" s="1" t="s">
        <v>22</v>
      </c>
      <c r="G32160">
        <v>345.85700000000003</v>
      </c>
      <c r="H32160">
        <v>37.61</v>
      </c>
      <c r="I32160">
        <f t="shared" si="1506"/>
        <v>0.97743286965422127</v>
      </c>
      <c r="J32160">
        <f t="shared" si="1507"/>
        <v>0.84846450412124441</v>
      </c>
      <c r="L32160" s="7">
        <f>(ATANH(I32160^$U$2)^$U$5)</f>
        <v>0.67782540731067709</v>
      </c>
      <c r="M32160">
        <f t="shared" si="1508"/>
        <v>0.76263609421800649</v>
      </c>
      <c r="O32160" s="7">
        <f>(ATANH(J32160^$T$2)^$T$5)</f>
        <v>1.2974255286357099</v>
      </c>
      <c r="P32160">
        <f>M32160</f>
        <v>0.76263609421800649</v>
      </c>
    </row>
    <row r="32161" spans="1:16" x14ac:dyDescent="0.25">
      <c r="A32161" s="5" t="s">
        <v>423</v>
      </c>
      <c r="B32161" s="1">
        <v>338.19990000000001</v>
      </c>
      <c r="C32161" s="1">
        <v>32.010750000000002</v>
      </c>
      <c r="D32161" s="1">
        <v>206.1036</v>
      </c>
      <c r="E32161" s="1">
        <v>382.93770000000001</v>
      </c>
      <c r="F32161" s="1" t="s">
        <v>22</v>
      </c>
      <c r="G32161">
        <v>345.85700000000003</v>
      </c>
      <c r="H32161">
        <v>37.61</v>
      </c>
      <c r="I32161">
        <f t="shared" si="1506"/>
        <v>0.97786050304027383</v>
      </c>
      <c r="J32161">
        <f t="shared" si="1507"/>
        <v>0.85112337144376504</v>
      </c>
      <c r="L32161" s="7">
        <f>(ATANH(I32161^$U$2)^$U$5)</f>
        <v>0.68520532356951169</v>
      </c>
      <c r="M32161">
        <f t="shared" si="1508"/>
        <v>0.76320266495508893</v>
      </c>
      <c r="O32161" s="7">
        <f>(ATANH(J32161^$T$2)^$T$5)</f>
        <v>1.3089722390748437</v>
      </c>
      <c r="P32161">
        <f>M32161</f>
        <v>0.76320266495508893</v>
      </c>
    </row>
    <row r="32162" spans="1:16" x14ac:dyDescent="0.25">
      <c r="A32162" s="5" t="s">
        <v>423</v>
      </c>
      <c r="B32162" s="1">
        <v>338.34739999999999</v>
      </c>
      <c r="C32162" s="1">
        <v>32.110750000000003</v>
      </c>
      <c r="D32162" s="1">
        <v>207.471</v>
      </c>
      <c r="E32162" s="1">
        <v>389.12950000000001</v>
      </c>
      <c r="F32162" s="1" t="s">
        <v>22</v>
      </c>
      <c r="G32162">
        <v>345.85700000000003</v>
      </c>
      <c r="H32162">
        <v>37.61</v>
      </c>
      <c r="I32162">
        <f t="shared" si="1506"/>
        <v>0.97828697987896718</v>
      </c>
      <c r="J32162">
        <f t="shared" si="1507"/>
        <v>0.85378223876628567</v>
      </c>
      <c r="L32162" s="7">
        <f>(ATANH(I32162^$U$2)^$U$5)</f>
        <v>0.69269044085522002</v>
      </c>
      <c r="M32162">
        <f t="shared" si="1508"/>
        <v>0.76377882219150262</v>
      </c>
      <c r="O32162" s="7">
        <f>(ATANH(J32162^$T$2)^$T$5)</f>
        <v>1.320724788791046</v>
      </c>
      <c r="P32162">
        <f>M32162</f>
        <v>0.76377882219150262</v>
      </c>
    </row>
    <row r="32163" spans="1:16" x14ac:dyDescent="0.25">
      <c r="A32163" s="5" t="s">
        <v>423</v>
      </c>
      <c r="B32163" s="1">
        <v>338.49459999999999</v>
      </c>
      <c r="C32163" s="1">
        <v>32.210749999999997</v>
      </c>
      <c r="D32163" s="1">
        <v>208.85499999999999</v>
      </c>
      <c r="E32163" s="1">
        <v>395.553</v>
      </c>
      <c r="F32163" s="1" t="s">
        <v>22</v>
      </c>
      <c r="G32163">
        <v>345.85700000000003</v>
      </c>
      <c r="H32163">
        <v>37.61</v>
      </c>
      <c r="I32163">
        <f t="shared" si="1506"/>
        <v>0.97871258930714133</v>
      </c>
      <c r="J32163">
        <f t="shared" si="1507"/>
        <v>0.85644110608880608</v>
      </c>
      <c r="L32163" s="7">
        <f>(ATANH(I32163^$U$2)^$U$5)</f>
        <v>0.70028932123105891</v>
      </c>
      <c r="M32163">
        <f t="shared" si="1508"/>
        <v>0.76436488857244023</v>
      </c>
      <c r="O32163" s="7">
        <f>(ATANH(J32163^$T$2)^$T$5)</f>
        <v>1.3326908915453415</v>
      </c>
      <c r="P32163">
        <f>M32163</f>
        <v>0.76436488857244023</v>
      </c>
    </row>
    <row r="32164" spans="1:16" x14ac:dyDescent="0.25">
      <c r="A32164" s="5" t="s">
        <v>423</v>
      </c>
      <c r="B32164" s="1">
        <v>338.6413</v>
      </c>
      <c r="C32164" s="1">
        <v>32.310749999999999</v>
      </c>
      <c r="D32164" s="1">
        <v>210.256</v>
      </c>
      <c r="E32164" s="1">
        <v>402.22140000000002</v>
      </c>
      <c r="F32164" s="1" t="s">
        <v>22</v>
      </c>
      <c r="G32164">
        <v>345.85700000000003</v>
      </c>
      <c r="H32164">
        <v>37.61</v>
      </c>
      <c r="I32164">
        <f t="shared" si="1506"/>
        <v>0.97913675305111647</v>
      </c>
      <c r="J32164">
        <f t="shared" si="1507"/>
        <v>0.85909997341132671</v>
      </c>
      <c r="L32164" s="7">
        <f>(ATANH(I32164^$U$2)^$U$5)</f>
        <v>0.70799518562311281</v>
      </c>
      <c r="M32164">
        <f t="shared" si="1508"/>
        <v>0.76496120064655804</v>
      </c>
      <c r="O32164" s="7">
        <f>(ATANH(J32164^$T$2)^$T$5)</f>
        <v>1.3448786988764807</v>
      </c>
      <c r="P32164">
        <f>M32164</f>
        <v>0.76496120064655804</v>
      </c>
    </row>
    <row r="32165" spans="1:16" x14ac:dyDescent="0.25">
      <c r="A32165" s="5" t="s">
        <v>423</v>
      </c>
      <c r="B32165" s="1">
        <v>338.7876</v>
      </c>
      <c r="C32165" s="1">
        <v>32.41075</v>
      </c>
      <c r="D32165" s="1">
        <v>211.67449999999999</v>
      </c>
      <c r="E32165" s="1">
        <v>409.14909999999998</v>
      </c>
      <c r="F32165" s="1" t="s">
        <v>22</v>
      </c>
      <c r="G32165">
        <v>345.85700000000003</v>
      </c>
      <c r="H32165">
        <v>37.61</v>
      </c>
      <c r="I32165">
        <f t="shared" si="1506"/>
        <v>0.97955976024773239</v>
      </c>
      <c r="J32165">
        <f t="shared" si="1507"/>
        <v>0.86175884073384745</v>
      </c>
      <c r="L32165" s="7">
        <f>(ATANH(I32165^$U$2)^$U$5)</f>
        <v>0.71581689738516452</v>
      </c>
      <c r="M32165">
        <f t="shared" si="1508"/>
        <v>0.76556812859358969</v>
      </c>
      <c r="O32165" s="7">
        <f>(ATANH(J32165^$T$2)^$T$5)</f>
        <v>1.3572968337473577</v>
      </c>
      <c r="P32165">
        <f>M32165</f>
        <v>0.76556812859358969</v>
      </c>
    </row>
    <row r="32166" spans="1:16" x14ac:dyDescent="0.25">
      <c r="A32166" s="5" t="s">
        <v>423</v>
      </c>
      <c r="B32166" s="1">
        <v>338.93349999999998</v>
      </c>
      <c r="C32166" s="1">
        <v>32.510750000000002</v>
      </c>
      <c r="D32166" s="1">
        <v>213.1112</v>
      </c>
      <c r="E32166" s="1">
        <v>416.35140000000001</v>
      </c>
      <c r="F32166" s="1" t="s">
        <v>22</v>
      </c>
      <c r="G32166">
        <v>345.85700000000003</v>
      </c>
      <c r="H32166">
        <v>37.61</v>
      </c>
      <c r="I32166">
        <f t="shared" si="1506"/>
        <v>0.9799816108969891</v>
      </c>
      <c r="J32166">
        <f t="shared" si="1507"/>
        <v>0.86441770805636808</v>
      </c>
      <c r="L32166" s="7">
        <f>(ATANH(I32166^$U$2)^$U$5)</f>
        <v>0.72375841937872354</v>
      </c>
      <c r="M32166">
        <f t="shared" si="1508"/>
        <v>0.7661860419431803</v>
      </c>
      <c r="O32166" s="7">
        <f>(ATANH(J32166^$T$2)^$T$5)</f>
        <v>1.3699544274806625</v>
      </c>
      <c r="P32166">
        <f>M32166</f>
        <v>0.7661860419431803</v>
      </c>
    </row>
    <row r="32167" spans="1:16" x14ac:dyDescent="0.25">
      <c r="A32167" s="5" t="s">
        <v>423</v>
      </c>
      <c r="B32167" s="1">
        <v>339.07900000000001</v>
      </c>
      <c r="C32167" s="1">
        <v>32.610750000000003</v>
      </c>
      <c r="D32167" s="1">
        <v>214.56659999999999</v>
      </c>
      <c r="E32167" s="1">
        <v>423.84519999999998</v>
      </c>
      <c r="F32167" s="1" t="s">
        <v>22</v>
      </c>
      <c r="G32167">
        <v>345.85700000000003</v>
      </c>
      <c r="H32167">
        <v>37.61</v>
      </c>
      <c r="I32167">
        <f t="shared" si="1506"/>
        <v>0.98040230499888681</v>
      </c>
      <c r="J32167">
        <f t="shared" si="1507"/>
        <v>0.86707657537888871</v>
      </c>
      <c r="L32167" s="7">
        <f>(ATANH(I32167^$U$2)^$U$5)</f>
        <v>0.73182394892730263</v>
      </c>
      <c r="M32167">
        <f t="shared" si="1508"/>
        <v>0.76681536185565424</v>
      </c>
      <c r="O32167" s="7">
        <f>(ATANH(J32167^$T$2)^$T$5)</f>
        <v>1.3828611603767977</v>
      </c>
      <c r="P32167">
        <f>M32167</f>
        <v>0.76681536185565424</v>
      </c>
    </row>
    <row r="32168" spans="1:16" x14ac:dyDescent="0.25">
      <c r="A32168" s="5" t="s">
        <v>423</v>
      </c>
      <c r="B32168" s="1">
        <v>339.22410000000002</v>
      </c>
      <c r="C32168" s="1">
        <v>32.710749999999997</v>
      </c>
      <c r="D32168" s="1">
        <v>216.04130000000001</v>
      </c>
      <c r="E32168" s="1">
        <v>431.64830000000001</v>
      </c>
      <c r="F32168" s="1" t="s">
        <v>22</v>
      </c>
      <c r="G32168">
        <v>345.85700000000003</v>
      </c>
      <c r="H32168">
        <v>37.61</v>
      </c>
      <c r="I32168">
        <f t="shared" si="1506"/>
        <v>0.98082184255342519</v>
      </c>
      <c r="J32168">
        <f t="shared" si="1507"/>
        <v>0.86973544270140912</v>
      </c>
      <c r="L32168" s="7">
        <f>(ATANH(I32168^$U$2)^$U$5)</f>
        <v>0.74001793641455926</v>
      </c>
      <c r="M32168">
        <f t="shared" si="1508"/>
        <v>0.76745649225871715</v>
      </c>
      <c r="O32168" s="7">
        <f>(ATANH(J32168^$T$2)^$T$5)</f>
        <v>1.3960273064629574</v>
      </c>
      <c r="P32168">
        <f>M32168</f>
        <v>0.76745649225871715</v>
      </c>
    </row>
    <row r="32169" spans="1:16" x14ac:dyDescent="0.25">
      <c r="A32169" s="5" t="s">
        <v>423</v>
      </c>
      <c r="B32169" s="1">
        <v>339.3689</v>
      </c>
      <c r="C32169" s="1">
        <v>32.810749999999999</v>
      </c>
      <c r="D32169" s="1">
        <v>217.536</v>
      </c>
      <c r="E32169" s="1">
        <v>439.78039999999999</v>
      </c>
      <c r="F32169" s="1" t="s">
        <v>22</v>
      </c>
      <c r="G32169">
        <v>345.85700000000003</v>
      </c>
      <c r="H32169">
        <v>37.61</v>
      </c>
      <c r="I32169">
        <f t="shared" si="1506"/>
        <v>0.98124051269744428</v>
      </c>
      <c r="J32169">
        <f t="shared" si="1507"/>
        <v>0.87239431002392975</v>
      </c>
      <c r="L32169" s="7">
        <f>(ATANH(I32169^$U$2)^$U$5)</f>
        <v>0.74835091577492252</v>
      </c>
      <c r="M32169">
        <f t="shared" si="1508"/>
        <v>0.76810989394599782</v>
      </c>
      <c r="O32169" s="7">
        <f>(ATANH(J32169^$T$2)^$T$5)</f>
        <v>1.4094637828873628</v>
      </c>
      <c r="P32169">
        <f>M32169</f>
        <v>0.76810989394599782</v>
      </c>
    </row>
    <row r="32170" spans="1:16" x14ac:dyDescent="0.25">
      <c r="A32170" s="5" t="s">
        <v>423</v>
      </c>
      <c r="B32170" s="1">
        <v>339.51319999999998</v>
      </c>
      <c r="C32170" s="1">
        <v>32.91075</v>
      </c>
      <c r="D32170" s="1">
        <v>219.0515</v>
      </c>
      <c r="E32170" s="1">
        <v>448.26280000000003</v>
      </c>
      <c r="F32170" s="1" t="s">
        <v>22</v>
      </c>
      <c r="G32170">
        <v>345.85700000000003</v>
      </c>
      <c r="H32170">
        <v>37.61</v>
      </c>
      <c r="I32170">
        <f t="shared" si="1506"/>
        <v>0.98165773715726434</v>
      </c>
      <c r="J32170">
        <f t="shared" si="1507"/>
        <v>0.87505317734645038</v>
      </c>
      <c r="L32170" s="7">
        <f>(ATANH(I32170^$U$2)^$U$5)</f>
        <v>0.75681640090547153</v>
      </c>
      <c r="M32170">
        <f t="shared" si="1508"/>
        <v>0.76877604717957959</v>
      </c>
      <c r="O32170" s="7">
        <f>(ATANH(J32170^$T$2)^$T$5)</f>
        <v>1.4231822045487725</v>
      </c>
      <c r="P32170">
        <f>M32170</f>
        <v>0.76877604717957959</v>
      </c>
    </row>
    <row r="32171" spans="1:16" x14ac:dyDescent="0.25">
      <c r="A32171" s="5" t="s">
        <v>423</v>
      </c>
      <c r="B32171" s="1">
        <v>339.65710000000001</v>
      </c>
      <c r="C32171" s="1">
        <v>33.010750000000002</v>
      </c>
      <c r="D32171" s="1">
        <v>220.58850000000001</v>
      </c>
      <c r="E32171" s="1">
        <v>457.11849999999998</v>
      </c>
      <c r="F32171" s="1" t="s">
        <v>22</v>
      </c>
      <c r="G32171">
        <v>345.85700000000003</v>
      </c>
      <c r="H32171">
        <v>37.61</v>
      </c>
      <c r="I32171">
        <f t="shared" si="1506"/>
        <v>0.9820738050697253</v>
      </c>
      <c r="J32171">
        <f t="shared" si="1507"/>
        <v>0.87771204466897113</v>
      </c>
      <c r="L32171" s="7">
        <f>(ATANH(I32171^$U$2)^$U$5)</f>
        <v>0.76542543362462612</v>
      </c>
      <c r="M32171">
        <f t="shared" si="1508"/>
        <v>0.7694554482458712</v>
      </c>
      <c r="O32171" s="7">
        <f>(ATANH(J32171^$T$2)^$T$5)</f>
        <v>1.4371949446406787</v>
      </c>
      <c r="P32171">
        <f>M32171</f>
        <v>0.7694554482458712</v>
      </c>
    </row>
    <row r="32172" spans="1:16" x14ac:dyDescent="0.25">
      <c r="A32172" s="5" t="s">
        <v>423</v>
      </c>
      <c r="B32172" s="1">
        <v>339.80070000000001</v>
      </c>
      <c r="C32172" s="1">
        <v>33.110750000000003</v>
      </c>
      <c r="D32172" s="1">
        <v>222.14760000000001</v>
      </c>
      <c r="E32172" s="1">
        <v>466.37270000000001</v>
      </c>
      <c r="F32172" s="1" t="s">
        <v>22</v>
      </c>
      <c r="G32172">
        <v>345.85700000000003</v>
      </c>
      <c r="H32172">
        <v>37.61</v>
      </c>
      <c r="I32172">
        <f t="shared" si="1506"/>
        <v>0.98248900557166685</v>
      </c>
      <c r="J32172">
        <f t="shared" si="1507"/>
        <v>0.88037091199149176</v>
      </c>
      <c r="L32172" s="7">
        <f>(ATANH(I32172^$U$2)^$U$5)</f>
        <v>0.774189869570579</v>
      </c>
      <c r="M32172">
        <f t="shared" si="1508"/>
        <v>0.77014863493354468</v>
      </c>
      <c r="O32172" s="7">
        <f>(ATANH(J32172^$T$2)^$T$5)</f>
        <v>1.4515152018946018</v>
      </c>
      <c r="P32172">
        <f>M32172</f>
        <v>0.77014863493354468</v>
      </c>
    </row>
    <row r="32173" spans="1:16" x14ac:dyDescent="0.25">
      <c r="A32173" s="5" t="s">
        <v>423</v>
      </c>
      <c r="B32173" s="1">
        <v>339.94380000000001</v>
      </c>
      <c r="C32173" s="1">
        <v>33.210749999999997</v>
      </c>
      <c r="D32173" s="1">
        <v>223.72989999999999</v>
      </c>
      <c r="E32173" s="1">
        <v>476.053</v>
      </c>
      <c r="F32173" s="1" t="s">
        <v>22</v>
      </c>
      <c r="G32173">
        <v>345.85700000000003</v>
      </c>
      <c r="H32173">
        <v>37.61</v>
      </c>
      <c r="I32173">
        <f t="shared" si="1506"/>
        <v>0.98290276038940949</v>
      </c>
      <c r="J32173">
        <f t="shared" si="1507"/>
        <v>0.88302977931401216</v>
      </c>
      <c r="L32173" s="7">
        <f>(ATANH(I32173^$U$2)^$U$5)</f>
        <v>0.78310357607496794</v>
      </c>
      <c r="M32173">
        <f t="shared" si="1508"/>
        <v>0.77085618538020295</v>
      </c>
      <c r="O32173" s="7">
        <f>(ATANH(J32173^$T$2)^$T$5)</f>
        <v>1.4661570754309465</v>
      </c>
      <c r="P32173">
        <f>M32173</f>
        <v>0.77085618538020295</v>
      </c>
    </row>
    <row r="32174" spans="1:16" x14ac:dyDescent="0.25">
      <c r="A32174" s="5" t="s">
        <v>423</v>
      </c>
      <c r="B32174" s="1">
        <v>340.0865</v>
      </c>
      <c r="C32174" s="1">
        <v>33.310749999999999</v>
      </c>
      <c r="D32174" s="1">
        <v>225.33619999999999</v>
      </c>
      <c r="E32174" s="1">
        <v>486.18939999999998</v>
      </c>
      <c r="F32174" s="1" t="s">
        <v>22</v>
      </c>
      <c r="G32174">
        <v>345.85700000000003</v>
      </c>
      <c r="H32174">
        <v>37.61</v>
      </c>
      <c r="I32174">
        <f t="shared" si="1506"/>
        <v>0.9833153586597928</v>
      </c>
      <c r="J32174">
        <f t="shared" si="1507"/>
        <v>0.88568864663653279</v>
      </c>
      <c r="L32174" s="7">
        <f>(ATANH(I32174^$U$2)^$U$5)</f>
        <v>0.79217907940020027</v>
      </c>
      <c r="M32174">
        <f t="shared" si="1508"/>
        <v>0.77157870120416727</v>
      </c>
      <c r="O32174" s="7">
        <f>(ATANH(J32174^$T$2)^$T$5)</f>
        <v>1.4811356482727589</v>
      </c>
      <c r="P32174">
        <f>M32174</f>
        <v>0.77157870120416727</v>
      </c>
    </row>
    <row r="32175" spans="1:16" x14ac:dyDescent="0.25">
      <c r="A32175" s="5" t="s">
        <v>423</v>
      </c>
      <c r="B32175" s="1">
        <v>340.22890000000001</v>
      </c>
      <c r="C32175" s="1">
        <v>33.41075</v>
      </c>
      <c r="D32175" s="1">
        <v>226.96729999999999</v>
      </c>
      <c r="E32175" s="1">
        <v>496.815</v>
      </c>
      <c r="F32175" s="1" t="s">
        <v>22</v>
      </c>
      <c r="G32175">
        <v>345.85700000000003</v>
      </c>
      <c r="H32175">
        <v>37.61</v>
      </c>
      <c r="I32175">
        <f t="shared" si="1506"/>
        <v>0.98372708951965693</v>
      </c>
      <c r="J32175">
        <f t="shared" si="1507"/>
        <v>0.88834751395905343</v>
      </c>
      <c r="L32175" s="7">
        <f>(ATANH(I32175^$U$2)^$U$5)</f>
        <v>0.80142988211124522</v>
      </c>
      <c r="M32175">
        <f t="shared" si="1508"/>
        <v>0.77231683924971917</v>
      </c>
      <c r="O32175" s="7">
        <f>(ATANH(J32175^$T$2)^$T$5)</f>
        <v>1.4964670807524296</v>
      </c>
      <c r="P32175">
        <f>M32175</f>
        <v>0.77231683924971917</v>
      </c>
    </row>
    <row r="32176" spans="1:16" x14ac:dyDescent="0.25">
      <c r="A32176" s="5" t="s">
        <v>423</v>
      </c>
      <c r="B32176" s="1">
        <v>340.37090000000001</v>
      </c>
      <c r="C32176" s="1">
        <v>33.510750000000002</v>
      </c>
      <c r="D32176" s="1">
        <v>228.62440000000001</v>
      </c>
      <c r="E32176" s="1">
        <v>507.9658</v>
      </c>
      <c r="F32176" s="1" t="s">
        <v>22</v>
      </c>
      <c r="G32176">
        <v>345.85700000000003</v>
      </c>
      <c r="H32176">
        <v>37.61</v>
      </c>
      <c r="I32176">
        <f t="shared" si="1506"/>
        <v>0.98413766383216184</v>
      </c>
      <c r="J32176">
        <f t="shared" si="1507"/>
        <v>0.89100638128157406</v>
      </c>
      <c r="L32176" s="7">
        <f>(ATANH(I32176^$U$2)^$U$5)</f>
        <v>0.81085713961615424</v>
      </c>
      <c r="M32176">
        <f t="shared" si="1508"/>
        <v>0.77307127635105954</v>
      </c>
      <c r="O32176" s="7">
        <f>(ATANH(J32176^$T$2)^$T$5)</f>
        <v>1.5121687152499099</v>
      </c>
      <c r="P32176">
        <f>M32176</f>
        <v>0.77307127635105954</v>
      </c>
    </row>
    <row r="32177" spans="1:16" x14ac:dyDescent="0.25">
      <c r="A32177" s="5" t="s">
        <v>423</v>
      </c>
      <c r="B32177" s="1">
        <v>340.51249999999999</v>
      </c>
      <c r="C32177" s="1">
        <v>33.610750000000003</v>
      </c>
      <c r="D32177" s="1">
        <v>230.30850000000001</v>
      </c>
      <c r="E32177" s="1">
        <v>519.68200000000002</v>
      </c>
      <c r="F32177" s="1" t="s">
        <v>22</v>
      </c>
      <c r="G32177">
        <v>345.85700000000003</v>
      </c>
      <c r="H32177">
        <v>37.61</v>
      </c>
      <c r="I32177">
        <f t="shared" si="1506"/>
        <v>0.98454708159730742</v>
      </c>
      <c r="J32177">
        <f t="shared" si="1507"/>
        <v>0.8936652486040948</v>
      </c>
      <c r="L32177" s="7">
        <f>(ATANH(I32177^$U$2)^$U$5)</f>
        <v>0.82046884516356688</v>
      </c>
      <c r="M32177">
        <f t="shared" si="1508"/>
        <v>0.77384277451388417</v>
      </c>
      <c r="O32177" s="7">
        <f>(ATANH(J32177^$T$2)^$T$5)</f>
        <v>1.5282591939508743</v>
      </c>
      <c r="P32177">
        <f>M32177</f>
        <v>0.77384277451388417</v>
      </c>
    </row>
    <row r="32178" spans="1:16" x14ac:dyDescent="0.25">
      <c r="A32178" s="5" t="s">
        <v>423</v>
      </c>
      <c r="B32178" s="1">
        <v>340.65359999999998</v>
      </c>
      <c r="C32178" s="1">
        <v>33.710749999999997</v>
      </c>
      <c r="D32178" s="1">
        <v>232.0206</v>
      </c>
      <c r="E32178" s="1">
        <v>532.00739999999996</v>
      </c>
      <c r="F32178" s="1" t="s">
        <v>22</v>
      </c>
      <c r="G32178">
        <v>345.85700000000003</v>
      </c>
      <c r="H32178">
        <v>37.61</v>
      </c>
      <c r="I32178">
        <f t="shared" si="1506"/>
        <v>0.9849550536782542</v>
      </c>
      <c r="J32178">
        <f t="shared" si="1507"/>
        <v>0.89632411592661521</v>
      </c>
      <c r="L32178" s="7">
        <f>(ATANH(I32178^$U$2)^$U$5)</f>
        <v>0.83026656612347682</v>
      </c>
      <c r="M32178">
        <f t="shared" si="1508"/>
        <v>0.77463211296615975</v>
      </c>
      <c r="O32178" s="7">
        <f>(ATANH(J32178^$T$2)^$T$5)</f>
        <v>1.5447585916139939</v>
      </c>
      <c r="P32178">
        <f>M32178</f>
        <v>0.77463211296615975</v>
      </c>
    </row>
    <row r="32179" spans="1:16" x14ac:dyDescent="0.25">
      <c r="A32179" s="5" t="s">
        <v>423</v>
      </c>
      <c r="B32179" s="1">
        <v>340.7944</v>
      </c>
      <c r="C32179" s="1">
        <v>33.810749999999999</v>
      </c>
      <c r="D32179" s="1">
        <v>233.76220000000001</v>
      </c>
      <c r="E32179" s="1">
        <v>544.99080000000004</v>
      </c>
      <c r="F32179" s="1" t="s">
        <v>22</v>
      </c>
      <c r="G32179">
        <v>345.85700000000003</v>
      </c>
      <c r="H32179">
        <v>37.61</v>
      </c>
      <c r="I32179">
        <f t="shared" si="1506"/>
        <v>0.98536215834868157</v>
      </c>
      <c r="J32179">
        <f t="shared" si="1507"/>
        <v>0.89898298324913584</v>
      </c>
      <c r="L32179" s="7">
        <f>(ATANH(I32179^$U$2)^$U$5)</f>
        <v>0.84027343467275128</v>
      </c>
      <c r="M32179">
        <f t="shared" si="1508"/>
        <v>0.77544015050013249</v>
      </c>
      <c r="O32179" s="7">
        <f>(ATANH(J32179^$T$2)^$T$5)</f>
        <v>1.5616885656999897</v>
      </c>
      <c r="P32179">
        <f>M32179</f>
        <v>0.77544015050013249</v>
      </c>
    </row>
    <row r="32180" spans="1:16" x14ac:dyDescent="0.25">
      <c r="A32180" s="5" t="s">
        <v>423</v>
      </c>
      <c r="B32180" s="1">
        <v>340.93490000000003</v>
      </c>
      <c r="C32180" s="1">
        <v>33.91075</v>
      </c>
      <c r="D32180" s="1">
        <v>235.53440000000001</v>
      </c>
      <c r="E32180" s="1">
        <v>558.68629999999996</v>
      </c>
      <c r="F32180" s="1" t="s">
        <v>22</v>
      </c>
      <c r="G32180">
        <v>345.85700000000003</v>
      </c>
      <c r="H32180">
        <v>37.61</v>
      </c>
      <c r="I32180">
        <f t="shared" si="1506"/>
        <v>0.98576839560858964</v>
      </c>
      <c r="J32180">
        <f t="shared" si="1507"/>
        <v>0.90164185057165647</v>
      </c>
      <c r="L32180" s="7">
        <f>(ATANH(I32180^$U$2)^$U$5)</f>
        <v>0.85049993201532925</v>
      </c>
      <c r="M32180">
        <f t="shared" si="1508"/>
        <v>0.77626780844608356</v>
      </c>
      <c r="O32180" s="7">
        <f>(ATANH(J32180^$T$2)^$T$5)</f>
        <v>1.5790725266564776</v>
      </c>
      <c r="P32180">
        <f>M32180</f>
        <v>0.77626780844608356</v>
      </c>
    </row>
    <row r="32181" spans="1:16" x14ac:dyDescent="0.25">
      <c r="A32181" s="5" t="s">
        <v>423</v>
      </c>
      <c r="B32181" s="1">
        <v>341.07490000000001</v>
      </c>
      <c r="C32181" s="1">
        <v>34.010750000000002</v>
      </c>
      <c r="D32181" s="1">
        <v>237.33869999999999</v>
      </c>
      <c r="E32181" s="1">
        <v>573.15390000000002</v>
      </c>
      <c r="F32181" s="1" t="s">
        <v>22</v>
      </c>
      <c r="G32181">
        <v>345.85700000000003</v>
      </c>
      <c r="H32181">
        <v>37.61</v>
      </c>
      <c r="I32181">
        <f t="shared" si="1506"/>
        <v>0.98617318718429869</v>
      </c>
      <c r="J32181">
        <f t="shared" si="1507"/>
        <v>0.9043007178941771</v>
      </c>
      <c r="L32181" s="7">
        <f>(ATANH(I32181^$U$2)^$U$5)</f>
        <v>0.86094229346798323</v>
      </c>
      <c r="M32181">
        <f t="shared" si="1508"/>
        <v>0.77711606923619481</v>
      </c>
      <c r="O32181" s="7">
        <f>(ATANH(J32181^$T$2)^$T$5)</f>
        <v>1.5969358316912516</v>
      </c>
      <c r="P32181">
        <f>M32181</f>
        <v>0.77711606923619481</v>
      </c>
    </row>
    <row r="32182" spans="1:16" x14ac:dyDescent="0.25">
      <c r="A32182" s="5" t="s">
        <v>423</v>
      </c>
      <c r="B32182" s="1">
        <v>341.21449999999999</v>
      </c>
      <c r="C32182" s="1">
        <v>34.110750000000003</v>
      </c>
      <c r="D32182" s="1">
        <v>239.17660000000001</v>
      </c>
      <c r="E32182" s="1">
        <v>588.46079999999995</v>
      </c>
      <c r="F32182" s="1" t="s">
        <v>22</v>
      </c>
      <c r="G32182">
        <v>345.85700000000003</v>
      </c>
      <c r="H32182">
        <v>37.61</v>
      </c>
      <c r="I32182">
        <f t="shared" si="1506"/>
        <v>0.98657682221264842</v>
      </c>
      <c r="J32182">
        <f t="shared" si="1507"/>
        <v>0.90695958521669773</v>
      </c>
      <c r="L32182" s="7">
        <f>(ATANH(I32182^$U$2)^$U$5)</f>
        <v>0.8716193920072699</v>
      </c>
      <c r="M32182">
        <f t="shared" si="1508"/>
        <v>0.77798600941778984</v>
      </c>
      <c r="O32182" s="7">
        <f>(ATANH(J32182^$T$2)^$T$5)</f>
        <v>1.6153060060270816</v>
      </c>
      <c r="P32182">
        <f>M32182</f>
        <v>0.77798600941778984</v>
      </c>
    </row>
    <row r="32183" spans="1:16" x14ac:dyDescent="0.25">
      <c r="A32183" s="5" t="s">
        <v>423</v>
      </c>
      <c r="B32183" s="1">
        <v>341.35379999999998</v>
      </c>
      <c r="C32183" s="1">
        <v>34.210749999999997</v>
      </c>
      <c r="D32183" s="1">
        <v>241.0497</v>
      </c>
      <c r="E32183" s="1">
        <v>604.68190000000004</v>
      </c>
      <c r="F32183" s="1" t="s">
        <v>22</v>
      </c>
      <c r="G32183">
        <v>345.85700000000003</v>
      </c>
      <c r="H32183">
        <v>37.61</v>
      </c>
      <c r="I32183">
        <f t="shared" si="1506"/>
        <v>0.98697958983047895</v>
      </c>
      <c r="J32183">
        <f t="shared" si="1507"/>
        <v>0.90961845253921825</v>
      </c>
      <c r="L32183" s="7">
        <f>(ATANH(I32183^$U$2)^$U$5)</f>
        <v>0.88255185810373926</v>
      </c>
      <c r="M32183">
        <f t="shared" si="1508"/>
        <v>0.77887877742042788</v>
      </c>
      <c r="O32183" s="7">
        <f>(ATANH(J32183^$T$2)^$T$5)</f>
        <v>1.6342129964454948</v>
      </c>
      <c r="P32183">
        <f>M32183</f>
        <v>0.77887877742042788</v>
      </c>
    </row>
    <row r="32184" spans="1:16" x14ac:dyDescent="0.25">
      <c r="A32184" s="5" t="s">
        <v>423</v>
      </c>
      <c r="B32184" s="1">
        <v>341.49259999999998</v>
      </c>
      <c r="C32184" s="1">
        <v>34.310749999999999</v>
      </c>
      <c r="D32184" s="1">
        <v>242.9597</v>
      </c>
      <c r="E32184" s="1">
        <v>621.90160000000003</v>
      </c>
      <c r="F32184" s="1" t="s">
        <v>22</v>
      </c>
      <c r="G32184">
        <v>345.85700000000003</v>
      </c>
      <c r="H32184">
        <v>37.61</v>
      </c>
      <c r="I32184">
        <f t="shared" si="1506"/>
        <v>0.98738091176411047</v>
      </c>
      <c r="J32184">
        <f t="shared" si="1507"/>
        <v>0.91227731986173888</v>
      </c>
      <c r="L32184" s="7">
        <f>(ATANH(I32184^$U$2)^$U$5)</f>
        <v>0.89373779801903552</v>
      </c>
      <c r="M32184">
        <f t="shared" si="1508"/>
        <v>0.77979563648507988</v>
      </c>
      <c r="O32184" s="7">
        <f>(ATANH(J32184^$T$2)^$T$5)</f>
        <v>1.65368946293674</v>
      </c>
      <c r="P32184">
        <f>M32184</f>
        <v>0.77979563648507988</v>
      </c>
    </row>
    <row r="32185" spans="1:16" x14ac:dyDescent="0.25">
      <c r="A32185" s="5" t="s">
        <v>423</v>
      </c>
      <c r="B32185" s="1">
        <v>341.6311</v>
      </c>
      <c r="C32185" s="1">
        <v>34.41075</v>
      </c>
      <c r="D32185" s="1">
        <v>244.90870000000001</v>
      </c>
      <c r="E32185" s="1">
        <v>640.21460000000002</v>
      </c>
      <c r="F32185" s="1" t="s">
        <v>22</v>
      </c>
      <c r="G32185">
        <v>345.85700000000003</v>
      </c>
      <c r="H32185">
        <v>37.61</v>
      </c>
      <c r="I32185">
        <f t="shared" si="1506"/>
        <v>0.98778136628722268</v>
      </c>
      <c r="J32185">
        <f t="shared" si="1507"/>
        <v>0.91493618718425951</v>
      </c>
      <c r="L32185" s="7">
        <f>(ATANH(I32185^$U$2)^$U$5)</f>
        <v>0.90520839866145131</v>
      </c>
      <c r="M32185">
        <f t="shared" si="1508"/>
        <v>0.78073794062799995</v>
      </c>
      <c r="O32185" s="7">
        <f>(ATANH(J32185^$T$2)^$T$5)</f>
        <v>1.673771115532563</v>
      </c>
      <c r="P32185">
        <f>M32185</f>
        <v>0.78073794062799995</v>
      </c>
    </row>
    <row r="32186" spans="1:16" x14ac:dyDescent="0.25">
      <c r="A32186" s="5" t="s">
        <v>423</v>
      </c>
      <c r="B32186" s="1">
        <v>341.76920000000001</v>
      </c>
      <c r="C32186" s="1">
        <v>34.510750000000002</v>
      </c>
      <c r="D32186" s="1">
        <v>246.89869999999999</v>
      </c>
      <c r="E32186" s="1">
        <v>659.72839999999997</v>
      </c>
      <c r="F32186" s="1" t="s">
        <v>22</v>
      </c>
      <c r="G32186">
        <v>345.85700000000003</v>
      </c>
      <c r="H32186">
        <v>37.61</v>
      </c>
      <c r="I32186">
        <f t="shared" si="1506"/>
        <v>0.98818066426297568</v>
      </c>
      <c r="J32186">
        <f t="shared" si="1507"/>
        <v>0.91759505450678014</v>
      </c>
      <c r="L32186" s="7">
        <f>(ATANH(I32186^$U$2)^$U$5)</f>
        <v>0.9169721952168578</v>
      </c>
      <c r="M32186">
        <f t="shared" si="1508"/>
        <v>0.7817071884936887</v>
      </c>
      <c r="O32186" s="7">
        <f>(ATANH(J32186^$T$2)^$T$5)</f>
        <v>1.694497104979277</v>
      </c>
      <c r="P32186">
        <f>M32186</f>
        <v>0.7817071884936887</v>
      </c>
    </row>
    <row r="32187" spans="1:16" x14ac:dyDescent="0.25">
      <c r="A32187" s="5" t="s">
        <v>423</v>
      </c>
      <c r="B32187" s="1">
        <v>341.90690000000001</v>
      </c>
      <c r="C32187" s="1">
        <v>34.610750000000003</v>
      </c>
      <c r="D32187" s="1">
        <v>248.93180000000001</v>
      </c>
      <c r="E32187" s="1">
        <v>680.56470000000002</v>
      </c>
      <c r="F32187" s="1" t="s">
        <v>22</v>
      </c>
      <c r="G32187">
        <v>345.85700000000003</v>
      </c>
      <c r="H32187">
        <v>37.61</v>
      </c>
      <c r="I32187">
        <f t="shared" si="1506"/>
        <v>0.98857880569136947</v>
      </c>
      <c r="J32187">
        <f t="shared" si="1507"/>
        <v>0.92025392182930077</v>
      </c>
      <c r="L32187" s="7">
        <f>(ATANH(I32187^$U$2)^$U$5)</f>
        <v>0.92904726430930995</v>
      </c>
      <c r="M32187">
        <f t="shared" si="1508"/>
        <v>0.78270500298539425</v>
      </c>
      <c r="O32187" s="7">
        <f>(ATANH(J32187^$T$2)^$T$5)</f>
        <v>1.7159104779060219</v>
      </c>
      <c r="P32187">
        <f>M32187</f>
        <v>0.78270500298539425</v>
      </c>
    </row>
    <row r="32188" spans="1:16" x14ac:dyDescent="0.25">
      <c r="A32188" s="5" t="s">
        <v>423</v>
      </c>
      <c r="B32188" s="1">
        <v>342.04419999999999</v>
      </c>
      <c r="C32188" s="1">
        <v>34.710749999999997</v>
      </c>
      <c r="D32188" s="1">
        <v>251.01070000000001</v>
      </c>
      <c r="E32188" s="1">
        <v>702.86220000000003</v>
      </c>
      <c r="F32188" s="1" t="s">
        <v>22</v>
      </c>
      <c r="G32188">
        <v>345.85700000000003</v>
      </c>
      <c r="H32188">
        <v>37.61</v>
      </c>
      <c r="I32188">
        <f t="shared" si="1506"/>
        <v>0.98897579057240415</v>
      </c>
      <c r="J32188">
        <f t="shared" si="1507"/>
        <v>0.92291278915182129</v>
      </c>
      <c r="L32188" s="7">
        <f>(ATANH(I32188^$U$2)^$U$5)</f>
        <v>0.94145348378412086</v>
      </c>
      <c r="M32188">
        <f t="shared" si="1508"/>
        <v>0.78373316441129559</v>
      </c>
      <c r="O32188" s="7">
        <f>(ATANH(J32188^$T$2)^$T$5)</f>
        <v>1.738058709684875</v>
      </c>
      <c r="P32188">
        <f>M32188</f>
        <v>0.78373316441129559</v>
      </c>
    </row>
    <row r="32189" spans="1:16" x14ac:dyDescent="0.25">
      <c r="A32189" s="5" t="s">
        <v>423</v>
      </c>
      <c r="B32189" s="1">
        <v>342.18110000000001</v>
      </c>
      <c r="C32189" s="1">
        <v>34.810749999999999</v>
      </c>
      <c r="D32189" s="1">
        <v>253.13800000000001</v>
      </c>
      <c r="E32189" s="1">
        <v>726.77980000000002</v>
      </c>
      <c r="F32189" s="1" t="s">
        <v>22</v>
      </c>
      <c r="G32189">
        <v>345.85700000000003</v>
      </c>
      <c r="H32189">
        <v>37.61</v>
      </c>
      <c r="I32189">
        <f t="shared" si="1506"/>
        <v>0.98937161890607961</v>
      </c>
      <c r="J32189">
        <f t="shared" si="1507"/>
        <v>0.92557165647434192</v>
      </c>
      <c r="L32189" s="7">
        <f>(ATANH(I32189^$U$2)^$U$5)</f>
        <v>0.95421278069931581</v>
      </c>
      <c r="M32189">
        <f t="shared" si="1508"/>
        <v>0.78479363742216368</v>
      </c>
      <c r="O32189" s="7">
        <f>(ATANH(J32189^$T$2)^$T$5)</f>
        <v>1.7609943314381569</v>
      </c>
      <c r="P32189">
        <f>M32189</f>
        <v>0.78479363742216368</v>
      </c>
    </row>
    <row r="32190" spans="1:16" x14ac:dyDescent="0.25">
      <c r="A32190" s="5" t="s">
        <v>423</v>
      </c>
      <c r="B32190" s="1">
        <v>342.31760000000003</v>
      </c>
      <c r="C32190" s="1">
        <v>34.91075</v>
      </c>
      <c r="D32190" s="1">
        <v>255.31659999999999</v>
      </c>
      <c r="E32190" s="1">
        <v>752.50019999999995</v>
      </c>
      <c r="F32190" s="1" t="s">
        <v>22</v>
      </c>
      <c r="G32190">
        <v>345.85700000000003</v>
      </c>
      <c r="H32190">
        <v>37.61</v>
      </c>
      <c r="I32190">
        <f t="shared" si="1506"/>
        <v>0.98976629069239597</v>
      </c>
      <c r="J32190">
        <f t="shared" si="1507"/>
        <v>0.92823052379686255</v>
      </c>
      <c r="L32190" s="7">
        <f>(ATANH(I32190^$U$2)^$U$5)</f>
        <v>0.96734942372388988</v>
      </c>
      <c r="M32190">
        <f t="shared" si="1508"/>
        <v>0.78588858827457742</v>
      </c>
      <c r="O32190" s="7">
        <f>(ATANH(J32190^$T$2)^$T$5)</f>
        <v>1.7847756718596646</v>
      </c>
      <c r="P32190">
        <f>M32190</f>
        <v>0.78588858827457742</v>
      </c>
    </row>
    <row r="32191" spans="1:16" x14ac:dyDescent="0.25">
      <c r="A32191" s="5" t="s">
        <v>423</v>
      </c>
      <c r="B32191" s="1">
        <v>342.4538</v>
      </c>
      <c r="C32191" s="1">
        <v>35.010750000000002</v>
      </c>
      <c r="D32191" s="1">
        <v>257.5498</v>
      </c>
      <c r="E32191" s="1">
        <v>780.23450000000003</v>
      </c>
      <c r="F32191" s="1" t="s">
        <v>22</v>
      </c>
      <c r="G32191">
        <v>345.85700000000003</v>
      </c>
      <c r="H32191">
        <v>37.61</v>
      </c>
      <c r="I32191">
        <f t="shared" si="1506"/>
        <v>0.9901600950681928</v>
      </c>
      <c r="J32191">
        <f t="shared" si="1507"/>
        <v>0.93088939111938318</v>
      </c>
      <c r="L32191" s="7">
        <f>(ATANH(I32191^$U$2)^$U$5)</f>
        <v>0.98090048982056754</v>
      </c>
      <c r="M32191">
        <f t="shared" si="1508"/>
        <v>0.78702041331162087</v>
      </c>
      <c r="O32191" s="7">
        <f>(ATANH(J32191^$T$2)^$T$5)</f>
        <v>1.8094677400056978</v>
      </c>
      <c r="P32191">
        <f>M32191</f>
        <v>0.78702041331162087</v>
      </c>
    </row>
    <row r="32192" spans="1:16" x14ac:dyDescent="0.25">
      <c r="A32192" s="5" t="s">
        <v>423</v>
      </c>
      <c r="B32192" s="1">
        <v>342.58949999999999</v>
      </c>
      <c r="C32192" s="1">
        <v>35.110750000000003</v>
      </c>
      <c r="D32192" s="1">
        <v>259.84129999999999</v>
      </c>
      <c r="E32192" s="1">
        <v>810.22799999999995</v>
      </c>
      <c r="F32192" s="1" t="s">
        <v>22</v>
      </c>
      <c r="G32192">
        <v>345.85700000000003</v>
      </c>
      <c r="H32192">
        <v>37.61</v>
      </c>
      <c r="I32192">
        <f t="shared" si="1506"/>
        <v>0.99055245375979073</v>
      </c>
      <c r="J32192">
        <f t="shared" si="1507"/>
        <v>0.93354825844190381</v>
      </c>
      <c r="L32192" s="7">
        <f>(ATANH(I32192^$U$2)^$U$5)</f>
        <v>0.99487616053700378</v>
      </c>
      <c r="M32192">
        <f t="shared" si="1508"/>
        <v>0.78819177635970428</v>
      </c>
      <c r="O32192" s="7">
        <f>(ATANH(J32192^$T$2)^$T$5)</f>
        <v>1.8351432824317213</v>
      </c>
      <c r="P32192">
        <f>M32192</f>
        <v>0.78819177635970428</v>
      </c>
    </row>
    <row r="32193" spans="1:16" x14ac:dyDescent="0.25">
      <c r="A32193" s="5" t="s">
        <v>423</v>
      </c>
      <c r="B32193" s="1">
        <v>342.72489999999999</v>
      </c>
      <c r="C32193" s="1">
        <v>35.210749999999997</v>
      </c>
      <c r="D32193" s="1">
        <v>262.19499999999999</v>
      </c>
      <c r="E32193" s="1">
        <v>842.76769999999999</v>
      </c>
      <c r="F32193" s="1" t="s">
        <v>22</v>
      </c>
      <c r="G32193">
        <v>345.85700000000003</v>
      </c>
      <c r="H32193">
        <v>37.61</v>
      </c>
      <c r="I32193">
        <f t="shared" si="1506"/>
        <v>0.99094394504086936</v>
      </c>
      <c r="J32193">
        <f t="shared" si="1507"/>
        <v>0.93620712576442433</v>
      </c>
      <c r="L32193" s="7">
        <f>(ATANH(I32193^$U$2)^$U$5)</f>
        <v>1.0093307534762719</v>
      </c>
      <c r="M32193">
        <f t="shared" si="1508"/>
        <v>0.78940566161915959</v>
      </c>
      <c r="O32193" s="7">
        <f>(ATANH(J32193^$T$2)^$T$5)</f>
        <v>1.8618840576403308</v>
      </c>
      <c r="P32193">
        <f>M32193</f>
        <v>0.78940566161915959</v>
      </c>
    </row>
    <row r="32194" spans="1:16" x14ac:dyDescent="0.25">
      <c r="A32194" s="5" t="s">
        <v>423</v>
      </c>
      <c r="B32194" s="1">
        <v>342.85980000000001</v>
      </c>
      <c r="C32194" s="1">
        <v>35.310749999999999</v>
      </c>
      <c r="D32194" s="1">
        <v>264.6155</v>
      </c>
      <c r="E32194" s="1">
        <v>878.19069999999999</v>
      </c>
      <c r="F32194" s="1" t="s">
        <v>22</v>
      </c>
      <c r="G32194">
        <v>345.85700000000003</v>
      </c>
      <c r="H32194">
        <v>37.61</v>
      </c>
      <c r="I32194">
        <f t="shared" ref="I32194:I32257" si="1509">B32194/G32194</f>
        <v>0.99133399063774907</v>
      </c>
      <c r="J32194">
        <f t="shared" ref="J32194:J32257" si="1510">C32194/H32194</f>
        <v>0.93886599308694496</v>
      </c>
      <c r="L32194" s="7">
        <f>(ATANH(I32194^$U$2)^$U$5)</f>
        <v>1.0242808060662867</v>
      </c>
      <c r="M32194">
        <f t="shared" si="1508"/>
        <v>0.7906653975355078</v>
      </c>
      <c r="O32194" s="7">
        <f>(ATANH(J32194^$T$2)^$T$5)</f>
        <v>1.8897823836778895</v>
      </c>
      <c r="P32194">
        <f>M32194</f>
        <v>0.7906653975355078</v>
      </c>
    </row>
    <row r="32195" spans="1:16" x14ac:dyDescent="0.25">
      <c r="A32195" s="5" t="s">
        <v>423</v>
      </c>
      <c r="B32195" s="1">
        <v>342.99439999999998</v>
      </c>
      <c r="C32195" s="1">
        <v>35.41075</v>
      </c>
      <c r="D32195" s="1">
        <v>267.10759999999999</v>
      </c>
      <c r="E32195" s="1">
        <v>916.89670000000001</v>
      </c>
      <c r="F32195" s="1" t="s">
        <v>22</v>
      </c>
      <c r="G32195">
        <v>345.85700000000003</v>
      </c>
      <c r="H32195">
        <v>37.61</v>
      </c>
      <c r="I32195">
        <f t="shared" si="1509"/>
        <v>0.99172316882410927</v>
      </c>
      <c r="J32195">
        <f t="shared" si="1510"/>
        <v>0.94152486040946559</v>
      </c>
      <c r="L32195" s="7">
        <f>(ATANH(I32195^$U$2)^$U$5)</f>
        <v>1.0397913562519885</v>
      </c>
      <c r="M32195">
        <f t="shared" si="1508"/>
        <v>0.79197475148407404</v>
      </c>
      <c r="O32195" s="7">
        <f>(ATANH(J32195^$T$2)^$T$5)</f>
        <v>1.9189430321902654</v>
      </c>
      <c r="P32195">
        <f>M32195</f>
        <v>0.79197475148407404</v>
      </c>
    </row>
    <row r="32196" spans="1:16" x14ac:dyDescent="0.25">
      <c r="A32196" s="5" t="s">
        <v>423</v>
      </c>
      <c r="B32196" s="1">
        <v>343.12860000000001</v>
      </c>
      <c r="C32196" s="1">
        <v>35.510750000000002</v>
      </c>
      <c r="D32196" s="1">
        <v>269.6771</v>
      </c>
      <c r="E32196" s="1">
        <v>959.3623</v>
      </c>
      <c r="F32196" s="1" t="s">
        <v>22</v>
      </c>
      <c r="G32196">
        <v>345.85700000000003</v>
      </c>
      <c r="H32196">
        <v>37.61</v>
      </c>
      <c r="I32196">
        <f t="shared" si="1509"/>
        <v>0.99211119046311036</v>
      </c>
      <c r="J32196">
        <f t="shared" si="1510"/>
        <v>0.94418372773198622</v>
      </c>
      <c r="L32196" s="7">
        <f>(ATANH(I32196^$U$2)^$U$5)</f>
        <v>1.0559002830882023</v>
      </c>
      <c r="M32196">
        <f t="shared" ref="M32196:M32259" si="1511">SQRT(LN(LN(E32196)^(1/$T$7)))</f>
        <v>0.79333798069740014</v>
      </c>
      <c r="O32196" s="7">
        <f>(ATANH(J32196^$T$2)^$T$5)</f>
        <v>1.9494855662588984</v>
      </c>
      <c r="P32196">
        <f>M32196</f>
        <v>0.79333798069740014</v>
      </c>
    </row>
    <row r="32197" spans="1:16" x14ac:dyDescent="0.25">
      <c r="A32197" s="5" t="s">
        <v>423</v>
      </c>
      <c r="B32197" s="1">
        <v>343.26240000000001</v>
      </c>
      <c r="C32197" s="1">
        <v>35.610750000000003</v>
      </c>
      <c r="D32197" s="1">
        <v>272.3304</v>
      </c>
      <c r="E32197" s="1">
        <v>1006.1609999999999</v>
      </c>
      <c r="F32197" s="1" t="s">
        <v>22</v>
      </c>
      <c r="G32197">
        <v>345.85700000000003</v>
      </c>
      <c r="H32197">
        <v>37.61</v>
      </c>
      <c r="I32197">
        <f t="shared" si="1509"/>
        <v>0.99249805555475235</v>
      </c>
      <c r="J32197">
        <f t="shared" si="1510"/>
        <v>0.94684259505450685</v>
      </c>
      <c r="L32197" s="7">
        <f>(ATANH(I32197^$U$2)^$U$5)</f>
        <v>1.0726633138239443</v>
      </c>
      <c r="M32197">
        <f t="shared" si="1511"/>
        <v>0.79475994242637327</v>
      </c>
      <c r="O32197" s="7">
        <f>(ATANH(J32197^$T$2)^$T$5)</f>
        <v>1.9815472527725431</v>
      </c>
      <c r="P32197">
        <f>M32197</f>
        <v>0.79475994242637327</v>
      </c>
    </row>
    <row r="32198" spans="1:16" x14ac:dyDescent="0.25">
      <c r="A32198" s="5" t="s">
        <v>423</v>
      </c>
      <c r="B32198" s="1">
        <v>343.39569999999998</v>
      </c>
      <c r="C32198" s="1">
        <v>35.710749999999997</v>
      </c>
      <c r="D32198" s="1">
        <v>275.07459999999998</v>
      </c>
      <c r="E32198" s="1">
        <v>1057.9880000000001</v>
      </c>
      <c r="F32198" s="1" t="s">
        <v>22</v>
      </c>
      <c r="G32198">
        <v>345.85700000000003</v>
      </c>
      <c r="H32198">
        <v>37.61</v>
      </c>
      <c r="I32198">
        <f t="shared" si="1509"/>
        <v>0.9928834749621952</v>
      </c>
      <c r="J32198">
        <f t="shared" si="1510"/>
        <v>0.94950146237702737</v>
      </c>
      <c r="L32198" s="7">
        <f>(ATANH(I32198^$U$2)^$U$5)</f>
        <v>1.0901311442512331</v>
      </c>
      <c r="M32198">
        <f t="shared" si="1511"/>
        <v>0.79624618271019232</v>
      </c>
      <c r="O32198" s="7">
        <f>(ATANH(J32198^$T$2)^$T$5)</f>
        <v>2.0152867273212336</v>
      </c>
      <c r="P32198">
        <f>M32198</f>
        <v>0.79624618271019232</v>
      </c>
    </row>
    <row r="32199" spans="1:16" x14ac:dyDescent="0.25">
      <c r="A32199" s="5" t="s">
        <v>423</v>
      </c>
      <c r="B32199" s="1">
        <v>343.52870000000001</v>
      </c>
      <c r="C32199" s="1">
        <v>35.810749999999999</v>
      </c>
      <c r="D32199" s="1">
        <v>277.91820000000001</v>
      </c>
      <c r="E32199" s="1">
        <v>1115.6969999999999</v>
      </c>
      <c r="F32199" s="1" t="s">
        <v>22</v>
      </c>
      <c r="G32199">
        <v>345.85700000000003</v>
      </c>
      <c r="H32199">
        <v>37.61</v>
      </c>
      <c r="I32199">
        <f t="shared" si="1509"/>
        <v>0.99326802695911887</v>
      </c>
      <c r="J32199">
        <f t="shared" si="1510"/>
        <v>0.952160329699548</v>
      </c>
      <c r="L32199" s="7">
        <f>(ATANH(I32199^$U$2)^$U$5)</f>
        <v>1.1084041955499282</v>
      </c>
      <c r="M32199">
        <f t="shared" si="1511"/>
        <v>0.79780315249818279</v>
      </c>
      <c r="O32199" s="7">
        <f>(ATANH(J32199^$T$2)^$T$5)</f>
        <v>2.0508886573783895</v>
      </c>
      <c r="P32199">
        <f>M32199</f>
        <v>0.79780315249818279</v>
      </c>
    </row>
    <row r="32200" spans="1:16" x14ac:dyDescent="0.25">
      <c r="A32200" s="5" t="s">
        <v>423</v>
      </c>
      <c r="B32200" s="1">
        <v>343.66129999999998</v>
      </c>
      <c r="C32200" s="1">
        <v>35.91075</v>
      </c>
      <c r="D32200" s="1">
        <v>280.87060000000002</v>
      </c>
      <c r="E32200" s="1">
        <v>1180.3440000000001</v>
      </c>
      <c r="F32200" s="1" t="s">
        <v>22</v>
      </c>
      <c r="G32200">
        <v>345.85700000000003</v>
      </c>
      <c r="H32200">
        <v>37.61</v>
      </c>
      <c r="I32200">
        <f t="shared" si="1509"/>
        <v>0.9936514224086832</v>
      </c>
      <c r="J32200">
        <f t="shared" si="1510"/>
        <v>0.95481919702206863</v>
      </c>
      <c r="L32200" s="7">
        <f>(ATANH(I32200^$U$2)^$U$5)</f>
        <v>1.1275563569866587</v>
      </c>
      <c r="M32200">
        <f t="shared" si="1511"/>
        <v>0.79943831148302325</v>
      </c>
      <c r="O32200" s="7">
        <f>(ATANH(J32200^$T$2)^$T$5)</f>
        <v>2.0885697484961803</v>
      </c>
      <c r="P32200">
        <f>M32200</f>
        <v>0.79943831148302325</v>
      </c>
    </row>
    <row r="32201" spans="1:16" x14ac:dyDescent="0.25">
      <c r="A32201" s="5" t="s">
        <v>423</v>
      </c>
      <c r="B32201" s="1">
        <v>343.79349999999999</v>
      </c>
      <c r="C32201" s="1">
        <v>36.010750000000002</v>
      </c>
      <c r="D32201" s="1">
        <v>283.94319999999999</v>
      </c>
      <c r="E32201" s="1">
        <v>1253.2529999999999</v>
      </c>
      <c r="F32201" s="1" t="s">
        <v>22</v>
      </c>
      <c r="G32201">
        <v>345.85700000000003</v>
      </c>
      <c r="H32201">
        <v>37.61</v>
      </c>
      <c r="I32201">
        <f t="shared" si="1509"/>
        <v>0.99403366131088855</v>
      </c>
      <c r="J32201">
        <f t="shared" si="1510"/>
        <v>0.95747806434458926</v>
      </c>
      <c r="L32201" s="7">
        <f>(ATANH(I32201^$U$2)^$U$5)</f>
        <v>1.1476897262011383</v>
      </c>
      <c r="M32201">
        <f t="shared" si="1511"/>
        <v>0.80116041249121428</v>
      </c>
      <c r="O32201" s="7">
        <f>(ATANH(J32201^$T$2)^$T$5)</f>
        <v>2.1285865854937804</v>
      </c>
      <c r="P32201">
        <f>M32201</f>
        <v>0.80116041249121428</v>
      </c>
    </row>
    <row r="32202" spans="1:16" x14ac:dyDescent="0.25">
      <c r="A32202" s="5" t="s">
        <v>423</v>
      </c>
      <c r="B32202" s="1">
        <v>343.92529999999999</v>
      </c>
      <c r="C32202" s="1">
        <v>36.110750000000003</v>
      </c>
      <c r="D32202" s="1">
        <v>287.149</v>
      </c>
      <c r="E32202" s="1">
        <v>1336.1079999999999</v>
      </c>
      <c r="F32202" s="1" t="s">
        <v>22</v>
      </c>
      <c r="G32202">
        <v>345.85700000000003</v>
      </c>
      <c r="H32202">
        <v>37.61</v>
      </c>
      <c r="I32202">
        <f t="shared" si="1509"/>
        <v>0.99441474366573457</v>
      </c>
      <c r="J32202">
        <f t="shared" si="1510"/>
        <v>0.96013693166710989</v>
      </c>
      <c r="L32202" s="7">
        <f>(ATANH(I32202^$U$2)^$U$5)</f>
        <v>1.1689257071762411</v>
      </c>
      <c r="M32202">
        <f t="shared" si="1511"/>
        <v>0.80297985469540034</v>
      </c>
      <c r="O32202" s="7">
        <f>(ATANH(J32202^$T$2)^$T$5)</f>
        <v>2.1712460243980796</v>
      </c>
      <c r="P32202">
        <f>M32202</f>
        <v>0.80297985469540034</v>
      </c>
    </row>
    <row r="32203" spans="1:16" x14ac:dyDescent="0.25">
      <c r="A32203" s="5" t="s">
        <v>423</v>
      </c>
      <c r="B32203" s="1">
        <v>344.0566</v>
      </c>
      <c r="C32203" s="1">
        <v>36.210749999999997</v>
      </c>
      <c r="D32203" s="1">
        <v>290.50369999999998</v>
      </c>
      <c r="E32203" s="1">
        <v>1431.079</v>
      </c>
      <c r="F32203" s="1" t="s">
        <v>22</v>
      </c>
      <c r="G32203">
        <v>345.85700000000003</v>
      </c>
      <c r="H32203">
        <v>37.61</v>
      </c>
      <c r="I32203">
        <f t="shared" si="1509"/>
        <v>0.99479438033638168</v>
      </c>
      <c r="J32203">
        <f t="shared" si="1510"/>
        <v>0.96279579898963041</v>
      </c>
      <c r="L32203" s="7">
        <f>(ATANH(I32203^$U$2)^$U$5)</f>
        <v>1.191392588147502</v>
      </c>
      <c r="M32203">
        <f t="shared" si="1511"/>
        <v>0.80490902761326777</v>
      </c>
      <c r="O32203" s="7">
        <f>(ATANH(J32203^$T$2)^$T$5)</f>
        <v>2.2169191990380241</v>
      </c>
      <c r="P32203">
        <f>M32203</f>
        <v>0.80490902761326777</v>
      </c>
    </row>
    <row r="32204" spans="1:16" x14ac:dyDescent="0.25">
      <c r="A32204" s="5" t="s">
        <v>423</v>
      </c>
      <c r="B32204" s="1">
        <v>344.18759999999997</v>
      </c>
      <c r="C32204" s="1">
        <v>36.310749999999999</v>
      </c>
      <c r="D32204" s="1">
        <v>294.0258</v>
      </c>
      <c r="E32204" s="1">
        <v>1541.018</v>
      </c>
      <c r="F32204" s="1" t="s">
        <v>22</v>
      </c>
      <c r="G32204">
        <v>345.85700000000003</v>
      </c>
      <c r="H32204">
        <v>37.61</v>
      </c>
      <c r="I32204">
        <f t="shared" si="1509"/>
        <v>0.99517314959650938</v>
      </c>
      <c r="J32204">
        <f t="shared" si="1510"/>
        <v>0.96545466631215104</v>
      </c>
      <c r="L32204" s="7">
        <f>(ATANH(I32204^$U$2)^$U$5)</f>
        <v>1.2153020890890507</v>
      </c>
      <c r="M32204">
        <f t="shared" si="1511"/>
        <v>0.80696301473207366</v>
      </c>
      <c r="O32204" s="7">
        <f>(ATANH(J32204^$T$2)^$T$5)</f>
        <v>2.2660607622348179</v>
      </c>
      <c r="P32204">
        <f>M32204</f>
        <v>0.80696301473207366</v>
      </c>
    </row>
    <row r="32205" spans="1:16" x14ac:dyDescent="0.25">
      <c r="A32205" s="5" t="s">
        <v>423</v>
      </c>
      <c r="B32205" s="1">
        <v>344.31810000000002</v>
      </c>
      <c r="C32205" s="1">
        <v>36.41075</v>
      </c>
      <c r="D32205" s="1">
        <v>297.73809999999997</v>
      </c>
      <c r="E32205" s="1">
        <v>1669.739</v>
      </c>
      <c r="F32205" s="1" t="s">
        <v>22</v>
      </c>
      <c r="G32205">
        <v>345.85700000000003</v>
      </c>
      <c r="H32205">
        <v>37.61</v>
      </c>
      <c r="I32205">
        <f t="shared" si="1509"/>
        <v>0.99555047317243828</v>
      </c>
      <c r="J32205">
        <f t="shared" si="1510"/>
        <v>0.96811353363467167</v>
      </c>
      <c r="L32205" s="7">
        <f>(ATANH(I32205^$U$2)^$U$5)</f>
        <v>1.2408365724133297</v>
      </c>
      <c r="M32205">
        <f t="shared" si="1511"/>
        <v>0.80916026835395016</v>
      </c>
      <c r="O32205" s="7">
        <f>(ATANH(J32205^$T$2)^$T$5)</f>
        <v>2.3192358963850168</v>
      </c>
      <c r="P32205">
        <f>M32205</f>
        <v>0.80916026835395016</v>
      </c>
    </row>
    <row r="32206" spans="1:16" x14ac:dyDescent="0.25">
      <c r="A32206" s="5" t="s">
        <v>423</v>
      </c>
      <c r="B32206" s="1">
        <v>344.44819999999999</v>
      </c>
      <c r="C32206" s="1">
        <v>36.510750000000002</v>
      </c>
      <c r="D32206" s="1">
        <v>301.66860000000003</v>
      </c>
      <c r="E32206" s="1">
        <v>1822.4680000000001</v>
      </c>
      <c r="F32206" s="1" t="s">
        <v>22</v>
      </c>
      <c r="G32206">
        <v>345.85700000000003</v>
      </c>
      <c r="H32206">
        <v>37.61</v>
      </c>
      <c r="I32206">
        <f t="shared" si="1509"/>
        <v>0.99592664020100785</v>
      </c>
      <c r="J32206">
        <f t="shared" si="1510"/>
        <v>0.97077240095719231</v>
      </c>
      <c r="L32206" s="7">
        <f>(ATANH(I32206^$U$2)^$U$5)</f>
        <v>1.2682881394700105</v>
      </c>
      <c r="M32206">
        <f t="shared" si="1511"/>
        <v>0.81152386354981332</v>
      </c>
      <c r="O32206" s="7">
        <f>(ATANH(J32206^$T$2)^$T$5)</f>
        <v>2.3771591852224239</v>
      </c>
      <c r="P32206">
        <f>M32206</f>
        <v>0.81152386354981332</v>
      </c>
    </row>
    <row r="32207" spans="1:16" x14ac:dyDescent="0.25">
      <c r="A32207" s="5" t="s">
        <v>423</v>
      </c>
      <c r="B32207" s="1">
        <v>344.57780000000002</v>
      </c>
      <c r="C32207" s="1">
        <v>36.610750000000003</v>
      </c>
      <c r="D32207" s="1">
        <v>305.85250000000002</v>
      </c>
      <c r="E32207" s="1">
        <v>2006.5550000000001</v>
      </c>
      <c r="F32207" s="1" t="s">
        <v>22</v>
      </c>
      <c r="G32207">
        <v>345.85700000000003</v>
      </c>
      <c r="H32207">
        <v>37.61</v>
      </c>
      <c r="I32207">
        <f t="shared" si="1509"/>
        <v>0.99630136154537863</v>
      </c>
      <c r="J32207">
        <f t="shared" si="1510"/>
        <v>0.97343126827971294</v>
      </c>
      <c r="L32207" s="7">
        <f>(ATANH(I32207^$U$2)^$U$5)</f>
        <v>1.2979838599980025</v>
      </c>
      <c r="M32207">
        <f t="shared" si="1511"/>
        <v>0.81408312815800132</v>
      </c>
      <c r="O32207" s="7">
        <f>(ATANH(J32207^$T$2)^$T$5)</f>
        <v>2.4407521934984313</v>
      </c>
      <c r="P32207">
        <f>M32207</f>
        <v>0.81408312815800132</v>
      </c>
    </row>
    <row r="32208" spans="1:16" x14ac:dyDescent="0.25">
      <c r="A32208" s="5" t="s">
        <v>423</v>
      </c>
      <c r="B32208" s="1">
        <v>344.70710000000003</v>
      </c>
      <c r="C32208" s="1">
        <v>36.710749999999997</v>
      </c>
      <c r="D32208" s="1">
        <v>310.33499999999998</v>
      </c>
      <c r="E32208" s="1">
        <v>2232.6709999999998</v>
      </c>
      <c r="F32208" s="1" t="s">
        <v>22</v>
      </c>
      <c r="G32208">
        <v>345.85700000000003</v>
      </c>
      <c r="H32208">
        <v>37.61</v>
      </c>
      <c r="I32208">
        <f t="shared" si="1509"/>
        <v>0.99667521547922988</v>
      </c>
      <c r="J32208">
        <f t="shared" si="1510"/>
        <v>0.97609013560223334</v>
      </c>
      <c r="L32208" s="7">
        <f>(ATANH(I32208^$U$2)^$U$5)</f>
        <v>1.3304284441216485</v>
      </c>
      <c r="M32208">
        <f t="shared" si="1511"/>
        <v>0.81687619024023006</v>
      </c>
      <c r="O32208" s="7">
        <f>(ATANH(J32208^$T$2)^$T$5)</f>
        <v>2.5112317017091144</v>
      </c>
      <c r="P32208">
        <f>M32208</f>
        <v>0.81687619024023006</v>
      </c>
    </row>
    <row r="32209" spans="1:16" x14ac:dyDescent="0.25">
      <c r="A32209" s="5" t="s">
        <v>423</v>
      </c>
      <c r="B32209" s="1">
        <v>344.83580000000001</v>
      </c>
      <c r="C32209" s="1">
        <v>36.810749999999999</v>
      </c>
      <c r="D32209" s="1">
        <v>315.17540000000002</v>
      </c>
      <c r="E32209" s="1">
        <v>2516.9090000000001</v>
      </c>
      <c r="F32209" s="1" t="s">
        <v>22</v>
      </c>
      <c r="G32209">
        <v>345.85700000000003</v>
      </c>
      <c r="H32209">
        <v>37.61</v>
      </c>
      <c r="I32209">
        <f t="shared" si="1509"/>
        <v>0.99704733459204231</v>
      </c>
      <c r="J32209">
        <f t="shared" si="1510"/>
        <v>0.97874900292475409</v>
      </c>
      <c r="L32209" s="7">
        <f>(ATANH(I32209^$U$2)^$U$5)</f>
        <v>1.3661587334599608</v>
      </c>
      <c r="M32209">
        <f t="shared" si="1511"/>
        <v>0.81995392910170772</v>
      </c>
      <c r="O32209" s="7">
        <f>(ATANH(J32209^$T$2)^$T$5)</f>
        <v>2.5902505036101435</v>
      </c>
      <c r="P32209">
        <f>M32209</f>
        <v>0.81995392910170772</v>
      </c>
    </row>
    <row r="32210" spans="1:16" x14ac:dyDescent="0.25">
      <c r="A32210" s="5" t="s">
        <v>423</v>
      </c>
      <c r="B32210" s="1">
        <v>344.96409999999997</v>
      </c>
      <c r="C32210" s="1">
        <v>36.91075</v>
      </c>
      <c r="D32210" s="1">
        <v>320.45429999999999</v>
      </c>
      <c r="E32210" s="1">
        <v>2884.7080000000001</v>
      </c>
      <c r="F32210" s="1" t="s">
        <v>22</v>
      </c>
      <c r="G32210">
        <v>345.85700000000003</v>
      </c>
      <c r="H32210">
        <v>37.61</v>
      </c>
      <c r="I32210">
        <f t="shared" si="1509"/>
        <v>0.99741829715749553</v>
      </c>
      <c r="J32210">
        <f t="shared" si="1510"/>
        <v>0.98140787024727472</v>
      </c>
      <c r="L32210" s="7">
        <f>(ATANH(I32210^$U$2)^$U$5)</f>
        <v>1.4060769130129556</v>
      </c>
      <c r="M32210">
        <f t="shared" si="1511"/>
        <v>0.82338651641042049</v>
      </c>
      <c r="O32210" s="7">
        <f>(ATANH(J32210^$T$2)^$T$5)</f>
        <v>2.6801334135793811</v>
      </c>
      <c r="P32210">
        <f>M32210</f>
        <v>0.82338651641042049</v>
      </c>
    </row>
    <row r="32211" spans="1:16" x14ac:dyDescent="0.25">
      <c r="A32211" s="5" t="s">
        <v>423</v>
      </c>
      <c r="B32211" s="1">
        <v>345.09199999999998</v>
      </c>
      <c r="C32211" s="1">
        <v>37.010750000000002</v>
      </c>
      <c r="D32211" s="1">
        <v>326.2851</v>
      </c>
      <c r="E32211" s="1">
        <v>3378.7289999999998</v>
      </c>
      <c r="F32211" s="1" t="s">
        <v>22</v>
      </c>
      <c r="G32211">
        <v>345.85700000000003</v>
      </c>
      <c r="H32211">
        <v>37.61</v>
      </c>
      <c r="I32211">
        <f t="shared" si="1509"/>
        <v>0.99778810317558975</v>
      </c>
      <c r="J32211">
        <f t="shared" si="1510"/>
        <v>0.98406673756979535</v>
      </c>
      <c r="L32211" s="7">
        <f>(ATANH(I32211^$U$2)^$U$5)</f>
        <v>1.4514219595111291</v>
      </c>
      <c r="M32211">
        <f t="shared" si="1511"/>
        <v>0.82727473111160876</v>
      </c>
      <c r="O32211" s="7">
        <f>(ATANH(J32211^$T$2)^$T$5)</f>
        <v>2.784297839138818</v>
      </c>
      <c r="P32211">
        <f>M32211</f>
        <v>0.82727473111160876</v>
      </c>
    </row>
    <row r="32212" spans="1:16" x14ac:dyDescent="0.25">
      <c r="A32212" s="5" t="s">
        <v>423</v>
      </c>
      <c r="B32212" s="1">
        <v>345.21929999999998</v>
      </c>
      <c r="C32212" s="1">
        <v>37.110750000000003</v>
      </c>
      <c r="D32212" s="1">
        <v>332.83609999999999</v>
      </c>
      <c r="E32212" s="1">
        <v>4076.2620000000002</v>
      </c>
      <c r="F32212" s="1" t="s">
        <v>22</v>
      </c>
      <c r="G32212">
        <v>345.85700000000003</v>
      </c>
      <c r="H32212">
        <v>37.61</v>
      </c>
      <c r="I32212">
        <f t="shared" si="1509"/>
        <v>0.99815617437264514</v>
      </c>
      <c r="J32212">
        <f t="shared" si="1510"/>
        <v>0.98672560489231598</v>
      </c>
      <c r="L32212" s="7">
        <f>(ATANH(I32212^$U$2)^$U$5)</f>
        <v>1.5040027156652802</v>
      </c>
      <c r="M32212">
        <f t="shared" si="1511"/>
        <v>0.83177125073064073</v>
      </c>
      <c r="O32212" s="7">
        <f>(ATANH(J32212^$T$2)^$T$5)</f>
        <v>2.9080643948635641</v>
      </c>
      <c r="P32212">
        <f>M32212</f>
        <v>0.83177125073064073</v>
      </c>
    </row>
    <row r="32213" spans="1:16" x14ac:dyDescent="0.25">
      <c r="A32213" s="5" t="s">
        <v>423</v>
      </c>
      <c r="B32213" s="1">
        <v>345.34620000000001</v>
      </c>
      <c r="C32213" s="1">
        <v>37.210749999999997</v>
      </c>
      <c r="D32213" s="1">
        <v>340.37349999999998</v>
      </c>
      <c r="E32213" s="1">
        <v>5132.84</v>
      </c>
      <c r="F32213" s="1" t="s">
        <v>22</v>
      </c>
      <c r="G32213">
        <v>345.85700000000003</v>
      </c>
      <c r="H32213">
        <v>37.61</v>
      </c>
      <c r="I32213">
        <f t="shared" si="1509"/>
        <v>0.99852308902234155</v>
      </c>
      <c r="J32213">
        <f t="shared" si="1510"/>
        <v>0.98938447221483639</v>
      </c>
      <c r="L32213" s="7">
        <f>(ATANH(I32213^$U$2)^$U$5)</f>
        <v>1.5670048496360867</v>
      </c>
      <c r="M32213">
        <f t="shared" si="1511"/>
        <v>0.83712447441228743</v>
      </c>
      <c r="O32213" s="7">
        <f>(ATANH(J32213^$T$2)^$T$5)</f>
        <v>3.0603915000678952</v>
      </c>
      <c r="P32213">
        <f>M32213</f>
        <v>0.83712447441228743</v>
      </c>
    </row>
    <row r="32214" spans="1:16" x14ac:dyDescent="0.25">
      <c r="A32214" s="5" t="s">
        <v>423</v>
      </c>
      <c r="B32214" s="1">
        <v>345.47250000000003</v>
      </c>
      <c r="C32214" s="1">
        <v>37.310749999999999</v>
      </c>
      <c r="D32214" s="1">
        <v>349.36180000000002</v>
      </c>
      <c r="E32214" s="1">
        <v>6913.0810000000001</v>
      </c>
      <c r="F32214" s="1" t="s">
        <v>22</v>
      </c>
      <c r="G32214">
        <v>345.85700000000003</v>
      </c>
      <c r="H32214">
        <v>37.61</v>
      </c>
      <c r="I32214">
        <f t="shared" si="1509"/>
        <v>0.99888826885099913</v>
      </c>
      <c r="J32214">
        <f t="shared" si="1510"/>
        <v>0.99204333953735702</v>
      </c>
      <c r="L32214" s="7">
        <f>(ATANH(I32214^$U$2)^$U$5)</f>
        <v>1.6460203788432384</v>
      </c>
      <c r="M32214">
        <f t="shared" si="1511"/>
        <v>0.8437825030516688</v>
      </c>
      <c r="O32214" s="7">
        <f>(ATANH(J32214^$T$2)^$T$5)</f>
        <v>3.2581779770569024</v>
      </c>
      <c r="P32214">
        <f>M32214</f>
        <v>0.8437825030516688</v>
      </c>
    </row>
    <row r="32215" spans="1:16" x14ac:dyDescent="0.25">
      <c r="A32215" s="5" t="s">
        <v>423</v>
      </c>
      <c r="B32215" s="1">
        <v>345.59829999999999</v>
      </c>
      <c r="C32215" s="1">
        <v>37.41075</v>
      </c>
      <c r="D32215" s="1">
        <v>360.74079999999998</v>
      </c>
      <c r="E32215" s="1">
        <v>10509.71</v>
      </c>
      <c r="F32215" s="1" t="s">
        <v>22</v>
      </c>
      <c r="G32215">
        <v>345.85700000000003</v>
      </c>
      <c r="H32215">
        <v>37.61</v>
      </c>
      <c r="I32215">
        <f t="shared" si="1509"/>
        <v>0.99925200299545758</v>
      </c>
      <c r="J32215">
        <f t="shared" si="1510"/>
        <v>0.99470220685987776</v>
      </c>
      <c r="L32215" s="7">
        <f>(ATANH(I32215^$U$2)^$U$5)</f>
        <v>1.7534813065576467</v>
      </c>
      <c r="M32215">
        <f t="shared" si="1511"/>
        <v>0.85269635262945054</v>
      </c>
      <c r="O32215" s="7">
        <f>(ATANH(J32215^$T$2)^$T$5)</f>
        <v>3.5396810435697903</v>
      </c>
      <c r="P32215">
        <f>M32215</f>
        <v>0.85269635262945054</v>
      </c>
    </row>
    <row r="32216" spans="1:16" x14ac:dyDescent="0.25">
      <c r="A32216" s="5" t="s">
        <v>423</v>
      </c>
      <c r="B32216" s="1">
        <v>345.72340000000003</v>
      </c>
      <c r="C32216" s="1">
        <v>37.510750000000002</v>
      </c>
      <c r="D32216" s="1">
        <v>377.01569999999998</v>
      </c>
      <c r="E32216" s="1">
        <v>21241.45</v>
      </c>
      <c r="F32216" s="1" t="s">
        <v>22</v>
      </c>
      <c r="G32216">
        <v>345.85700000000003</v>
      </c>
      <c r="H32216">
        <v>37.61</v>
      </c>
      <c r="I32216">
        <f t="shared" si="1509"/>
        <v>0.99961371318203762</v>
      </c>
      <c r="J32216">
        <f t="shared" si="1510"/>
        <v>0.99736107418239839</v>
      </c>
      <c r="L32216" s="7">
        <f>(ATANH(I32216^$U$2)^$U$5)</f>
        <v>1.9263712886079234</v>
      </c>
      <c r="M32216">
        <f t="shared" si="1511"/>
        <v>0.86661226615341758</v>
      </c>
      <c r="O32216" s="7">
        <f>(ATANH(J32216^$T$2)^$T$5)</f>
        <v>4.0286418392110086</v>
      </c>
      <c r="P32216">
        <f>M32216</f>
        <v>0.86661226615341758</v>
      </c>
    </row>
    <row r="32217" spans="1:16" x14ac:dyDescent="0.25">
      <c r="A32217" s="5" t="s">
        <v>424</v>
      </c>
      <c r="B32217" s="1">
        <v>154.5591</v>
      </c>
      <c r="C32217" s="1">
        <v>6.4130000000000003E-4</v>
      </c>
      <c r="D32217" s="1">
        <v>1192.9000000000001</v>
      </c>
      <c r="E32217" s="1">
        <v>97.581999999999994</v>
      </c>
      <c r="F32217" s="1" t="s">
        <v>6</v>
      </c>
      <c r="G32217">
        <v>386.411</v>
      </c>
      <c r="H32217">
        <v>45.167499999999997</v>
      </c>
      <c r="I32217">
        <f t="shared" si="1509"/>
        <v>0.39998628403435721</v>
      </c>
      <c r="J32217">
        <f t="shared" si="1510"/>
        <v>1.4198262024685893E-5</v>
      </c>
      <c r="L32217" s="7">
        <f>(ATANH(I32217^$U$2)^$U$5)</f>
        <v>1.0357612446835497E-8</v>
      </c>
      <c r="M32217">
        <f t="shared" si="1511"/>
        <v>0.70509248759675136</v>
      </c>
      <c r="O32217" s="7">
        <f>(ATANH(J32217^$T$2)^$T$5)</f>
        <v>2.3312604565313659E-6</v>
      </c>
      <c r="P32217">
        <f>M32217</f>
        <v>0.70509248759675136</v>
      </c>
    </row>
    <row r="32218" spans="1:16" x14ac:dyDescent="0.25">
      <c r="A32218" s="5" t="s">
        <v>424</v>
      </c>
      <c r="B32218" s="1">
        <v>207.08799999999999</v>
      </c>
      <c r="C32218" s="1">
        <v>0.10063999999999999</v>
      </c>
      <c r="D32218" s="1">
        <v>1094.9000000000001</v>
      </c>
      <c r="E32218" s="1">
        <v>101.93</v>
      </c>
      <c r="F32218" s="1" t="s">
        <v>6</v>
      </c>
      <c r="G32218">
        <v>386.411</v>
      </c>
      <c r="H32218">
        <v>45.167499999999997</v>
      </c>
      <c r="I32218">
        <f t="shared" si="1509"/>
        <v>0.53592677227097574</v>
      </c>
      <c r="J32218">
        <f t="shared" si="1510"/>
        <v>2.2281507721259755E-3</v>
      </c>
      <c r="L32218" s="7">
        <f>(ATANH(I32218^$U$2)^$U$5)</f>
        <v>3.6698971776770894E-6</v>
      </c>
      <c r="M32218">
        <f t="shared" si="1511"/>
        <v>0.70728327222521437</v>
      </c>
      <c r="O32218" s="7">
        <f>(ATANH(J32218^$T$2)^$T$5)</f>
        <v>8.2926213603120387E-4</v>
      </c>
      <c r="P32218">
        <f>M32218</f>
        <v>0.70728327222521437</v>
      </c>
    </row>
    <row r="32219" spans="1:16" x14ac:dyDescent="0.25">
      <c r="A32219" s="5" t="s">
        <v>424</v>
      </c>
      <c r="B32219" s="1">
        <v>217.83600000000001</v>
      </c>
      <c r="C32219" s="1">
        <v>0.20064000000000001</v>
      </c>
      <c r="D32219" s="1">
        <v>1074.0999999999999</v>
      </c>
      <c r="E32219" s="1">
        <v>102.94</v>
      </c>
      <c r="F32219" s="1" t="s">
        <v>6</v>
      </c>
      <c r="G32219">
        <v>386.411</v>
      </c>
      <c r="H32219">
        <v>45.167499999999997</v>
      </c>
      <c r="I32219">
        <f t="shared" si="1509"/>
        <v>0.56374171542735585</v>
      </c>
      <c r="J32219">
        <f t="shared" si="1510"/>
        <v>4.4421320639840599E-3</v>
      </c>
      <c r="L32219" s="7">
        <f>(ATANH(I32219^$U$2)^$U$5)</f>
        <v>1.0128945644966643E-5</v>
      </c>
      <c r="M32219">
        <f t="shared" si="1511"/>
        <v>0.70777498911793835</v>
      </c>
      <c r="O32219" s="7">
        <f>(ATANH(J32219^$T$2)^$T$5)</f>
        <v>1.8485923905613413E-3</v>
      </c>
      <c r="P32219">
        <f>M32219</f>
        <v>0.70777498911793835</v>
      </c>
    </row>
    <row r="32220" spans="1:16" x14ac:dyDescent="0.25">
      <c r="A32220" s="5" t="s">
        <v>424</v>
      </c>
      <c r="B32220" s="1">
        <v>224.77119999999999</v>
      </c>
      <c r="C32220" s="1">
        <v>0.30064000000000002</v>
      </c>
      <c r="D32220" s="1">
        <v>1060.5</v>
      </c>
      <c r="E32220" s="1">
        <v>103.73</v>
      </c>
      <c r="F32220" s="1" t="s">
        <v>6</v>
      </c>
      <c r="G32220">
        <v>386.411</v>
      </c>
      <c r="H32220">
        <v>45.167499999999997</v>
      </c>
      <c r="I32220">
        <f t="shared" si="1509"/>
        <v>0.58168944465866657</v>
      </c>
      <c r="J32220">
        <f t="shared" si="1510"/>
        <v>6.6561133558421439E-3</v>
      </c>
      <c r="L32220" s="7">
        <f>(ATANH(I32220^$U$2)^$U$5)</f>
        <v>1.8995970181197183E-5</v>
      </c>
      <c r="M32220">
        <f t="shared" si="1511"/>
        <v>0.7081552944403775</v>
      </c>
      <c r="O32220" s="7">
        <f>(ATANH(J32220^$T$2)^$T$5)</f>
        <v>2.9573408407109619E-3</v>
      </c>
      <c r="P32220">
        <f>M32220</f>
        <v>0.7081552944403775</v>
      </c>
    </row>
    <row r="32221" spans="1:16" x14ac:dyDescent="0.25">
      <c r="A32221" s="5" t="s">
        <v>424</v>
      </c>
      <c r="B32221" s="1">
        <v>230.01920000000001</v>
      </c>
      <c r="C32221" s="1">
        <v>0.40064</v>
      </c>
      <c r="D32221" s="1">
        <v>1050.0999999999999</v>
      </c>
      <c r="E32221" s="1">
        <v>104.39</v>
      </c>
      <c r="F32221" s="1" t="s">
        <v>6</v>
      </c>
      <c r="G32221">
        <v>386.411</v>
      </c>
      <c r="H32221">
        <v>45.167499999999997</v>
      </c>
      <c r="I32221">
        <f t="shared" si="1509"/>
        <v>0.59527083856308438</v>
      </c>
      <c r="J32221">
        <f t="shared" si="1510"/>
        <v>8.870094647700227E-3</v>
      </c>
      <c r="L32221" s="7">
        <f>(ATANH(I32221^$U$2)^$U$5)</f>
        <v>3.0183933162545878E-5</v>
      </c>
      <c r="M32221">
        <f t="shared" si="1511"/>
        <v>0.70847017409937485</v>
      </c>
      <c r="O32221" s="7">
        <f>(ATANH(J32221^$T$2)^$T$5)</f>
        <v>4.1285688338958352E-3</v>
      </c>
      <c r="P32221">
        <f>M32221</f>
        <v>0.70847017409937485</v>
      </c>
    </row>
    <row r="32222" spans="1:16" x14ac:dyDescent="0.25">
      <c r="A32222" s="5" t="s">
        <v>424</v>
      </c>
      <c r="B32222" s="1">
        <v>234.29349999999999</v>
      </c>
      <c r="C32222" s="1">
        <v>0.50063999999999997</v>
      </c>
      <c r="D32222" s="1">
        <v>1041.5</v>
      </c>
      <c r="E32222" s="1">
        <v>104.98</v>
      </c>
      <c r="F32222" s="1" t="s">
        <v>6</v>
      </c>
      <c r="G32222">
        <v>386.411</v>
      </c>
      <c r="H32222">
        <v>45.167499999999997</v>
      </c>
      <c r="I32222">
        <f t="shared" si="1509"/>
        <v>0.60633237666629569</v>
      </c>
      <c r="J32222">
        <f t="shared" si="1510"/>
        <v>1.108407593955831E-2</v>
      </c>
      <c r="L32222" s="7">
        <f>(ATANH(I32222^$U$2)^$U$5)</f>
        <v>4.3673107470667958E-5</v>
      </c>
      <c r="M32222">
        <f t="shared" si="1511"/>
        <v>0.70874949920896535</v>
      </c>
      <c r="O32222" s="7">
        <f>(ATANH(J32222^$T$2)^$T$5)</f>
        <v>5.3486150986065744E-3</v>
      </c>
      <c r="P32222">
        <f>M32222</f>
        <v>0.70874949920896535</v>
      </c>
    </row>
    <row r="32223" spans="1:16" x14ac:dyDescent="0.25">
      <c r="A32223" s="5" t="s">
        <v>424</v>
      </c>
      <c r="B32223" s="1">
        <v>237.92689999999999</v>
      </c>
      <c r="C32223" s="1">
        <v>0.60063999999999995</v>
      </c>
      <c r="D32223" s="1">
        <v>1034.2</v>
      </c>
      <c r="E32223" s="1">
        <v>105.51</v>
      </c>
      <c r="F32223" s="1" t="s">
        <v>6</v>
      </c>
      <c r="G32223">
        <v>386.411</v>
      </c>
      <c r="H32223">
        <v>45.167499999999997</v>
      </c>
      <c r="I32223">
        <f t="shared" si="1509"/>
        <v>0.61573531809394655</v>
      </c>
      <c r="J32223">
        <f t="shared" si="1510"/>
        <v>1.3298057231416395E-2</v>
      </c>
      <c r="L32223" s="7">
        <f>(ATANH(I32223^$U$2)^$U$5)</f>
        <v>5.9471768670536049E-5</v>
      </c>
      <c r="M32223">
        <f t="shared" si="1511"/>
        <v>0.70899870416495014</v>
      </c>
      <c r="O32223" s="7">
        <f>(ATANH(J32223^$T$2)^$T$5)</f>
        <v>6.6090683857930261E-3</v>
      </c>
      <c r="P32223">
        <f>M32223</f>
        <v>0.70899870416495014</v>
      </c>
    </row>
    <row r="32224" spans="1:16" x14ac:dyDescent="0.25">
      <c r="A32224" s="5" t="s">
        <v>424</v>
      </c>
      <c r="B32224" s="1">
        <v>241.10319999999999</v>
      </c>
      <c r="C32224" s="1">
        <v>0.70064000000000004</v>
      </c>
      <c r="D32224" s="1">
        <v>1027.7</v>
      </c>
      <c r="E32224" s="1">
        <v>106</v>
      </c>
      <c r="F32224" s="1" t="s">
        <v>6</v>
      </c>
      <c r="G32224">
        <v>386.411</v>
      </c>
      <c r="H32224">
        <v>45.167499999999997</v>
      </c>
      <c r="I32224">
        <f t="shared" si="1509"/>
        <v>0.6239553221828571</v>
      </c>
      <c r="J32224">
        <f t="shared" si="1510"/>
        <v>1.551203852327448E-2</v>
      </c>
      <c r="L32224" s="7">
        <f>(ATANH(I32224^$U$2)^$U$5)</f>
        <v>7.7601574429539299E-5</v>
      </c>
      <c r="M32224">
        <f t="shared" si="1511"/>
        <v>0.70922767499251138</v>
      </c>
      <c r="O32224" s="7">
        <f>(ATANH(J32224^$T$2)^$T$5)</f>
        <v>7.9041799781619411E-3</v>
      </c>
      <c r="P32224">
        <f>M32224</f>
        <v>0.70922767499251138</v>
      </c>
    </row>
    <row r="32225" spans="1:16" x14ac:dyDescent="0.25">
      <c r="A32225" s="5" t="s">
        <v>424</v>
      </c>
      <c r="B32225" s="1">
        <v>243.9357</v>
      </c>
      <c r="C32225" s="1">
        <v>0.80064000000000002</v>
      </c>
      <c r="D32225" s="1">
        <v>1021.9</v>
      </c>
      <c r="E32225" s="1">
        <v>106.45</v>
      </c>
      <c r="F32225" s="1" t="s">
        <v>6</v>
      </c>
      <c r="G32225">
        <v>386.411</v>
      </c>
      <c r="H32225">
        <v>45.167499999999997</v>
      </c>
      <c r="I32225">
        <f t="shared" si="1509"/>
        <v>0.63128560004761769</v>
      </c>
      <c r="J32225">
        <f t="shared" si="1510"/>
        <v>1.7726019815132565E-2</v>
      </c>
      <c r="L32225" s="7">
        <f>(ATANH(I32225^$U$2)^$U$5)</f>
        <v>9.8094614016444703E-5</v>
      </c>
      <c r="M32225">
        <f t="shared" si="1511"/>
        <v>0.70943676028670044</v>
      </c>
      <c r="O32225" s="7">
        <f>(ATANH(J32225^$T$2)^$T$5)</f>
        <v>9.2297513782667959E-3</v>
      </c>
      <c r="P32225">
        <f>M32225</f>
        <v>0.70943676028670044</v>
      </c>
    </row>
    <row r="32226" spans="1:16" x14ac:dyDescent="0.25">
      <c r="A32226" s="5" t="s">
        <v>424</v>
      </c>
      <c r="B32226" s="1">
        <v>246.4991</v>
      </c>
      <c r="C32226" s="1">
        <v>0.90064</v>
      </c>
      <c r="D32226" s="1">
        <v>1016.6</v>
      </c>
      <c r="E32226" s="1">
        <v>106.87</v>
      </c>
      <c r="F32226" s="1" t="s">
        <v>6</v>
      </c>
      <c r="G32226">
        <v>386.411</v>
      </c>
      <c r="H32226">
        <v>45.167499999999997</v>
      </c>
      <c r="I32226">
        <f t="shared" si="1509"/>
        <v>0.63791946916625042</v>
      </c>
      <c r="J32226">
        <f t="shared" si="1510"/>
        <v>1.9940001106990648E-2</v>
      </c>
      <c r="L32226" s="7">
        <f>(ATANH(I32226^$U$2)^$U$5)</f>
        <v>1.2098657331672063E-4</v>
      </c>
      <c r="M32226">
        <f t="shared" si="1511"/>
        <v>0.70963088536364194</v>
      </c>
      <c r="O32226" s="7">
        <f>(ATANH(J32226^$T$2)^$T$5)</f>
        <v>1.0582571432497082E-2</v>
      </c>
      <c r="P32226">
        <f>M32226</f>
        <v>0.70963088536364194</v>
      </c>
    </row>
    <row r="32227" spans="1:16" x14ac:dyDescent="0.25">
      <c r="A32227" s="5" t="s">
        <v>424</v>
      </c>
      <c r="B32227" s="1">
        <v>248.84559999999999</v>
      </c>
      <c r="C32227" s="1">
        <v>1.0005999999999999</v>
      </c>
      <c r="D32227" s="1">
        <v>1011.8</v>
      </c>
      <c r="E32227" s="1">
        <v>107.27</v>
      </c>
      <c r="F32227" s="1" t="s">
        <v>6</v>
      </c>
      <c r="G32227">
        <v>386.411</v>
      </c>
      <c r="H32227">
        <v>45.167499999999997</v>
      </c>
      <c r="I32227">
        <f t="shared" si="1509"/>
        <v>0.64399201886074664</v>
      </c>
      <c r="J32227">
        <f t="shared" si="1510"/>
        <v>2.2153096806331988E-2</v>
      </c>
      <c r="L32227" s="7">
        <f>(ATANH(I32227^$U$2)^$U$5)</f>
        <v>1.4631702649510223E-4</v>
      </c>
      <c r="M32227">
        <f t="shared" si="1511"/>
        <v>0.70981485818543255</v>
      </c>
      <c r="O32227" s="7">
        <f>(ATANH(J32227^$T$2)^$T$5)</f>
        <v>1.1959543428088269E-2</v>
      </c>
      <c r="P32227">
        <f>M32227</f>
        <v>0.70981485818543255</v>
      </c>
    </row>
    <row r="32228" spans="1:16" x14ac:dyDescent="0.25">
      <c r="A32228" s="5" t="s">
        <v>424</v>
      </c>
      <c r="B32228" s="1">
        <v>251.01320000000001</v>
      </c>
      <c r="C32228" s="1">
        <v>1.1006</v>
      </c>
      <c r="D32228" s="1">
        <v>1007.2</v>
      </c>
      <c r="E32228" s="1">
        <v>107.64</v>
      </c>
      <c r="F32228" s="1" t="s">
        <v>6</v>
      </c>
      <c r="G32228">
        <v>386.411</v>
      </c>
      <c r="H32228">
        <v>45.167499999999997</v>
      </c>
      <c r="I32228">
        <f t="shared" si="1509"/>
        <v>0.64960159001684736</v>
      </c>
      <c r="J32228">
        <f t="shared" si="1510"/>
        <v>2.4367078098190071E-2</v>
      </c>
      <c r="L32228" s="7">
        <f>(ATANH(I32228^$U$2)^$U$5)</f>
        <v>1.7412833663967814E-4</v>
      </c>
      <c r="M32228">
        <f t="shared" si="1511"/>
        <v>0.70998425098711626</v>
      </c>
      <c r="O32228" s="7">
        <f>(ATANH(J32228^$T$2)^$T$5)</f>
        <v>1.3359705888744335E-2</v>
      </c>
      <c r="P32228">
        <f>M32228</f>
        <v>0.70998425098711626</v>
      </c>
    </row>
    <row r="32229" spans="1:16" x14ac:dyDescent="0.25">
      <c r="A32229" s="5" t="s">
        <v>424</v>
      </c>
      <c r="B32229" s="1">
        <v>253.03039999999999</v>
      </c>
      <c r="C32229" s="1">
        <v>1.2005999999999999</v>
      </c>
      <c r="D32229" s="1">
        <v>1003</v>
      </c>
      <c r="E32229" s="1">
        <v>108</v>
      </c>
      <c r="F32229" s="1" t="s">
        <v>6</v>
      </c>
      <c r="G32229">
        <v>386.411</v>
      </c>
      <c r="H32229">
        <v>45.167499999999997</v>
      </c>
      <c r="I32229">
        <f t="shared" si="1509"/>
        <v>0.65482193829885793</v>
      </c>
      <c r="J32229">
        <f t="shared" si="1510"/>
        <v>2.6581059390048154E-2</v>
      </c>
      <c r="L32229" s="7">
        <f>(ATANH(I32229^$U$2)^$U$5)</f>
        <v>2.0446372700590694E-4</v>
      </c>
      <c r="M32229">
        <f t="shared" si="1511"/>
        <v>0.71014835010008903</v>
      </c>
      <c r="O32229" s="7">
        <f>(ATANH(J32229^$T$2)^$T$5)</f>
        <v>1.4780800628265339E-2</v>
      </c>
      <c r="P32229">
        <f>M32229</f>
        <v>0.71014835010008903</v>
      </c>
    </row>
    <row r="32230" spans="1:16" x14ac:dyDescent="0.25">
      <c r="A32230" s="5" t="s">
        <v>424</v>
      </c>
      <c r="B32230" s="1">
        <v>254.91929999999999</v>
      </c>
      <c r="C32230" s="1">
        <v>1.3006</v>
      </c>
      <c r="D32230" s="1">
        <v>998.98</v>
      </c>
      <c r="E32230" s="1">
        <v>108.35</v>
      </c>
      <c r="F32230" s="1" t="s">
        <v>6</v>
      </c>
      <c r="G32230">
        <v>386.411</v>
      </c>
      <c r="H32230">
        <v>45.167499999999997</v>
      </c>
      <c r="I32230">
        <f t="shared" si="1509"/>
        <v>0.65971025669559091</v>
      </c>
      <c r="J32230">
        <f t="shared" si="1510"/>
        <v>2.8795040681906241E-2</v>
      </c>
      <c r="L32230" s="7">
        <f>(ATANH(I32230^$U$2)^$U$5)</f>
        <v>2.3736938467288192E-4</v>
      </c>
      <c r="M32230">
        <f t="shared" si="1511"/>
        <v>0.71030721959320431</v>
      </c>
      <c r="O32230" s="7">
        <f>(ATANH(J32230^$T$2)^$T$5)</f>
        <v>1.622138371282934E-2</v>
      </c>
      <c r="P32230">
        <f>M32230</f>
        <v>0.71030721959320431</v>
      </c>
    </row>
    <row r="32231" spans="1:16" x14ac:dyDescent="0.25">
      <c r="A32231" s="5" t="s">
        <v>424</v>
      </c>
      <c r="B32231" s="1">
        <v>256.69720000000001</v>
      </c>
      <c r="C32231" s="1">
        <v>1.4006000000000001</v>
      </c>
      <c r="D32231" s="1">
        <v>995.19</v>
      </c>
      <c r="E32231" s="1">
        <v>108.68</v>
      </c>
      <c r="F32231" s="1" t="s">
        <v>6</v>
      </c>
      <c r="G32231">
        <v>386.411</v>
      </c>
      <c r="H32231">
        <v>45.167499999999997</v>
      </c>
      <c r="I32231">
        <f t="shared" si="1509"/>
        <v>0.66431131618923889</v>
      </c>
      <c r="J32231">
        <f t="shared" si="1510"/>
        <v>3.1009021973764324E-2</v>
      </c>
      <c r="L32231" s="7">
        <f>(ATANH(I32231^$U$2)^$U$5)</f>
        <v>2.72889912023575E-4</v>
      </c>
      <c r="M32231">
        <f t="shared" si="1511"/>
        <v>0.71045640914743113</v>
      </c>
      <c r="O32231" s="7">
        <f>(ATANH(J32231^$T$2)^$T$5)</f>
        <v>1.7680220151777355E-2</v>
      </c>
      <c r="P32231">
        <f>M32231</f>
        <v>0.71045640914743113</v>
      </c>
    </row>
    <row r="32232" spans="1:16" x14ac:dyDescent="0.25">
      <c r="A32232" s="5" t="s">
        <v>424</v>
      </c>
      <c r="B32232" s="1">
        <v>258.37810000000002</v>
      </c>
      <c r="C32232" s="1">
        <v>1.5005999999999999</v>
      </c>
      <c r="D32232" s="1">
        <v>991.6</v>
      </c>
      <c r="E32232" s="1">
        <v>109</v>
      </c>
      <c r="F32232" s="1" t="s">
        <v>6</v>
      </c>
      <c r="G32232">
        <v>386.411</v>
      </c>
      <c r="H32232">
        <v>45.167499999999997</v>
      </c>
      <c r="I32232">
        <f t="shared" si="1509"/>
        <v>0.66866134763244323</v>
      </c>
      <c r="J32232">
        <f t="shared" si="1510"/>
        <v>3.3223003265622407E-2</v>
      </c>
      <c r="L32232" s="7">
        <f>(ATANH(I32232^$U$2)^$U$5)</f>
        <v>3.1107241681654462E-4</v>
      </c>
      <c r="M32232">
        <f t="shared" si="1511"/>
        <v>0.71060052408670904</v>
      </c>
      <c r="O32232" s="7">
        <f>(ATANH(J32232^$T$2)^$T$5)</f>
        <v>1.9156241178938438E-2</v>
      </c>
      <c r="P32232">
        <f>M32232</f>
        <v>0.71060052408670904</v>
      </c>
    </row>
    <row r="32233" spans="1:16" x14ac:dyDescent="0.25">
      <c r="A32233" s="5" t="s">
        <v>424</v>
      </c>
      <c r="B32233" s="1">
        <v>259.9735</v>
      </c>
      <c r="C32233" s="1">
        <v>1.6006</v>
      </c>
      <c r="D32233" s="1">
        <v>988.17</v>
      </c>
      <c r="E32233" s="1">
        <v>109.31</v>
      </c>
      <c r="F32233" s="1" t="s">
        <v>6</v>
      </c>
      <c r="G32233">
        <v>386.411</v>
      </c>
      <c r="H32233">
        <v>45.167499999999997</v>
      </c>
      <c r="I32233">
        <f t="shared" si="1509"/>
        <v>0.67279011208273054</v>
      </c>
      <c r="J32233">
        <f t="shared" si="1510"/>
        <v>3.543698455748049E-2</v>
      </c>
      <c r="L32233" s="7">
        <f>(ATANH(I32233^$U$2)^$U$5)</f>
        <v>3.5196654019708145E-4</v>
      </c>
      <c r="M32233">
        <f t="shared" si="1511"/>
        <v>0.71073961908331507</v>
      </c>
      <c r="O32233" s="7">
        <f>(ATANH(J32233^$T$2)^$T$5)</f>
        <v>2.0648512568053827E-2</v>
      </c>
      <c r="P32233">
        <f>M32233</f>
        <v>0.71073961908331507</v>
      </c>
    </row>
    <row r="32234" spans="1:16" x14ac:dyDescent="0.25">
      <c r="A32234" s="5" t="s">
        <v>424</v>
      </c>
      <c r="B32234" s="1">
        <v>261.49270000000001</v>
      </c>
      <c r="C32234" s="1">
        <v>1.7005999999999999</v>
      </c>
      <c r="D32234" s="1">
        <v>984.88</v>
      </c>
      <c r="E32234" s="1">
        <v>109.61</v>
      </c>
      <c r="F32234" s="1" t="s">
        <v>6</v>
      </c>
      <c r="G32234">
        <v>386.411</v>
      </c>
      <c r="H32234">
        <v>45.167499999999997</v>
      </c>
      <c r="I32234">
        <f t="shared" si="1509"/>
        <v>0.67672167717792719</v>
      </c>
      <c r="J32234">
        <f t="shared" si="1510"/>
        <v>3.7650965849338573E-2</v>
      </c>
      <c r="L32234" s="7">
        <f>(ATANH(I32234^$U$2)^$U$5)</f>
        <v>3.9561631793816256E-4</v>
      </c>
      <c r="M32234">
        <f t="shared" si="1511"/>
        <v>0.71087374651342894</v>
      </c>
      <c r="O32234" s="7">
        <f>(ATANH(J32234^$T$2)^$T$5)</f>
        <v>2.215621061355446E-2</v>
      </c>
      <c r="P32234">
        <f>M32234</f>
        <v>0.71087374651342894</v>
      </c>
    </row>
    <row r="32235" spans="1:16" x14ac:dyDescent="0.25">
      <c r="A32235" s="5" t="s">
        <v>424</v>
      </c>
      <c r="B32235" s="1">
        <v>262.9436</v>
      </c>
      <c r="C32235" s="1">
        <v>1.8006</v>
      </c>
      <c r="D32235" s="1">
        <v>981.73</v>
      </c>
      <c r="E32235" s="1">
        <v>109.9</v>
      </c>
      <c r="F32235" s="1" t="s">
        <v>6</v>
      </c>
      <c r="G32235">
        <v>386.411</v>
      </c>
      <c r="H32235">
        <v>45.167499999999997</v>
      </c>
      <c r="I32235">
        <f t="shared" si="1509"/>
        <v>0.68047648747059475</v>
      </c>
      <c r="J32235">
        <f t="shared" si="1510"/>
        <v>3.9864947141196656E-2</v>
      </c>
      <c r="L32235" s="7">
        <f>(ATANH(I32235^$U$2)^$U$5)</f>
        <v>4.4206867598218277E-4</v>
      </c>
      <c r="M32235">
        <f t="shared" si="1511"/>
        <v>0.71100295652041101</v>
      </c>
      <c r="O32235" s="7">
        <f>(ATANH(J32235^$T$2)^$T$5)</f>
        <v>2.3678603576121705E-2</v>
      </c>
      <c r="P32235">
        <f>M32235</f>
        <v>0.71100295652041101</v>
      </c>
    </row>
    <row r="32236" spans="1:16" x14ac:dyDescent="0.25">
      <c r="A32236" s="5" t="s">
        <v>424</v>
      </c>
      <c r="B32236" s="1">
        <v>264.3331</v>
      </c>
      <c r="C32236" s="1">
        <v>1.9006000000000001</v>
      </c>
      <c r="D32236" s="1">
        <v>978.7</v>
      </c>
      <c r="E32236" s="1">
        <v>110.19</v>
      </c>
      <c r="F32236" s="1" t="s">
        <v>6</v>
      </c>
      <c r="G32236">
        <v>386.411</v>
      </c>
      <c r="H32236">
        <v>45.167499999999997</v>
      </c>
      <c r="I32236">
        <f t="shared" si="1509"/>
        <v>0.68407239959524957</v>
      </c>
      <c r="J32236">
        <f t="shared" si="1510"/>
        <v>4.2078928433054746E-2</v>
      </c>
      <c r="L32236" s="7">
        <f>(ATANH(I32236^$U$2)^$U$5)</f>
        <v>4.9137847000024792E-4</v>
      </c>
      <c r="M32236">
        <f t="shared" si="1511"/>
        <v>0.71113173031829346</v>
      </c>
      <c r="O32236" s="7">
        <f>(ATANH(J32236^$T$2)^$T$5)</f>
        <v>2.5215037112508006E-2</v>
      </c>
      <c r="P32236">
        <f>M32236</f>
        <v>0.71113173031829346</v>
      </c>
    </row>
    <row r="32237" spans="1:16" x14ac:dyDescent="0.25">
      <c r="A32237" s="5" t="s">
        <v>424</v>
      </c>
      <c r="B32237" s="1">
        <v>265.66669999999999</v>
      </c>
      <c r="C32237" s="1">
        <v>2.0005999999999999</v>
      </c>
      <c r="D32237" s="1">
        <v>975.78</v>
      </c>
      <c r="E32237" s="1">
        <v>110.46</v>
      </c>
      <c r="F32237" s="1" t="s">
        <v>6</v>
      </c>
      <c r="G32237">
        <v>386.411</v>
      </c>
      <c r="H32237">
        <v>45.167499999999997</v>
      </c>
      <c r="I32237">
        <f t="shared" si="1509"/>
        <v>0.68752364710114355</v>
      </c>
      <c r="J32237">
        <f t="shared" si="1510"/>
        <v>4.429290972491283E-2</v>
      </c>
      <c r="L32237" s="7">
        <f>(ATANH(I32237^$U$2)^$U$5)</f>
        <v>5.4358615929092657E-4</v>
      </c>
      <c r="M32237">
        <f t="shared" si="1511"/>
        <v>0.71125123339430041</v>
      </c>
      <c r="O32237" s="7">
        <f>(ATANH(J32237^$T$2)^$T$5)</f>
        <v>2.6764922667691815E-2</v>
      </c>
      <c r="P32237">
        <f>M32237</f>
        <v>0.71125123339430041</v>
      </c>
    </row>
    <row r="32238" spans="1:16" x14ac:dyDescent="0.25">
      <c r="A32238" s="5" t="s">
        <v>424</v>
      </c>
      <c r="B32238" s="1">
        <v>266.9495</v>
      </c>
      <c r="C32238" s="1">
        <v>2.1006</v>
      </c>
      <c r="D32238" s="1">
        <v>972.95</v>
      </c>
      <c r="E32238" s="1">
        <v>110.74</v>
      </c>
      <c r="F32238" s="1" t="s">
        <v>6</v>
      </c>
      <c r="G32238">
        <v>386.411</v>
      </c>
      <c r="H32238">
        <v>45.167499999999997</v>
      </c>
      <c r="I32238">
        <f t="shared" si="1509"/>
        <v>0.69084342837031032</v>
      </c>
      <c r="J32238">
        <f t="shared" si="1510"/>
        <v>4.6506891016770913E-2</v>
      </c>
      <c r="L32238" s="7">
        <f>(ATANH(I32238^$U$2)^$U$5)</f>
        <v>5.9874651686590797E-4</v>
      </c>
      <c r="M32238">
        <f t="shared" si="1511"/>
        <v>0.71137476786794851</v>
      </c>
      <c r="O32238" s="7">
        <f>(ATANH(J32238^$T$2)^$T$5)</f>
        <v>2.8327728107960252E-2</v>
      </c>
      <c r="P32238">
        <f>M32238</f>
        <v>0.71137476786794851</v>
      </c>
    </row>
    <row r="32239" spans="1:16" x14ac:dyDescent="0.25">
      <c r="A32239" s="5" t="s">
        <v>424</v>
      </c>
      <c r="B32239" s="1">
        <v>268.1857</v>
      </c>
      <c r="C32239" s="1">
        <v>2.2006000000000001</v>
      </c>
      <c r="D32239" s="1">
        <v>970.22</v>
      </c>
      <c r="E32239" s="1">
        <v>111</v>
      </c>
      <c r="F32239" s="1" t="s">
        <v>6</v>
      </c>
      <c r="G32239">
        <v>386.411</v>
      </c>
      <c r="H32239">
        <v>45.167499999999997</v>
      </c>
      <c r="I32239">
        <f t="shared" si="1509"/>
        <v>0.69404261265854228</v>
      </c>
      <c r="J32239">
        <f t="shared" si="1510"/>
        <v>4.8720872308628996E-2</v>
      </c>
      <c r="L32239" s="7">
        <f>(ATANH(I32239^$U$2)^$U$5)</f>
        <v>6.5690473852518321E-4</v>
      </c>
      <c r="M32239">
        <f t="shared" si="1511"/>
        <v>0.71148912070515546</v>
      </c>
      <c r="O32239" s="7">
        <f>(ATANH(J32239^$T$2)^$T$5)</f>
        <v>2.990297007544206E-2</v>
      </c>
      <c r="P32239">
        <f>M32239</f>
        <v>0.71148912070515546</v>
      </c>
    </row>
    <row r="32240" spans="1:16" x14ac:dyDescent="0.25">
      <c r="A32240" s="5" t="s">
        <v>424</v>
      </c>
      <c r="B32240" s="1">
        <v>269.37909999999999</v>
      </c>
      <c r="C32240" s="1">
        <v>2.3006000000000002</v>
      </c>
      <c r="D32240" s="1">
        <v>967.57</v>
      </c>
      <c r="E32240" s="1">
        <v>111.26</v>
      </c>
      <c r="F32240" s="1" t="s">
        <v>6</v>
      </c>
      <c r="G32240">
        <v>386.411</v>
      </c>
      <c r="H32240">
        <v>45.167499999999997</v>
      </c>
      <c r="I32240">
        <f t="shared" si="1509"/>
        <v>0.69713103405441357</v>
      </c>
      <c r="J32240">
        <f t="shared" si="1510"/>
        <v>5.0934853600487086E-2</v>
      </c>
      <c r="L32240" s="7">
        <f>(ATANH(I32240^$U$2)^$U$5)</f>
        <v>7.1811211861322268E-4</v>
      </c>
      <c r="M32240">
        <f t="shared" si="1511"/>
        <v>0.71160313097609507</v>
      </c>
      <c r="O32240" s="7">
        <f>(ATANH(J32240^$T$2)^$T$5)</f>
        <v>3.1490207683345622E-2</v>
      </c>
      <c r="P32240">
        <f>M32240</f>
        <v>0.71160313097609507</v>
      </c>
    </row>
    <row r="32241" spans="1:16" x14ac:dyDescent="0.25">
      <c r="A32241" s="5" t="s">
        <v>424</v>
      </c>
      <c r="B32241" s="1">
        <v>270.53300000000002</v>
      </c>
      <c r="C32241" s="1">
        <v>2.4005999999999998</v>
      </c>
      <c r="D32241" s="1">
        <v>964.99</v>
      </c>
      <c r="E32241" s="1">
        <v>111.51</v>
      </c>
      <c r="F32241" s="1" t="s">
        <v>6</v>
      </c>
      <c r="G32241">
        <v>386.411</v>
      </c>
      <c r="H32241">
        <v>45.167499999999997</v>
      </c>
      <c r="I32241">
        <f t="shared" si="1509"/>
        <v>0.70011723268747528</v>
      </c>
      <c r="J32241">
        <f t="shared" si="1510"/>
        <v>5.3148834892345162E-2</v>
      </c>
      <c r="L32241" s="7">
        <f>(ATANH(I32241^$U$2)^$U$5)</f>
        <v>7.8241810061699326E-4</v>
      </c>
      <c r="M32241">
        <f t="shared" si="1511"/>
        <v>0.7117124349177405</v>
      </c>
      <c r="O32241" s="7">
        <f>(ATANH(J32241^$T$2)^$T$5)</f>
        <v>3.3089037268371049E-2</v>
      </c>
      <c r="P32241">
        <f>M32241</f>
        <v>0.7117124349177405</v>
      </c>
    </row>
    <row r="32242" spans="1:16" x14ac:dyDescent="0.25">
      <c r="A32242" s="5" t="s">
        <v>424</v>
      </c>
      <c r="B32242" s="1">
        <v>271.65019999999998</v>
      </c>
      <c r="C32242" s="1">
        <v>2.5005999999999999</v>
      </c>
      <c r="D32242" s="1">
        <v>962.49</v>
      </c>
      <c r="E32242" s="1">
        <v>111.76</v>
      </c>
      <c r="F32242" s="1" t="s">
        <v>6</v>
      </c>
      <c r="G32242">
        <v>386.411</v>
      </c>
      <c r="H32242">
        <v>45.167499999999997</v>
      </c>
      <c r="I32242">
        <f t="shared" si="1509"/>
        <v>0.70300845472825557</v>
      </c>
      <c r="J32242">
        <f t="shared" si="1510"/>
        <v>5.5362816184203245E-2</v>
      </c>
      <c r="L32242" s="7">
        <f>(ATANH(I32242^$U$2)^$U$5)</f>
        <v>8.4986476821342926E-4</v>
      </c>
      <c r="M32242">
        <f t="shared" si="1511"/>
        <v>0.71182142550907734</v>
      </c>
      <c r="O32242" s="7">
        <f>(ATANH(J32242^$T$2)^$T$5)</f>
        <v>3.4699087986119981E-2</v>
      </c>
      <c r="P32242">
        <f>M32242</f>
        <v>0.71182142550907734</v>
      </c>
    </row>
    <row r="32243" spans="1:16" x14ac:dyDescent="0.25">
      <c r="A32243" s="5" t="s">
        <v>424</v>
      </c>
      <c r="B32243" s="1">
        <v>272.73349999999999</v>
      </c>
      <c r="C32243" s="1">
        <v>2.6006</v>
      </c>
      <c r="D32243" s="1">
        <v>960.05</v>
      </c>
      <c r="E32243" s="1">
        <v>112.01</v>
      </c>
      <c r="F32243" s="1" t="s">
        <v>6</v>
      </c>
      <c r="G32243">
        <v>386.411</v>
      </c>
      <c r="H32243">
        <v>45.167499999999997</v>
      </c>
      <c r="I32243">
        <f t="shared" si="1509"/>
        <v>0.70581194634728306</v>
      </c>
      <c r="J32243">
        <f t="shared" si="1510"/>
        <v>5.7576797476061335E-2</v>
      </c>
      <c r="L32243" s="7">
        <f>(ATANH(I32243^$U$2)^$U$5)</f>
        <v>9.2051386357540322E-4</v>
      </c>
      <c r="M32243">
        <f t="shared" si="1511"/>
        <v>0.71193010438382132</v>
      </c>
      <c r="O32243" s="7">
        <f>(ATANH(J32243^$T$2)^$T$5)</f>
        <v>3.632001808559971E-2</v>
      </c>
      <c r="P32243">
        <f>M32243</f>
        <v>0.71193010438382132</v>
      </c>
    </row>
    <row r="32244" spans="1:16" x14ac:dyDescent="0.25">
      <c r="A32244" s="5" t="s">
        <v>424</v>
      </c>
      <c r="B32244" s="1">
        <v>273.78500000000003</v>
      </c>
      <c r="C32244" s="1">
        <v>2.7006000000000001</v>
      </c>
      <c r="D32244" s="1">
        <v>957.68</v>
      </c>
      <c r="E32244" s="1">
        <v>112.25</v>
      </c>
      <c r="F32244" s="1" t="s">
        <v>6</v>
      </c>
      <c r="G32244">
        <v>386.411</v>
      </c>
      <c r="H32244">
        <v>45.167499999999997</v>
      </c>
      <c r="I32244">
        <f t="shared" si="1509"/>
        <v>0.70853314217245378</v>
      </c>
      <c r="J32244">
        <f t="shared" si="1510"/>
        <v>5.9790778767919418E-2</v>
      </c>
      <c r="L32244" s="7">
        <f>(ATANH(I32244^$U$2)^$U$5)</f>
        <v>9.9440044396449418E-4</v>
      </c>
      <c r="M32244">
        <f t="shared" si="1511"/>
        <v>0.71203414434582324</v>
      </c>
      <c r="O32244" s="7">
        <f>(ATANH(J32244^$T$2)^$T$5)</f>
        <v>3.795151173590141E-2</v>
      </c>
      <c r="P32244">
        <f>M32244</f>
        <v>0.71203414434582324</v>
      </c>
    </row>
    <row r="32245" spans="1:16" x14ac:dyDescent="0.25">
      <c r="A32245" s="5" t="s">
        <v>424</v>
      </c>
      <c r="B32245" s="1">
        <v>274.80700000000002</v>
      </c>
      <c r="C32245" s="1">
        <v>2.8006000000000002</v>
      </c>
      <c r="D32245" s="1">
        <v>955.36</v>
      </c>
      <c r="E32245" s="1">
        <v>112.49</v>
      </c>
      <c r="F32245" s="1" t="s">
        <v>6</v>
      </c>
      <c r="G32245">
        <v>386.411</v>
      </c>
      <c r="H32245">
        <v>45.167499999999997</v>
      </c>
      <c r="I32245">
        <f t="shared" si="1509"/>
        <v>0.71117799441527285</v>
      </c>
      <c r="J32245">
        <f t="shared" si="1510"/>
        <v>6.2004760059777501E-2</v>
      </c>
      <c r="L32245" s="7">
        <f>(ATANH(I32245^$U$2)^$U$5)</f>
        <v>1.0715893418522787E-3</v>
      </c>
      <c r="M32245">
        <f t="shared" si="1511"/>
        <v>0.71213789994819177</v>
      </c>
      <c r="O32245" s="7">
        <f>(ATANH(J32245^$T$2)^$T$5)</f>
        <v>3.9593276305704007E-2</v>
      </c>
      <c r="P32245">
        <f>M32245</f>
        <v>0.71213789994819177</v>
      </c>
    </row>
    <row r="32246" spans="1:16" x14ac:dyDescent="0.25">
      <c r="A32246" s="5" t="s">
        <v>424</v>
      </c>
      <c r="B32246" s="1">
        <v>275.80119999999999</v>
      </c>
      <c r="C32246" s="1">
        <v>2.9005999999999998</v>
      </c>
      <c r="D32246" s="1">
        <v>953.1</v>
      </c>
      <c r="E32246" s="1">
        <v>112.72</v>
      </c>
      <c r="F32246" s="1" t="s">
        <v>6</v>
      </c>
      <c r="G32246">
        <v>386.411</v>
      </c>
      <c r="H32246">
        <v>45.167499999999997</v>
      </c>
      <c r="I32246">
        <f t="shared" si="1509"/>
        <v>0.71375090253641849</v>
      </c>
      <c r="J32246">
        <f t="shared" si="1510"/>
        <v>6.4218741351635578E-2</v>
      </c>
      <c r="L32246" s="7">
        <f>(ATANH(I32246^$U$2)^$U$5)</f>
        <v>1.152117174858679E-3</v>
      </c>
      <c r="M32246">
        <f t="shared" si="1511"/>
        <v>0.71223706687476551</v>
      </c>
      <c r="O32246" s="7">
        <f>(ATANH(J32246^$T$2)^$T$5)</f>
        <v>4.1245040017055173E-2</v>
      </c>
      <c r="P32246">
        <f>M32246</f>
        <v>0.71223706687476551</v>
      </c>
    </row>
    <row r="32247" spans="1:16" x14ac:dyDescent="0.25">
      <c r="A32247" s="5" t="s">
        <v>424</v>
      </c>
      <c r="B32247" s="1">
        <v>276.76929999999999</v>
      </c>
      <c r="C32247" s="1">
        <v>3.0005999999999999</v>
      </c>
      <c r="D32247" s="1">
        <v>950.88</v>
      </c>
      <c r="E32247" s="1">
        <v>112.95</v>
      </c>
      <c r="F32247" s="1" t="s">
        <v>6</v>
      </c>
      <c r="G32247">
        <v>386.411</v>
      </c>
      <c r="H32247">
        <v>45.167499999999997</v>
      </c>
      <c r="I32247">
        <f t="shared" si="1509"/>
        <v>0.71625626599656833</v>
      </c>
      <c r="J32247">
        <f t="shared" si="1510"/>
        <v>6.6432722643493661E-2</v>
      </c>
      <c r="L32247" s="7">
        <f>(ATANH(I32247^$U$2)^$U$5)</f>
        <v>1.2360327670901847E-3</v>
      </c>
      <c r="M32247">
        <f t="shared" si="1511"/>
        <v>0.71233597517868952</v>
      </c>
      <c r="O32247" s="7">
        <f>(ATANH(J32247^$T$2)^$T$5)</f>
        <v>4.2906549910765049E-2</v>
      </c>
      <c r="P32247">
        <f>M32247</f>
        <v>0.71233597517868952</v>
      </c>
    </row>
    <row r="32248" spans="1:16" x14ac:dyDescent="0.25">
      <c r="A32248" s="5" t="s">
        <v>424</v>
      </c>
      <c r="B32248" s="1">
        <v>277.71300000000002</v>
      </c>
      <c r="C32248" s="1">
        <v>3.1006</v>
      </c>
      <c r="D32248" s="1">
        <v>948.72</v>
      </c>
      <c r="E32248" s="1">
        <v>113.18</v>
      </c>
      <c r="F32248" s="1" t="s">
        <v>6</v>
      </c>
      <c r="G32248">
        <v>386.411</v>
      </c>
      <c r="H32248">
        <v>45.167499999999997</v>
      </c>
      <c r="I32248">
        <f t="shared" si="1509"/>
        <v>0.71869848425640059</v>
      </c>
      <c r="J32248">
        <f t="shared" si="1510"/>
        <v>6.8646703935351758E-2</v>
      </c>
      <c r="L32248" s="7">
        <f>(ATANH(I32248^$U$2)^$U$5)</f>
        <v>1.3234000009425498E-3</v>
      </c>
      <c r="M32248">
        <f t="shared" si="1511"/>
        <v>0.71243462608705332</v>
      </c>
      <c r="O32248" s="7">
        <f>(ATANH(J32248^$T$2)^$T$5)</f>
        <v>4.4577570072983373E-2</v>
      </c>
      <c r="P32248">
        <f>M32248</f>
        <v>0.71243462608705332</v>
      </c>
    </row>
    <row r="32249" spans="1:16" x14ac:dyDescent="0.25">
      <c r="A32249" s="5" t="s">
        <v>424</v>
      </c>
      <c r="B32249" s="1">
        <v>278.63350000000003</v>
      </c>
      <c r="C32249" s="1">
        <v>3.2006000000000001</v>
      </c>
      <c r="D32249" s="1">
        <v>946.6</v>
      </c>
      <c r="E32249" s="1">
        <v>113.4</v>
      </c>
      <c r="F32249" s="1" t="s">
        <v>6</v>
      </c>
      <c r="G32249">
        <v>386.411</v>
      </c>
      <c r="H32249">
        <v>45.167499999999997</v>
      </c>
      <c r="I32249">
        <f t="shared" si="1509"/>
        <v>0.72108066281757</v>
      </c>
      <c r="J32249">
        <f t="shared" si="1510"/>
        <v>7.0860685227209841E-2</v>
      </c>
      <c r="L32249" s="7">
        <f>(ATANH(I32249^$U$2)^$U$5)</f>
        <v>1.4142498414075216E-3</v>
      </c>
      <c r="M32249">
        <f t="shared" si="1511"/>
        <v>0.71252874809722999</v>
      </c>
      <c r="O32249" s="7">
        <f>(ATANH(J32249^$T$2)^$T$5)</f>
        <v>4.6257880082069859E-2</v>
      </c>
      <c r="P32249">
        <f>M32249</f>
        <v>0.71252874809722999</v>
      </c>
    </row>
    <row r="32250" spans="1:16" x14ac:dyDescent="0.25">
      <c r="A32250" s="5" t="s">
        <v>424</v>
      </c>
      <c r="B32250" s="1">
        <v>279.53219999999999</v>
      </c>
      <c r="C32250" s="1">
        <v>3.3006000000000002</v>
      </c>
      <c r="D32250" s="1">
        <v>944.52</v>
      </c>
      <c r="E32250" s="1">
        <v>113.62</v>
      </c>
      <c r="F32250" s="1" t="s">
        <v>6</v>
      </c>
      <c r="G32250">
        <v>386.411</v>
      </c>
      <c r="H32250">
        <v>45.167499999999997</v>
      </c>
      <c r="I32250">
        <f t="shared" si="1509"/>
        <v>0.72340642476534045</v>
      </c>
      <c r="J32250">
        <f t="shared" si="1510"/>
        <v>7.3074666519067924E-2</v>
      </c>
      <c r="L32250" s="7">
        <f>(ATANH(I32250^$U$2)^$U$5)</f>
        <v>1.5086430540994424E-3</v>
      </c>
      <c r="M32250">
        <f t="shared" si="1511"/>
        <v>0.71262263678199078</v>
      </c>
      <c r="O32250" s="7">
        <f>(ATANH(J32250^$T$2)^$T$5)</f>
        <v>4.7947273642348041E-2</v>
      </c>
      <c r="P32250">
        <f>M32250</f>
        <v>0.71262263678199078</v>
      </c>
    </row>
    <row r="32251" spans="1:16" x14ac:dyDescent="0.25">
      <c r="A32251" s="5" t="s">
        <v>424</v>
      </c>
      <c r="B32251" s="1">
        <v>280.41030000000001</v>
      </c>
      <c r="C32251" s="1">
        <v>3.4005999999999998</v>
      </c>
      <c r="D32251" s="1">
        <v>942.48</v>
      </c>
      <c r="E32251" s="1">
        <v>113.84</v>
      </c>
      <c r="F32251" s="1" t="s">
        <v>6</v>
      </c>
      <c r="G32251">
        <v>386.411</v>
      </c>
      <c r="H32251">
        <v>45.167499999999997</v>
      </c>
      <c r="I32251">
        <f t="shared" si="1509"/>
        <v>0.72567887560136746</v>
      </c>
      <c r="J32251">
        <f t="shared" si="1510"/>
        <v>7.5288647810925993E-2</v>
      </c>
      <c r="L32251" s="7">
        <f>(ATANH(I32251^$U$2)^$U$5)</f>
        <v>1.6066329002305672E-3</v>
      </c>
      <c r="M32251">
        <f t="shared" si="1511"/>
        <v>0.71271629319384355</v>
      </c>
      <c r="O32251" s="7">
        <f>(ATANH(J32251^$T$2)^$T$5)</f>
        <v>4.9645557377268557E-2</v>
      </c>
      <c r="P32251">
        <f>M32251</f>
        <v>0.71271629319384355</v>
      </c>
    </row>
    <row r="32252" spans="1:16" x14ac:dyDescent="0.25">
      <c r="A32252" s="5" t="s">
        <v>424</v>
      </c>
      <c r="B32252" s="1">
        <v>281.2688</v>
      </c>
      <c r="C32252" s="1">
        <v>3.5005999999999999</v>
      </c>
      <c r="D32252" s="1">
        <v>940.48</v>
      </c>
      <c r="E32252" s="1">
        <v>114.06</v>
      </c>
      <c r="F32252" s="1" t="s">
        <v>6</v>
      </c>
      <c r="G32252">
        <v>386.411</v>
      </c>
      <c r="H32252">
        <v>45.167499999999997</v>
      </c>
      <c r="I32252">
        <f t="shared" si="1509"/>
        <v>0.72790060324369643</v>
      </c>
      <c r="J32252">
        <f t="shared" si="1510"/>
        <v>7.750262910278409E-2</v>
      </c>
      <c r="L32252" s="7">
        <f>(ATANH(I32252^$U$2)^$U$5)</f>
        <v>1.708260763956192E-3</v>
      </c>
      <c r="M32252">
        <f t="shared" si="1511"/>
        <v>0.71280971837844698</v>
      </c>
      <c r="O32252" s="7">
        <f>(ATANH(J32252^$T$2)^$T$5)</f>
        <v>5.1352549759235637E-2</v>
      </c>
      <c r="P32252">
        <f>M32252</f>
        <v>0.71280971837844698</v>
      </c>
    </row>
    <row r="32253" spans="1:16" x14ac:dyDescent="0.25">
      <c r="A32253" s="5" t="s">
        <v>424</v>
      </c>
      <c r="B32253" s="1">
        <v>282.1087</v>
      </c>
      <c r="C32253" s="1">
        <v>3.6006</v>
      </c>
      <c r="D32253" s="1">
        <v>938.51</v>
      </c>
      <c r="E32253" s="1">
        <v>114.28</v>
      </c>
      <c r="F32253" s="1" t="s">
        <v>6</v>
      </c>
      <c r="G32253">
        <v>386.411</v>
      </c>
      <c r="H32253">
        <v>45.167499999999997</v>
      </c>
      <c r="I32253">
        <f t="shared" si="1509"/>
        <v>0.73007419561037346</v>
      </c>
      <c r="J32253">
        <f t="shared" si="1510"/>
        <v>7.9716610394642173E-2</v>
      </c>
      <c r="L32253" s="7">
        <f>(ATANH(I32253^$U$2)^$U$5)</f>
        <v>1.8135769652147006E-3</v>
      </c>
      <c r="M32253">
        <f t="shared" si="1511"/>
        <v>0.71290291337466882</v>
      </c>
      <c r="O32253" s="7">
        <f>(ATANH(J32253^$T$2)^$T$5)</f>
        <v>5.3068080157159019E-2</v>
      </c>
      <c r="P32253">
        <f>M32253</f>
        <v>0.71290291337466882</v>
      </c>
    </row>
    <row r="32254" spans="1:16" x14ac:dyDescent="0.25">
      <c r="A32254" s="5" t="s">
        <v>424</v>
      </c>
      <c r="B32254" s="1">
        <v>282.93090000000001</v>
      </c>
      <c r="C32254" s="1">
        <v>3.7006000000000001</v>
      </c>
      <c r="D32254" s="1">
        <v>936.58</v>
      </c>
      <c r="E32254" s="1">
        <v>114.49</v>
      </c>
      <c r="F32254" s="1" t="s">
        <v>6</v>
      </c>
      <c r="G32254">
        <v>386.411</v>
      </c>
      <c r="H32254">
        <v>45.167499999999997</v>
      </c>
      <c r="I32254">
        <f t="shared" si="1509"/>
        <v>0.73220198182763951</v>
      </c>
      <c r="J32254">
        <f t="shared" si="1510"/>
        <v>8.1930591686500256E-2</v>
      </c>
      <c r="L32254" s="7">
        <f>(ATANH(I32254^$U$2)^$U$5)</f>
        <v>1.922628870090481E-3</v>
      </c>
      <c r="M32254">
        <f t="shared" si="1511"/>
        <v>0.71299165845149071</v>
      </c>
      <c r="O32254" s="7">
        <f>(ATANH(J32254^$T$2)^$T$5)</f>
        <v>5.4791987985873758E-2</v>
      </c>
      <c r="P32254">
        <f>M32254</f>
        <v>0.71299165845149071</v>
      </c>
    </row>
    <row r="32255" spans="1:16" x14ac:dyDescent="0.25">
      <c r="A32255" s="5" t="s">
        <v>424</v>
      </c>
      <c r="B32255" s="1">
        <v>283.73630000000003</v>
      </c>
      <c r="C32255" s="1">
        <v>3.8006000000000002</v>
      </c>
      <c r="D32255" s="1">
        <v>934.69</v>
      </c>
      <c r="E32255" s="1">
        <v>114.7</v>
      </c>
      <c r="F32255" s="1" t="s">
        <v>6</v>
      </c>
      <c r="G32255">
        <v>386.411</v>
      </c>
      <c r="H32255">
        <v>45.167499999999997</v>
      </c>
      <c r="I32255">
        <f t="shared" si="1509"/>
        <v>0.73428629102173604</v>
      </c>
      <c r="J32255">
        <f t="shared" si="1510"/>
        <v>8.414457297835834E-2</v>
      </c>
      <c r="L32255" s="7">
        <f>(ATANH(I32255^$U$2)^$U$5)</f>
        <v>2.0354732875336053E-3</v>
      </c>
      <c r="M32255">
        <f t="shared" si="1511"/>
        <v>0.71308019562304592</v>
      </c>
      <c r="O32255" s="7">
        <f>(ATANH(J32255^$T$2)^$T$5)</f>
        <v>5.6524121944077466E-2</v>
      </c>
      <c r="P32255">
        <f>M32255</f>
        <v>0.71308019562304592</v>
      </c>
    </row>
    <row r="32256" spans="1:16" x14ac:dyDescent="0.25">
      <c r="A32256" s="5" t="s">
        <v>424</v>
      </c>
      <c r="B32256" s="1">
        <v>284.52569999999997</v>
      </c>
      <c r="C32256" s="1">
        <v>3.9005999999999998</v>
      </c>
      <c r="D32256" s="1">
        <v>932.82</v>
      </c>
      <c r="E32256" s="1">
        <v>114.91</v>
      </c>
      <c r="F32256" s="1" t="s">
        <v>6</v>
      </c>
      <c r="G32256">
        <v>386.411</v>
      </c>
      <c r="H32256">
        <v>45.167499999999997</v>
      </c>
      <c r="I32256">
        <f t="shared" si="1509"/>
        <v>0.73632919352709936</v>
      </c>
      <c r="J32256">
        <f t="shared" si="1510"/>
        <v>8.6358554270216423E-2</v>
      </c>
      <c r="L32256" s="7">
        <f>(ATANH(I32256^$U$2)^$U$5)</f>
        <v>2.1521629093520494E-3</v>
      </c>
      <c r="M32256">
        <f t="shared" si="1511"/>
        <v>0.71316852577584922</v>
      </c>
      <c r="O32256" s="7">
        <f>(ATANH(J32256^$T$2)^$T$5)</f>
        <v>5.8264339329493119E-2</v>
      </c>
      <c r="P32256">
        <f>M32256</f>
        <v>0.71316852577584922</v>
      </c>
    </row>
    <row r="32257" spans="1:16" x14ac:dyDescent="0.25">
      <c r="A32257" s="5" t="s">
        <v>424</v>
      </c>
      <c r="B32257" s="1">
        <v>285.29969999999997</v>
      </c>
      <c r="C32257" s="1">
        <v>4.0006000000000004</v>
      </c>
      <c r="D32257" s="1">
        <v>930.98</v>
      </c>
      <c r="E32257" s="1">
        <v>115.11</v>
      </c>
      <c r="F32257" s="1" t="s">
        <v>6</v>
      </c>
      <c r="G32257">
        <v>386.411</v>
      </c>
      <c r="H32257">
        <v>45.167499999999997</v>
      </c>
      <c r="I32257">
        <f t="shared" si="1509"/>
        <v>0.73833224209455728</v>
      </c>
      <c r="J32257">
        <f t="shared" si="1510"/>
        <v>8.857253556207452E-2</v>
      </c>
      <c r="L32257" s="7">
        <f>(ATANH(I32257^$U$2)^$U$5)</f>
        <v>2.2727279580375833E-3</v>
      </c>
      <c r="M32257">
        <f t="shared" si="1511"/>
        <v>0.71325245807067006</v>
      </c>
      <c r="O32257" s="7">
        <f>(ATANH(J32257^$T$2)^$T$5)</f>
        <v>6.0012505421658958E-2</v>
      </c>
      <c r="P32257">
        <f>M32257</f>
        <v>0.71325245807067006</v>
      </c>
    </row>
    <row r="32258" spans="1:16" x14ac:dyDescent="0.25">
      <c r="A32258" s="5" t="s">
        <v>424</v>
      </c>
      <c r="B32258" s="1">
        <v>286.05919999999998</v>
      </c>
      <c r="C32258" s="1">
        <v>4.1006</v>
      </c>
      <c r="D32258" s="1">
        <v>929.18</v>
      </c>
      <c r="E32258" s="1">
        <v>115.32</v>
      </c>
      <c r="F32258" s="1" t="s">
        <v>6</v>
      </c>
      <c r="G32258">
        <v>386.411</v>
      </c>
      <c r="H32258">
        <v>45.167499999999997</v>
      </c>
      <c r="I32258">
        <f t="shared" ref="I32258:I32321" si="1512">B32258/G32258</f>
        <v>0.74029776585035101</v>
      </c>
      <c r="J32258">
        <f t="shared" ref="J32258:J32321" si="1513">C32258/H32258</f>
        <v>9.0786516853932589E-2</v>
      </c>
      <c r="L32258" s="7">
        <f>(ATANH(I32258^$U$2)^$U$5)</f>
        <v>2.3972534223829288E-3</v>
      </c>
      <c r="M32258">
        <f t="shared" si="1511"/>
        <v>0.71334038657834675</v>
      </c>
      <c r="O32258" s="7">
        <f>(ATANH(J32258^$T$2)^$T$5)</f>
        <v>6.1768492924152076E-2</v>
      </c>
      <c r="P32258">
        <f>M32258</f>
        <v>0.71334038657834675</v>
      </c>
    </row>
    <row r="32259" spans="1:16" x14ac:dyDescent="0.25">
      <c r="A32259" s="5" t="s">
        <v>424</v>
      </c>
      <c r="B32259" s="1">
        <v>286.80459999999999</v>
      </c>
      <c r="C32259" s="1">
        <v>4.2005999999999997</v>
      </c>
      <c r="D32259" s="1">
        <v>927.4</v>
      </c>
      <c r="E32259" s="1">
        <v>115.52</v>
      </c>
      <c r="F32259" s="1" t="s">
        <v>6</v>
      </c>
      <c r="G32259">
        <v>386.411</v>
      </c>
      <c r="H32259">
        <v>45.167499999999997</v>
      </c>
      <c r="I32259">
        <f t="shared" si="1512"/>
        <v>0.74222679996169882</v>
      </c>
      <c r="J32259">
        <f t="shared" si="1513"/>
        <v>9.3000498145790672E-2</v>
      </c>
      <c r="L32259" s="7">
        <f>(ATANH(I32259^$U$2)^$U$5)</f>
        <v>2.5257515563394291E-3</v>
      </c>
      <c r="M32259">
        <f t="shared" si="1511"/>
        <v>0.71342393793894054</v>
      </c>
      <c r="O32259" s="7">
        <f>(ATANH(J32259^$T$2)^$T$5)</f>
        <v>6.3532181459221085E-2</v>
      </c>
      <c r="P32259">
        <f>M32259</f>
        <v>0.71342393793894054</v>
      </c>
    </row>
    <row r="32260" spans="1:16" x14ac:dyDescent="0.25">
      <c r="A32260" s="5" t="s">
        <v>424</v>
      </c>
      <c r="B32260" s="1">
        <v>287.53660000000002</v>
      </c>
      <c r="C32260" s="1">
        <v>4.3006000000000002</v>
      </c>
      <c r="D32260" s="1">
        <v>925.64</v>
      </c>
      <c r="E32260" s="1">
        <v>115.72</v>
      </c>
      <c r="F32260" s="1" t="s">
        <v>6</v>
      </c>
      <c r="G32260">
        <v>386.411</v>
      </c>
      <c r="H32260">
        <v>45.167499999999997</v>
      </c>
      <c r="I32260">
        <f t="shared" si="1512"/>
        <v>0.74412115597123274</v>
      </c>
      <c r="J32260">
        <f t="shared" si="1513"/>
        <v>9.5214479437648769E-2</v>
      </c>
      <c r="L32260" s="7">
        <f>(ATANH(I32260^$U$2)^$U$5)</f>
        <v>2.6582900780617708E-3</v>
      </c>
      <c r="M32260">
        <f t="shared" ref="M32260:M32323" si="1514">SQRT(LN(LN(E32260)^(1/$T$7)))</f>
        <v>0.71350730462025314</v>
      </c>
      <c r="O32260" s="7">
        <f>(ATANH(J32260^$T$2)^$T$5)</f>
        <v>6.5303457108781646E-2</v>
      </c>
      <c r="P32260">
        <f>M32260</f>
        <v>0.71350730462025314</v>
      </c>
    </row>
    <row r="32261" spans="1:16" x14ac:dyDescent="0.25">
      <c r="A32261" s="5" t="s">
        <v>424</v>
      </c>
      <c r="B32261" s="1">
        <v>288.25580000000002</v>
      </c>
      <c r="C32261" s="1">
        <v>4.4005999999999998</v>
      </c>
      <c r="D32261" s="1">
        <v>923.91</v>
      </c>
      <c r="E32261" s="1">
        <v>115.92</v>
      </c>
      <c r="F32261" s="1" t="s">
        <v>6</v>
      </c>
      <c r="G32261">
        <v>386.411</v>
      </c>
      <c r="H32261">
        <v>45.167499999999997</v>
      </c>
      <c r="I32261">
        <f t="shared" si="1512"/>
        <v>0.74598238662978023</v>
      </c>
      <c r="J32261">
        <f t="shared" si="1513"/>
        <v>9.7428460729506838E-2</v>
      </c>
      <c r="L32261" s="7">
        <f>(ATANH(I32261^$U$2)^$U$5)</f>
        <v>2.7949285268089271E-3</v>
      </c>
      <c r="M32261">
        <f t="shared" si="1514"/>
        <v>0.71359048736544672</v>
      </c>
      <c r="O32261" s="7">
        <f>(ATANH(J32261^$T$2)^$T$5)</f>
        <v>6.7082211996553842E-2</v>
      </c>
      <c r="P32261">
        <f>M32261</f>
        <v>0.71359048736544672</v>
      </c>
    </row>
    <row r="32262" spans="1:16" x14ac:dyDescent="0.25">
      <c r="A32262" s="5" t="s">
        <v>424</v>
      </c>
      <c r="B32262" s="1">
        <v>288.96260000000001</v>
      </c>
      <c r="C32262" s="1">
        <v>4.5006000000000004</v>
      </c>
      <c r="D32262" s="1">
        <v>922.2</v>
      </c>
      <c r="E32262" s="1">
        <v>116.12</v>
      </c>
      <c r="F32262" s="1" t="s">
        <v>6</v>
      </c>
      <c r="G32262">
        <v>386.411</v>
      </c>
      <c r="H32262">
        <v>45.167499999999997</v>
      </c>
      <c r="I32262">
        <f t="shared" si="1512"/>
        <v>0.74781152710455967</v>
      </c>
      <c r="J32262">
        <f t="shared" si="1513"/>
        <v>9.9642442021364935E-2</v>
      </c>
      <c r="L32262" s="7">
        <f>(ATANH(I32262^$U$2)^$U$5)</f>
        <v>2.9356946082055779E-3</v>
      </c>
      <c r="M32262">
        <f t="shared" si="1514"/>
        <v>0.71367348691336774</v>
      </c>
      <c r="O32262" s="7">
        <f>(ATANH(J32262^$T$2)^$T$5)</f>
        <v>6.8868343906809418E-2</v>
      </c>
      <c r="P32262">
        <f>M32262</f>
        <v>0.71367348691336774</v>
      </c>
    </row>
    <row r="32263" spans="1:16" x14ac:dyDescent="0.25">
      <c r="A32263" s="5" t="s">
        <v>424</v>
      </c>
      <c r="B32263" s="1">
        <v>289.65750000000003</v>
      </c>
      <c r="C32263" s="1">
        <v>4.6006</v>
      </c>
      <c r="D32263" s="1">
        <v>920.52</v>
      </c>
      <c r="E32263" s="1">
        <v>116.32</v>
      </c>
      <c r="F32263" s="1" t="s">
        <v>6</v>
      </c>
      <c r="G32263">
        <v>386.411</v>
      </c>
      <c r="H32263">
        <v>45.167499999999997</v>
      </c>
      <c r="I32263">
        <f t="shared" si="1512"/>
        <v>0.749609871354594</v>
      </c>
      <c r="J32263">
        <f t="shared" si="1513"/>
        <v>0.101856423313223</v>
      </c>
      <c r="L32263" s="7">
        <f>(ATANH(I32263^$U$2)^$U$5)</f>
        <v>3.0806398230452561E-3</v>
      </c>
      <c r="M32263">
        <f t="shared" si="1514"/>
        <v>0.71375630399858003</v>
      </c>
      <c r="O32263" s="7">
        <f>(ATANH(J32263^$T$2)^$T$5)</f>
        <v>7.0661755935792658E-2</v>
      </c>
      <c r="P32263">
        <f>M32263</f>
        <v>0.71375630399858003</v>
      </c>
    </row>
    <row r="32264" spans="1:16" x14ac:dyDescent="0.25">
      <c r="A32264" s="5" t="s">
        <v>424</v>
      </c>
      <c r="B32264" s="1">
        <v>290.34109999999998</v>
      </c>
      <c r="C32264" s="1">
        <v>4.7005999999999997</v>
      </c>
      <c r="D32264" s="1">
        <v>918.86</v>
      </c>
      <c r="E32264" s="1">
        <v>116.51</v>
      </c>
      <c r="F32264" s="1" t="s">
        <v>6</v>
      </c>
      <c r="G32264">
        <v>386.411</v>
      </c>
      <c r="H32264">
        <v>45.167499999999997</v>
      </c>
      <c r="I32264">
        <f t="shared" si="1512"/>
        <v>0.75137897213071048</v>
      </c>
      <c r="J32264">
        <f t="shared" si="1513"/>
        <v>0.10407040460508109</v>
      </c>
      <c r="L32264" s="7">
        <f>(ATANH(I32264^$U$2)^$U$5)</f>
        <v>3.2298450534034742E-3</v>
      </c>
      <c r="M32264">
        <f t="shared" si="1514"/>
        <v>0.71383481188867381</v>
      </c>
      <c r="O32264" s="7">
        <f>(ATANH(J32264^$T$2)^$T$5)</f>
        <v>7.2462356172372802E-2</v>
      </c>
      <c r="P32264">
        <f>M32264</f>
        <v>0.71383481188867381</v>
      </c>
    </row>
    <row r="32265" spans="1:16" x14ac:dyDescent="0.25">
      <c r="A32265" s="5" t="s">
        <v>424</v>
      </c>
      <c r="B32265" s="1">
        <v>291.01369999999997</v>
      </c>
      <c r="C32265" s="1">
        <v>4.8006000000000002</v>
      </c>
      <c r="D32265" s="1">
        <v>917.22</v>
      </c>
      <c r="E32265" s="1">
        <v>116.71</v>
      </c>
      <c r="F32265" s="1" t="s">
        <v>6</v>
      </c>
      <c r="G32265">
        <v>386.411</v>
      </c>
      <c r="H32265">
        <v>45.167499999999997</v>
      </c>
      <c r="I32265">
        <f t="shared" si="1512"/>
        <v>0.75311960580832316</v>
      </c>
      <c r="J32265">
        <f t="shared" si="1513"/>
        <v>0.10628438589693918</v>
      </c>
      <c r="L32265" s="7">
        <f>(ATANH(I32265^$U$2)^$U$5)</f>
        <v>3.3833332506094074E-3</v>
      </c>
      <c r="M32265">
        <f t="shared" si="1514"/>
        <v>0.71391727526832427</v>
      </c>
      <c r="O32265" s="7">
        <f>(ATANH(J32265^$T$2)^$T$5)</f>
        <v>7.4270057404918474E-2</v>
      </c>
      <c r="P32265">
        <f>M32265</f>
        <v>0.71391727526832427</v>
      </c>
    </row>
    <row r="32266" spans="1:16" x14ac:dyDescent="0.25">
      <c r="A32266" s="5" t="s">
        <v>424</v>
      </c>
      <c r="B32266" s="1">
        <v>291.67570000000001</v>
      </c>
      <c r="C32266" s="1">
        <v>4.9005999999999998</v>
      </c>
      <c r="D32266" s="1">
        <v>915.6</v>
      </c>
      <c r="E32266" s="1">
        <v>116.9</v>
      </c>
      <c r="F32266" s="1" t="s">
        <v>6</v>
      </c>
      <c r="G32266">
        <v>386.411</v>
      </c>
      <c r="H32266">
        <v>45.167499999999997</v>
      </c>
      <c r="I32266">
        <f t="shared" si="1512"/>
        <v>0.75483280755465032</v>
      </c>
      <c r="J32266">
        <f t="shared" si="1513"/>
        <v>0.10849836718879725</v>
      </c>
      <c r="L32266" s="7">
        <f>(ATANH(I32266^$U$2)^$U$5)</f>
        <v>3.5411526327007118E-3</v>
      </c>
      <c r="M32266">
        <f t="shared" si="1514"/>
        <v>0.71399544844613072</v>
      </c>
      <c r="O32266" s="7">
        <f>(ATANH(J32266^$T$2)^$T$5)</f>
        <v>7.6084776851750427E-2</v>
      </c>
      <c r="P32266">
        <f>M32266</f>
        <v>0.71399544844613072</v>
      </c>
    </row>
    <row r="32267" spans="1:16" x14ac:dyDescent="0.25">
      <c r="A32267" s="5" t="s">
        <v>424</v>
      </c>
      <c r="B32267" s="1">
        <v>292.32749999999999</v>
      </c>
      <c r="C32267" s="1">
        <v>5.0006000000000004</v>
      </c>
      <c r="D32267" s="1">
        <v>914</v>
      </c>
      <c r="E32267" s="1">
        <v>117.09</v>
      </c>
      <c r="F32267" s="1" t="s">
        <v>6</v>
      </c>
      <c r="G32267">
        <v>386.411</v>
      </c>
      <c r="H32267">
        <v>45.167499999999997</v>
      </c>
      <c r="I32267">
        <f t="shared" si="1512"/>
        <v>0.75651961253691014</v>
      </c>
      <c r="J32267">
        <f t="shared" si="1513"/>
        <v>0.11071234848065535</v>
      </c>
      <c r="L32267" s="7">
        <f>(ATANH(I32267^$U$2)^$U$5)</f>
        <v>3.7033570522262325E-3</v>
      </c>
      <c r="M32267">
        <f t="shared" si="1514"/>
        <v>0.71407345950046486</v>
      </c>
      <c r="O32267" s="7">
        <f>(ATANH(J32267^$T$2)^$T$5)</f>
        <v>7.7906435912843436E-2</v>
      </c>
      <c r="P32267">
        <f>M32267</f>
        <v>0.71407345950046486</v>
      </c>
    </row>
    <row r="32268" spans="1:16" x14ac:dyDescent="0.25">
      <c r="A32268" s="5" t="s">
        <v>424</v>
      </c>
      <c r="B32268" s="1">
        <v>292.96949999999998</v>
      </c>
      <c r="C32268" s="1">
        <v>5.1006</v>
      </c>
      <c r="D32268" s="1">
        <v>912.42</v>
      </c>
      <c r="E32268" s="1">
        <v>117.28</v>
      </c>
      <c r="F32268" s="1" t="s">
        <v>6</v>
      </c>
      <c r="G32268">
        <v>386.411</v>
      </c>
      <c r="H32268">
        <v>45.167499999999997</v>
      </c>
      <c r="I32268">
        <f t="shared" si="1512"/>
        <v>0.75818105592232099</v>
      </c>
      <c r="J32268">
        <f t="shared" si="1513"/>
        <v>0.11292632977251343</v>
      </c>
      <c r="L32268" s="7">
        <f>(ATANH(I32268^$U$2)^$U$5)</f>
        <v>3.8700067695162481E-3</v>
      </c>
      <c r="M32268">
        <f t="shared" si="1514"/>
        <v>0.71415130904361457</v>
      </c>
      <c r="O32268" s="7">
        <f>(ATANH(J32268^$T$2)^$T$5)</f>
        <v>7.9734959940719469E-2</v>
      </c>
      <c r="P32268">
        <f>M32268</f>
        <v>0.71415130904361457</v>
      </c>
    </row>
    <row r="32269" spans="1:16" x14ac:dyDescent="0.25">
      <c r="A32269" s="5" t="s">
        <v>424</v>
      </c>
      <c r="B32269" s="1">
        <v>293.60210000000001</v>
      </c>
      <c r="C32269" s="1">
        <v>5.2005999999999997</v>
      </c>
      <c r="D32269" s="1">
        <v>910.86</v>
      </c>
      <c r="E32269" s="1">
        <v>117.48</v>
      </c>
      <c r="F32269" s="1" t="s">
        <v>6</v>
      </c>
      <c r="G32269">
        <v>386.411</v>
      </c>
      <c r="H32269">
        <v>45.167499999999997</v>
      </c>
      <c r="I32269">
        <f t="shared" si="1512"/>
        <v>0.75981817287810127</v>
      </c>
      <c r="J32269">
        <f t="shared" si="1513"/>
        <v>0.1151403110643715</v>
      </c>
      <c r="L32269" s="7">
        <f>(ATANH(I32269^$U$2)^$U$5)</f>
        <v>4.0411692472624543E-3</v>
      </c>
      <c r="M32269">
        <f t="shared" si="1514"/>
        <v>0.71423308211473524</v>
      </c>
      <c r="O32269" s="7">
        <f>(ATANH(J32269^$T$2)^$T$5)</f>
        <v>8.1570278028716484E-2</v>
      </c>
      <c r="P32269">
        <f>M32269</f>
        <v>0.71423308211473524</v>
      </c>
    </row>
    <row r="32270" spans="1:16" x14ac:dyDescent="0.25">
      <c r="A32270" s="5" t="s">
        <v>424</v>
      </c>
      <c r="B32270" s="1">
        <v>294.22539999999998</v>
      </c>
      <c r="C32270" s="1">
        <v>5.3006000000000002</v>
      </c>
      <c r="D32270" s="1">
        <v>909.31</v>
      </c>
      <c r="E32270" s="1">
        <v>117.66</v>
      </c>
      <c r="F32270" s="1" t="s">
        <v>6</v>
      </c>
      <c r="G32270">
        <v>386.411</v>
      </c>
      <c r="H32270">
        <v>45.167499999999997</v>
      </c>
      <c r="I32270">
        <f t="shared" si="1512"/>
        <v>0.76143122219605541</v>
      </c>
      <c r="J32270">
        <f t="shared" si="1513"/>
        <v>0.1173542923562296</v>
      </c>
      <c r="L32270" s="7">
        <f>(ATANH(I32270^$U$2)^$U$5)</f>
        <v>4.2168336970440506E-3</v>
      </c>
      <c r="M32270">
        <f t="shared" si="1514"/>
        <v>0.71430652602884603</v>
      </c>
      <c r="O32270" s="7">
        <f>(ATANH(J32270^$T$2)^$T$5)</f>
        <v>8.3412322815010626E-2</v>
      </c>
      <c r="P32270">
        <f>M32270</f>
        <v>0.71430652602884603</v>
      </c>
    </row>
    <row r="32271" spans="1:16" x14ac:dyDescent="0.25">
      <c r="A32271" s="5" t="s">
        <v>424</v>
      </c>
      <c r="B32271" s="1">
        <v>294.8399</v>
      </c>
      <c r="C32271" s="1">
        <v>5.4005999999999998</v>
      </c>
      <c r="D32271" s="1">
        <v>907.78</v>
      </c>
      <c r="E32271" s="1">
        <v>117.85</v>
      </c>
      <c r="F32271" s="1" t="s">
        <v>6</v>
      </c>
      <c r="G32271">
        <v>386.411</v>
      </c>
      <c r="H32271">
        <v>45.167499999999997</v>
      </c>
      <c r="I32271">
        <f t="shared" si="1512"/>
        <v>0.76302149783520656</v>
      </c>
      <c r="J32271">
        <f t="shared" si="1513"/>
        <v>0.11956827364808768</v>
      </c>
      <c r="L32271" s="7">
        <f>(ATANH(I32271^$U$2)^$U$5)</f>
        <v>4.3971038756841973E-3</v>
      </c>
      <c r="M32271">
        <f t="shared" si="1514"/>
        <v>0.71438389467890939</v>
      </c>
      <c r="O32271" s="7">
        <f>(ATANH(J32271^$T$2)^$T$5)</f>
        <v>8.5261030300960161E-2</v>
      </c>
      <c r="P32271">
        <f>M32271</f>
        <v>0.71438389467890939</v>
      </c>
    </row>
    <row r="32272" spans="1:16" x14ac:dyDescent="0.25">
      <c r="A32272" s="5" t="s">
        <v>424</v>
      </c>
      <c r="B32272" s="1">
        <v>295.44589999999999</v>
      </c>
      <c r="C32272" s="1">
        <v>5.5006000000000004</v>
      </c>
      <c r="D32272" s="1">
        <v>906.27</v>
      </c>
      <c r="E32272" s="1">
        <v>118.04</v>
      </c>
      <c r="F32272" s="1" t="s">
        <v>6</v>
      </c>
      <c r="G32272">
        <v>386.411</v>
      </c>
      <c r="H32272">
        <v>45.167499999999997</v>
      </c>
      <c r="I32272">
        <f t="shared" si="1512"/>
        <v>0.76458977617096824</v>
      </c>
      <c r="J32272">
        <f t="shared" si="1513"/>
        <v>0.12178225493994578</v>
      </c>
      <c r="L32272" s="7">
        <f>(ATANH(I32272^$U$2)^$U$5)</f>
        <v>4.5820352983164808E-3</v>
      </c>
      <c r="M32272">
        <f t="shared" si="1514"/>
        <v>0.71446110423379838</v>
      </c>
      <c r="O32272" s="7">
        <f>(ATANH(J32272^$T$2)^$T$5)</f>
        <v>8.7116339682485694E-2</v>
      </c>
      <c r="P32272">
        <f>M32272</f>
        <v>0.71446110423379838</v>
      </c>
    </row>
    <row r="32273" spans="1:16" x14ac:dyDescent="0.25">
      <c r="A32273" s="5" t="s">
        <v>424</v>
      </c>
      <c r="B32273" s="1">
        <v>296.04349999999999</v>
      </c>
      <c r="C32273" s="1">
        <v>5.6006</v>
      </c>
      <c r="D32273" s="1">
        <v>904.78</v>
      </c>
      <c r="E32273" s="1">
        <v>118.23</v>
      </c>
      <c r="F32273" s="1" t="s">
        <v>6</v>
      </c>
      <c r="G32273">
        <v>386.411</v>
      </c>
      <c r="H32273">
        <v>45.167499999999997</v>
      </c>
      <c r="I32273">
        <f t="shared" si="1512"/>
        <v>0.76613631599514509</v>
      </c>
      <c r="J32273">
        <f t="shared" si="1513"/>
        <v>0.12399623623180385</v>
      </c>
      <c r="L32273" s="7">
        <f>(ATANH(I32273^$U$2)^$U$5)</f>
        <v>4.7716241651734412E-3</v>
      </c>
      <c r="M32273">
        <f t="shared" si="1514"/>
        <v>0.71453815528934739</v>
      </c>
      <c r="O32273" s="7">
        <f>(ATANH(J32273^$T$2)^$T$5)</f>
        <v>8.8978193193342131E-2</v>
      </c>
      <c r="P32273">
        <f>M32273</f>
        <v>0.71453815528934739</v>
      </c>
    </row>
    <row r="32274" spans="1:16" x14ac:dyDescent="0.25">
      <c r="A32274" s="5" t="s">
        <v>424</v>
      </c>
      <c r="B32274" s="1">
        <v>296.63319999999999</v>
      </c>
      <c r="C32274" s="1">
        <v>5.7005999999999997</v>
      </c>
      <c r="D32274" s="1">
        <v>903.3</v>
      </c>
      <c r="E32274" s="1">
        <v>118.41</v>
      </c>
      <c r="F32274" s="1" t="s">
        <v>6</v>
      </c>
      <c r="G32274">
        <v>386.411</v>
      </c>
      <c r="H32274">
        <v>45.167499999999997</v>
      </c>
      <c r="I32274">
        <f t="shared" si="1512"/>
        <v>0.76766241126675994</v>
      </c>
      <c r="J32274">
        <f t="shared" si="1513"/>
        <v>0.12621021752366193</v>
      </c>
      <c r="L32274" s="7">
        <f>(ATANH(I32274^$U$2)^$U$5)</f>
        <v>4.9659970132082485E-3</v>
      </c>
      <c r="M32274">
        <f t="shared" si="1514"/>
        <v>0.7146110053575182</v>
      </c>
      <c r="O32274" s="7">
        <f>(ATANH(J32274^$T$2)^$T$5)</f>
        <v>9.0846535959256916E-2</v>
      </c>
      <c r="P32274">
        <f>M32274</f>
        <v>0.7146110053575182</v>
      </c>
    </row>
    <row r="32275" spans="1:16" x14ac:dyDescent="0.25">
      <c r="A32275" s="5" t="s">
        <v>424</v>
      </c>
      <c r="B32275" s="1">
        <v>297.21499999999997</v>
      </c>
      <c r="C32275" s="1">
        <v>5.8006000000000002</v>
      </c>
      <c r="D32275" s="1">
        <v>901.83</v>
      </c>
      <c r="E32275" s="1">
        <v>118.6</v>
      </c>
      <c r="F32275" s="1" t="s">
        <v>6</v>
      </c>
      <c r="G32275">
        <v>386.411</v>
      </c>
      <c r="H32275">
        <v>45.167499999999997</v>
      </c>
      <c r="I32275">
        <f t="shared" si="1512"/>
        <v>0.769168061985813</v>
      </c>
      <c r="J32275">
        <f t="shared" si="1513"/>
        <v>0.12842419881552003</v>
      </c>
      <c r="L32275" s="7">
        <f>(ATANH(I32275^$U$2)^$U$5)</f>
        <v>5.1651225321930018E-3</v>
      </c>
      <c r="M32275">
        <f t="shared" si="1514"/>
        <v>0.71468774945424562</v>
      </c>
      <c r="O32275" s="7">
        <f>(ATANH(J32275^$T$2)^$T$5)</f>
        <v>9.2721315862013334E-2</v>
      </c>
      <c r="P32275">
        <f>M32275</f>
        <v>0.71468774945424562</v>
      </c>
    </row>
    <row r="32276" spans="1:16" x14ac:dyDescent="0.25">
      <c r="A32276" s="5" t="s">
        <v>424</v>
      </c>
      <c r="B32276" s="1">
        <v>297.78930000000003</v>
      </c>
      <c r="C32276" s="1">
        <v>5.9005999999999998</v>
      </c>
      <c r="D32276" s="1">
        <v>900.38</v>
      </c>
      <c r="E32276" s="1">
        <v>118.78</v>
      </c>
      <c r="F32276" s="1" t="s">
        <v>6</v>
      </c>
      <c r="G32276">
        <v>386.411</v>
      </c>
      <c r="H32276">
        <v>45.167499999999997</v>
      </c>
      <c r="I32276">
        <f t="shared" si="1512"/>
        <v>0.77065430331952256</v>
      </c>
      <c r="J32276">
        <f t="shared" si="1513"/>
        <v>0.1306381801073781</v>
      </c>
      <c r="L32276" s="7">
        <f>(ATANH(I32276^$U$2)^$U$5)</f>
        <v>5.3691056805390191E-3</v>
      </c>
      <c r="M32276">
        <f t="shared" si="1514"/>
        <v>0.71476030977550131</v>
      </c>
      <c r="O32276" s="7">
        <f>(ATANH(J32276^$T$2)^$T$5)</f>
        <v>9.4602483412649901E-2</v>
      </c>
      <c r="P32276">
        <f>M32276</f>
        <v>0.71476030977550131</v>
      </c>
    </row>
    <row r="32277" spans="1:16" x14ac:dyDescent="0.25">
      <c r="A32277" s="5" t="s">
        <v>424</v>
      </c>
      <c r="B32277" s="1">
        <v>298.35629999999998</v>
      </c>
      <c r="C32277" s="1">
        <v>6.0006000000000004</v>
      </c>
      <c r="D32277" s="1">
        <v>898.94</v>
      </c>
      <c r="E32277" s="1">
        <v>118.97</v>
      </c>
      <c r="F32277" s="1" t="s">
        <v>6</v>
      </c>
      <c r="G32277">
        <v>386.411</v>
      </c>
      <c r="H32277">
        <v>45.167499999999997</v>
      </c>
      <c r="I32277">
        <f t="shared" si="1512"/>
        <v>0.77212165285149748</v>
      </c>
      <c r="J32277">
        <f t="shared" si="1513"/>
        <v>0.1328521613992362</v>
      </c>
      <c r="L32277" s="7">
        <f>(ATANH(I32277^$U$2)^$U$5)</f>
        <v>5.5779891293767482E-3</v>
      </c>
      <c r="M32277">
        <f t="shared" si="1514"/>
        <v>0.71483674913722128</v>
      </c>
      <c r="O32277" s="7">
        <f>(ATANH(J32277^$T$2)^$T$5)</f>
        <v>9.6489991633032388E-2</v>
      </c>
      <c r="P32277">
        <f>M32277</f>
        <v>0.71483674913722128</v>
      </c>
    </row>
    <row r="32278" spans="1:16" x14ac:dyDescent="0.25">
      <c r="A32278" s="5" t="s">
        <v>424</v>
      </c>
      <c r="B32278" s="1">
        <v>298.9162</v>
      </c>
      <c r="C32278" s="1">
        <v>6.1006</v>
      </c>
      <c r="D32278" s="1">
        <v>897.52</v>
      </c>
      <c r="E32278" s="1">
        <v>119.15</v>
      </c>
      <c r="F32278" s="1" t="s">
        <v>6</v>
      </c>
      <c r="G32278">
        <v>386.411</v>
      </c>
      <c r="H32278">
        <v>45.167499999999997</v>
      </c>
      <c r="I32278">
        <f t="shared" si="1512"/>
        <v>0.77357062816534727</v>
      </c>
      <c r="J32278">
        <f t="shared" si="1513"/>
        <v>0.13506614269109427</v>
      </c>
      <c r="L32278" s="7">
        <f>(ATANH(I32278^$U$2)^$U$5)</f>
        <v>5.7918183256008803E-3</v>
      </c>
      <c r="M32278">
        <f t="shared" si="1514"/>
        <v>0.71490902180729676</v>
      </c>
      <c r="O32278" s="7">
        <f>(ATANH(J32278^$T$2)^$T$5)</f>
        <v>9.8383795945123198E-2</v>
      </c>
      <c r="P32278">
        <f>M32278</f>
        <v>0.71490902180729676</v>
      </c>
    </row>
    <row r="32279" spans="1:16" x14ac:dyDescent="0.25">
      <c r="A32279" s="5" t="s">
        <v>424</v>
      </c>
      <c r="B32279" s="1">
        <v>299.4692</v>
      </c>
      <c r="C32279" s="1">
        <v>6.2005999999999997</v>
      </c>
      <c r="D32279" s="1">
        <v>896.11</v>
      </c>
      <c r="E32279" s="1">
        <v>119.33</v>
      </c>
      <c r="F32279" s="1" t="s">
        <v>6</v>
      </c>
      <c r="G32279">
        <v>386.411</v>
      </c>
      <c r="H32279">
        <v>45.167499999999997</v>
      </c>
      <c r="I32279">
        <f t="shared" si="1512"/>
        <v>0.77500174684468093</v>
      </c>
      <c r="J32279">
        <f t="shared" si="1513"/>
        <v>0.13728012398295233</v>
      </c>
      <c r="L32279" s="7">
        <f>(ATANH(I32279^$U$2)^$U$5)</f>
        <v>6.0106418855540179E-3</v>
      </c>
      <c r="M32279">
        <f t="shared" si="1514"/>
        <v>0.71498115529017248</v>
      </c>
      <c r="O32279" s="7">
        <f>(ATANH(J32279^$T$2)^$T$5)</f>
        <v>0.1002838540673392</v>
      </c>
      <c r="P32279">
        <f>M32279</f>
        <v>0.71498115529017248</v>
      </c>
    </row>
    <row r="32280" spans="1:16" x14ac:dyDescent="0.25">
      <c r="A32280" s="5" t="s">
        <v>424</v>
      </c>
      <c r="B32280" s="1">
        <v>300.01549999999997</v>
      </c>
      <c r="C32280" s="1">
        <v>6.3006000000000002</v>
      </c>
      <c r="D32280" s="1">
        <v>894.71</v>
      </c>
      <c r="E32280" s="1">
        <v>119.52</v>
      </c>
      <c r="F32280" s="1" t="s">
        <v>6</v>
      </c>
      <c r="G32280">
        <v>386.411</v>
      </c>
      <c r="H32280">
        <v>45.167499999999997</v>
      </c>
      <c r="I32280">
        <f t="shared" si="1512"/>
        <v>0.77641552647310763</v>
      </c>
      <c r="J32280">
        <f t="shared" si="1513"/>
        <v>0.13949410527481043</v>
      </c>
      <c r="L32280" s="7">
        <f>(ATANH(I32280^$U$2)^$U$5)</f>
        <v>6.2345119992750463E-3</v>
      </c>
      <c r="M32280">
        <f t="shared" si="1514"/>
        <v>0.71505714572738632</v>
      </c>
      <c r="O32280" s="7">
        <f>(ATANH(J32280^$T$2)^$T$5)</f>
        <v>0.1021901259174485</v>
      </c>
      <c r="P32280">
        <f>M32280</f>
        <v>0.71505714572738632</v>
      </c>
    </row>
    <row r="32281" spans="1:16" x14ac:dyDescent="0.25">
      <c r="A32281" s="5" t="s">
        <v>424</v>
      </c>
      <c r="B32281" s="1">
        <v>300.55529999999999</v>
      </c>
      <c r="C32281" s="1">
        <v>6.4005999999999998</v>
      </c>
      <c r="D32281" s="1">
        <v>893.33</v>
      </c>
      <c r="E32281" s="1">
        <v>119.7</v>
      </c>
      <c r="F32281" s="1" t="s">
        <v>6</v>
      </c>
      <c r="G32281">
        <v>386.411</v>
      </c>
      <c r="H32281">
        <v>45.167499999999997</v>
      </c>
      <c r="I32281">
        <f t="shared" si="1512"/>
        <v>0.77781248463423658</v>
      </c>
      <c r="J32281">
        <f t="shared" si="1513"/>
        <v>0.14170808656666853</v>
      </c>
      <c r="L32281" s="7">
        <f>(ATANH(I32281^$U$2)^$U$5)</f>
        <v>6.4634848452172341E-3</v>
      </c>
      <c r="M32281">
        <f t="shared" si="1514"/>
        <v>0.71512899463407642</v>
      </c>
      <c r="O32281" s="7">
        <f>(ATANH(J32281^$T$2)^$T$5)</f>
        <v>0.10410257352150439</v>
      </c>
      <c r="P32281">
        <f>M32281</f>
        <v>0.71512899463407642</v>
      </c>
    </row>
    <row r="32282" spans="1:16" x14ac:dyDescent="0.25">
      <c r="A32282" s="5" t="s">
        <v>424</v>
      </c>
      <c r="B32282" s="1">
        <v>301.08879999999999</v>
      </c>
      <c r="C32282" s="1">
        <v>6.5006000000000004</v>
      </c>
      <c r="D32282" s="1">
        <v>891.95</v>
      </c>
      <c r="E32282" s="1">
        <v>119.88</v>
      </c>
      <c r="F32282" s="1" t="s">
        <v>6</v>
      </c>
      <c r="G32282">
        <v>386.411</v>
      </c>
      <c r="H32282">
        <v>45.167499999999997</v>
      </c>
      <c r="I32282">
        <f t="shared" si="1512"/>
        <v>0.77919313891167696</v>
      </c>
      <c r="J32282">
        <f t="shared" si="1513"/>
        <v>0.14392206785852663</v>
      </c>
      <c r="L32282" s="7">
        <f>(ATANH(I32282^$U$2)^$U$5)</f>
        <v>6.6976210154234246E-3</v>
      </c>
      <c r="M32282">
        <f t="shared" si="1514"/>
        <v>0.71520070583793838</v>
      </c>
      <c r="O32282" s="7">
        <f>(ATANH(J32282^$T$2)^$T$5)</f>
        <v>0.10602116092836324</v>
      </c>
      <c r="P32282">
        <f>M32282</f>
        <v>0.71520070583793838</v>
      </c>
    </row>
    <row r="32283" spans="1:16" x14ac:dyDescent="0.25">
      <c r="A32283" s="5" t="s">
        <v>424</v>
      </c>
      <c r="B32283" s="1">
        <v>301.61610000000002</v>
      </c>
      <c r="C32283" s="1">
        <v>6.6006</v>
      </c>
      <c r="D32283" s="1">
        <v>890.59</v>
      </c>
      <c r="E32283" s="1">
        <v>120.06</v>
      </c>
      <c r="F32283" s="1" t="s">
        <v>6</v>
      </c>
      <c r="G32283">
        <v>386.411</v>
      </c>
      <c r="H32283">
        <v>45.167499999999997</v>
      </c>
      <c r="I32283">
        <f t="shared" si="1512"/>
        <v>0.78055774809723333</v>
      </c>
      <c r="J32283">
        <f t="shared" si="1513"/>
        <v>0.14613604915038469</v>
      </c>
      <c r="L32283" s="7">
        <f>(ATANH(I32283^$U$2)^$U$5)</f>
        <v>6.9369398044090884E-3</v>
      </c>
      <c r="M32283">
        <f t="shared" si="1514"/>
        <v>0.71527227981979613</v>
      </c>
      <c r="O32283" s="7">
        <f>(ATANH(J32283^$T$2)^$T$5)</f>
        <v>0.10794585412937092</v>
      </c>
      <c r="P32283">
        <f>M32283</f>
        <v>0.71527227981979613</v>
      </c>
    </row>
    <row r="32284" spans="1:16" x14ac:dyDescent="0.25">
      <c r="A32284" s="5" t="s">
        <v>424</v>
      </c>
      <c r="B32284" s="1">
        <v>302.13740000000001</v>
      </c>
      <c r="C32284" s="1">
        <v>6.7005999999999997</v>
      </c>
      <c r="D32284" s="1">
        <v>889.24</v>
      </c>
      <c r="E32284" s="1">
        <v>120.24</v>
      </c>
      <c r="F32284" s="1" t="s">
        <v>6</v>
      </c>
      <c r="G32284">
        <v>386.411</v>
      </c>
      <c r="H32284">
        <v>45.167499999999997</v>
      </c>
      <c r="I32284">
        <f t="shared" si="1512"/>
        <v>0.78190682977451476</v>
      </c>
      <c r="J32284">
        <f t="shared" si="1513"/>
        <v>0.14835003044224276</v>
      </c>
      <c r="L32284" s="7">
        <f>(ATANH(I32284^$U$2)^$U$5)</f>
        <v>7.1815073147575587E-3</v>
      </c>
      <c r="M32284">
        <f t="shared" si="1514"/>
        <v>0.71534371705804967</v>
      </c>
      <c r="O32284" s="7">
        <f>(ATANH(J32284^$T$2)^$T$5)</f>
        <v>0.10987662098284347</v>
      </c>
      <c r="P32284">
        <f>M32284</f>
        <v>0.71534371705804967</v>
      </c>
    </row>
    <row r="32285" spans="1:16" x14ac:dyDescent="0.25">
      <c r="A32285" s="5" t="s">
        <v>424</v>
      </c>
      <c r="B32285" s="1">
        <v>302.65280000000001</v>
      </c>
      <c r="C32285" s="1">
        <v>6.8006000000000002</v>
      </c>
      <c r="D32285" s="1">
        <v>887.9</v>
      </c>
      <c r="E32285" s="1">
        <v>120.42</v>
      </c>
      <c r="F32285" s="1" t="s">
        <v>6</v>
      </c>
      <c r="G32285">
        <v>386.411</v>
      </c>
      <c r="H32285">
        <v>45.167499999999997</v>
      </c>
      <c r="I32285">
        <f t="shared" si="1512"/>
        <v>0.7832406427353259</v>
      </c>
      <c r="J32285">
        <f t="shared" si="1513"/>
        <v>0.15056401173410086</v>
      </c>
      <c r="L32285" s="7">
        <f>(ATANH(I32285^$U$2)^$U$5)</f>
        <v>7.4313459492171318E-3</v>
      </c>
      <c r="M32285">
        <f t="shared" si="1514"/>
        <v>0.71541501802869145</v>
      </c>
      <c r="O32285" s="7">
        <f>(ATANH(J32285^$T$2)^$T$5)</f>
        <v>0.11181343114299494</v>
      </c>
      <c r="P32285">
        <f>M32285</f>
        <v>0.71541501802869145</v>
      </c>
    </row>
    <row r="32286" spans="1:16" x14ac:dyDescent="0.25">
      <c r="A32286" s="5" t="s">
        <v>424</v>
      </c>
      <c r="B32286" s="1">
        <v>303.1626</v>
      </c>
      <c r="C32286" s="1">
        <v>6.9005999999999998</v>
      </c>
      <c r="D32286" s="1">
        <v>886.57</v>
      </c>
      <c r="E32286" s="1">
        <v>120.6</v>
      </c>
      <c r="F32286" s="1" t="s">
        <v>6</v>
      </c>
      <c r="G32286">
        <v>386.411</v>
      </c>
      <c r="H32286">
        <v>45.167499999999997</v>
      </c>
      <c r="I32286">
        <f t="shared" si="1512"/>
        <v>0.78455996335508049</v>
      </c>
      <c r="J32286">
        <f t="shared" si="1513"/>
        <v>0.15277799302595893</v>
      </c>
      <c r="L32286" s="7">
        <f>(ATANH(I32286^$U$2)^$U$5)</f>
        <v>7.6865794612785698E-3</v>
      </c>
      <c r="M32286">
        <f t="shared" si="1514"/>
        <v>0.71548618320532087</v>
      </c>
      <c r="O32286" s="7">
        <f>(ATANH(J32286^$T$2)^$T$5)</f>
        <v>0.11375625599300053</v>
      </c>
      <c r="P32286">
        <f>M32286</f>
        <v>0.71548618320532087</v>
      </c>
    </row>
    <row r="32287" spans="1:16" x14ac:dyDescent="0.25">
      <c r="A32287" s="5" t="s">
        <v>424</v>
      </c>
      <c r="B32287" s="1">
        <v>303.6669</v>
      </c>
      <c r="C32287" s="1">
        <v>7.0006000000000004</v>
      </c>
      <c r="D32287" s="1">
        <v>885.26</v>
      </c>
      <c r="E32287" s="1">
        <v>120.78</v>
      </c>
      <c r="F32287" s="1" t="s">
        <v>6</v>
      </c>
      <c r="G32287">
        <v>386.411</v>
      </c>
      <c r="H32287">
        <v>45.167499999999997</v>
      </c>
      <c r="I32287">
        <f t="shared" si="1512"/>
        <v>0.78586505042558308</v>
      </c>
      <c r="J32287">
        <f t="shared" si="1513"/>
        <v>0.15499197431781703</v>
      </c>
      <c r="L32287" s="7">
        <f>(ATANH(I32287^$U$2)^$U$5)</f>
        <v>7.9472394515787484E-3</v>
      </c>
      <c r="M32287">
        <f t="shared" si="1514"/>
        <v>0.71555721305916142</v>
      </c>
      <c r="O32287" s="7">
        <f>(ATANH(J32287^$T$2)^$T$5)</f>
        <v>0.11570506858190585</v>
      </c>
      <c r="P32287">
        <f>M32287</f>
        <v>0.71555721305916142</v>
      </c>
    </row>
    <row r="32288" spans="1:16" x14ac:dyDescent="0.25">
      <c r="A32288" s="5" t="s">
        <v>424</v>
      </c>
      <c r="B32288" s="1">
        <v>304.16570000000002</v>
      </c>
      <c r="C32288" s="1">
        <v>7.1006</v>
      </c>
      <c r="D32288" s="1">
        <v>883.95</v>
      </c>
      <c r="E32288" s="1">
        <v>120.96</v>
      </c>
      <c r="F32288" s="1" t="s">
        <v>6</v>
      </c>
      <c r="G32288">
        <v>386.411</v>
      </c>
      <c r="H32288">
        <v>45.167499999999997</v>
      </c>
      <c r="I32288">
        <f t="shared" si="1512"/>
        <v>0.78715590394683388</v>
      </c>
      <c r="J32288">
        <f t="shared" si="1513"/>
        <v>0.1572059556096751</v>
      </c>
      <c r="L32288" s="7">
        <f>(ATANH(I32288^$U$2)^$U$5)</f>
        <v>8.213303653182057E-3</v>
      </c>
      <c r="M32288">
        <f t="shared" si="1514"/>
        <v>0.71562810805907562</v>
      </c>
      <c r="O32288" s="7">
        <f>(ATANH(J32288^$T$2)^$T$5)</f>
        <v>0.1176598435651191</v>
      </c>
      <c r="P32288">
        <f>M32288</f>
        <v>0.71562810805907562</v>
      </c>
    </row>
    <row r="32289" spans="1:16" x14ac:dyDescent="0.25">
      <c r="A32289" s="5" t="s">
        <v>424</v>
      </c>
      <c r="B32289" s="1">
        <v>304.65929999999997</v>
      </c>
      <c r="C32289" s="1">
        <v>7.2005999999999997</v>
      </c>
      <c r="D32289" s="1">
        <v>882.65</v>
      </c>
      <c r="E32289" s="1">
        <v>121.14</v>
      </c>
      <c r="F32289" s="1" t="s">
        <v>6</v>
      </c>
      <c r="G32289">
        <v>386.411</v>
      </c>
      <c r="H32289">
        <v>45.167499999999997</v>
      </c>
      <c r="I32289">
        <f t="shared" si="1512"/>
        <v>0.78843330029424619</v>
      </c>
      <c r="J32289">
        <f t="shared" si="1513"/>
        <v>0.15941993690153319</v>
      </c>
      <c r="L32289" s="7">
        <f>(ATANH(I32289^$U$2)^$U$5)</f>
        <v>8.4849111260405594E-3</v>
      </c>
      <c r="M32289">
        <f t="shared" si="1514"/>
        <v>0.71569886867158028</v>
      </c>
      <c r="O32289" s="7">
        <f>(ATANH(J32289^$T$2)^$T$5)</f>
        <v>0.11962055714824311</v>
      </c>
      <c r="P32289">
        <f>M32289</f>
        <v>0.71569886867158028</v>
      </c>
    </row>
    <row r="32290" spans="1:16" x14ac:dyDescent="0.25">
      <c r="A32290" s="5" t="s">
        <v>424</v>
      </c>
      <c r="B32290" s="1">
        <v>305.14769999999999</v>
      </c>
      <c r="C32290" s="1">
        <v>7.3006000000000002</v>
      </c>
      <c r="D32290" s="1">
        <v>881.36</v>
      </c>
      <c r="E32290" s="1">
        <v>121.32</v>
      </c>
      <c r="F32290" s="1" t="s">
        <v>6</v>
      </c>
      <c r="G32290">
        <v>386.411</v>
      </c>
      <c r="H32290">
        <v>45.167499999999997</v>
      </c>
      <c r="I32290">
        <f t="shared" si="1512"/>
        <v>0.78969723946782044</v>
      </c>
      <c r="J32290">
        <f t="shared" si="1513"/>
        <v>0.16163391819339129</v>
      </c>
      <c r="L32290" s="7">
        <f>(ATANH(I32290^$U$2)^$U$5)</f>
        <v>8.7620424328486539E-3</v>
      </c>
      <c r="M32290">
        <f t="shared" si="1514"/>
        <v>0.71576949536086221</v>
      </c>
      <c r="O32290" s="7">
        <f>(ATANH(J32290^$T$2)^$T$5)</f>
        <v>0.12158718703402661</v>
      </c>
      <c r="P32290">
        <f>M32290</f>
        <v>0.71576949536086221</v>
      </c>
    </row>
    <row r="32291" spans="1:16" x14ac:dyDescent="0.25">
      <c r="A32291" s="5" t="s">
        <v>424</v>
      </c>
      <c r="B32291" s="1">
        <v>305.6311</v>
      </c>
      <c r="C32291" s="1">
        <v>7.4005999999999998</v>
      </c>
      <c r="D32291" s="1">
        <v>880.08</v>
      </c>
      <c r="E32291" s="1">
        <v>121.49</v>
      </c>
      <c r="F32291" s="1" t="s">
        <v>6</v>
      </c>
      <c r="G32291">
        <v>386.411</v>
      </c>
      <c r="H32291">
        <v>45.167499999999997</v>
      </c>
      <c r="I32291">
        <f t="shared" si="1512"/>
        <v>0.79094823905116574</v>
      </c>
      <c r="J32291">
        <f t="shared" si="1513"/>
        <v>0.16384789948524936</v>
      </c>
      <c r="L32291" s="7">
        <f>(ATANH(I32291^$U$2)^$U$5)</f>
        <v>9.0447908844017988E-3</v>
      </c>
      <c r="M32291">
        <f t="shared" si="1514"/>
        <v>0.7158360757918284</v>
      </c>
      <c r="O32291" s="7">
        <f>(ATANH(J32291^$T$2)^$T$5)</f>
        <v>0.12355971237222919</v>
      </c>
      <c r="P32291">
        <f>M32291</f>
        <v>0.7158360757918284</v>
      </c>
    </row>
    <row r="32292" spans="1:16" x14ac:dyDescent="0.25">
      <c r="A32292" s="5" t="s">
        <v>424</v>
      </c>
      <c r="B32292" s="1">
        <v>306.1096</v>
      </c>
      <c r="C32292" s="1">
        <v>7.5006000000000004</v>
      </c>
      <c r="D32292" s="1">
        <v>878.81</v>
      </c>
      <c r="E32292" s="1">
        <v>121.67</v>
      </c>
      <c r="F32292" s="1" t="s">
        <v>6</v>
      </c>
      <c r="G32292">
        <v>386.411</v>
      </c>
      <c r="H32292">
        <v>45.167499999999997</v>
      </c>
      <c r="I32292">
        <f t="shared" si="1512"/>
        <v>0.79218655783608649</v>
      </c>
      <c r="J32292">
        <f t="shared" si="1513"/>
        <v>0.16606188077710746</v>
      </c>
      <c r="L32292" s="7">
        <f>(ATANH(I32292^$U$2)^$U$5)</f>
        <v>9.3331968580480269E-3</v>
      </c>
      <c r="M32292">
        <f t="shared" si="1514"/>
        <v>0.71590644339494991</v>
      </c>
      <c r="O32292" s="7">
        <f>(ATANH(J32292^$T$2)^$T$5)</f>
        <v>0.12553811371221088</v>
      </c>
      <c r="P32292">
        <f>M32292</f>
        <v>0.71590644339494991</v>
      </c>
    </row>
    <row r="32293" spans="1:16" x14ac:dyDescent="0.25">
      <c r="A32293" s="5" t="s">
        <v>424</v>
      </c>
      <c r="B32293" s="1">
        <v>306.58339999999998</v>
      </c>
      <c r="C32293" s="1">
        <v>7.6006</v>
      </c>
      <c r="D32293" s="1">
        <v>877.55</v>
      </c>
      <c r="E32293" s="1">
        <v>121.85</v>
      </c>
      <c r="F32293" s="1" t="s">
        <v>6</v>
      </c>
      <c r="G32293">
        <v>386.411</v>
      </c>
      <c r="H32293">
        <v>45.167499999999997</v>
      </c>
      <c r="I32293">
        <f t="shared" si="1512"/>
        <v>0.79341271340619179</v>
      </c>
      <c r="J32293">
        <f t="shared" si="1513"/>
        <v>0.16827586206896553</v>
      </c>
      <c r="L32293" s="7">
        <f>(ATANH(I32293^$U$2)^$U$5)</f>
        <v>9.6273651842129788E-3</v>
      </c>
      <c r="M32293">
        <f t="shared" si="1514"/>
        <v>0.71597667842823343</v>
      </c>
      <c r="O32293" s="7">
        <f>(ATANH(J32293^$T$2)^$T$5)</f>
        <v>0.12752237295807389</v>
      </c>
      <c r="P32293">
        <f>M32293</f>
        <v>0.71597667842823343</v>
      </c>
    </row>
    <row r="32294" spans="1:16" x14ac:dyDescent="0.25">
      <c r="A32294" s="5" t="s">
        <v>424</v>
      </c>
      <c r="B32294" s="1">
        <v>307.05250000000001</v>
      </c>
      <c r="C32294" s="1">
        <v>7.7005999999999997</v>
      </c>
      <c r="D32294" s="1">
        <v>876.3</v>
      </c>
      <c r="E32294" s="1">
        <v>122.03</v>
      </c>
      <c r="F32294" s="1" t="s">
        <v>6</v>
      </c>
      <c r="G32294">
        <v>386.411</v>
      </c>
      <c r="H32294">
        <v>45.167499999999997</v>
      </c>
      <c r="I32294">
        <f t="shared" si="1512"/>
        <v>0.79462670576148198</v>
      </c>
      <c r="J32294">
        <f t="shared" si="1513"/>
        <v>0.1704898433608236</v>
      </c>
      <c r="L32294" s="7">
        <f>(ATANH(I32294^$U$2)^$U$5)</f>
        <v>9.9272800595757524E-3</v>
      </c>
      <c r="M32294">
        <f t="shared" si="1514"/>
        <v>0.71604678134682165</v>
      </c>
      <c r="O32294" s="7">
        <f>(ATANH(J32294^$T$2)^$T$5)</f>
        <v>0.12951247332619678</v>
      </c>
      <c r="P32294">
        <f>M32294</f>
        <v>0.71604678134682165</v>
      </c>
    </row>
    <row r="32295" spans="1:16" x14ac:dyDescent="0.25">
      <c r="A32295" s="5" t="s">
        <v>424</v>
      </c>
      <c r="B32295" s="1">
        <v>307.517</v>
      </c>
      <c r="C32295" s="1">
        <v>7.8006000000000002</v>
      </c>
      <c r="D32295" s="1">
        <v>875.06</v>
      </c>
      <c r="E32295" s="1">
        <v>122.2</v>
      </c>
      <c r="F32295" s="1" t="s">
        <v>6</v>
      </c>
      <c r="G32295">
        <v>386.411</v>
      </c>
      <c r="H32295">
        <v>45.167499999999997</v>
      </c>
      <c r="I32295">
        <f t="shared" si="1512"/>
        <v>0.79582879369376125</v>
      </c>
      <c r="J32295">
        <f t="shared" si="1513"/>
        <v>0.17270382465268169</v>
      </c>
      <c r="L32295" s="7">
        <f>(ATANH(I32295^$U$2)^$U$5)</f>
        <v>1.0232986923174007E-2</v>
      </c>
      <c r="M32295">
        <f t="shared" si="1514"/>
        <v>0.71611286875797475</v>
      </c>
      <c r="O32295" s="7">
        <f>(ATANH(J32295^$T$2)^$T$5)</f>
        <v>0.13150839930501054</v>
      </c>
      <c r="P32295">
        <f>M32295</f>
        <v>0.71611286875797475</v>
      </c>
    </row>
    <row r="32296" spans="1:16" x14ac:dyDescent="0.25">
      <c r="A32296" s="5" t="s">
        <v>424</v>
      </c>
      <c r="B32296" s="1">
        <v>307.97699999999998</v>
      </c>
      <c r="C32296" s="1">
        <v>7.9005999999999998</v>
      </c>
      <c r="D32296" s="1">
        <v>873.82</v>
      </c>
      <c r="E32296" s="1">
        <v>122.38</v>
      </c>
      <c r="F32296" s="1" t="s">
        <v>6</v>
      </c>
      <c r="G32296">
        <v>386.411</v>
      </c>
      <c r="H32296">
        <v>45.167499999999997</v>
      </c>
      <c r="I32296">
        <f t="shared" si="1512"/>
        <v>0.79701923599483449</v>
      </c>
      <c r="J32296">
        <f t="shared" si="1513"/>
        <v>0.17491780594453979</v>
      </c>
      <c r="L32296" s="7">
        <f>(ATANH(I32296^$U$2)^$U$5)</f>
        <v>1.0544533294359403E-2</v>
      </c>
      <c r="M32296">
        <f t="shared" si="1514"/>
        <v>0.71618271608131268</v>
      </c>
      <c r="O32296" s="7">
        <f>(ATANH(J32296^$T$2)^$T$5)</f>
        <v>0.1335101366168813</v>
      </c>
      <c r="P32296">
        <f>M32296</f>
        <v>0.71618271608131268</v>
      </c>
    </row>
    <row r="32297" spans="1:16" x14ac:dyDescent="0.25">
      <c r="A32297" s="5" t="s">
        <v>424</v>
      </c>
      <c r="B32297" s="1">
        <v>308.43270000000001</v>
      </c>
      <c r="C32297" s="1">
        <v>8.0006000000000004</v>
      </c>
      <c r="D32297" s="1">
        <v>872.6</v>
      </c>
      <c r="E32297" s="1">
        <v>122.56</v>
      </c>
      <c r="F32297" s="1" t="s">
        <v>6</v>
      </c>
      <c r="G32297">
        <v>386.411</v>
      </c>
      <c r="H32297">
        <v>45.167499999999997</v>
      </c>
      <c r="I32297">
        <f t="shared" si="1512"/>
        <v>0.79819855024831077</v>
      </c>
      <c r="J32297">
        <f t="shared" si="1513"/>
        <v>0.17713178723639789</v>
      </c>
      <c r="L32297" s="7">
        <f>(ATANH(I32297^$U$2)^$U$5)</f>
        <v>1.0862039654593177E-2</v>
      </c>
      <c r="M32297">
        <f t="shared" si="1514"/>
        <v>0.7162524326170483</v>
      </c>
      <c r="O32297" s="7">
        <f>(ATANH(J32297^$T$2)^$T$5)</f>
        <v>0.13551767218197441</v>
      </c>
      <c r="P32297">
        <f>M32297</f>
        <v>0.7162524326170483</v>
      </c>
    </row>
    <row r="32298" spans="1:16" x14ac:dyDescent="0.25">
      <c r="A32298" s="5" t="s">
        <v>424</v>
      </c>
      <c r="B32298" s="1">
        <v>308.88420000000002</v>
      </c>
      <c r="C32298" s="1">
        <v>8.1006</v>
      </c>
      <c r="D32298" s="1">
        <v>871.38</v>
      </c>
      <c r="E32298" s="1">
        <v>122.74</v>
      </c>
      <c r="F32298" s="1" t="s">
        <v>6</v>
      </c>
      <c r="G32298">
        <v>386.411</v>
      </c>
      <c r="H32298">
        <v>45.167499999999997</v>
      </c>
      <c r="I32298">
        <f t="shared" si="1512"/>
        <v>0.79936699524599464</v>
      </c>
      <c r="J32298">
        <f t="shared" si="1513"/>
        <v>0.17934576852825596</v>
      </c>
      <c r="L32298" s="7">
        <f>(ATANH(I32298^$U$2)^$U$5)</f>
        <v>1.1185564346019037E-2</v>
      </c>
      <c r="M32298">
        <f t="shared" si="1514"/>
        <v>0.71632201881150848</v>
      </c>
      <c r="O32298" s="7">
        <f>(ATANH(J32298^$T$2)^$T$5)</f>
        <v>0.13753099408397834</v>
      </c>
      <c r="P32298">
        <f>M32298</f>
        <v>0.71632201881150848</v>
      </c>
    </row>
    <row r="32299" spans="1:16" x14ac:dyDescent="0.25">
      <c r="A32299" s="5" t="s">
        <v>424</v>
      </c>
      <c r="B32299" s="1">
        <v>309.33139999999997</v>
      </c>
      <c r="C32299" s="1">
        <v>8.2005999999999997</v>
      </c>
      <c r="D32299" s="1">
        <v>870.17</v>
      </c>
      <c r="E32299" s="1">
        <v>122.91</v>
      </c>
      <c r="F32299" s="1" t="s">
        <v>6</v>
      </c>
      <c r="G32299">
        <v>386.411</v>
      </c>
      <c r="H32299">
        <v>45.167499999999997</v>
      </c>
      <c r="I32299">
        <f t="shared" si="1512"/>
        <v>0.80052431219608133</v>
      </c>
      <c r="J32299">
        <f t="shared" si="1513"/>
        <v>0.18155974982011402</v>
      </c>
      <c r="L32299" s="7">
        <f>(ATANH(I32299^$U$2)^$U$5)</f>
        <v>1.1515019292985271E-2</v>
      </c>
      <c r="M32299">
        <f t="shared" si="1514"/>
        <v>0.71638761982590748</v>
      </c>
      <c r="O32299" s="7">
        <f>(ATANH(J32299^$T$2)^$T$5)</f>
        <v>0.13955009153758299</v>
      </c>
      <c r="P32299">
        <f>M32299</f>
        <v>0.71638761982590748</v>
      </c>
    </row>
    <row r="32300" spans="1:16" x14ac:dyDescent="0.25">
      <c r="A32300" s="5" t="s">
        <v>424</v>
      </c>
      <c r="B32300" s="1">
        <v>309.77460000000002</v>
      </c>
      <c r="C32300" s="1">
        <v>8.3005999999999993</v>
      </c>
      <c r="D32300" s="1">
        <v>868.96</v>
      </c>
      <c r="E32300" s="1">
        <v>123.09</v>
      </c>
      <c r="F32300" s="1" t="s">
        <v>6</v>
      </c>
      <c r="G32300">
        <v>386.411</v>
      </c>
      <c r="H32300">
        <v>45.167499999999997</v>
      </c>
      <c r="I32300">
        <f t="shared" si="1512"/>
        <v>0.80167127747398503</v>
      </c>
      <c r="J32300">
        <f t="shared" si="1513"/>
        <v>0.18377373111197209</v>
      </c>
      <c r="L32300" s="7">
        <f>(ATANH(I32300^$U$2)^$U$5)</f>
        <v>1.1850610121022308E-2</v>
      </c>
      <c r="M32300">
        <f t="shared" si="1514"/>
        <v>0.71645695384841213</v>
      </c>
      <c r="O32300" s="7">
        <f>(ATANH(J32300^$T$2)^$T$5)</f>
        <v>0.14157495485761007</v>
      </c>
      <c r="P32300">
        <f>M32300</f>
        <v>0.71645695384841213</v>
      </c>
    </row>
    <row r="32301" spans="1:16" x14ac:dyDescent="0.25">
      <c r="A32301" s="5" t="s">
        <v>424</v>
      </c>
      <c r="B32301" s="1">
        <v>310.21379999999999</v>
      </c>
      <c r="C32301" s="1">
        <v>8.4006000000000007</v>
      </c>
      <c r="D32301" s="1">
        <v>867.76</v>
      </c>
      <c r="E32301" s="1">
        <v>123.27</v>
      </c>
      <c r="F32301" s="1" t="s">
        <v>6</v>
      </c>
      <c r="G32301">
        <v>386.411</v>
      </c>
      <c r="H32301">
        <v>45.167499999999997</v>
      </c>
      <c r="I32301">
        <f t="shared" si="1512"/>
        <v>0.80280789107970529</v>
      </c>
      <c r="J32301">
        <f t="shared" si="1513"/>
        <v>0.18598771240383022</v>
      </c>
      <c r="L32301" s="7">
        <f>(ATANH(I32301^$U$2)^$U$5)</f>
        <v>1.2192325720150558E-2</v>
      </c>
      <c r="M32301">
        <f t="shared" si="1514"/>
        <v>0.71652615883110626</v>
      </c>
      <c r="O32301" s="7">
        <f>(ATANH(J32301^$T$2)^$T$5)</f>
        <v>0.14360557542970048</v>
      </c>
      <c r="P32301">
        <f>M32301</f>
        <v>0.71652615883110626</v>
      </c>
    </row>
    <row r="32302" spans="1:16" x14ac:dyDescent="0.25">
      <c r="A32302" s="5" t="s">
        <v>424</v>
      </c>
      <c r="B32302" s="1">
        <v>310.64909999999998</v>
      </c>
      <c r="C32302" s="1">
        <v>8.5006000000000004</v>
      </c>
      <c r="D32302" s="1">
        <v>866.58</v>
      </c>
      <c r="E32302" s="1">
        <v>123.44</v>
      </c>
      <c r="F32302" s="1" t="s">
        <v>6</v>
      </c>
      <c r="G32302">
        <v>386.411</v>
      </c>
      <c r="H32302">
        <v>45.167499999999997</v>
      </c>
      <c r="I32302">
        <f t="shared" si="1512"/>
        <v>0.80393441180504688</v>
      </c>
      <c r="J32302">
        <f t="shared" si="1513"/>
        <v>0.18820169369568829</v>
      </c>
      <c r="L32302" s="7">
        <f>(ATANH(I32302^$U$2)^$U$5)</f>
        <v>1.2540231125164912E-2</v>
      </c>
      <c r="M32302">
        <f t="shared" si="1514"/>
        <v>0.71659140100142571</v>
      </c>
      <c r="O32302" s="7">
        <f>(ATANH(J32302^$T$2)^$T$5)</f>
        <v>0.14564194568247288</v>
      </c>
      <c r="P32302">
        <f>M32302</f>
        <v>0.71659140100142571</v>
      </c>
    </row>
    <row r="32303" spans="1:16" x14ac:dyDescent="0.25">
      <c r="A32303" s="5" t="s">
        <v>424</v>
      </c>
      <c r="B32303" s="1">
        <v>311.0806</v>
      </c>
      <c r="C32303" s="1">
        <v>8.6006</v>
      </c>
      <c r="D32303" s="1">
        <v>865.39</v>
      </c>
      <c r="E32303" s="1">
        <v>123.62</v>
      </c>
      <c r="F32303" s="1" t="s">
        <v>6</v>
      </c>
      <c r="G32303">
        <v>386.411</v>
      </c>
      <c r="H32303">
        <v>45.167499999999997</v>
      </c>
      <c r="I32303">
        <f t="shared" si="1512"/>
        <v>0.80505109844181455</v>
      </c>
      <c r="J32303">
        <f t="shared" si="1513"/>
        <v>0.19041567498754636</v>
      </c>
      <c r="L32303" s="7">
        <f>(ATANH(I32303^$U$2)^$U$5)</f>
        <v>1.2894395108672319E-2</v>
      </c>
      <c r="M32303">
        <f t="shared" si="1514"/>
        <v>0.71666035632452296</v>
      </c>
      <c r="O32303" s="7">
        <f>(ATANH(J32303^$T$2)^$T$5)</f>
        <v>0.1476840590610709</v>
      </c>
      <c r="P32303">
        <f>M32303</f>
        <v>0.71666035632452296</v>
      </c>
    </row>
    <row r="32304" spans="1:16" x14ac:dyDescent="0.25">
      <c r="A32304" s="5" t="s">
        <v>424</v>
      </c>
      <c r="B32304" s="1">
        <v>311.50819999999999</v>
      </c>
      <c r="C32304" s="1">
        <v>8.7005999999999997</v>
      </c>
      <c r="D32304" s="1">
        <v>864.22</v>
      </c>
      <c r="E32304" s="1">
        <v>123.8</v>
      </c>
      <c r="F32304" s="1" t="s">
        <v>6</v>
      </c>
      <c r="G32304">
        <v>386.411</v>
      </c>
      <c r="H32304">
        <v>45.167499999999997</v>
      </c>
      <c r="I32304">
        <f t="shared" si="1512"/>
        <v>0.80615769219820343</v>
      </c>
      <c r="J32304">
        <f t="shared" si="1513"/>
        <v>0.19262965627940445</v>
      </c>
      <c r="L32304" s="7">
        <f>(ATANH(I32304^$U$2)^$U$5)</f>
        <v>1.3254719687853623E-2</v>
      </c>
      <c r="M32304">
        <f t="shared" si="1514"/>
        <v>0.71672918389056428</v>
      </c>
      <c r="O32304" s="7">
        <f>(ATANH(J32304^$T$2)^$T$5)</f>
        <v>0.14973191000202393</v>
      </c>
      <c r="P32304">
        <f>M32304</f>
        <v>0.71672918389056428</v>
      </c>
    </row>
    <row r="32305" spans="1:16" x14ac:dyDescent="0.25">
      <c r="A32305" s="5" t="s">
        <v>424</v>
      </c>
      <c r="B32305" s="1">
        <v>311.9323</v>
      </c>
      <c r="C32305" s="1">
        <v>8.8005999999999993</v>
      </c>
      <c r="D32305" s="1">
        <v>863.05</v>
      </c>
      <c r="E32305" s="1">
        <v>123.97</v>
      </c>
      <c r="F32305" s="1" t="s">
        <v>6</v>
      </c>
      <c r="G32305">
        <v>386.411</v>
      </c>
      <c r="H32305">
        <v>45.167499999999997</v>
      </c>
      <c r="I32305">
        <f t="shared" si="1512"/>
        <v>0.80725522824143203</v>
      </c>
      <c r="J32305">
        <f t="shared" si="1513"/>
        <v>0.19484363757126252</v>
      </c>
      <c r="L32305" s="7">
        <f>(ATANH(I32305^$U$2)^$U$5)</f>
        <v>1.3621531282320239E-2</v>
      </c>
      <c r="M32305">
        <f t="shared" si="1514"/>
        <v>0.71679407078400514</v>
      </c>
      <c r="O32305" s="7">
        <f>(ATANH(J32305^$T$2)^$T$5)</f>
        <v>0.15178549390934959</v>
      </c>
      <c r="P32305">
        <f>M32305</f>
        <v>0.71679407078400514</v>
      </c>
    </row>
    <row r="32306" spans="1:16" x14ac:dyDescent="0.25">
      <c r="A32306" s="5" t="s">
        <v>424</v>
      </c>
      <c r="B32306" s="1">
        <v>312.35270000000003</v>
      </c>
      <c r="C32306" s="1">
        <v>8.9006000000000007</v>
      </c>
      <c r="D32306" s="1">
        <v>861.89</v>
      </c>
      <c r="E32306" s="1">
        <v>124.15</v>
      </c>
      <c r="F32306" s="1" t="s">
        <v>6</v>
      </c>
      <c r="G32306">
        <v>386.411</v>
      </c>
      <c r="H32306">
        <v>45.167499999999997</v>
      </c>
      <c r="I32306">
        <f t="shared" si="1512"/>
        <v>0.80834318898789115</v>
      </c>
      <c r="J32306">
        <f t="shared" si="1513"/>
        <v>0.19705761886312065</v>
      </c>
      <c r="L32306" s="7">
        <f>(ATANH(I32306^$U$2)^$U$5)</f>
        <v>1.399464836987052E-2</v>
      </c>
      <c r="M32306">
        <f t="shared" si="1514"/>
        <v>0.71686265116676828</v>
      </c>
      <c r="O32306" s="7">
        <f>(ATANH(J32306^$T$2)^$T$5)</f>
        <v>0.15384480713183349</v>
      </c>
      <c r="P32306">
        <f>M32306</f>
        <v>0.71686265116676828</v>
      </c>
    </row>
    <row r="32307" spans="1:16" x14ac:dyDescent="0.25">
      <c r="A32307" s="5" t="s">
        <v>424</v>
      </c>
      <c r="B32307" s="1">
        <v>312.76960000000003</v>
      </c>
      <c r="C32307" s="1">
        <v>9.0006000000000004</v>
      </c>
      <c r="D32307" s="1">
        <v>860.73</v>
      </c>
      <c r="E32307" s="1">
        <v>124.33</v>
      </c>
      <c r="F32307" s="1" t="s">
        <v>6</v>
      </c>
      <c r="G32307">
        <v>386.411</v>
      </c>
      <c r="H32307">
        <v>45.167499999999997</v>
      </c>
      <c r="I32307">
        <f t="shared" si="1512"/>
        <v>0.80942209202118998</v>
      </c>
      <c r="J32307">
        <f t="shared" si="1513"/>
        <v>0.19927160015497872</v>
      </c>
      <c r="L32307" s="7">
        <f>(ATANH(I32307^$U$2)^$U$5)</f>
        <v>1.4374235505259198E-2</v>
      </c>
      <c r="M32307">
        <f t="shared" si="1514"/>
        <v>0.71693110505686897</v>
      </c>
      <c r="O32307" s="7">
        <f>(ATANH(J32307^$T$2)^$T$5)</f>
        <v>0.15590984694142329</v>
      </c>
      <c r="P32307">
        <f>M32307</f>
        <v>0.71693110505686897</v>
      </c>
    </row>
    <row r="32308" spans="1:16" x14ac:dyDescent="0.25">
      <c r="A32308" s="5" t="s">
        <v>424</v>
      </c>
      <c r="B32308" s="1">
        <v>313.18299999999999</v>
      </c>
      <c r="C32308" s="1">
        <v>9.1006</v>
      </c>
      <c r="D32308" s="1">
        <v>859.58</v>
      </c>
      <c r="E32308" s="1">
        <v>124.5</v>
      </c>
      <c r="F32308" s="1" t="s">
        <v>6</v>
      </c>
      <c r="G32308">
        <v>386.411</v>
      </c>
      <c r="H32308">
        <v>45.167499999999997</v>
      </c>
      <c r="I32308">
        <f t="shared" si="1512"/>
        <v>0.81049193734132829</v>
      </c>
      <c r="J32308">
        <f t="shared" si="1513"/>
        <v>0.20148558144683679</v>
      </c>
      <c r="L32308" s="7">
        <f>(ATANH(I32308^$U$2)^$U$5)</f>
        <v>1.4760282156438962E-2</v>
      </c>
      <c r="M32308">
        <f t="shared" si="1514"/>
        <v>0.71699564018957274</v>
      </c>
      <c r="O32308" s="7">
        <f>(ATANH(J32308^$T$2)^$T$5)</f>
        <v>0.15798061151268014</v>
      </c>
      <c r="P32308">
        <f>M32308</f>
        <v>0.71699564018957274</v>
      </c>
    </row>
    <row r="32309" spans="1:16" x14ac:dyDescent="0.25">
      <c r="A32309" s="5" t="s">
        <v>424</v>
      </c>
      <c r="B32309" s="1">
        <v>313.59300000000002</v>
      </c>
      <c r="C32309" s="1">
        <v>9.2005999999999997</v>
      </c>
      <c r="D32309" s="1">
        <v>858.44</v>
      </c>
      <c r="E32309" s="1">
        <v>124.68</v>
      </c>
      <c r="F32309" s="1" t="s">
        <v>6</v>
      </c>
      <c r="G32309">
        <v>386.411</v>
      </c>
      <c r="H32309">
        <v>45.167499999999997</v>
      </c>
      <c r="I32309">
        <f t="shared" si="1512"/>
        <v>0.81155298374011098</v>
      </c>
      <c r="J32309">
        <f t="shared" si="1513"/>
        <v>0.20369956273869486</v>
      </c>
      <c r="L32309" s="7">
        <f>(ATANH(I32309^$U$2)^$U$5)</f>
        <v>1.5152870321666219E-2</v>
      </c>
      <c r="M32309">
        <f t="shared" si="1514"/>
        <v>0.71706384933734657</v>
      </c>
      <c r="O32309" s="7">
        <f>(ATANH(J32309^$T$2)^$T$5)</f>
        <v>0.16005709990323364</v>
      </c>
      <c r="P32309">
        <f>M32309</f>
        <v>0.71706384933734657</v>
      </c>
    </row>
    <row r="32310" spans="1:16" x14ac:dyDescent="0.25">
      <c r="A32310" s="5" t="s">
        <v>424</v>
      </c>
      <c r="B32310" s="1">
        <v>313.99970000000002</v>
      </c>
      <c r="C32310" s="1">
        <v>9.3005999999999993</v>
      </c>
      <c r="D32310" s="1">
        <v>857.3</v>
      </c>
      <c r="E32310" s="1">
        <v>124.86</v>
      </c>
      <c r="F32310" s="1" t="s">
        <v>6</v>
      </c>
      <c r="G32310">
        <v>386.411</v>
      </c>
      <c r="H32310">
        <v>45.167499999999997</v>
      </c>
      <c r="I32310">
        <f t="shared" si="1512"/>
        <v>0.81260549000934246</v>
      </c>
      <c r="J32310">
        <f t="shared" si="1513"/>
        <v>0.20591354403055295</v>
      </c>
      <c r="L32310" s="7">
        <f>(ATANH(I32310^$U$2)^$U$5)</f>
        <v>1.5552087193615987E-2</v>
      </c>
      <c r="M32310">
        <f t="shared" si="1514"/>
        <v>0.71713193323883273</v>
      </c>
      <c r="O32310" s="7">
        <f>(ATANH(J32310^$T$2)^$T$5)</f>
        <v>0.16213931203519</v>
      </c>
      <c r="P32310">
        <f>M32310</f>
        <v>0.71713193323883273</v>
      </c>
    </row>
    <row r="32311" spans="1:16" x14ac:dyDescent="0.25">
      <c r="A32311" s="5" t="s">
        <v>424</v>
      </c>
      <c r="B32311" s="1">
        <v>314.40320000000003</v>
      </c>
      <c r="C32311" s="1">
        <v>9.4006000000000007</v>
      </c>
      <c r="D32311" s="1">
        <v>856.17</v>
      </c>
      <c r="E32311" s="1">
        <v>125.03</v>
      </c>
      <c r="F32311" s="1" t="s">
        <v>6</v>
      </c>
      <c r="G32311">
        <v>386.411</v>
      </c>
      <c r="H32311">
        <v>45.167499999999997</v>
      </c>
      <c r="I32311">
        <f t="shared" si="1512"/>
        <v>0.81364971494082727</v>
      </c>
      <c r="J32311">
        <f t="shared" si="1513"/>
        <v>0.20812752532241105</v>
      </c>
      <c r="L32311" s="7">
        <f>(ATANH(I32311^$U$2)^$U$5)</f>
        <v>1.5958025446991344E-2</v>
      </c>
      <c r="M32311">
        <f t="shared" si="1514"/>
        <v>0.71719612007683176</v>
      </c>
      <c r="O32311" s="7">
        <f>(ATANH(J32311^$T$2)^$T$5)</f>
        <v>0.16422724867744562</v>
      </c>
      <c r="P32311">
        <f>M32311</f>
        <v>0.71719612007683176</v>
      </c>
    </row>
    <row r="32312" spans="1:16" x14ac:dyDescent="0.25">
      <c r="A32312" s="5" t="s">
        <v>424</v>
      </c>
      <c r="B32312" s="1">
        <v>314.80340000000001</v>
      </c>
      <c r="C32312" s="1">
        <v>9.5006000000000004</v>
      </c>
      <c r="D32312" s="1">
        <v>855.04</v>
      </c>
      <c r="E32312" s="1">
        <v>125.21</v>
      </c>
      <c r="F32312" s="1" t="s">
        <v>6</v>
      </c>
      <c r="G32312">
        <v>386.411</v>
      </c>
      <c r="H32312">
        <v>45.167499999999997</v>
      </c>
      <c r="I32312">
        <f t="shared" si="1512"/>
        <v>0.814685399742761</v>
      </c>
      <c r="J32312">
        <f t="shared" si="1513"/>
        <v>0.21034150661426912</v>
      </c>
      <c r="L32312" s="7">
        <f>(ATANH(I32312^$U$2)^$U$5)</f>
        <v>1.6370574849631343E-2</v>
      </c>
      <c r="M32312">
        <f t="shared" si="1514"/>
        <v>0.71726396164223227</v>
      </c>
      <c r="O32312" s="7">
        <f>(ATANH(J32312^$T$2)^$T$5)</f>
        <v>0.16632091142886266</v>
      </c>
      <c r="P32312">
        <f>M32312</f>
        <v>0.71726396164223227</v>
      </c>
    </row>
    <row r="32313" spans="1:16" x14ac:dyDescent="0.25">
      <c r="A32313" s="5" t="s">
        <v>424</v>
      </c>
      <c r="B32313" s="1">
        <v>315.20049999999998</v>
      </c>
      <c r="C32313" s="1">
        <v>9.6006</v>
      </c>
      <c r="D32313" s="1">
        <v>853.92</v>
      </c>
      <c r="E32313" s="1">
        <v>125.39</v>
      </c>
      <c r="F32313" s="1" t="s">
        <v>6</v>
      </c>
      <c r="G32313">
        <v>386.411</v>
      </c>
      <c r="H32313">
        <v>45.167499999999997</v>
      </c>
      <c r="I32313">
        <f t="shared" si="1512"/>
        <v>0.8157130619987526</v>
      </c>
      <c r="J32313">
        <f t="shared" si="1513"/>
        <v>0.21255548790612722</v>
      </c>
      <c r="L32313" s="7">
        <f>(ATANH(I32313^$U$2)^$U$5)</f>
        <v>1.6789931573320482E-2</v>
      </c>
      <c r="M32313">
        <f t="shared" si="1514"/>
        <v>0.71733167919003482</v>
      </c>
      <c r="O32313" s="7">
        <f>(ATANH(J32313^$T$2)^$T$5)</f>
        <v>0.16842030270226505</v>
      </c>
      <c r="P32313">
        <f>M32313</f>
        <v>0.71733167919003482</v>
      </c>
    </row>
    <row r="32314" spans="1:16" x14ac:dyDescent="0.25">
      <c r="A32314" s="5" t="s">
        <v>424</v>
      </c>
      <c r="B32314" s="1">
        <v>315.59449999999998</v>
      </c>
      <c r="C32314" s="1">
        <v>9.7005999999999997</v>
      </c>
      <c r="D32314" s="1">
        <v>852.81</v>
      </c>
      <c r="E32314" s="1">
        <v>125.56</v>
      </c>
      <c r="F32314" s="1" t="s">
        <v>6</v>
      </c>
      <c r="G32314">
        <v>386.411</v>
      </c>
      <c r="H32314">
        <v>45.167499999999997</v>
      </c>
      <c r="I32314">
        <f t="shared" si="1512"/>
        <v>0.81673270170880219</v>
      </c>
      <c r="J32314">
        <f t="shared" si="1513"/>
        <v>0.21476946919798529</v>
      </c>
      <c r="L32314" s="7">
        <f>(ATANH(I32314^$U$2)^$U$5)</f>
        <v>1.7216089102894926E-2</v>
      </c>
      <c r="M32314">
        <f t="shared" si="1514"/>
        <v>0.71739552115018201</v>
      </c>
      <c r="O32314" s="7">
        <f>(ATANH(J32314^$T$2)^$T$5)</f>
        <v>0.17052542570921508</v>
      </c>
      <c r="P32314">
        <f>M32314</f>
        <v>0.71739552115018201</v>
      </c>
    </row>
    <row r="32315" spans="1:16" x14ac:dyDescent="0.25">
      <c r="A32315" s="5" t="s">
        <v>424</v>
      </c>
      <c r="B32315" s="1">
        <v>315.98540000000003</v>
      </c>
      <c r="C32315" s="1">
        <v>9.8005999999999993</v>
      </c>
      <c r="D32315" s="1">
        <v>851.7</v>
      </c>
      <c r="E32315" s="1">
        <v>125.74</v>
      </c>
      <c r="F32315" s="1" t="s">
        <v>6</v>
      </c>
      <c r="G32315">
        <v>386.411</v>
      </c>
      <c r="H32315">
        <v>45.167499999999997</v>
      </c>
      <c r="I32315">
        <f t="shared" si="1512"/>
        <v>0.81774431887290999</v>
      </c>
      <c r="J32315">
        <f t="shared" si="1513"/>
        <v>0.21698345048984335</v>
      </c>
      <c r="L32315" s="7">
        <f>(ATANH(I32315^$U$2)^$U$5)</f>
        <v>1.7649036916872266E-2</v>
      </c>
      <c r="M32315">
        <f t="shared" si="1514"/>
        <v>0.71746299873407215</v>
      </c>
      <c r="O32315" s="7">
        <f>(ATANH(J32315^$T$2)^$T$5)</f>
        <v>0.1726362844455363</v>
      </c>
      <c r="P32315">
        <f>M32315</f>
        <v>0.71746299873407215</v>
      </c>
    </row>
    <row r="32316" spans="1:16" x14ac:dyDescent="0.25">
      <c r="A32316" s="5" t="s">
        <v>424</v>
      </c>
      <c r="B32316" s="1">
        <v>316.3734</v>
      </c>
      <c r="C32316" s="1">
        <v>9.9006000000000007</v>
      </c>
      <c r="D32316" s="1">
        <v>850.6</v>
      </c>
      <c r="E32316" s="1">
        <v>125.92</v>
      </c>
      <c r="F32316" s="1" t="s">
        <v>6</v>
      </c>
      <c r="G32316">
        <v>386.411</v>
      </c>
      <c r="H32316">
        <v>45.167499999999997</v>
      </c>
      <c r="I32316">
        <f t="shared" si="1512"/>
        <v>0.81874843107468476</v>
      </c>
      <c r="J32316">
        <f t="shared" si="1513"/>
        <v>0.21919743178170148</v>
      </c>
      <c r="L32316" s="7">
        <f>(ATANH(I32316^$U$2)^$U$5)</f>
        <v>1.808898985513669E-2</v>
      </c>
      <c r="M32316">
        <f t="shared" si="1514"/>
        <v>0.71753035351169592</v>
      </c>
      <c r="O32316" s="7">
        <f>(ATANH(J32316^$T$2)^$T$5)</f>
        <v>0.17475288367754555</v>
      </c>
      <c r="P32316">
        <f>M32316</f>
        <v>0.71753035351169592</v>
      </c>
    </row>
    <row r="32317" spans="1:16" x14ac:dyDescent="0.25">
      <c r="A32317" s="5" t="s">
        <v>424</v>
      </c>
      <c r="B32317" s="1">
        <v>316.75839999999999</v>
      </c>
      <c r="C32317" s="1">
        <v>10.000999999999999</v>
      </c>
      <c r="D32317" s="1">
        <v>849.5</v>
      </c>
      <c r="E32317" s="1">
        <v>126.1</v>
      </c>
      <c r="F32317" s="1" t="s">
        <v>6</v>
      </c>
      <c r="G32317">
        <v>386.411</v>
      </c>
      <c r="H32317">
        <v>45.167499999999997</v>
      </c>
      <c r="I32317">
        <f t="shared" si="1512"/>
        <v>0.81974477952232205</v>
      </c>
      <c r="J32317">
        <f t="shared" si="1513"/>
        <v>0.22142026899872697</v>
      </c>
      <c r="L32317" s="7">
        <f>(ATANH(I32317^$U$2)^$U$5)</f>
        <v>1.8535827894883009E-2</v>
      </c>
      <c r="M32317">
        <f t="shared" si="1514"/>
        <v>0.71759758589055733</v>
      </c>
      <c r="O32317" s="7">
        <f>(ATANH(J32317^$T$2)^$T$5)</f>
        <v>0.17688372985613862</v>
      </c>
      <c r="P32317">
        <f>M32317</f>
        <v>0.71759758589055733</v>
      </c>
    </row>
    <row r="32318" spans="1:16" x14ac:dyDescent="0.25">
      <c r="A32318" s="5" t="s">
        <v>424</v>
      </c>
      <c r="B32318" s="1">
        <v>317.14060000000001</v>
      </c>
      <c r="C32318" s="1">
        <v>10.101000000000001</v>
      </c>
      <c r="D32318" s="1">
        <v>848.41</v>
      </c>
      <c r="E32318" s="1">
        <v>126.27</v>
      </c>
      <c r="F32318" s="1" t="s">
        <v>6</v>
      </c>
      <c r="G32318">
        <v>386.411</v>
      </c>
      <c r="H32318">
        <v>45.167499999999997</v>
      </c>
      <c r="I32318">
        <f t="shared" si="1512"/>
        <v>0.82073388179943119</v>
      </c>
      <c r="J32318">
        <f t="shared" si="1513"/>
        <v>0.22363425029058509</v>
      </c>
      <c r="L32318" s="7">
        <f>(ATANH(I32318^$U$2)^$U$5)</f>
        <v>1.8989776757538757E-2</v>
      </c>
      <c r="M32318">
        <f t="shared" si="1514"/>
        <v>0.71766097111501637</v>
      </c>
      <c r="O32318" s="7">
        <f>(ATANH(J32318^$T$2)^$T$5)</f>
        <v>0.17901185041837878</v>
      </c>
      <c r="P32318">
        <f>M32318</f>
        <v>0.71766097111501637</v>
      </c>
    </row>
    <row r="32319" spans="1:16" x14ac:dyDescent="0.25">
      <c r="A32319" s="5" t="s">
        <v>424</v>
      </c>
      <c r="B32319" s="1">
        <v>317.51990000000001</v>
      </c>
      <c r="C32319" s="1">
        <v>10.201000000000001</v>
      </c>
      <c r="D32319" s="1">
        <v>847.32</v>
      </c>
      <c r="E32319" s="1">
        <v>126.45</v>
      </c>
      <c r="F32319" s="1" t="s">
        <v>6</v>
      </c>
      <c r="G32319">
        <v>386.411</v>
      </c>
      <c r="H32319">
        <v>45.167499999999997</v>
      </c>
      <c r="I32319">
        <f t="shared" si="1512"/>
        <v>0.82171547911420739</v>
      </c>
      <c r="J32319">
        <f t="shared" si="1513"/>
        <v>0.22584823158244316</v>
      </c>
      <c r="L32319" s="7">
        <f>(ATANH(I32319^$U$2)^$U$5)</f>
        <v>1.9450711516167396E-2</v>
      </c>
      <c r="M32319">
        <f t="shared" si="1514"/>
        <v>0.71772796665548655</v>
      </c>
      <c r="O32319" s="7">
        <f>(ATANH(J32319^$T$2)^$T$5)</f>
        <v>0.18114573030000566</v>
      </c>
      <c r="P32319">
        <f>M32319</f>
        <v>0.71772796665548655</v>
      </c>
    </row>
    <row r="32320" spans="1:16" x14ac:dyDescent="0.25">
      <c r="A32320" s="5" t="s">
        <v>424</v>
      </c>
      <c r="B32320" s="1">
        <v>317.8965</v>
      </c>
      <c r="C32320" s="1">
        <v>10.301</v>
      </c>
      <c r="D32320" s="1">
        <v>846.23</v>
      </c>
      <c r="E32320" s="1">
        <v>126.63</v>
      </c>
      <c r="F32320" s="1" t="s">
        <v>6</v>
      </c>
      <c r="G32320">
        <v>386.411</v>
      </c>
      <c r="H32320">
        <v>45.167499999999997</v>
      </c>
      <c r="I32320">
        <f t="shared" si="1512"/>
        <v>0.82269008905025998</v>
      </c>
      <c r="J32320">
        <f t="shared" si="1513"/>
        <v>0.22806221287430123</v>
      </c>
      <c r="L32320" s="7">
        <f>(ATANH(I32320^$U$2)^$U$5)</f>
        <v>1.9918869505227952E-2</v>
      </c>
      <c r="M32320">
        <f t="shared" si="1514"/>
        <v>0.71779484098577107</v>
      </c>
      <c r="O32320" s="7">
        <f>(ATANH(J32320^$T$2)^$T$5)</f>
        <v>0.18328537722762833</v>
      </c>
      <c r="P32320">
        <f>M32320</f>
        <v>0.71779484098577107</v>
      </c>
    </row>
    <row r="32321" spans="1:16" x14ac:dyDescent="0.25">
      <c r="A32321" s="5" t="s">
        <v>424</v>
      </c>
      <c r="B32321" s="1">
        <v>318.2704</v>
      </c>
      <c r="C32321" s="1">
        <v>10.401</v>
      </c>
      <c r="D32321" s="1">
        <v>845.15</v>
      </c>
      <c r="E32321" s="1">
        <v>126.81</v>
      </c>
      <c r="F32321" s="1" t="s">
        <v>6</v>
      </c>
      <c r="G32321">
        <v>386.411</v>
      </c>
      <c r="H32321">
        <v>45.167499999999997</v>
      </c>
      <c r="I32321">
        <f t="shared" si="1512"/>
        <v>0.82365771160758883</v>
      </c>
      <c r="J32321">
        <f t="shared" si="1513"/>
        <v>0.2302761941661593</v>
      </c>
      <c r="L32321" s="7">
        <f>(ATANH(I32321^$U$2)^$U$5)</f>
        <v>2.0394249737604696E-2</v>
      </c>
      <c r="M32321">
        <f t="shared" si="1514"/>
        <v>0.71786159450574083</v>
      </c>
      <c r="O32321" s="7">
        <f>(ATANH(J32321^$T$2)^$T$5)</f>
        <v>0.18543079963906828</v>
      </c>
      <c r="P32321">
        <f>M32321</f>
        <v>0.71786159450574083</v>
      </c>
    </row>
    <row r="32322" spans="1:16" x14ac:dyDescent="0.25">
      <c r="A32322" s="5" t="s">
        <v>424</v>
      </c>
      <c r="B32322" s="1">
        <v>318.64150000000001</v>
      </c>
      <c r="C32322" s="1">
        <v>10.500999999999999</v>
      </c>
      <c r="D32322" s="1">
        <v>844.08</v>
      </c>
      <c r="E32322" s="1">
        <v>126.99</v>
      </c>
      <c r="F32322" s="1" t="s">
        <v>6</v>
      </c>
      <c r="G32322">
        <v>386.411</v>
      </c>
      <c r="H32322">
        <v>45.167499999999997</v>
      </c>
      <c r="I32322">
        <f t="shared" ref="I32322:I32385" si="1515">B32322/G32322</f>
        <v>0.8246180879943894</v>
      </c>
      <c r="J32322">
        <f t="shared" ref="J32322:J32385" si="1516">C32322/H32322</f>
        <v>0.2324901754580174</v>
      </c>
      <c r="L32322" s="7">
        <f>(ATANH(I32322^$U$2)^$U$5)</f>
        <v>2.0876716204586324E-2</v>
      </c>
      <c r="M32322">
        <f t="shared" si="1514"/>
        <v>0.71792822761336139</v>
      </c>
      <c r="O32322" s="7">
        <f>(ATANH(J32322^$T$2)^$T$5)</f>
        <v>0.18758200667324595</v>
      </c>
      <c r="P32322">
        <f>M32322</f>
        <v>0.71792822761336139</v>
      </c>
    </row>
    <row r="32323" spans="1:16" x14ac:dyDescent="0.25">
      <c r="A32323" s="5" t="s">
        <v>424</v>
      </c>
      <c r="B32323" s="1">
        <v>319.01</v>
      </c>
      <c r="C32323" s="1">
        <v>10.601000000000001</v>
      </c>
      <c r="D32323" s="1">
        <v>843.01</v>
      </c>
      <c r="E32323" s="1">
        <v>127.17</v>
      </c>
      <c r="F32323" s="1" t="s">
        <v>6</v>
      </c>
      <c r="G32323">
        <v>386.411</v>
      </c>
      <c r="H32323">
        <v>45.167499999999997</v>
      </c>
      <c r="I32323">
        <f t="shared" si="1515"/>
        <v>0.82557173579427079</v>
      </c>
      <c r="J32323">
        <f t="shared" si="1516"/>
        <v>0.23470415674987549</v>
      </c>
      <c r="L32323" s="7">
        <f>(ATANH(I32323^$U$2)^$U$5)</f>
        <v>2.1366520719931476E-2</v>
      </c>
      <c r="M32323">
        <f t="shared" si="1514"/>
        <v>0.71799474070470459</v>
      </c>
      <c r="O32323" s="7">
        <f>(ATANH(J32323^$T$2)^$T$5)</f>
        <v>0.18973900816058742</v>
      </c>
      <c r="P32323">
        <f>M32323</f>
        <v>0.71799474070470459</v>
      </c>
    </row>
    <row r="32324" spans="1:16" x14ac:dyDescent="0.25">
      <c r="A32324" s="5" t="s">
        <v>424</v>
      </c>
      <c r="B32324" s="1">
        <v>319.3759</v>
      </c>
      <c r="C32324" s="1">
        <v>10.701000000000001</v>
      </c>
      <c r="D32324" s="1">
        <v>841.95</v>
      </c>
      <c r="E32324" s="1">
        <v>127.35</v>
      </c>
      <c r="F32324" s="1" t="s">
        <v>6</v>
      </c>
      <c r="G32324">
        <v>386.411</v>
      </c>
      <c r="H32324">
        <v>45.167499999999997</v>
      </c>
      <c r="I32324">
        <f t="shared" si="1515"/>
        <v>0.82651865500723321</v>
      </c>
      <c r="J32324">
        <f t="shared" si="1516"/>
        <v>0.23691813804173356</v>
      </c>
      <c r="L32324" s="7">
        <f>(ATANH(I32324^$U$2)^$U$5)</f>
        <v>2.1863660203842932E-2</v>
      </c>
      <c r="M32324">
        <f t="shared" ref="M32324:M32387" si="1517">SQRT(LN(LN(E32324)^(1/$T$7)))</f>
        <v>0.71806113417396067</v>
      </c>
      <c r="O32324" s="7">
        <f>(ATANH(J32324^$T$2)^$T$5)</f>
        <v>0.19190181461393252</v>
      </c>
      <c r="P32324">
        <f>M32324</f>
        <v>0.71806113417396067</v>
      </c>
    </row>
    <row r="32325" spans="1:16" x14ac:dyDescent="0.25">
      <c r="A32325" s="5" t="s">
        <v>424</v>
      </c>
      <c r="B32325" s="1">
        <v>319.73930000000001</v>
      </c>
      <c r="C32325" s="1">
        <v>10.801</v>
      </c>
      <c r="D32325" s="1">
        <v>840.89</v>
      </c>
      <c r="E32325" s="1">
        <v>127.53</v>
      </c>
      <c r="F32325" s="1" t="s">
        <v>6</v>
      </c>
      <c r="G32325">
        <v>386.411</v>
      </c>
      <c r="H32325">
        <v>45.167499999999997</v>
      </c>
      <c r="I32325">
        <f t="shared" si="1515"/>
        <v>0.82745910442508108</v>
      </c>
      <c r="J32325">
        <f t="shared" si="1516"/>
        <v>0.23913211933359166</v>
      </c>
      <c r="L32325" s="7">
        <f>(ATANH(I32325^$U$2)^$U$5)</f>
        <v>2.2368268432148522E-2</v>
      </c>
      <c r="M32325">
        <f t="shared" si="1517"/>
        <v>0.71812740841344991</v>
      </c>
      <c r="O32325" s="7">
        <f>(ATANH(J32325^$T$2)^$T$5)</f>
        <v>0.19407043721992251</v>
      </c>
      <c r="P32325">
        <f>M32325</f>
        <v>0.71812740841344991</v>
      </c>
    </row>
    <row r="32326" spans="1:16" x14ac:dyDescent="0.25">
      <c r="A32326" s="5" t="s">
        <v>424</v>
      </c>
      <c r="B32326" s="1">
        <v>320.10019999999997</v>
      </c>
      <c r="C32326" s="1">
        <v>10.901</v>
      </c>
      <c r="D32326" s="1">
        <v>839.83</v>
      </c>
      <c r="E32326" s="1">
        <v>127.7</v>
      </c>
      <c r="F32326" s="1" t="s">
        <v>6</v>
      </c>
      <c r="G32326">
        <v>386.411</v>
      </c>
      <c r="H32326">
        <v>45.167499999999997</v>
      </c>
      <c r="I32326">
        <f t="shared" si="1515"/>
        <v>0.82839308404781431</v>
      </c>
      <c r="J32326">
        <f t="shared" si="1516"/>
        <v>0.24134610062544973</v>
      </c>
      <c r="L32326" s="7">
        <f>(ATANH(I32326^$U$2)^$U$5)</f>
        <v>2.2880344392458112E-2</v>
      </c>
      <c r="M32326">
        <f t="shared" si="1517"/>
        <v>0.71818989162470526</v>
      </c>
      <c r="O32326" s="7">
        <f>(ATANH(J32326^$T$2)^$T$5)</f>
        <v>0.19624488783085037</v>
      </c>
      <c r="P32326">
        <f>M32326</f>
        <v>0.71818989162470526</v>
      </c>
    </row>
    <row r="32327" spans="1:16" x14ac:dyDescent="0.25">
      <c r="A32327" s="5" t="s">
        <v>424</v>
      </c>
      <c r="B32327" s="1">
        <v>320.45859999999999</v>
      </c>
      <c r="C32327" s="1">
        <v>11.000999999999999</v>
      </c>
      <c r="D32327" s="1">
        <v>838.78</v>
      </c>
      <c r="E32327" s="1">
        <v>127.89</v>
      </c>
      <c r="F32327" s="1" t="s">
        <v>6</v>
      </c>
      <c r="G32327">
        <v>386.411</v>
      </c>
      <c r="H32327">
        <v>45.167499999999997</v>
      </c>
      <c r="I32327">
        <f t="shared" si="1515"/>
        <v>0.82932059387543311</v>
      </c>
      <c r="J32327">
        <f t="shared" si="1516"/>
        <v>0.2435600819173078</v>
      </c>
      <c r="L32327" s="7">
        <f>(ATANH(I32327^$U$2)^$U$5)</f>
        <v>2.3399883682964463E-2</v>
      </c>
      <c r="M32327">
        <f t="shared" si="1517"/>
        <v>0.71825960076312689</v>
      </c>
      <c r="O32327" s="7">
        <f>(ATANH(J32327^$T$2)^$T$5)</f>
        <v>0.19842517895695458</v>
      </c>
      <c r="P32327">
        <f>M32327</f>
        <v>0.71825960076312689</v>
      </c>
    </row>
    <row r="32328" spans="1:16" x14ac:dyDescent="0.25">
      <c r="A32328" s="5" t="s">
        <v>424</v>
      </c>
      <c r="B32328" s="1">
        <v>320.81450000000001</v>
      </c>
      <c r="C32328" s="1">
        <v>11.101000000000001</v>
      </c>
      <c r="D32328" s="1">
        <v>837.73</v>
      </c>
      <c r="E32328" s="1">
        <v>128.07</v>
      </c>
      <c r="F32328" s="1" t="s">
        <v>6</v>
      </c>
      <c r="G32328">
        <v>386.411</v>
      </c>
      <c r="H32328">
        <v>45.167499999999997</v>
      </c>
      <c r="I32328">
        <f t="shared" si="1515"/>
        <v>0.83024163390793737</v>
      </c>
      <c r="J32328">
        <f t="shared" si="1516"/>
        <v>0.24577406320916592</v>
      </c>
      <c r="L32328" s="7">
        <f>(ATANH(I32328^$U$2)^$U$5)</f>
        <v>2.39268784531315E-2</v>
      </c>
      <c r="M32328">
        <f t="shared" si="1517"/>
        <v>0.71832551964870828</v>
      </c>
      <c r="O32328" s="7">
        <f>(ATANH(J32328^$T$2)^$T$5)</f>
        <v>0.20061132375914081</v>
      </c>
      <c r="P32328">
        <f>M32328</f>
        <v>0.71832551964870828</v>
      </c>
    </row>
    <row r="32329" spans="1:16" x14ac:dyDescent="0.25">
      <c r="A32329" s="5" t="s">
        <v>424</v>
      </c>
      <c r="B32329" s="1">
        <v>321.16809999999998</v>
      </c>
      <c r="C32329" s="1">
        <v>11.201000000000001</v>
      </c>
      <c r="D32329" s="1">
        <v>836.69</v>
      </c>
      <c r="E32329" s="1">
        <v>128.25</v>
      </c>
      <c r="F32329" s="1" t="s">
        <v>6</v>
      </c>
      <c r="G32329">
        <v>386.411</v>
      </c>
      <c r="H32329">
        <v>45.167499999999997</v>
      </c>
      <c r="I32329">
        <f t="shared" si="1515"/>
        <v>0.83115672172893629</v>
      </c>
      <c r="J32329">
        <f t="shared" si="1516"/>
        <v>0.24798804450102399</v>
      </c>
      <c r="L32329" s="7">
        <f>(ATANH(I32329^$U$2)^$U$5)</f>
        <v>2.446162298800518E-2</v>
      </c>
      <c r="M32329">
        <f t="shared" si="1517"/>
        <v>0.71839132085533264</v>
      </c>
      <c r="O32329" s="7">
        <f>(ATANH(J32329^$T$2)^$T$5)</f>
        <v>0.20280333604211526</v>
      </c>
      <c r="P32329">
        <f>M32329</f>
        <v>0.71839132085533264</v>
      </c>
    </row>
    <row r="32330" spans="1:16" x14ac:dyDescent="0.25">
      <c r="A32330" s="5" t="s">
        <v>424</v>
      </c>
      <c r="B32330" s="1">
        <v>321.51929999999999</v>
      </c>
      <c r="C32330" s="1">
        <v>11.301</v>
      </c>
      <c r="D32330" s="1">
        <v>835.65</v>
      </c>
      <c r="E32330" s="1">
        <v>128.43</v>
      </c>
      <c r="F32330" s="1" t="s">
        <v>6</v>
      </c>
      <c r="G32330">
        <v>386.411</v>
      </c>
      <c r="H32330">
        <v>45.167499999999997</v>
      </c>
      <c r="I32330">
        <f t="shared" si="1515"/>
        <v>0.83206559854662521</v>
      </c>
      <c r="J32330">
        <f t="shared" si="1516"/>
        <v>0.25020202579288209</v>
      </c>
      <c r="L32330" s="7">
        <f>(ATANH(I32330^$U$2)^$U$5)</f>
        <v>2.5003965628139134E-2</v>
      </c>
      <c r="M32330">
        <f t="shared" si="1517"/>
        <v>0.71845700476614149</v>
      </c>
      <c r="O32330" s="7">
        <f>(ATANH(J32330^$T$2)^$T$5)</f>
        <v>0.20500123024791347</v>
      </c>
      <c r="P32330">
        <f>M32330</f>
        <v>0.71845700476614149</v>
      </c>
    </row>
    <row r="32331" spans="1:16" x14ac:dyDescent="0.25">
      <c r="A32331" s="5" t="s">
        <v>424</v>
      </c>
      <c r="B32331" s="1">
        <v>321.8682</v>
      </c>
      <c r="C32331" s="1">
        <v>11.401</v>
      </c>
      <c r="D32331" s="1">
        <v>834.61</v>
      </c>
      <c r="E32331" s="1">
        <v>128.61000000000001</v>
      </c>
      <c r="F32331" s="1" t="s">
        <v>6</v>
      </c>
      <c r="G32331">
        <v>386.411</v>
      </c>
      <c r="H32331">
        <v>45.167499999999997</v>
      </c>
      <c r="I32331">
        <f t="shared" si="1515"/>
        <v>0.83296852315280878</v>
      </c>
      <c r="J32331">
        <f t="shared" si="1516"/>
        <v>0.25241600708474016</v>
      </c>
      <c r="L32331" s="7">
        <f>(ATANH(I32331^$U$2)^$U$5)</f>
        <v>2.5554057152911994E-2</v>
      </c>
      <c r="M32331">
        <f t="shared" si="1517"/>
        <v>0.71852257176247447</v>
      </c>
      <c r="O32331" s="7">
        <f>(ATANH(J32331^$T$2)^$T$5)</f>
        <v>0.20720502144981418</v>
      </c>
      <c r="P32331">
        <f>M32331</f>
        <v>0.71852257176247447</v>
      </c>
    </row>
    <row r="32332" spans="1:16" x14ac:dyDescent="0.25">
      <c r="A32332" s="5" t="s">
        <v>424</v>
      </c>
      <c r="B32332" s="1">
        <v>322.21480000000003</v>
      </c>
      <c r="C32332" s="1">
        <v>11.500999999999999</v>
      </c>
      <c r="D32332" s="1">
        <v>833.58</v>
      </c>
      <c r="E32332" s="1">
        <v>128.79</v>
      </c>
      <c r="F32332" s="1" t="s">
        <v>6</v>
      </c>
      <c r="G32332">
        <v>386.411</v>
      </c>
      <c r="H32332">
        <v>45.167499999999997</v>
      </c>
      <c r="I32332">
        <f t="shared" si="1515"/>
        <v>0.83386549554748701</v>
      </c>
      <c r="J32332">
        <f t="shared" si="1516"/>
        <v>0.25462998837659823</v>
      </c>
      <c r="L32332" s="7">
        <f>(ATANH(I32332^$U$2)^$U$5)</f>
        <v>2.6111895519595817E-2</v>
      </c>
      <c r="M32332">
        <f t="shared" si="1517"/>
        <v>0.71858802222388041</v>
      </c>
      <c r="O32332" s="7">
        <f>(ATANH(J32332^$T$2)^$T$5)</f>
        <v>0.20941472534662064</v>
      </c>
      <c r="P32332">
        <f>M32332</f>
        <v>0.71858802222388041</v>
      </c>
    </row>
    <row r="32333" spans="1:16" x14ac:dyDescent="0.25">
      <c r="A32333" s="5" t="s">
        <v>424</v>
      </c>
      <c r="B32333" s="1">
        <v>322.5591</v>
      </c>
      <c r="C32333" s="1">
        <v>11.601000000000001</v>
      </c>
      <c r="D32333" s="1">
        <v>832.55</v>
      </c>
      <c r="E32333" s="1">
        <v>128.97</v>
      </c>
      <c r="F32333" s="1" t="s">
        <v>6</v>
      </c>
      <c r="G32333">
        <v>386.411</v>
      </c>
      <c r="H32333">
        <v>45.167499999999997</v>
      </c>
      <c r="I32333">
        <f t="shared" si="1515"/>
        <v>0.83475651573065979</v>
      </c>
      <c r="J32333">
        <f t="shared" si="1516"/>
        <v>0.25684396966845635</v>
      </c>
      <c r="L32333" s="7">
        <f>(ATANH(I32333^$U$2)^$U$5)</f>
        <v>2.6677475455056721E-2</v>
      </c>
      <c r="M32333">
        <f t="shared" si="1517"/>
        <v>0.71865335652812845</v>
      </c>
      <c r="O32333" s="7">
        <f>(ATANH(J32333^$T$2)^$T$5)</f>
        <v>0.21163035825729987</v>
      </c>
      <c r="P32333">
        <f>M32333</f>
        <v>0.71865335652812845</v>
      </c>
    </row>
    <row r="32334" spans="1:16" x14ac:dyDescent="0.25">
      <c r="A32334" s="5" t="s">
        <v>424</v>
      </c>
      <c r="B32334" s="1">
        <v>322.90120000000002</v>
      </c>
      <c r="C32334" s="1">
        <v>11.701000000000001</v>
      </c>
      <c r="D32334" s="1">
        <v>831.53</v>
      </c>
      <c r="E32334" s="1">
        <v>129.15</v>
      </c>
      <c r="F32334" s="1" t="s">
        <v>6</v>
      </c>
      <c r="G32334">
        <v>386.411</v>
      </c>
      <c r="H32334">
        <v>45.167499999999997</v>
      </c>
      <c r="I32334">
        <f t="shared" si="1515"/>
        <v>0.83564184249413198</v>
      </c>
      <c r="J32334">
        <f t="shared" si="1516"/>
        <v>0.25905795096031442</v>
      </c>
      <c r="L32334" s="7">
        <f>(ATANH(I32334^$U$2)^$U$5)</f>
        <v>2.7250957737099485E-2</v>
      </c>
      <c r="M32334">
        <f t="shared" si="1517"/>
        <v>0.71871857505121806</v>
      </c>
      <c r="O32334" s="7">
        <f>(ATANH(J32334^$T$2)^$T$5)</f>
        <v>0.21385193711596615</v>
      </c>
      <c r="P32334">
        <f>M32334</f>
        <v>0.71871857505121806</v>
      </c>
    </row>
    <row r="32335" spans="1:16" x14ac:dyDescent="0.25">
      <c r="A32335" s="5" t="s">
        <v>424</v>
      </c>
      <c r="B32335" s="1">
        <v>323.24119999999999</v>
      </c>
      <c r="C32335" s="1">
        <v>11.801</v>
      </c>
      <c r="D32335" s="1">
        <v>830.51</v>
      </c>
      <c r="E32335" s="1">
        <v>129.34</v>
      </c>
      <c r="F32335" s="1" t="s">
        <v>6</v>
      </c>
      <c r="G32335">
        <v>386.411</v>
      </c>
      <c r="H32335">
        <v>45.167499999999997</v>
      </c>
      <c r="I32335">
        <f t="shared" si="1515"/>
        <v>0.83652173462970769</v>
      </c>
      <c r="J32335">
        <f t="shared" si="1516"/>
        <v>0.26127193225217249</v>
      </c>
      <c r="L32335" s="7">
        <f>(ATANH(I32335^$U$2)^$U$5)</f>
        <v>2.7832513529580143E-2</v>
      </c>
      <c r="M32335">
        <f t="shared" si="1517"/>
        <v>0.71878729163082555</v>
      </c>
      <c r="O32335" s="7">
        <f>(ATANH(J32335^$T$2)^$T$5)</f>
        <v>0.21607947946719977</v>
      </c>
      <c r="P32335">
        <f>M32335</f>
        <v>0.71878729163082555</v>
      </c>
    </row>
    <row r="32336" spans="1:16" x14ac:dyDescent="0.25">
      <c r="A32336" s="5" t="s">
        <v>424</v>
      </c>
      <c r="B32336" s="1">
        <v>323.57900000000001</v>
      </c>
      <c r="C32336" s="1">
        <v>11.901</v>
      </c>
      <c r="D32336" s="1">
        <v>829.49</v>
      </c>
      <c r="E32336" s="1">
        <v>129.52000000000001</v>
      </c>
      <c r="F32336" s="1" t="s">
        <v>6</v>
      </c>
      <c r="G32336">
        <v>386.411</v>
      </c>
      <c r="H32336">
        <v>45.167499999999997</v>
      </c>
      <c r="I32336">
        <f t="shared" si="1515"/>
        <v>0.83739593334558282</v>
      </c>
      <c r="J32336">
        <f t="shared" si="1516"/>
        <v>0.26348591354403056</v>
      </c>
      <c r="L32336" s="7">
        <f>(ATANH(I32336^$U$2)^$U$5)</f>
        <v>2.8421972279604347E-2</v>
      </c>
      <c r="M32336">
        <f t="shared" si="1517"/>
        <v>0.71885227333266188</v>
      </c>
      <c r="O32336" s="7">
        <f>(ATANH(J32336^$T$2)^$T$5)</f>
        <v>0.21831300346168744</v>
      </c>
      <c r="P32336">
        <f>M32336</f>
        <v>0.71885227333266188</v>
      </c>
    </row>
    <row r="32337" spans="1:16" x14ac:dyDescent="0.25">
      <c r="A32337" s="5" t="s">
        <v>424</v>
      </c>
      <c r="B32337" s="1">
        <v>323.91469999999998</v>
      </c>
      <c r="C32337" s="1">
        <v>12.000999999999999</v>
      </c>
      <c r="D32337" s="1">
        <v>828.48</v>
      </c>
      <c r="E32337" s="1">
        <v>129.69999999999999</v>
      </c>
      <c r="F32337" s="1" t="s">
        <v>6</v>
      </c>
      <c r="G32337">
        <v>386.411</v>
      </c>
      <c r="H32337">
        <v>45.167499999999997</v>
      </c>
      <c r="I32337">
        <f t="shared" si="1515"/>
        <v>0.83826469743356158</v>
      </c>
      <c r="J32337">
        <f t="shared" si="1516"/>
        <v>0.26569989483588863</v>
      </c>
      <c r="L32337" s="7">
        <f>(ATANH(I32337^$U$2)^$U$5)</f>
        <v>2.9019505958372511E-2</v>
      </c>
      <c r="M32337">
        <f t="shared" si="1517"/>
        <v>0.71891714039138044</v>
      </c>
      <c r="O32337" s="7">
        <f>(ATANH(J32337^$T$2)^$T$5)</f>
        <v>0.22055252785217797</v>
      </c>
      <c r="P32337">
        <f>M32337</f>
        <v>0.71891714039138044</v>
      </c>
    </row>
    <row r="32338" spans="1:16" x14ac:dyDescent="0.25">
      <c r="A32338" s="5" t="s">
        <v>424</v>
      </c>
      <c r="B32338" s="1">
        <v>324.24829999999997</v>
      </c>
      <c r="C32338" s="1">
        <v>12.101000000000001</v>
      </c>
      <c r="D32338" s="1">
        <v>827.47</v>
      </c>
      <c r="E32338" s="1">
        <v>129.88999999999999</v>
      </c>
      <c r="F32338" s="1" t="s">
        <v>6</v>
      </c>
      <c r="G32338">
        <v>386.411</v>
      </c>
      <c r="H32338">
        <v>45.167499999999997</v>
      </c>
      <c r="I32338">
        <f t="shared" si="1515"/>
        <v>0.8391280268936443</v>
      </c>
      <c r="J32338">
        <f t="shared" si="1516"/>
        <v>0.26791387612774675</v>
      </c>
      <c r="L32338" s="7">
        <f>(ATANH(I32338^$U$2)^$U$5)</f>
        <v>2.9625114228443925E-2</v>
      </c>
      <c r="M32338">
        <f t="shared" si="1517"/>
        <v>0.71898548720958888</v>
      </c>
      <c r="O32338" s="7">
        <f>(ATANH(J32338^$T$2)^$T$5)</f>
        <v>0.22279807198973944</v>
      </c>
      <c r="P32338">
        <f>M32338</f>
        <v>0.71898548720958888</v>
      </c>
    </row>
    <row r="32339" spans="1:16" x14ac:dyDescent="0.25">
      <c r="A32339" s="5" t="s">
        <v>424</v>
      </c>
      <c r="B32339" s="1">
        <v>324.57979999999998</v>
      </c>
      <c r="C32339" s="1">
        <v>12.201000000000001</v>
      </c>
      <c r="D32339" s="1">
        <v>826.46</v>
      </c>
      <c r="E32339" s="1">
        <v>130.07</v>
      </c>
      <c r="F32339" s="1" t="s">
        <v>6</v>
      </c>
      <c r="G32339">
        <v>386.411</v>
      </c>
      <c r="H32339">
        <v>45.167499999999997</v>
      </c>
      <c r="I32339">
        <f t="shared" si="1515"/>
        <v>0.83998592172583075</v>
      </c>
      <c r="J32339">
        <f t="shared" si="1516"/>
        <v>0.27012785741960482</v>
      </c>
      <c r="L32339" s="7">
        <f>(ATANH(I32339^$U$2)^$U$5)</f>
        <v>3.0238793729867267E-2</v>
      </c>
      <c r="M32339">
        <f t="shared" si="1517"/>
        <v>0.71905011976973132</v>
      </c>
      <c r="O32339" s="7">
        <f>(ATANH(J32339^$T$2)^$T$5)</f>
        <v>0.225049655820314</v>
      </c>
      <c r="P32339">
        <f>M32339</f>
        <v>0.71905011976973132</v>
      </c>
    </row>
    <row r="32340" spans="1:16" x14ac:dyDescent="0.25">
      <c r="A32340" s="5" t="s">
        <v>424</v>
      </c>
      <c r="B32340" s="1">
        <v>324.90929999999997</v>
      </c>
      <c r="C32340" s="1">
        <v>12.301</v>
      </c>
      <c r="D32340" s="1">
        <v>825.46</v>
      </c>
      <c r="E32340" s="1">
        <v>130.26</v>
      </c>
      <c r="F32340" s="1" t="s">
        <v>6</v>
      </c>
      <c r="G32340">
        <v>386.411</v>
      </c>
      <c r="H32340">
        <v>45.167499999999997</v>
      </c>
      <c r="I32340">
        <f t="shared" si="1515"/>
        <v>0.8408386407219256</v>
      </c>
      <c r="J32340">
        <f t="shared" si="1516"/>
        <v>0.27234183871146289</v>
      </c>
      <c r="L32340" s="7">
        <f>(ATANH(I32340^$U$2)^$U$5)</f>
        <v>3.0860728613460807E-2</v>
      </c>
      <c r="M32340">
        <f t="shared" si="1517"/>
        <v>0.71911821987849889</v>
      </c>
      <c r="O32340" s="7">
        <f>(ATANH(J32340^$T$2)^$T$5)</f>
        <v>0.22730729988155698</v>
      </c>
      <c r="P32340">
        <f>M32340</f>
        <v>0.71911821987849889</v>
      </c>
    </row>
    <row r="32341" spans="1:16" x14ac:dyDescent="0.25">
      <c r="A32341" s="5" t="s">
        <v>424</v>
      </c>
      <c r="B32341" s="1">
        <v>325.23689999999999</v>
      </c>
      <c r="C32341" s="1">
        <v>12.401</v>
      </c>
      <c r="D32341" s="1">
        <v>824.46</v>
      </c>
      <c r="E32341" s="1">
        <v>130.44</v>
      </c>
      <c r="F32341" s="1" t="s">
        <v>6</v>
      </c>
      <c r="G32341">
        <v>386.411</v>
      </c>
      <c r="H32341">
        <v>45.167499999999997</v>
      </c>
      <c r="I32341">
        <f t="shared" si="1515"/>
        <v>0.84168644267373338</v>
      </c>
      <c r="J32341">
        <f t="shared" si="1516"/>
        <v>0.27455582000332096</v>
      </c>
      <c r="L32341" s="7">
        <f>(ATANH(I32341^$U$2)^$U$5)</f>
        <v>3.1491114694202182E-2</v>
      </c>
      <c r="M32341">
        <f t="shared" si="1517"/>
        <v>0.71918261948409434</v>
      </c>
      <c r="O32341" s="7">
        <f>(ATANH(J32341^$T$2)^$T$5)</f>
        <v>0.22957102529995696</v>
      </c>
      <c r="P32341">
        <f>M32341</f>
        <v>0.71918261948409434</v>
      </c>
    </row>
    <row r="32342" spans="1:16" x14ac:dyDescent="0.25">
      <c r="A32342" s="5" t="s">
        <v>424</v>
      </c>
      <c r="B32342" s="1">
        <v>325.56240000000003</v>
      </c>
      <c r="C32342" s="1">
        <v>12.500999999999999</v>
      </c>
      <c r="D32342" s="1">
        <v>823.46</v>
      </c>
      <c r="E32342" s="1">
        <v>130.63</v>
      </c>
      <c r="F32342" s="1" t="s">
        <v>6</v>
      </c>
      <c r="G32342">
        <v>386.411</v>
      </c>
      <c r="H32342">
        <v>45.167499999999997</v>
      </c>
      <c r="I32342">
        <f t="shared" si="1515"/>
        <v>0.84252880999764501</v>
      </c>
      <c r="J32342">
        <f t="shared" si="1516"/>
        <v>0.27676980129517909</v>
      </c>
      <c r="L32342" s="7">
        <f>(ATANH(I32342^$U$2)^$U$5)</f>
        <v>3.2129565789467823E-2</v>
      </c>
      <c r="M32342">
        <f t="shared" si="1517"/>
        <v>0.71925047450546586</v>
      </c>
      <c r="O32342" s="7">
        <f>(ATANH(J32342^$T$2)^$T$5)</f>
        <v>0.23184085378822439</v>
      </c>
      <c r="P32342">
        <f>M32342</f>
        <v>0.71925047450546586</v>
      </c>
    </row>
    <row r="32343" spans="1:16" x14ac:dyDescent="0.25">
      <c r="A32343" s="5" t="s">
        <v>424</v>
      </c>
      <c r="B32343" s="1">
        <v>325.88600000000002</v>
      </c>
      <c r="C32343" s="1">
        <v>12.601000000000001</v>
      </c>
      <c r="D32343" s="1">
        <v>822.47</v>
      </c>
      <c r="E32343" s="1">
        <v>130.81</v>
      </c>
      <c r="F32343" s="1" t="s">
        <v>6</v>
      </c>
      <c r="G32343">
        <v>386.411</v>
      </c>
      <c r="H32343">
        <v>45.167499999999997</v>
      </c>
      <c r="I32343">
        <f t="shared" si="1515"/>
        <v>0.84336626027726957</v>
      </c>
      <c r="J32343">
        <f t="shared" si="1516"/>
        <v>0.27898378258703715</v>
      </c>
      <c r="L32343" s="7">
        <f>(ATANH(I32343^$U$2)^$U$5)</f>
        <v>3.277646997700441E-2</v>
      </c>
      <c r="M32343">
        <f t="shared" si="1517"/>
        <v>0.71931464268587852</v>
      </c>
      <c r="O32343" s="7">
        <f>(ATANH(J32343^$T$2)^$T$5)</f>
        <v>0.23411680764294662</v>
      </c>
      <c r="P32343">
        <f>M32343</f>
        <v>0.71931464268587852</v>
      </c>
    </row>
    <row r="32344" spans="1:16" x14ac:dyDescent="0.25">
      <c r="A32344" s="5" t="s">
        <v>424</v>
      </c>
      <c r="B32344" s="1">
        <v>326.20769999999999</v>
      </c>
      <c r="C32344" s="1">
        <v>12.701000000000001</v>
      </c>
      <c r="D32344" s="1">
        <v>821.48</v>
      </c>
      <c r="E32344" s="1">
        <v>131</v>
      </c>
      <c r="F32344" s="1" t="s">
        <v>6</v>
      </c>
      <c r="G32344">
        <v>386.411</v>
      </c>
      <c r="H32344">
        <v>45.167499999999997</v>
      </c>
      <c r="I32344">
        <f t="shared" si="1515"/>
        <v>0.84419879351260696</v>
      </c>
      <c r="J32344">
        <f t="shared" si="1516"/>
        <v>0.28119776387889528</v>
      </c>
      <c r="L32344" s="7">
        <f>(ATANH(I32344^$U$2)^$U$5)</f>
        <v>3.3431831445633255E-2</v>
      </c>
      <c r="M32344">
        <f t="shared" si="1517"/>
        <v>0.71938225422651492</v>
      </c>
      <c r="O32344" s="7">
        <f>(ATANH(J32344^$T$2)^$T$5)</f>
        <v>0.23639890974249966</v>
      </c>
      <c r="P32344">
        <f>M32344</f>
        <v>0.71938225422651492</v>
      </c>
    </row>
    <row r="32345" spans="1:16" x14ac:dyDescent="0.25">
      <c r="A32345" s="5" t="s">
        <v>424</v>
      </c>
      <c r="B32345" s="1">
        <v>326.52749999999997</v>
      </c>
      <c r="C32345" s="1">
        <v>12.801</v>
      </c>
      <c r="D32345" s="1">
        <v>820.49</v>
      </c>
      <c r="E32345" s="1">
        <v>131.19</v>
      </c>
      <c r="F32345" s="1" t="s">
        <v>6</v>
      </c>
      <c r="G32345">
        <v>386.411</v>
      </c>
      <c r="H32345">
        <v>45.167499999999997</v>
      </c>
      <c r="I32345">
        <f t="shared" si="1515"/>
        <v>0.84502640970365739</v>
      </c>
      <c r="J32345">
        <f t="shared" si="1516"/>
        <v>0.28341174517075335</v>
      </c>
      <c r="L32345" s="7">
        <f>(ATANH(I32345^$U$2)^$U$5)</f>
        <v>3.4095651616972554E-2</v>
      </c>
      <c r="M32345">
        <f t="shared" si="1517"/>
        <v>0.71944974135590545</v>
      </c>
      <c r="O32345" s="7">
        <f>(ATANH(J32345^$T$2)^$T$5)</f>
        <v>0.23868718354520965</v>
      </c>
      <c r="P32345">
        <f>M32345</f>
        <v>0.71944974135590545</v>
      </c>
    </row>
    <row r="32346" spans="1:16" x14ac:dyDescent="0.25">
      <c r="A32346" s="5" t="s">
        <v>424</v>
      </c>
      <c r="B32346" s="1">
        <v>326.84539999999998</v>
      </c>
      <c r="C32346" s="1">
        <v>12.901</v>
      </c>
      <c r="D32346" s="1">
        <v>819.5</v>
      </c>
      <c r="E32346" s="1">
        <v>131.38</v>
      </c>
      <c r="F32346" s="1" t="s">
        <v>6</v>
      </c>
      <c r="G32346">
        <v>386.411</v>
      </c>
      <c r="H32346">
        <v>45.167499999999997</v>
      </c>
      <c r="I32346">
        <f t="shared" si="1515"/>
        <v>0.84584910885042086</v>
      </c>
      <c r="J32346">
        <f t="shared" si="1516"/>
        <v>0.28562572646261142</v>
      </c>
      <c r="L32346" s="7">
        <f>(ATANH(I32346^$U$2)^$U$5)</f>
        <v>3.4767929100828515E-2</v>
      </c>
      <c r="M32346">
        <f t="shared" si="1517"/>
        <v>0.71951710449167294</v>
      </c>
      <c r="O32346" s="7">
        <f>(ATANH(J32346^$T$2)^$T$5)</f>
        <v>0.24098165308776207</v>
      </c>
      <c r="P32346">
        <f>M32346</f>
        <v>0.71951710449167294</v>
      </c>
    </row>
    <row r="32347" spans="1:16" x14ac:dyDescent="0.25">
      <c r="A32347" s="5" t="s">
        <v>424</v>
      </c>
      <c r="B32347" s="1">
        <v>327.16149999999999</v>
      </c>
      <c r="C32347" s="1">
        <v>13.000999999999999</v>
      </c>
      <c r="D32347" s="1">
        <v>818.52</v>
      </c>
      <c r="E32347" s="1">
        <v>131.57</v>
      </c>
      <c r="F32347" s="1" t="s">
        <v>6</v>
      </c>
      <c r="G32347">
        <v>386.411</v>
      </c>
      <c r="H32347">
        <v>45.167499999999997</v>
      </c>
      <c r="I32347">
        <f t="shared" si="1515"/>
        <v>0.84666714974470181</v>
      </c>
      <c r="J32347">
        <f t="shared" si="1516"/>
        <v>0.28783970775446949</v>
      </c>
      <c r="L32347" s="7">
        <f>(ATANH(I32347^$U$2)^$U$5)</f>
        <v>3.5448877063548906E-2</v>
      </c>
      <c r="M32347">
        <f t="shared" si="1517"/>
        <v>0.71958434404941485</v>
      </c>
      <c r="O32347" s="7">
        <f>(ATANH(J32347^$T$2)^$T$5)</f>
        <v>0.24328234298384907</v>
      </c>
      <c r="P32347">
        <f>M32347</f>
        <v>0.71958434404941485</v>
      </c>
    </row>
    <row r="32348" spans="1:16" x14ac:dyDescent="0.25">
      <c r="A32348" s="5" t="s">
        <v>424</v>
      </c>
      <c r="B32348" s="1">
        <v>327.47579999999999</v>
      </c>
      <c r="C32348" s="1">
        <v>13.101000000000001</v>
      </c>
      <c r="D32348" s="1">
        <v>817.54</v>
      </c>
      <c r="E32348" s="1">
        <v>131.75</v>
      </c>
      <c r="F32348" s="1" t="s">
        <v>6</v>
      </c>
      <c r="G32348">
        <v>386.411</v>
      </c>
      <c r="H32348">
        <v>45.167499999999997</v>
      </c>
      <c r="I32348">
        <f t="shared" si="1515"/>
        <v>0.84748053238650034</v>
      </c>
      <c r="J32348">
        <f t="shared" si="1516"/>
        <v>0.29005368904632761</v>
      </c>
      <c r="L32348" s="7">
        <f>(ATANH(I32348^$U$2)^$U$5)</f>
        <v>3.613850040898739E-2</v>
      </c>
      <c r="M32348">
        <f t="shared" si="1517"/>
        <v>0.71964793106487601</v>
      </c>
      <c r="O32348" s="7">
        <f>(ATANH(J32348^$T$2)^$T$5)</f>
        <v>0.24558927842305087</v>
      </c>
      <c r="P32348">
        <f>M32348</f>
        <v>0.71964793106487601</v>
      </c>
    </row>
    <row r="32349" spans="1:16" x14ac:dyDescent="0.25">
      <c r="A32349" s="5" t="s">
        <v>424</v>
      </c>
      <c r="B32349" s="1">
        <v>327.78820000000002</v>
      </c>
      <c r="C32349" s="1">
        <v>13.201000000000001</v>
      </c>
      <c r="D32349" s="1">
        <v>816.57</v>
      </c>
      <c r="E32349" s="1">
        <v>131.94</v>
      </c>
      <c r="F32349" s="1" t="s">
        <v>6</v>
      </c>
      <c r="G32349">
        <v>386.411</v>
      </c>
      <c r="H32349">
        <v>45.167499999999997</v>
      </c>
      <c r="I32349">
        <f t="shared" si="1515"/>
        <v>0.84828899798401192</v>
      </c>
      <c r="J32349">
        <f t="shared" si="1516"/>
        <v>0.29226767033818568</v>
      </c>
      <c r="L32349" s="7">
        <f>(ATANH(I32349^$U$2)^$U$5)</f>
        <v>3.6836575882951181E-2</v>
      </c>
      <c r="M32349">
        <f t="shared" si="1517"/>
        <v>0.71971493115577001</v>
      </c>
      <c r="O32349" s="7">
        <f>(ATANH(J32349^$T$2)^$T$5)</f>
        <v>0.24790248516994753</v>
      </c>
      <c r="P32349">
        <f>M32349</f>
        <v>0.71971493115577001</v>
      </c>
    </row>
    <row r="32350" spans="1:16" x14ac:dyDescent="0.25">
      <c r="A32350" s="5" t="s">
        <v>424</v>
      </c>
      <c r="B32350" s="1">
        <v>328.09899999999999</v>
      </c>
      <c r="C32350" s="1">
        <v>13.301</v>
      </c>
      <c r="D32350" s="1">
        <v>815.59</v>
      </c>
      <c r="E32350" s="1">
        <v>132.13</v>
      </c>
      <c r="F32350" s="1" t="s">
        <v>6</v>
      </c>
      <c r="G32350">
        <v>386.411</v>
      </c>
      <c r="H32350">
        <v>45.167499999999997</v>
      </c>
      <c r="I32350">
        <f t="shared" si="1515"/>
        <v>0.84909332291264994</v>
      </c>
      <c r="J32350">
        <f t="shared" si="1516"/>
        <v>0.29448165163004375</v>
      </c>
      <c r="L32350" s="7">
        <f>(ATANH(I32350^$U$2)^$U$5)</f>
        <v>3.7543779498718469E-2</v>
      </c>
      <c r="M32350">
        <f t="shared" si="1517"/>
        <v>0.71978180888189913</v>
      </c>
      <c r="O32350" s="7">
        <f>(ATANH(J32350^$T$2)^$T$5)</f>
        <v>0.25022198956345632</v>
      </c>
      <c r="P32350">
        <f>M32350</f>
        <v>0.71978180888189913</v>
      </c>
    </row>
    <row r="32351" spans="1:16" x14ac:dyDescent="0.25">
      <c r="A32351" s="5" t="s">
        <v>424</v>
      </c>
      <c r="B32351" s="1">
        <v>328.40789999999998</v>
      </c>
      <c r="C32351" s="1">
        <v>13.401</v>
      </c>
      <c r="D32351" s="1">
        <v>814.62</v>
      </c>
      <c r="E32351" s="1">
        <v>132.32</v>
      </c>
      <c r="F32351" s="1" t="s">
        <v>6</v>
      </c>
      <c r="G32351">
        <v>386.411</v>
      </c>
      <c r="H32351">
        <v>45.167499999999997</v>
      </c>
      <c r="I32351">
        <f t="shared" si="1515"/>
        <v>0.84989273079700112</v>
      </c>
      <c r="J32351">
        <f t="shared" si="1516"/>
        <v>0.29669563292190182</v>
      </c>
      <c r="L32351" s="7">
        <f>(ATANH(I32351^$U$2)^$U$5)</f>
        <v>3.825943156051427E-2</v>
      </c>
      <c r="M32351">
        <f t="shared" si="1517"/>
        <v>0.71984856465099056</v>
      </c>
      <c r="O32351" s="7">
        <f>(ATANH(J32351^$T$2)^$T$5)</f>
        <v>0.25254781851638702</v>
      </c>
      <c r="P32351">
        <f>M32351</f>
        <v>0.71984856465099056</v>
      </c>
    </row>
    <row r="32352" spans="1:16" x14ac:dyDescent="0.25">
      <c r="A32352" s="5" t="s">
        <v>424</v>
      </c>
      <c r="B32352" s="1">
        <v>328.71519999999998</v>
      </c>
      <c r="C32352" s="1">
        <v>13.500999999999999</v>
      </c>
      <c r="D32352" s="1">
        <v>813.66</v>
      </c>
      <c r="E32352" s="1">
        <v>132.51</v>
      </c>
      <c r="F32352" s="1" t="s">
        <v>6</v>
      </c>
      <c r="G32352">
        <v>386.411</v>
      </c>
      <c r="H32352">
        <v>45.167499999999997</v>
      </c>
      <c r="I32352">
        <f t="shared" si="1515"/>
        <v>0.85068799801247885</v>
      </c>
      <c r="J32352">
        <f t="shared" si="1516"/>
        <v>0.29890961421375989</v>
      </c>
      <c r="L32352" s="7">
        <f>(ATANH(I32352^$U$2)^$U$5)</f>
        <v>3.8984227492495159E-2</v>
      </c>
      <c r="M32352">
        <f t="shared" si="1517"/>
        <v>0.71991519886880906</v>
      </c>
      <c r="O32352" s="7">
        <f>(ATANH(J32352^$T$2)^$T$5)</f>
        <v>0.254879999515216</v>
      </c>
      <c r="P32352">
        <f>M32352</f>
        <v>0.71991519886880906</v>
      </c>
    </row>
    <row r="32353" spans="1:16" x14ac:dyDescent="0.25">
      <c r="A32353" s="5" t="s">
        <v>424</v>
      </c>
      <c r="B32353" s="1">
        <v>329.02069999999998</v>
      </c>
      <c r="C32353" s="1">
        <v>13.601000000000001</v>
      </c>
      <c r="D32353" s="1">
        <v>812.69</v>
      </c>
      <c r="E32353" s="1">
        <v>132.71</v>
      </c>
      <c r="F32353" s="1" t="s">
        <v>6</v>
      </c>
      <c r="G32353">
        <v>386.411</v>
      </c>
      <c r="H32353">
        <v>45.167499999999997</v>
      </c>
      <c r="I32353">
        <f t="shared" si="1515"/>
        <v>0.85147860697547428</v>
      </c>
      <c r="J32353">
        <f t="shared" si="1516"/>
        <v>0.30112359550561801</v>
      </c>
      <c r="L32353" s="7">
        <f>(ATANH(I32353^$U$2)^$U$5)</f>
        <v>3.9717699534243305E-2</v>
      </c>
      <c r="M32353">
        <f t="shared" si="1517"/>
        <v>0.71998520927882281</v>
      </c>
      <c r="O32353" s="7">
        <f>(ATANH(J32353^$T$2)^$T$5)</f>
        <v>0.25721856062007259</v>
      </c>
      <c r="P32353">
        <f>M32353</f>
        <v>0.71998520927882281</v>
      </c>
    </row>
    <row r="32354" spans="1:16" x14ac:dyDescent="0.25">
      <c r="A32354" s="5" t="s">
        <v>424</v>
      </c>
      <c r="B32354" s="1">
        <v>329.32459999999998</v>
      </c>
      <c r="C32354" s="1">
        <v>13.701000000000001</v>
      </c>
      <c r="D32354" s="1">
        <v>811.73</v>
      </c>
      <c r="E32354" s="1">
        <v>132.9</v>
      </c>
      <c r="F32354" s="1" t="s">
        <v>6</v>
      </c>
      <c r="G32354">
        <v>386.411</v>
      </c>
      <c r="H32354">
        <v>45.167499999999997</v>
      </c>
      <c r="I32354">
        <f t="shared" si="1515"/>
        <v>0.85226507526959627</v>
      </c>
      <c r="J32354">
        <f t="shared" si="1516"/>
        <v>0.30333757679747608</v>
      </c>
      <c r="L32354" s="7">
        <f>(ATANH(I32354^$U$2)^$U$5)</f>
        <v>4.0460329308458394E-2</v>
      </c>
      <c r="M32354">
        <f t="shared" si="1517"/>
        <v>0.72005159525966544</v>
      </c>
      <c r="O32354" s="7">
        <f>(ATANH(J32354^$T$2)^$T$5)</f>
        <v>0.2595635304649333</v>
      </c>
      <c r="P32354">
        <f>M32354</f>
        <v>0.72005159525966544</v>
      </c>
    </row>
    <row r="32355" spans="1:16" x14ac:dyDescent="0.25">
      <c r="A32355" s="5" t="s">
        <v>424</v>
      </c>
      <c r="B32355" s="1">
        <v>329.6268</v>
      </c>
      <c r="C32355" s="1">
        <v>13.801</v>
      </c>
      <c r="D32355" s="1">
        <v>810.77</v>
      </c>
      <c r="E32355" s="1">
        <v>133.09</v>
      </c>
      <c r="F32355" s="1" t="s">
        <v>6</v>
      </c>
      <c r="G32355">
        <v>386.411</v>
      </c>
      <c r="H32355">
        <v>45.167499999999997</v>
      </c>
      <c r="I32355">
        <f t="shared" si="1515"/>
        <v>0.8530471441030405</v>
      </c>
      <c r="J32355">
        <f t="shared" si="1516"/>
        <v>0.30555155808933415</v>
      </c>
      <c r="L32355" s="7">
        <f>(ATANH(I32355^$U$2)^$U$5)</f>
        <v>4.1211877703233007E-2</v>
      </c>
      <c r="M32355">
        <f t="shared" si="1517"/>
        <v>0.72011786091587249</v>
      </c>
      <c r="O32355" s="7">
        <f>(ATANH(J32355^$T$2)^$T$5)</f>
        <v>0.26191493825802348</v>
      </c>
      <c r="P32355">
        <f>M32355</f>
        <v>0.72011786091587249</v>
      </c>
    </row>
    <row r="32356" spans="1:16" x14ac:dyDescent="0.25">
      <c r="A32356" s="5" t="s">
        <v>424</v>
      </c>
      <c r="B32356" s="1">
        <v>329.92739999999998</v>
      </c>
      <c r="C32356" s="1">
        <v>13.901</v>
      </c>
      <c r="D32356" s="1">
        <v>809.81</v>
      </c>
      <c r="E32356" s="1">
        <v>133.28</v>
      </c>
      <c r="F32356" s="1" t="s">
        <v>6</v>
      </c>
      <c r="G32356">
        <v>386.411</v>
      </c>
      <c r="H32356">
        <v>45.167499999999997</v>
      </c>
      <c r="I32356">
        <f t="shared" si="1515"/>
        <v>0.8538250722676114</v>
      </c>
      <c r="J32356">
        <f t="shared" si="1516"/>
        <v>0.30776553938119222</v>
      </c>
      <c r="L32356" s="7">
        <f>(ATANH(I32356^$U$2)^$U$5)</f>
        <v>4.1972596182946291E-2</v>
      </c>
      <c r="M32356">
        <f t="shared" si="1517"/>
        <v>0.72018400664537974</v>
      </c>
      <c r="O32356" s="7">
        <f>(ATANH(J32356^$T$2)^$T$5)</f>
        <v>0.26427281378242057</v>
      </c>
      <c r="P32356">
        <f>M32356</f>
        <v>0.72018400664537974</v>
      </c>
    </row>
    <row r="32357" spans="1:16" x14ac:dyDescent="0.25">
      <c r="A32357" s="5" t="s">
        <v>424</v>
      </c>
      <c r="B32357" s="1">
        <v>330.22640000000001</v>
      </c>
      <c r="C32357" s="1">
        <v>14.000999999999999</v>
      </c>
      <c r="D32357" s="1">
        <v>808.86</v>
      </c>
      <c r="E32357" s="1">
        <v>133.47999999999999</v>
      </c>
      <c r="F32357" s="1" t="s">
        <v>6</v>
      </c>
      <c r="G32357">
        <v>386.411</v>
      </c>
      <c r="H32357">
        <v>45.167499999999997</v>
      </c>
      <c r="I32357">
        <f t="shared" si="1515"/>
        <v>0.85459885976330907</v>
      </c>
      <c r="J32357">
        <f t="shared" si="1516"/>
        <v>0.30997952067305035</v>
      </c>
      <c r="L32357" s="7">
        <f>(ATANH(I32357^$U$2)^$U$5)</f>
        <v>4.2742491579180121E-2</v>
      </c>
      <c r="M32357">
        <f t="shared" si="1517"/>
        <v>0.72025350460369819</v>
      </c>
      <c r="O32357" s="7">
        <f>(ATANH(J32357^$T$2)^$T$5)</f>
        <v>0.26663718739685777</v>
      </c>
      <c r="P32357">
        <f>M32357</f>
        <v>0.72025350460369819</v>
      </c>
    </row>
    <row r="32358" spans="1:16" x14ac:dyDescent="0.25">
      <c r="A32358" s="5" t="s">
        <v>424</v>
      </c>
      <c r="B32358" s="1">
        <v>330.52379999999999</v>
      </c>
      <c r="C32358" s="1">
        <v>14.101000000000001</v>
      </c>
      <c r="D32358" s="1">
        <v>807.9</v>
      </c>
      <c r="E32358" s="1">
        <v>133.66999999999999</v>
      </c>
      <c r="F32358" s="1" t="s">
        <v>6</v>
      </c>
      <c r="G32358">
        <v>386.411</v>
      </c>
      <c r="H32358">
        <v>45.167499999999997</v>
      </c>
      <c r="I32358">
        <f t="shared" si="1515"/>
        <v>0.8553685065901333</v>
      </c>
      <c r="J32358">
        <f t="shared" si="1516"/>
        <v>0.31219350196490842</v>
      </c>
      <c r="L32358" s="7">
        <f>(ATANH(I32358^$U$2)^$U$5)</f>
        <v>4.3521568275211704E-2</v>
      </c>
      <c r="M32358">
        <f t="shared" si="1517"/>
        <v>0.72031940540655803</v>
      </c>
      <c r="O32358" s="7">
        <f>(ATANH(J32358^$T$2)^$T$5)</f>
        <v>0.2690080900367241</v>
      </c>
      <c r="P32358">
        <f>M32358</f>
        <v>0.72031940540655803</v>
      </c>
    </row>
    <row r="32359" spans="1:16" x14ac:dyDescent="0.25">
      <c r="A32359" s="5" t="s">
        <v>424</v>
      </c>
      <c r="B32359" s="1">
        <v>330.81959999999998</v>
      </c>
      <c r="C32359" s="1">
        <v>14.201000000000001</v>
      </c>
      <c r="D32359" s="1">
        <v>806.95</v>
      </c>
      <c r="E32359" s="1">
        <v>133.87</v>
      </c>
      <c r="F32359" s="1" t="s">
        <v>6</v>
      </c>
      <c r="G32359">
        <v>386.411</v>
      </c>
      <c r="H32359">
        <v>45.167499999999997</v>
      </c>
      <c r="I32359">
        <f t="shared" si="1515"/>
        <v>0.85613401274808421</v>
      </c>
      <c r="J32359">
        <f t="shared" si="1516"/>
        <v>0.31440748325676654</v>
      </c>
      <c r="L32359" s="7">
        <f>(ATANH(I32359^$U$2)^$U$5)</f>
        <v>4.430982816891936E-2</v>
      </c>
      <c r="M32359">
        <f t="shared" si="1517"/>
        <v>0.72038864641911426</v>
      </c>
      <c r="O32359" s="7">
        <f>(ATANH(J32359^$T$2)^$T$5)</f>
        <v>0.2713855532152607</v>
      </c>
      <c r="P32359">
        <f>M32359</f>
        <v>0.72038864641911426</v>
      </c>
    </row>
    <row r="32360" spans="1:16" x14ac:dyDescent="0.25">
      <c r="A32360" s="5" t="s">
        <v>424</v>
      </c>
      <c r="B32360" s="1">
        <v>331.11380000000003</v>
      </c>
      <c r="C32360" s="1">
        <v>14.301</v>
      </c>
      <c r="D32360" s="1">
        <v>806.01</v>
      </c>
      <c r="E32360" s="1">
        <v>134.06</v>
      </c>
      <c r="F32360" s="1" t="s">
        <v>6</v>
      </c>
      <c r="G32360">
        <v>386.411</v>
      </c>
      <c r="H32360">
        <v>45.167499999999997</v>
      </c>
      <c r="I32360">
        <f t="shared" si="1515"/>
        <v>0.856895378237162</v>
      </c>
      <c r="J32360">
        <f t="shared" si="1516"/>
        <v>0.31662146454862461</v>
      </c>
      <c r="L32360" s="7">
        <f>(ATANH(I32360^$U$2)^$U$5)</f>
        <v>4.510727063628419E-2</v>
      </c>
      <c r="M32360">
        <f t="shared" si="1517"/>
        <v>0.72045430394766163</v>
      </c>
      <c r="O32360" s="7">
        <f>(ATANH(J32360^$T$2)^$T$5)</f>
        <v>0.27376960902494896</v>
      </c>
      <c r="P32360">
        <f>M32360</f>
        <v>0.72045430394766163</v>
      </c>
    </row>
    <row r="32361" spans="1:16" x14ac:dyDescent="0.25">
      <c r="A32361" s="5" t="s">
        <v>424</v>
      </c>
      <c r="B32361" s="1">
        <v>331.40649999999999</v>
      </c>
      <c r="C32361" s="1">
        <v>14.401</v>
      </c>
      <c r="D32361" s="1">
        <v>805.06</v>
      </c>
      <c r="E32361" s="1">
        <v>134.26</v>
      </c>
      <c r="F32361" s="1" t="s">
        <v>6</v>
      </c>
      <c r="G32361">
        <v>386.411</v>
      </c>
      <c r="H32361">
        <v>45.167499999999997</v>
      </c>
      <c r="I32361">
        <f t="shared" si="1515"/>
        <v>0.85765286184917089</v>
      </c>
      <c r="J32361">
        <f t="shared" si="1516"/>
        <v>0.31883544584048268</v>
      </c>
      <c r="L32361" s="7">
        <f>(ATANH(I32361^$U$2)^$U$5)</f>
        <v>4.5914170498314151E-2</v>
      </c>
      <c r="M32361">
        <f t="shared" si="1517"/>
        <v>0.72052328974526481</v>
      </c>
      <c r="O32361" s="7">
        <f>(ATANH(J32361^$T$2)^$T$5)</f>
        <v>0.27616029013908872</v>
      </c>
      <c r="P32361">
        <f>M32361</f>
        <v>0.72052328974526481</v>
      </c>
    </row>
    <row r="32362" spans="1:16" x14ac:dyDescent="0.25">
      <c r="A32362" s="5" t="s">
        <v>424</v>
      </c>
      <c r="B32362" s="1">
        <v>331.6977</v>
      </c>
      <c r="C32362" s="1">
        <v>14.500999999999999</v>
      </c>
      <c r="D32362" s="1">
        <v>804.12</v>
      </c>
      <c r="E32362" s="1">
        <v>134.46</v>
      </c>
      <c r="F32362" s="1" t="s">
        <v>6</v>
      </c>
      <c r="G32362">
        <v>386.411</v>
      </c>
      <c r="H32362">
        <v>45.167499999999997</v>
      </c>
      <c r="I32362">
        <f t="shared" si="1515"/>
        <v>0.85840646358411121</v>
      </c>
      <c r="J32362">
        <f t="shared" si="1516"/>
        <v>0.32104942713234075</v>
      </c>
      <c r="L32362" s="7">
        <f>(ATANH(I32362^$U$2)^$U$5)</f>
        <v>4.6730536062879371E-2</v>
      </c>
      <c r="M32362">
        <f t="shared" si="1517"/>
        <v>0.72059214532931715</v>
      </c>
      <c r="O32362" s="7">
        <f>(ATANH(J32362^$T$2)^$T$5)</f>
        <v>0.27855762981356585</v>
      </c>
      <c r="P32362">
        <f>M32362</f>
        <v>0.72059214532931715</v>
      </c>
    </row>
    <row r="32363" spans="1:16" x14ac:dyDescent="0.25">
      <c r="A32363" s="5" t="s">
        <v>424</v>
      </c>
      <c r="B32363" s="1">
        <v>331.98739999999998</v>
      </c>
      <c r="C32363" s="1">
        <v>14.601000000000001</v>
      </c>
      <c r="D32363" s="1">
        <v>803.18</v>
      </c>
      <c r="E32363" s="1">
        <v>134.66</v>
      </c>
      <c r="F32363" s="1" t="s">
        <v>6</v>
      </c>
      <c r="G32363">
        <v>386.411</v>
      </c>
      <c r="H32363">
        <v>45.167499999999997</v>
      </c>
      <c r="I32363">
        <f t="shared" si="1515"/>
        <v>0.85915618344198275</v>
      </c>
      <c r="J32363">
        <f t="shared" si="1516"/>
        <v>0.32326340842419887</v>
      </c>
      <c r="L32363" s="7">
        <f>(ATANH(I32363^$U$2)^$U$5)</f>
        <v>4.7556373307506707E-2</v>
      </c>
      <c r="M32363">
        <f t="shared" si="1517"/>
        <v>0.72066087114832189</v>
      </c>
      <c r="O32363" s="7">
        <f>(ATANH(J32363^$T$2)^$T$5)</f>
        <v>0.28096166188880634</v>
      </c>
      <c r="P32363">
        <f>M32363</f>
        <v>0.72066087114832189</v>
      </c>
    </row>
    <row r="32364" spans="1:16" x14ac:dyDescent="0.25">
      <c r="A32364" s="5" t="s">
        <v>424</v>
      </c>
      <c r="B32364" s="1">
        <v>332.2756</v>
      </c>
      <c r="C32364" s="1">
        <v>14.701000000000001</v>
      </c>
      <c r="D32364" s="1">
        <v>802.24</v>
      </c>
      <c r="E32364" s="1">
        <v>134.86000000000001</v>
      </c>
      <c r="F32364" s="1" t="s">
        <v>6</v>
      </c>
      <c r="G32364">
        <v>386.411</v>
      </c>
      <c r="H32364">
        <v>45.167499999999997</v>
      </c>
      <c r="I32364">
        <f t="shared" si="1515"/>
        <v>0.8599020214227856</v>
      </c>
      <c r="J32364">
        <f t="shared" si="1516"/>
        <v>0.32547738971605694</v>
      </c>
      <c r="L32364" s="7">
        <f>(ATANH(I32364^$U$2)^$U$5)</f>
        <v>4.8391685844716648E-2</v>
      </c>
      <c r="M32364">
        <f t="shared" si="1517"/>
        <v>0.72072946764855061</v>
      </c>
      <c r="O32364" s="7">
        <f>(ATANH(J32364^$T$2)^$T$5)</f>
        <v>0.28337242079191699</v>
      </c>
      <c r="P32364">
        <f>M32364</f>
        <v>0.72072946764855061</v>
      </c>
    </row>
    <row r="32365" spans="1:16" x14ac:dyDescent="0.25">
      <c r="A32365" s="5" t="s">
        <v>424</v>
      </c>
      <c r="B32365" s="1">
        <v>332.56240000000003</v>
      </c>
      <c r="C32365" s="1">
        <v>14.801</v>
      </c>
      <c r="D32365" s="1">
        <v>801.3</v>
      </c>
      <c r="E32365" s="1">
        <v>135.05000000000001</v>
      </c>
      <c r="F32365" s="1" t="s">
        <v>6</v>
      </c>
      <c r="G32365">
        <v>386.411</v>
      </c>
      <c r="H32365">
        <v>45.167499999999997</v>
      </c>
      <c r="I32365">
        <f t="shared" si="1515"/>
        <v>0.86064423631832432</v>
      </c>
      <c r="J32365">
        <f t="shared" si="1516"/>
        <v>0.32769137100791501</v>
      </c>
      <c r="L32365" s="7">
        <f>(ATANH(I32365^$U$2)^$U$5)</f>
        <v>4.9236771978122165E-2</v>
      </c>
      <c r="M32365">
        <f t="shared" si="1517"/>
        <v>0.72079451494672664</v>
      </c>
      <c r="O32365" s="7">
        <f>(ATANH(J32365^$T$2)^$T$5)</f>
        <v>0.28578994153900855</v>
      </c>
      <c r="P32365">
        <f>M32365</f>
        <v>0.72079451494672664</v>
      </c>
    </row>
    <row r="32366" spans="1:16" x14ac:dyDescent="0.25">
      <c r="A32366" s="5" t="s">
        <v>424</v>
      </c>
      <c r="B32366" s="1">
        <v>332.84769999999997</v>
      </c>
      <c r="C32366" s="1">
        <v>14.901</v>
      </c>
      <c r="D32366" s="1">
        <v>800.36</v>
      </c>
      <c r="E32366" s="1">
        <v>135.26</v>
      </c>
      <c r="F32366" s="1" t="s">
        <v>6</v>
      </c>
      <c r="G32366">
        <v>386.411</v>
      </c>
      <c r="H32366">
        <v>45.167499999999997</v>
      </c>
      <c r="I32366">
        <f t="shared" si="1515"/>
        <v>0.86138256933679413</v>
      </c>
      <c r="J32366">
        <f t="shared" si="1516"/>
        <v>0.32990535229977308</v>
      </c>
      <c r="L32366" s="7">
        <f>(ATANH(I32366^$U$2)^$U$5)</f>
        <v>5.0091343194357957E-2</v>
      </c>
      <c r="M32366">
        <f t="shared" si="1517"/>
        <v>0.72086627446669282</v>
      </c>
      <c r="O32366" s="7">
        <f>(ATANH(J32366^$T$2)^$T$5)</f>
        <v>0.28821425973770382</v>
      </c>
      <c r="P32366">
        <f>M32366</f>
        <v>0.72086627446669282</v>
      </c>
    </row>
    <row r="32367" spans="1:16" x14ac:dyDescent="0.25">
      <c r="A32367" s="5" t="s">
        <v>424</v>
      </c>
      <c r="B32367" s="1">
        <v>333.13150000000002</v>
      </c>
      <c r="C32367" s="1">
        <v>15.000999999999999</v>
      </c>
      <c r="D32367" s="1">
        <v>799.43</v>
      </c>
      <c r="E32367" s="1">
        <v>135.46</v>
      </c>
      <c r="F32367" s="1" t="s">
        <v>6</v>
      </c>
      <c r="G32367">
        <v>386.411</v>
      </c>
      <c r="H32367">
        <v>45.167499999999997</v>
      </c>
      <c r="I32367">
        <f t="shared" si="1515"/>
        <v>0.86211702047819549</v>
      </c>
      <c r="J32367">
        <f t="shared" si="1516"/>
        <v>0.33211933359163115</v>
      </c>
      <c r="L32367" s="7">
        <f>(ATANH(I32367^$U$2)^$U$5)</f>
        <v>5.0955395958908294E-2</v>
      </c>
      <c r="M32367">
        <f t="shared" si="1517"/>
        <v>0.72093448566611928</v>
      </c>
      <c r="O32367" s="7">
        <f>(ATANH(J32367^$T$2)^$T$5)</f>
        <v>0.29064541158982654</v>
      </c>
      <c r="P32367">
        <f>M32367</f>
        <v>0.72093448566611928</v>
      </c>
    </row>
    <row r="32368" spans="1:16" x14ac:dyDescent="0.25">
      <c r="A32368" s="5" t="s">
        <v>424</v>
      </c>
      <c r="B32368" s="1">
        <v>333.41399999999999</v>
      </c>
      <c r="C32368" s="1">
        <v>15.101000000000001</v>
      </c>
      <c r="D32368" s="1">
        <v>798.5</v>
      </c>
      <c r="E32368" s="1">
        <v>135.66</v>
      </c>
      <c r="F32368" s="1" t="s">
        <v>6</v>
      </c>
      <c r="G32368">
        <v>386.411</v>
      </c>
      <c r="H32368">
        <v>45.167499999999997</v>
      </c>
      <c r="I32368">
        <f t="shared" si="1515"/>
        <v>0.86284810732613715</v>
      </c>
      <c r="J32368">
        <f t="shared" si="1516"/>
        <v>0.33433331488348927</v>
      </c>
      <c r="L32368" s="7">
        <f>(ATANH(I32368^$U$2)^$U$5)</f>
        <v>5.1829548119632841E-2</v>
      </c>
      <c r="M32368">
        <f t="shared" si="1517"/>
        <v>0.72100256930982409</v>
      </c>
      <c r="O32368" s="7">
        <f>(ATANH(J32368^$T$2)^$T$5)</f>
        <v>0.29308343389427188</v>
      </c>
      <c r="P32368">
        <f>M32368</f>
        <v>0.72100256930982409</v>
      </c>
    </row>
    <row r="32369" spans="1:16" x14ac:dyDescent="0.25">
      <c r="A32369" s="5" t="s">
        <v>424</v>
      </c>
      <c r="B32369" s="1">
        <v>333.69499999999999</v>
      </c>
      <c r="C32369" s="1">
        <v>15.201000000000001</v>
      </c>
      <c r="D32369" s="1">
        <v>797.57</v>
      </c>
      <c r="E32369" s="1">
        <v>135.86000000000001</v>
      </c>
      <c r="F32369" s="1" t="s">
        <v>6</v>
      </c>
      <c r="G32369">
        <v>386.411</v>
      </c>
      <c r="H32369">
        <v>45.167499999999997</v>
      </c>
      <c r="I32369">
        <f t="shared" si="1515"/>
        <v>0.86357531229701012</v>
      </c>
      <c r="J32369">
        <f t="shared" si="1516"/>
        <v>0.33654729617534734</v>
      </c>
      <c r="L32369" s="7">
        <f>(ATANH(I32369^$U$2)^$U$5)</f>
        <v>5.2713187437023488E-2</v>
      </c>
      <c r="M32369">
        <f t="shared" si="1517"/>
        <v>0.72107052583313425</v>
      </c>
      <c r="O32369" s="7">
        <f>(ATANH(J32369^$T$2)^$T$5)</f>
        <v>0.29552836405005722</v>
      </c>
      <c r="P32369">
        <f>M32369</f>
        <v>0.72107052583313425</v>
      </c>
    </row>
    <row r="32370" spans="1:16" x14ac:dyDescent="0.25">
      <c r="A32370" s="5" t="s">
        <v>424</v>
      </c>
      <c r="B32370" s="1">
        <v>333.97469999999998</v>
      </c>
      <c r="C32370" s="1">
        <v>15.301</v>
      </c>
      <c r="D32370" s="1">
        <v>796.65</v>
      </c>
      <c r="E32370" s="1">
        <v>136.06</v>
      </c>
      <c r="F32370" s="1" t="s">
        <v>6</v>
      </c>
      <c r="G32370">
        <v>386.411</v>
      </c>
      <c r="H32370">
        <v>45.167499999999997</v>
      </c>
      <c r="I32370">
        <f t="shared" si="1515"/>
        <v>0.86429915297442361</v>
      </c>
      <c r="J32370">
        <f t="shared" si="1516"/>
        <v>0.33876127746720541</v>
      </c>
      <c r="L32370" s="7">
        <f>(ATANH(I32370^$U$2)^$U$5)</f>
        <v>5.3606947286294712E-2</v>
      </c>
      <c r="M32370">
        <f t="shared" si="1517"/>
        <v>0.7211383556692299</v>
      </c>
      <c r="O32370" s="7">
        <f>(ATANH(J32370^$T$2)^$T$5)</f>
        <v>0.29798024005955381</v>
      </c>
      <c r="P32370">
        <f>M32370</f>
        <v>0.7211383556692299</v>
      </c>
    </row>
    <row r="32371" spans="1:16" x14ac:dyDescent="0.25">
      <c r="A32371" s="5" t="s">
        <v>424</v>
      </c>
      <c r="B32371" s="1">
        <v>334.25299999999999</v>
      </c>
      <c r="C32371" s="1">
        <v>15.401</v>
      </c>
      <c r="D32371" s="1">
        <v>795.72</v>
      </c>
      <c r="E32371" s="1">
        <v>136.27000000000001</v>
      </c>
      <c r="F32371" s="1" t="s">
        <v>6</v>
      </c>
      <c r="G32371">
        <v>386.411</v>
      </c>
      <c r="H32371">
        <v>45.167499999999997</v>
      </c>
      <c r="I32371">
        <f t="shared" si="1515"/>
        <v>0.86501937056657285</v>
      </c>
      <c r="J32371">
        <f t="shared" si="1516"/>
        <v>0.34097525875906348</v>
      </c>
      <c r="L32371" s="7">
        <f>(ATANH(I32371^$U$2)^$U$5)</f>
        <v>5.4510517927592449E-2</v>
      </c>
      <c r="M32371">
        <f t="shared" si="1517"/>
        <v>0.72120944112163321</v>
      </c>
      <c r="O32371" s="7">
        <f>(ATANH(J32371^$T$2)^$T$5)</f>
        <v>0.30043910053189665</v>
      </c>
      <c r="P32371">
        <f>M32371</f>
        <v>0.72120944112163321</v>
      </c>
    </row>
    <row r="32372" spans="1:16" x14ac:dyDescent="0.25">
      <c r="A32372" s="5" t="s">
        <v>424</v>
      </c>
      <c r="B32372" s="1">
        <v>334.53</v>
      </c>
      <c r="C32372" s="1">
        <v>15.500999999999999</v>
      </c>
      <c r="D32372" s="1">
        <v>794.8</v>
      </c>
      <c r="E32372" s="1">
        <v>136.47</v>
      </c>
      <c r="F32372" s="1" t="s">
        <v>6</v>
      </c>
      <c r="G32372">
        <v>386.411</v>
      </c>
      <c r="H32372">
        <v>45.167499999999997</v>
      </c>
      <c r="I32372">
        <f t="shared" si="1515"/>
        <v>0.86573622386526261</v>
      </c>
      <c r="J32372">
        <f t="shared" si="1516"/>
        <v>0.34318924005092161</v>
      </c>
      <c r="L32372" s="7">
        <f>(ATANH(I32372^$U$2)^$U$5)</f>
        <v>5.5424231715698116E-2</v>
      </c>
      <c r="M32372">
        <f t="shared" si="1517"/>
        <v>0.72127701259418231</v>
      </c>
      <c r="O32372" s="7">
        <f>(ATANH(J32372^$T$2)^$T$5)</f>
        <v>0.30290498468657556</v>
      </c>
      <c r="P32372">
        <f>M32372</f>
        <v>0.72127701259418231</v>
      </c>
    </row>
    <row r="32373" spans="1:16" x14ac:dyDescent="0.25">
      <c r="A32373" s="5" t="s">
        <v>424</v>
      </c>
      <c r="B32373" s="1">
        <v>334.80560000000003</v>
      </c>
      <c r="C32373" s="1">
        <v>15.601000000000001</v>
      </c>
      <c r="D32373" s="1">
        <v>793.88</v>
      </c>
      <c r="E32373" s="1">
        <v>136.68</v>
      </c>
      <c r="F32373" s="1" t="s">
        <v>6</v>
      </c>
      <c r="G32373">
        <v>386.411</v>
      </c>
      <c r="H32373">
        <v>45.167499999999997</v>
      </c>
      <c r="I32373">
        <f t="shared" si="1515"/>
        <v>0.86644945407868834</v>
      </c>
      <c r="J32373">
        <f t="shared" si="1516"/>
        <v>0.34540322134277968</v>
      </c>
      <c r="L32373" s="7">
        <f>(ATANH(I32373^$U$2)^$U$5)</f>
        <v>5.6347764237551258E-2</v>
      </c>
      <c r="M32373">
        <f t="shared" si="1517"/>
        <v>0.72134782770869532</v>
      </c>
      <c r="O32373" s="7">
        <f>(ATANH(J32373^$T$2)^$T$5)</f>
        <v>0.30537793235720229</v>
      </c>
      <c r="P32373">
        <f>M32373</f>
        <v>0.72134782770869532</v>
      </c>
    </row>
    <row r="32374" spans="1:16" x14ac:dyDescent="0.25">
      <c r="A32374" s="5" t="s">
        <v>424</v>
      </c>
      <c r="B32374" s="1">
        <v>335.07990000000001</v>
      </c>
      <c r="C32374" s="1">
        <v>15.701000000000001</v>
      </c>
      <c r="D32374" s="1">
        <v>792.96</v>
      </c>
      <c r="E32374" s="1">
        <v>136.88</v>
      </c>
      <c r="F32374" s="1" t="s">
        <v>6</v>
      </c>
      <c r="G32374">
        <v>386.411</v>
      </c>
      <c r="H32374">
        <v>45.167499999999997</v>
      </c>
      <c r="I32374">
        <f t="shared" si="1515"/>
        <v>0.86715931999865425</v>
      </c>
      <c r="J32374">
        <f t="shared" si="1516"/>
        <v>0.34761720263463775</v>
      </c>
      <c r="L32374" s="7">
        <f>(ATANH(I32374^$U$2)^$U$5)</f>
        <v>5.7281453855822111E-2</v>
      </c>
      <c r="M32374">
        <f t="shared" si="1517"/>
        <v>0.72141514261099393</v>
      </c>
      <c r="O32374" s="7">
        <f>(ATANH(J32374^$T$2)^$T$5)</f>
        <v>0.30785798399546155</v>
      </c>
      <c r="P32374">
        <f>M32374</f>
        <v>0.72141514261099393</v>
      </c>
    </row>
    <row r="32375" spans="1:16" x14ac:dyDescent="0.25">
      <c r="A32375" s="5" t="s">
        <v>424</v>
      </c>
      <c r="B32375" s="1">
        <v>335.35289999999998</v>
      </c>
      <c r="C32375" s="1">
        <v>15.801</v>
      </c>
      <c r="D32375" s="1">
        <v>792.04</v>
      </c>
      <c r="E32375" s="1">
        <v>137.09</v>
      </c>
      <c r="F32375" s="1" t="s">
        <v>6</v>
      </c>
      <c r="G32375">
        <v>386.411</v>
      </c>
      <c r="H32375">
        <v>45.167499999999997</v>
      </c>
      <c r="I32375">
        <f t="shared" si="1515"/>
        <v>0.86786582162516068</v>
      </c>
      <c r="J32375">
        <f t="shared" si="1516"/>
        <v>0.34983118392649587</v>
      </c>
      <c r="L32375" s="7">
        <f>(ATANH(I32375^$U$2)^$U$5)</f>
        <v>5.8225309577938873E-2</v>
      </c>
      <c r="M32375">
        <f t="shared" si="1517"/>
        <v>0.72148568926111933</v>
      </c>
      <c r="O32375" s="7">
        <f>(ATANH(J32375^$T$2)^$T$5)</f>
        <v>0.31034518067523725</v>
      </c>
      <c r="P32375">
        <f>M32375</f>
        <v>0.72148568926111933</v>
      </c>
    </row>
    <row r="32376" spans="1:16" x14ac:dyDescent="0.25">
      <c r="A32376" s="5" t="s">
        <v>424</v>
      </c>
      <c r="B32376" s="1">
        <v>335.62459999999999</v>
      </c>
      <c r="C32376" s="1">
        <v>15.901</v>
      </c>
      <c r="D32376" s="1">
        <v>791.12</v>
      </c>
      <c r="E32376" s="1">
        <v>137.30000000000001</v>
      </c>
      <c r="F32376" s="1" t="s">
        <v>6</v>
      </c>
      <c r="G32376">
        <v>386.411</v>
      </c>
      <c r="H32376">
        <v>45.167499999999997</v>
      </c>
      <c r="I32376">
        <f t="shared" si="1515"/>
        <v>0.86856895895820763</v>
      </c>
      <c r="J32376">
        <f t="shared" si="1516"/>
        <v>0.35204516521835394</v>
      </c>
      <c r="L32376" s="7">
        <f>(ATANH(I32376^$U$2)^$U$5)</f>
        <v>5.9179338288320206E-2</v>
      </c>
      <c r="M32376">
        <f t="shared" si="1517"/>
        <v>0.72155609912456098</v>
      </c>
      <c r="O32376" s="7">
        <f>(ATANH(J32376^$T$2)^$T$5)</f>
        <v>0.31283956409691982</v>
      </c>
      <c r="P32376">
        <f>M32376</f>
        <v>0.72155609912456098</v>
      </c>
    </row>
    <row r="32377" spans="1:16" x14ac:dyDescent="0.25">
      <c r="A32377" s="5" t="s">
        <v>424</v>
      </c>
      <c r="B32377" s="1">
        <v>335.89499999999998</v>
      </c>
      <c r="C32377" s="1">
        <v>16.001000000000001</v>
      </c>
      <c r="D32377" s="1">
        <v>790.21</v>
      </c>
      <c r="E32377" s="1">
        <v>137.51</v>
      </c>
      <c r="F32377" s="1" t="s">
        <v>6</v>
      </c>
      <c r="G32377">
        <v>386.411</v>
      </c>
      <c r="H32377">
        <v>45.167499999999997</v>
      </c>
      <c r="I32377">
        <f t="shared" si="1515"/>
        <v>0.86926873199779509</v>
      </c>
      <c r="J32377">
        <f t="shared" si="1516"/>
        <v>0.35425914651021206</v>
      </c>
      <c r="L32377" s="7">
        <f>(ATANH(I32377^$U$2)^$U$5)</f>
        <v>6.0143544719197174E-2</v>
      </c>
      <c r="M32377">
        <f t="shared" si="1517"/>
        <v>0.72162637268541052</v>
      </c>
      <c r="O32377" s="7">
        <f>(ATANH(J32377^$T$2)^$T$5)</f>
        <v>0.31534117659189526</v>
      </c>
      <c r="P32377">
        <f>M32377</f>
        <v>0.72162637268541052</v>
      </c>
    </row>
    <row r="32378" spans="1:16" x14ac:dyDescent="0.25">
      <c r="A32378" s="5" t="s">
        <v>424</v>
      </c>
      <c r="B32378" s="1">
        <v>336.16419999999999</v>
      </c>
      <c r="C32378" s="1">
        <v>16.100999999999999</v>
      </c>
      <c r="D32378" s="1">
        <v>789.29</v>
      </c>
      <c r="E32378" s="1">
        <v>137.72</v>
      </c>
      <c r="F32378" s="1" t="s">
        <v>6</v>
      </c>
      <c r="G32378">
        <v>386.411</v>
      </c>
      <c r="H32378">
        <v>45.167499999999997</v>
      </c>
      <c r="I32378">
        <f t="shared" si="1515"/>
        <v>0.86996539953572749</v>
      </c>
      <c r="J32378">
        <f t="shared" si="1516"/>
        <v>0.35647312780207008</v>
      </c>
      <c r="L32378" s="7">
        <f>(ATANH(I32378^$U$2)^$U$5)</f>
        <v>6.1118296286782156E-2</v>
      </c>
      <c r="M32378">
        <f t="shared" si="1517"/>
        <v>0.72169651042528427</v>
      </c>
      <c r="O32378" s="7">
        <f>(ATANH(J32378^$T$2)^$T$5)</f>
        <v>0.31785006112721204</v>
      </c>
      <c r="P32378">
        <f>M32378</f>
        <v>0.72169651042528427</v>
      </c>
    </row>
    <row r="32379" spans="1:16" x14ac:dyDescent="0.25">
      <c r="A32379" s="5" t="s">
        <v>424</v>
      </c>
      <c r="B32379" s="1">
        <v>336.43209999999999</v>
      </c>
      <c r="C32379" s="1">
        <v>16.201000000000001</v>
      </c>
      <c r="D32379" s="1">
        <v>788.38</v>
      </c>
      <c r="E32379" s="1">
        <v>137.93</v>
      </c>
      <c r="F32379" s="1" t="s">
        <v>6</v>
      </c>
      <c r="G32379">
        <v>386.411</v>
      </c>
      <c r="H32379">
        <v>45.167499999999997</v>
      </c>
      <c r="I32379">
        <f t="shared" si="1515"/>
        <v>0.8706587027802003</v>
      </c>
      <c r="J32379">
        <f t="shared" si="1516"/>
        <v>0.3586871090939282</v>
      </c>
      <c r="L32379" s="7">
        <f>(ATANH(I32379^$U$2)^$U$5)</f>
        <v>6.2103239642459042E-2</v>
      </c>
      <c r="M32379">
        <f t="shared" si="1517"/>
        <v>0.72176651282333948</v>
      </c>
      <c r="O32379" s="7">
        <f>(ATANH(J32379^$T$2)^$T$5)</f>
        <v>0.32036626131043205</v>
      </c>
      <c r="P32379">
        <f>M32379</f>
        <v>0.72176651282333948</v>
      </c>
    </row>
    <row r="32380" spans="1:16" x14ac:dyDescent="0.25">
      <c r="A32380" s="5" t="s">
        <v>424</v>
      </c>
      <c r="B32380" s="1">
        <v>336.69880000000001</v>
      </c>
      <c r="C32380" s="1">
        <v>16.300999999999998</v>
      </c>
      <c r="D32380" s="1">
        <v>787.47</v>
      </c>
      <c r="E32380" s="1">
        <v>138.13999999999999</v>
      </c>
      <c r="F32380" s="1" t="s">
        <v>6</v>
      </c>
      <c r="G32380">
        <v>386.411</v>
      </c>
      <c r="H32380">
        <v>45.167499999999997</v>
      </c>
      <c r="I32380">
        <f t="shared" si="1515"/>
        <v>0.87134890052301828</v>
      </c>
      <c r="J32380">
        <f t="shared" si="1516"/>
        <v>0.36090109038578622</v>
      </c>
      <c r="L32380" s="7">
        <f>(ATANH(I32380^$U$2)^$U$5)</f>
        <v>6.3098749148656139E-2</v>
      </c>
      <c r="M32380">
        <f t="shared" si="1517"/>
        <v>0.72183638035629083</v>
      </c>
      <c r="O32380" s="7">
        <f>(ATANH(J32380^$T$2)^$T$5)</f>
        <v>0.32288982139466138</v>
      </c>
      <c r="P32380">
        <f>M32380</f>
        <v>0.72183638035629083</v>
      </c>
    </row>
    <row r="32381" spans="1:16" x14ac:dyDescent="0.25">
      <c r="A32381" s="5" t="s">
        <v>424</v>
      </c>
      <c r="B32381" s="1">
        <v>336.96420000000001</v>
      </c>
      <c r="C32381" s="1">
        <v>16.401</v>
      </c>
      <c r="D32381" s="1">
        <v>786.57</v>
      </c>
      <c r="E32381" s="1">
        <v>138.35</v>
      </c>
      <c r="F32381" s="1" t="s">
        <v>6</v>
      </c>
      <c r="G32381">
        <v>386.411</v>
      </c>
      <c r="H32381">
        <v>45.167499999999997</v>
      </c>
      <c r="I32381">
        <f t="shared" si="1515"/>
        <v>0.87203573397237655</v>
      </c>
      <c r="J32381">
        <f t="shared" si="1516"/>
        <v>0.36311507167764434</v>
      </c>
      <c r="L32381" s="7">
        <f>(ATANH(I32381^$U$2)^$U$5)</f>
        <v>6.4104456101510318E-2</v>
      </c>
      <c r="M32381">
        <f t="shared" si="1517"/>
        <v>0.72190611349842693</v>
      </c>
      <c r="O32381" s="7">
        <f>(ATANH(J32381^$T$2)^$T$5)</f>
        <v>0.32542078628376614</v>
      </c>
      <c r="P32381">
        <f>M32381</f>
        <v>0.72190611349842693</v>
      </c>
    </row>
    <row r="32382" spans="1:16" x14ac:dyDescent="0.25">
      <c r="A32382" s="5" t="s">
        <v>424</v>
      </c>
      <c r="B32382" s="1">
        <v>337.2285</v>
      </c>
      <c r="C32382" s="1">
        <v>16.501000000000001</v>
      </c>
      <c r="D32382" s="1">
        <v>785.66</v>
      </c>
      <c r="E32382" s="1">
        <v>138.57</v>
      </c>
      <c r="F32382" s="1" t="s">
        <v>6</v>
      </c>
      <c r="G32382">
        <v>386.411</v>
      </c>
      <c r="H32382">
        <v>45.167499999999997</v>
      </c>
      <c r="I32382">
        <f t="shared" si="1515"/>
        <v>0.87271972071188453</v>
      </c>
      <c r="J32382">
        <f t="shared" si="1516"/>
        <v>0.36532905296950247</v>
      </c>
      <c r="L32382" s="7">
        <f>(ATANH(I32382^$U$2)^$U$5)</f>
        <v>6.5121129467264657E-2</v>
      </c>
      <c r="M32382">
        <f t="shared" si="1517"/>
        <v>0.72197902363797051</v>
      </c>
      <c r="O32382" s="7">
        <f>(ATANH(J32382^$T$2)^$T$5)</f>
        <v>0.32795920153777147</v>
      </c>
      <c r="P32382">
        <f>M32382</f>
        <v>0.72197902363797051</v>
      </c>
    </row>
    <row r="32383" spans="1:16" x14ac:dyDescent="0.25">
      <c r="A32383" s="5" t="s">
        <v>424</v>
      </c>
      <c r="B32383" s="1">
        <v>337.49149999999997</v>
      </c>
      <c r="C32383" s="1">
        <v>16.600999999999999</v>
      </c>
      <c r="D32383" s="1">
        <v>784.75</v>
      </c>
      <c r="E32383" s="1">
        <v>138.78</v>
      </c>
      <c r="F32383" s="1" t="s">
        <v>6</v>
      </c>
      <c r="G32383">
        <v>386.411</v>
      </c>
      <c r="H32383">
        <v>45.167499999999997</v>
      </c>
      <c r="I32383">
        <f t="shared" si="1515"/>
        <v>0.8734003431579328</v>
      </c>
      <c r="J32383">
        <f t="shared" si="1516"/>
        <v>0.36754303426136048</v>
      </c>
      <c r="L32383" s="7">
        <f>(ATANH(I32383^$U$2)^$U$5)</f>
        <v>6.6148008924684976E-2</v>
      </c>
      <c r="M32383">
        <f t="shared" si="1517"/>
        <v>0.72204848306865055</v>
      </c>
      <c r="O32383" s="7">
        <f>(ATANH(J32383^$T$2)^$T$5)</f>
        <v>0.33050511337844474</v>
      </c>
      <c r="P32383">
        <f>M32383</f>
        <v>0.72204848306865055</v>
      </c>
    </row>
    <row r="32384" spans="1:16" x14ac:dyDescent="0.25">
      <c r="A32384" s="5" t="s">
        <v>424</v>
      </c>
      <c r="B32384" s="1">
        <v>337.7534</v>
      </c>
      <c r="C32384" s="1">
        <v>16.701000000000001</v>
      </c>
      <c r="D32384" s="1">
        <v>783.85</v>
      </c>
      <c r="E32384" s="1">
        <v>139</v>
      </c>
      <c r="F32384" s="1" t="s">
        <v>6</v>
      </c>
      <c r="G32384">
        <v>386.411</v>
      </c>
      <c r="H32384">
        <v>45.167499999999997</v>
      </c>
      <c r="I32384">
        <f t="shared" si="1515"/>
        <v>0.8740781188941309</v>
      </c>
      <c r="J32384">
        <f t="shared" si="1516"/>
        <v>0.3697570155532186</v>
      </c>
      <c r="L32384" s="7">
        <f>(ATANH(I32384^$U$2)^$U$5)</f>
        <v>6.7185882447117762E-2</v>
      </c>
      <c r="M32384">
        <f t="shared" si="1517"/>
        <v>0.72212110749112146</v>
      </c>
      <c r="O32384" s="7">
        <f>(ATANH(J32384^$T$2)^$T$5)</f>
        <v>0.33305856869506884</v>
      </c>
      <c r="P32384">
        <f>M32384</f>
        <v>0.72212110749112146</v>
      </c>
    </row>
    <row r="32385" spans="1:16" x14ac:dyDescent="0.25">
      <c r="A32385" s="5" t="s">
        <v>424</v>
      </c>
      <c r="B32385" s="1">
        <v>338.01400000000001</v>
      </c>
      <c r="C32385" s="1">
        <v>16.800999999999998</v>
      </c>
      <c r="D32385" s="1">
        <v>782.95</v>
      </c>
      <c r="E32385" s="1">
        <v>139.21</v>
      </c>
      <c r="F32385" s="1" t="s">
        <v>6</v>
      </c>
      <c r="G32385">
        <v>386.411</v>
      </c>
      <c r="H32385">
        <v>45.167499999999997</v>
      </c>
      <c r="I32385">
        <f t="shared" si="1515"/>
        <v>0.87475253033686928</v>
      </c>
      <c r="J32385">
        <f t="shared" si="1516"/>
        <v>0.37197099684507667</v>
      </c>
      <c r="L32385" s="7">
        <f>(ATANH(I32385^$U$2)^$U$5)</f>
        <v>6.8233962410977761E-2</v>
      </c>
      <c r="M32385">
        <f t="shared" si="1517"/>
        <v>0.72219029516834465</v>
      </c>
      <c r="O32385" s="7">
        <f>(ATANH(J32385^$T$2)^$T$5)</f>
        <v>0.33561961505039906</v>
      </c>
      <c r="P32385">
        <f>M32385</f>
        <v>0.72219029516834465</v>
      </c>
    </row>
    <row r="32386" spans="1:16" x14ac:dyDescent="0.25">
      <c r="A32386" s="5" t="s">
        <v>424</v>
      </c>
      <c r="B32386" s="1">
        <v>338.27359999999999</v>
      </c>
      <c r="C32386" s="1">
        <v>16.901</v>
      </c>
      <c r="D32386" s="1">
        <v>782.05</v>
      </c>
      <c r="E32386" s="1">
        <v>139.43</v>
      </c>
      <c r="F32386" s="1" t="s">
        <v>6</v>
      </c>
      <c r="G32386">
        <v>386.411</v>
      </c>
      <c r="H32386">
        <v>45.167499999999997</v>
      </c>
      <c r="I32386">
        <f t="shared" ref="I32386:I32449" si="1518">B32386/G32386</f>
        <v>0.87542435386156192</v>
      </c>
      <c r="J32386">
        <f t="shared" ref="J32386:J32449" si="1519">C32386/H32386</f>
        <v>0.37418497813693474</v>
      </c>
      <c r="L32386" s="7">
        <f>(ATANH(I32386^$U$2)^$U$5)</f>
        <v>6.929346726272341E-2</v>
      </c>
      <c r="M32386">
        <f t="shared" si="1517"/>
        <v>0.72226263591435969</v>
      </c>
      <c r="O32386" s="7">
        <f>(ATANH(J32386^$T$2)^$T$5)</f>
        <v>0.33818830068681338</v>
      </c>
      <c r="P32386">
        <f>M32386</f>
        <v>0.72226263591435969</v>
      </c>
    </row>
    <row r="32387" spans="1:16" x14ac:dyDescent="0.25">
      <c r="A32387" s="5" t="s">
        <v>424</v>
      </c>
      <c r="B32387" s="1">
        <v>338.53190000000001</v>
      </c>
      <c r="C32387" s="1">
        <v>17.001000000000001</v>
      </c>
      <c r="D32387" s="1">
        <v>781.15</v>
      </c>
      <c r="E32387" s="1">
        <v>139.65</v>
      </c>
      <c r="F32387" s="1" t="s">
        <v>6</v>
      </c>
      <c r="G32387">
        <v>386.411</v>
      </c>
      <c r="H32387">
        <v>45.167499999999997</v>
      </c>
      <c r="I32387">
        <f t="shared" si="1518"/>
        <v>0.87609281309279496</v>
      </c>
      <c r="J32387">
        <f t="shared" si="1519"/>
        <v>0.37639895942879287</v>
      </c>
      <c r="L32387" s="7">
        <f>(ATANH(I32387^$U$2)^$U$5)</f>
        <v>7.0363182466725904E-2</v>
      </c>
      <c r="M32387">
        <f t="shared" si="1517"/>
        <v>0.72233483230586226</v>
      </c>
      <c r="O32387" s="7">
        <f>(ATANH(J32387^$T$2)^$T$5)</f>
        <v>0.3407646745326518</v>
      </c>
      <c r="P32387">
        <f>M32387</f>
        <v>0.72233483230586226</v>
      </c>
    </row>
    <row r="32388" spans="1:16" x14ac:dyDescent="0.25">
      <c r="A32388" s="5" t="s">
        <v>424</v>
      </c>
      <c r="B32388" s="1">
        <v>338.78919999999999</v>
      </c>
      <c r="C32388" s="1">
        <v>17.100999999999999</v>
      </c>
      <c r="D32388" s="1">
        <v>780.25</v>
      </c>
      <c r="E32388" s="1">
        <v>139.87</v>
      </c>
      <c r="F32388" s="1" t="s">
        <v>6</v>
      </c>
      <c r="G32388">
        <v>386.411</v>
      </c>
      <c r="H32388">
        <v>45.167499999999997</v>
      </c>
      <c r="I32388">
        <f t="shared" si="1518"/>
        <v>0.87675868440598226</v>
      </c>
      <c r="J32388">
        <f t="shared" si="1519"/>
        <v>0.37861294072065094</v>
      </c>
      <c r="L32388" s="7">
        <f>(ATANH(I32388^$U$2)^$U$5)</f>
        <v>7.1444358461199689E-2</v>
      </c>
      <c r="M32388">
        <f t="shared" ref="M32388:M32451" si="1520">SQRT(LN(LN(E32388)^(1/$T$7)))</f>
        <v>0.72240688486871496</v>
      </c>
      <c r="O32388" s="7">
        <f>(ATANH(J32388^$T$2)^$T$5)</f>
        <v>0.34334878620874937</v>
      </c>
      <c r="P32388">
        <f>M32388</f>
        <v>0.72240688486871496</v>
      </c>
    </row>
    <row r="32389" spans="1:16" x14ac:dyDescent="0.25">
      <c r="A32389" s="5" t="s">
        <v>424</v>
      </c>
      <c r="B32389" s="1">
        <v>339.0453</v>
      </c>
      <c r="C32389" s="1">
        <v>17.201000000000001</v>
      </c>
      <c r="D32389" s="1">
        <v>779.36</v>
      </c>
      <c r="E32389" s="1">
        <v>140.09</v>
      </c>
      <c r="F32389" s="1" t="s">
        <v>6</v>
      </c>
      <c r="G32389">
        <v>386.411</v>
      </c>
      <c r="H32389">
        <v>45.167499999999997</v>
      </c>
      <c r="I32389">
        <f t="shared" si="1518"/>
        <v>0.8774214502175145</v>
      </c>
      <c r="J32389">
        <f t="shared" si="1519"/>
        <v>0.38082692201250901</v>
      </c>
      <c r="L32389" s="7">
        <f>(ATANH(I32389^$U$2)^$U$5)</f>
        <v>7.2536169970815551E-2</v>
      </c>
      <c r="M32389">
        <f t="shared" si="1520"/>
        <v>0.7224787941260119</v>
      </c>
      <c r="O32389" s="7">
        <f>(ATANH(J32389^$T$2)^$T$5)</f>
        <v>0.34594068603516398</v>
      </c>
      <c r="P32389">
        <f>M32389</f>
        <v>0.7224787941260119</v>
      </c>
    </row>
    <row r="32390" spans="1:16" x14ac:dyDescent="0.25">
      <c r="A32390" s="5" t="s">
        <v>424</v>
      </c>
      <c r="B32390" s="1">
        <v>339.30029999999999</v>
      </c>
      <c r="C32390" s="1">
        <v>17.300999999999998</v>
      </c>
      <c r="D32390" s="1">
        <v>778.46</v>
      </c>
      <c r="E32390" s="1">
        <v>140.31</v>
      </c>
      <c r="F32390" s="1" t="s">
        <v>6</v>
      </c>
      <c r="G32390">
        <v>386.411</v>
      </c>
      <c r="H32390">
        <v>45.167499999999997</v>
      </c>
      <c r="I32390">
        <f t="shared" si="1518"/>
        <v>0.87808136931919634</v>
      </c>
      <c r="J32390">
        <f t="shared" si="1519"/>
        <v>0.38304090330436708</v>
      </c>
      <c r="L32390" s="7">
        <f>(ATANH(I32390^$U$2)^$U$5)</f>
        <v>7.3639047409127412E-2</v>
      </c>
      <c r="M32390">
        <f t="shared" si="1520"/>
        <v>0.72255056059809863</v>
      </c>
      <c r="O32390" s="7">
        <f>(ATANH(J32390^$T$2)^$T$5)</f>
        <v>0.34854042503810273</v>
      </c>
      <c r="P32390">
        <f>M32390</f>
        <v>0.72255056059809863</v>
      </c>
    </row>
    <row r="32391" spans="1:16" x14ac:dyDescent="0.25">
      <c r="A32391" s="5" t="s">
        <v>424</v>
      </c>
      <c r="B32391" s="1">
        <v>339.55410000000001</v>
      </c>
      <c r="C32391" s="1">
        <v>17.401</v>
      </c>
      <c r="D32391" s="1">
        <v>777.57</v>
      </c>
      <c r="E32391" s="1">
        <v>140.53</v>
      </c>
      <c r="F32391" s="1" t="s">
        <v>6</v>
      </c>
      <c r="G32391">
        <v>386.411</v>
      </c>
      <c r="H32391">
        <v>45.167499999999997</v>
      </c>
      <c r="I32391">
        <f t="shared" si="1518"/>
        <v>0.87873818291922334</v>
      </c>
      <c r="J32391">
        <f t="shared" si="1519"/>
        <v>0.3852548845962252</v>
      </c>
      <c r="L32391" s="7">
        <f>(ATANH(I32391^$U$2)^$U$5)</f>
        <v>7.4752560297460441E-2</v>
      </c>
      <c r="M32391">
        <f t="shared" si="1520"/>
        <v>0.72262218480259</v>
      </c>
      <c r="O32391" s="7">
        <f>(ATANH(J32391^$T$2)^$T$5)</f>
        <v>0.3511480549570446</v>
      </c>
      <c r="P32391">
        <f>M32391</f>
        <v>0.72262218480259</v>
      </c>
    </row>
    <row r="32392" spans="1:16" x14ac:dyDescent="0.25">
      <c r="A32392" s="5" t="s">
        <v>424</v>
      </c>
      <c r="B32392" s="1">
        <v>339.80689999999998</v>
      </c>
      <c r="C32392" s="1">
        <v>17.501000000000001</v>
      </c>
      <c r="D32392" s="1">
        <v>776.67</v>
      </c>
      <c r="E32392" s="1">
        <v>140.76</v>
      </c>
      <c r="F32392" s="1" t="s">
        <v>6</v>
      </c>
      <c r="G32392">
        <v>386.411</v>
      </c>
      <c r="H32392">
        <v>45.167499999999997</v>
      </c>
      <c r="I32392">
        <f t="shared" si="1518"/>
        <v>0.87939240860120438</v>
      </c>
      <c r="J32392">
        <f t="shared" si="1519"/>
        <v>0.38746886588808332</v>
      </c>
      <c r="L32392" s="7">
        <f>(ATANH(I32392^$U$2)^$U$5)</f>
        <v>7.5877595584181209E-2</v>
      </c>
      <c r="M32392">
        <f t="shared" si="1520"/>
        <v>0.72269691309696171</v>
      </c>
      <c r="O32392" s="7">
        <f>(ATANH(J32392^$T$2)^$T$5)</f>
        <v>0.35376362825206648</v>
      </c>
      <c r="P32392">
        <f>M32392</f>
        <v>0.72269691309696171</v>
      </c>
    </row>
    <row r="32393" spans="1:16" x14ac:dyDescent="0.25">
      <c r="A32393" s="5" t="s">
        <v>424</v>
      </c>
      <c r="B32393" s="1">
        <v>340.05869999999999</v>
      </c>
      <c r="C32393" s="1">
        <v>17.600999999999999</v>
      </c>
      <c r="D32393" s="1">
        <v>775.78</v>
      </c>
      <c r="E32393" s="1">
        <v>140.97999999999999</v>
      </c>
      <c r="F32393" s="1" t="s">
        <v>6</v>
      </c>
      <c r="G32393">
        <v>386.411</v>
      </c>
      <c r="H32393">
        <v>45.167499999999997</v>
      </c>
      <c r="I32393">
        <f t="shared" si="1518"/>
        <v>0.88004404636513966</v>
      </c>
      <c r="J32393">
        <f t="shared" si="1519"/>
        <v>0.38968284717994134</v>
      </c>
      <c r="L32393" s="7">
        <f>(ATANH(I32393^$U$2)^$U$5)</f>
        <v>7.7014179858154036E-2</v>
      </c>
      <c r="M32393">
        <f t="shared" si="1520"/>
        <v>0.7227682479003853</v>
      </c>
      <c r="O32393" s="7">
        <f>(ATANH(J32393^$T$2)^$T$5)</f>
        <v>0.35638719811137409</v>
      </c>
      <c r="P32393">
        <f>M32393</f>
        <v>0.7227682479003853</v>
      </c>
    </row>
    <row r="32394" spans="1:16" x14ac:dyDescent="0.25">
      <c r="A32394" s="5" t="s">
        <v>424</v>
      </c>
      <c r="B32394" s="1">
        <v>340.30930000000001</v>
      </c>
      <c r="C32394" s="1">
        <v>17.701000000000001</v>
      </c>
      <c r="D32394" s="1">
        <v>774.89</v>
      </c>
      <c r="E32394" s="1">
        <v>141.21</v>
      </c>
      <c r="F32394" s="1" t="s">
        <v>6</v>
      </c>
      <c r="G32394">
        <v>386.411</v>
      </c>
      <c r="H32394">
        <v>45.167499999999997</v>
      </c>
      <c r="I32394">
        <f t="shared" si="1518"/>
        <v>0.88069257862742001</v>
      </c>
      <c r="J32394">
        <f t="shared" si="1519"/>
        <v>0.39189682847179946</v>
      </c>
      <c r="L32394" s="7">
        <f>(ATANH(I32394^$U$2)^$U$5)</f>
        <v>7.8161416088221775E-2</v>
      </c>
      <c r="M32394">
        <f t="shared" si="1520"/>
        <v>0.72284267475616937</v>
      </c>
      <c r="O32394" s="7">
        <f>(ATANH(J32394^$T$2)^$T$5)</f>
        <v>0.3590188184590371</v>
      </c>
      <c r="P32394">
        <f>M32394</f>
        <v>0.72284267475616937</v>
      </c>
    </row>
    <row r="32395" spans="1:16" x14ac:dyDescent="0.25">
      <c r="A32395" s="5" t="s">
        <v>424</v>
      </c>
      <c r="B32395" s="1">
        <v>340.55889999999999</v>
      </c>
      <c r="C32395" s="1">
        <v>17.800999999999998</v>
      </c>
      <c r="D32395" s="1">
        <v>774</v>
      </c>
      <c r="E32395" s="1">
        <v>141.43</v>
      </c>
      <c r="F32395" s="1" t="s">
        <v>6</v>
      </c>
      <c r="G32395">
        <v>386.411</v>
      </c>
      <c r="H32395">
        <v>45.167499999999997</v>
      </c>
      <c r="I32395">
        <f t="shared" si="1518"/>
        <v>0.88133852297165449</v>
      </c>
      <c r="J32395">
        <f t="shared" si="1519"/>
        <v>0.39411080976365748</v>
      </c>
      <c r="L32395" s="7">
        <f>(ATANH(I32395^$U$2)^$U$5)</f>
        <v>7.9320223740955986E-2</v>
      </c>
      <c r="M32395">
        <f t="shared" si="1520"/>
        <v>0.72291372228987805</v>
      </c>
      <c r="O32395" s="7">
        <f>(ATANH(J32395^$T$2)^$T$5)</f>
        <v>0.36165854396293351</v>
      </c>
      <c r="P32395">
        <f>M32395</f>
        <v>0.72291372228987805</v>
      </c>
    </row>
    <row r="32396" spans="1:16" x14ac:dyDescent="0.25">
      <c r="A32396" s="5" t="s">
        <v>424</v>
      </c>
      <c r="B32396" s="1">
        <v>340.80739999999997</v>
      </c>
      <c r="C32396" s="1">
        <v>17.901</v>
      </c>
      <c r="D32396" s="1">
        <v>773.11</v>
      </c>
      <c r="E32396" s="1">
        <v>141.66</v>
      </c>
      <c r="F32396" s="1" t="s">
        <v>6</v>
      </c>
      <c r="G32396">
        <v>386.411</v>
      </c>
      <c r="H32396">
        <v>45.167499999999997</v>
      </c>
      <c r="I32396">
        <f t="shared" si="1518"/>
        <v>0.88198162060603857</v>
      </c>
      <c r="J32396">
        <f t="shared" si="1519"/>
        <v>0.3963247910555156</v>
      </c>
      <c r="L32396" s="7">
        <f>(ATANH(I32396^$U$2)^$U$5)</f>
        <v>8.0490150182445805E-2</v>
      </c>
      <c r="M32396">
        <f t="shared" si="1520"/>
        <v>0.72298784992342879</v>
      </c>
      <c r="O32396" s="7">
        <f>(ATANH(J32396^$T$2)^$T$5)</f>
        <v>0.36430643004290869</v>
      </c>
      <c r="P32396">
        <f>M32396</f>
        <v>0.72298784992342879</v>
      </c>
    </row>
    <row r="32397" spans="1:16" x14ac:dyDescent="0.25">
      <c r="A32397" s="5" t="s">
        <v>424</v>
      </c>
      <c r="B32397" s="1">
        <v>341.05489999999998</v>
      </c>
      <c r="C32397" s="1">
        <v>18.001000000000001</v>
      </c>
      <c r="D32397" s="1">
        <v>772.23</v>
      </c>
      <c r="E32397" s="1">
        <v>141.88999999999999</v>
      </c>
      <c r="F32397" s="1" t="s">
        <v>6</v>
      </c>
      <c r="G32397">
        <v>386.411</v>
      </c>
      <c r="H32397">
        <v>45.167499999999997</v>
      </c>
      <c r="I32397">
        <f t="shared" si="1518"/>
        <v>0.88262213032237691</v>
      </c>
      <c r="J32397">
        <f t="shared" si="1519"/>
        <v>0.39853877234737373</v>
      </c>
      <c r="L32397" s="7">
        <f>(ATANH(I32397^$U$2)^$U$5)</f>
        <v>8.1671676067137003E-2</v>
      </c>
      <c r="M32397">
        <f t="shared" si="1520"/>
        <v>0.72306182546945463</v>
      </c>
      <c r="O32397" s="7">
        <f>(ATANH(J32397^$T$2)^$T$5)</f>
        <v>0.36696253287914582</v>
      </c>
      <c r="P32397">
        <f>M32397</f>
        <v>0.72306182546945463</v>
      </c>
    </row>
    <row r="32398" spans="1:16" x14ac:dyDescent="0.25">
      <c r="A32398" s="5" t="s">
        <v>424</v>
      </c>
      <c r="B32398" s="1">
        <v>341.30130000000003</v>
      </c>
      <c r="C32398" s="1">
        <v>18.100999999999999</v>
      </c>
      <c r="D32398" s="1">
        <v>771.34</v>
      </c>
      <c r="E32398" s="1">
        <v>142.12</v>
      </c>
      <c r="F32398" s="1" t="s">
        <v>6</v>
      </c>
      <c r="G32398">
        <v>386.411</v>
      </c>
      <c r="H32398">
        <v>45.167499999999997</v>
      </c>
      <c r="I32398">
        <f t="shared" si="1518"/>
        <v>0.88325979332886495</v>
      </c>
      <c r="J32398">
        <f t="shared" si="1519"/>
        <v>0.40075275363923174</v>
      </c>
      <c r="L32398" s="7">
        <f>(ATANH(I32398^$U$2)^$U$5)</f>
        <v>8.28643319865809E-2</v>
      </c>
      <c r="M32398">
        <f t="shared" si="1520"/>
        <v>0.72313564949769094</v>
      </c>
      <c r="O32398" s="7">
        <f>(ATANH(J32398^$T$2)^$T$5)</f>
        <v>0.36962690942075638</v>
      </c>
      <c r="P32398">
        <f>M32398</f>
        <v>0.72313564949769094</v>
      </c>
    </row>
    <row r="32399" spans="1:16" x14ac:dyDescent="0.25">
      <c r="A32399" s="5" t="s">
        <v>424</v>
      </c>
      <c r="B32399" s="1">
        <v>341.54680000000002</v>
      </c>
      <c r="C32399" s="1">
        <v>18.201000000000001</v>
      </c>
      <c r="D32399" s="1">
        <v>770.46</v>
      </c>
      <c r="E32399" s="1">
        <v>142.35</v>
      </c>
      <c r="F32399" s="1" t="s">
        <v>6</v>
      </c>
      <c r="G32399">
        <v>386.411</v>
      </c>
      <c r="H32399">
        <v>45.167499999999997</v>
      </c>
      <c r="I32399">
        <f t="shared" si="1518"/>
        <v>0.88389512720911156</v>
      </c>
      <c r="J32399">
        <f t="shared" si="1519"/>
        <v>0.40296673493108986</v>
      </c>
      <c r="L32399" s="7">
        <f>(ATANH(I32399^$U$2)^$U$5)</f>
        <v>8.4069102250236866E-2</v>
      </c>
      <c r="M32399">
        <f t="shared" si="1520"/>
        <v>0.72320932257478854</v>
      </c>
      <c r="O32399" s="7">
        <f>(ATANH(J32399^$T$2)^$T$5)</f>
        <v>0.372299617394592</v>
      </c>
      <c r="P32399">
        <f>M32399</f>
        <v>0.72320932257478854</v>
      </c>
    </row>
    <row r="32400" spans="1:16" x14ac:dyDescent="0.25">
      <c r="A32400" s="5" t="s">
        <v>424</v>
      </c>
      <c r="B32400" s="1">
        <v>341.7912</v>
      </c>
      <c r="C32400" s="1">
        <v>18.300999999999998</v>
      </c>
      <c r="D32400" s="1">
        <v>769.57</v>
      </c>
      <c r="E32400" s="1">
        <v>142.59</v>
      </c>
      <c r="F32400" s="1" t="s">
        <v>6</v>
      </c>
      <c r="G32400">
        <v>386.411</v>
      </c>
      <c r="H32400">
        <v>45.167499999999997</v>
      </c>
      <c r="I32400">
        <f t="shared" si="1518"/>
        <v>0.88452761437950789</v>
      </c>
      <c r="J32400">
        <f t="shared" si="1519"/>
        <v>0.40518071622294793</v>
      </c>
      <c r="L32400" s="7">
        <f>(ATANH(I32400^$U$2)^$U$5)</f>
        <v>8.5285019827644706E-2</v>
      </c>
      <c r="M32400">
        <f t="shared" si="1520"/>
        <v>0.72328603850024697</v>
      </c>
      <c r="O32400" s="7">
        <f>(ATANH(J32400^$T$2)^$T$5)</f>
        <v>0.37498071531427773</v>
      </c>
      <c r="P32400">
        <f>M32400</f>
        <v>0.72328603850024697</v>
      </c>
    </row>
    <row r="32401" spans="1:16" x14ac:dyDescent="0.25">
      <c r="A32401" s="5" t="s">
        <v>424</v>
      </c>
      <c r="B32401" s="1">
        <v>342.03460000000001</v>
      </c>
      <c r="C32401" s="1">
        <v>18.401</v>
      </c>
      <c r="D32401" s="1">
        <v>768.69</v>
      </c>
      <c r="E32401" s="1">
        <v>142.82</v>
      </c>
      <c r="F32401" s="1" t="s">
        <v>6</v>
      </c>
      <c r="G32401">
        <v>386.411</v>
      </c>
      <c r="H32401">
        <v>45.167499999999997</v>
      </c>
      <c r="I32401">
        <f t="shared" si="1518"/>
        <v>0.88515751363185835</v>
      </c>
      <c r="J32401">
        <f t="shared" si="1519"/>
        <v>0.407394697514806</v>
      </c>
      <c r="L32401" s="7">
        <f>(ATANH(I32401^$U$2)^$U$5)</f>
        <v>8.6512584781794452E-2</v>
      </c>
      <c r="M32401">
        <f t="shared" si="1520"/>
        <v>0.72335940486124384</v>
      </c>
      <c r="O32401" s="7">
        <f>(ATANH(J32401^$T$2)^$T$5)</f>
        <v>0.37767026248947794</v>
      </c>
      <c r="P32401">
        <f>M32401</f>
        <v>0.72335940486124384</v>
      </c>
    </row>
    <row r="32402" spans="1:16" x14ac:dyDescent="0.25">
      <c r="A32402" s="5" t="s">
        <v>424</v>
      </c>
      <c r="B32402" s="1">
        <v>342.27699999999999</v>
      </c>
      <c r="C32402" s="1">
        <v>18.501000000000001</v>
      </c>
      <c r="D32402" s="1">
        <v>767.81</v>
      </c>
      <c r="E32402" s="1">
        <v>143.05000000000001</v>
      </c>
      <c r="F32402" s="1" t="s">
        <v>6</v>
      </c>
      <c r="G32402">
        <v>386.411</v>
      </c>
      <c r="H32402">
        <v>45.167499999999997</v>
      </c>
      <c r="I32402">
        <f t="shared" si="1518"/>
        <v>0.88578482496616295</v>
      </c>
      <c r="J32402">
        <f t="shared" si="1519"/>
        <v>0.40960867880666413</v>
      </c>
      <c r="L32402" s="7">
        <f>(ATANH(I32402^$U$2)^$U$5)</f>
        <v>8.775180805195977E-2</v>
      </c>
      <c r="M32402">
        <f t="shared" si="1520"/>
        <v>0.72343262197693936</v>
      </c>
      <c r="O32402" s="7">
        <f>(ATANH(J32402^$T$2)^$T$5)</f>
        <v>0.38036831903539015</v>
      </c>
      <c r="P32402">
        <f>M32402</f>
        <v>0.72343262197693936</v>
      </c>
    </row>
    <row r="32403" spans="1:16" x14ac:dyDescent="0.25">
      <c r="A32403" s="5" t="s">
        <v>424</v>
      </c>
      <c r="B32403" s="1">
        <v>342.51850000000002</v>
      </c>
      <c r="C32403" s="1">
        <v>18.600999999999999</v>
      </c>
      <c r="D32403" s="1">
        <v>766.93</v>
      </c>
      <c r="E32403" s="1">
        <v>143.29</v>
      </c>
      <c r="F32403" s="1" t="s">
        <v>6</v>
      </c>
      <c r="G32403">
        <v>386.411</v>
      </c>
      <c r="H32403">
        <v>45.167499999999997</v>
      </c>
      <c r="I32403">
        <f t="shared" si="1518"/>
        <v>0.88640980717422646</v>
      </c>
      <c r="J32403">
        <f t="shared" si="1519"/>
        <v>0.4118226600985222</v>
      </c>
      <c r="L32403" s="7">
        <f>(ATANH(I32403^$U$2)^$U$5)</f>
        <v>8.9003220494393478E-2</v>
      </c>
      <c r="M32403">
        <f t="shared" si="1520"/>
        <v>0.72350886392534919</v>
      </c>
      <c r="O32403" s="7">
        <f>(ATANH(J32403^$T$2)^$T$5)</f>
        <v>0.38307494588247487</v>
      </c>
      <c r="P32403">
        <f>M32403</f>
        <v>0.72350886392534919</v>
      </c>
    </row>
    <row r="32404" spans="1:16" x14ac:dyDescent="0.25">
      <c r="A32404" s="5" t="s">
        <v>424</v>
      </c>
      <c r="B32404" s="1">
        <v>342.75889999999998</v>
      </c>
      <c r="C32404" s="1">
        <v>18.701000000000001</v>
      </c>
      <c r="D32404" s="1">
        <v>766.05</v>
      </c>
      <c r="E32404" s="1">
        <v>143.53</v>
      </c>
      <c r="F32404" s="1" t="s">
        <v>6</v>
      </c>
      <c r="G32404">
        <v>386.411</v>
      </c>
      <c r="H32404">
        <v>45.167499999999997</v>
      </c>
      <c r="I32404">
        <f t="shared" si="1518"/>
        <v>0.88703194267243946</v>
      </c>
      <c r="J32404">
        <f t="shared" si="1519"/>
        <v>0.41403664139038027</v>
      </c>
      <c r="L32404" s="7">
        <f>(ATANH(I32404^$U$2)^$U$5)</f>
        <v>9.026579317870502E-2</v>
      </c>
      <c r="M32404">
        <f t="shared" si="1520"/>
        <v>0.72358494459855982</v>
      </c>
      <c r="O32404" s="7">
        <f>(ATANH(J32404^$T$2)^$T$5)</f>
        <v>0.38579020478642628</v>
      </c>
      <c r="P32404">
        <f>M32404</f>
        <v>0.72358494459855982</v>
      </c>
    </row>
    <row r="32405" spans="1:16" x14ac:dyDescent="0.25">
      <c r="A32405" s="5" t="s">
        <v>424</v>
      </c>
      <c r="B32405" s="1">
        <v>342.9984</v>
      </c>
      <c r="C32405" s="1">
        <v>18.800999999999998</v>
      </c>
      <c r="D32405" s="1">
        <v>765.17</v>
      </c>
      <c r="E32405" s="1">
        <v>143.77000000000001</v>
      </c>
      <c r="F32405" s="1" t="s">
        <v>6</v>
      </c>
      <c r="G32405">
        <v>386.411</v>
      </c>
      <c r="H32405">
        <v>45.167499999999997</v>
      </c>
      <c r="I32405">
        <f t="shared" si="1518"/>
        <v>0.88765174904441124</v>
      </c>
      <c r="J32405">
        <f t="shared" si="1519"/>
        <v>0.41625062268223834</v>
      </c>
      <c r="L32405" s="7">
        <f>(ATANH(I32405^$U$2)^$U$5)</f>
        <v>9.154058222046299E-2</v>
      </c>
      <c r="M32405">
        <f t="shared" si="1520"/>
        <v>0.72366086461951706</v>
      </c>
      <c r="O32405" s="7">
        <f>(ATANH(J32405^$T$2)^$T$5)</f>
        <v>0.38851415833838404</v>
      </c>
      <c r="P32405">
        <f>M32405</f>
        <v>0.72366086461951706</v>
      </c>
    </row>
    <row r="32406" spans="1:16" x14ac:dyDescent="0.25">
      <c r="A32406" s="5" t="s">
        <v>424</v>
      </c>
      <c r="B32406" s="1">
        <v>343.23700000000002</v>
      </c>
      <c r="C32406" s="1">
        <v>18.901</v>
      </c>
      <c r="D32406" s="1">
        <v>764.29</v>
      </c>
      <c r="E32406" s="1">
        <v>144.01</v>
      </c>
      <c r="F32406" s="1" t="s">
        <v>6</v>
      </c>
      <c r="G32406">
        <v>386.411</v>
      </c>
      <c r="H32406">
        <v>45.167499999999997</v>
      </c>
      <c r="I32406">
        <f t="shared" si="1518"/>
        <v>0.88826922629014193</v>
      </c>
      <c r="J32406">
        <f t="shared" si="1519"/>
        <v>0.41846460397409646</v>
      </c>
      <c r="L32406" s="7">
        <f>(ATANH(I32406^$U$2)^$U$5)</f>
        <v>9.2827612882719249E-2</v>
      </c>
      <c r="M32406">
        <f t="shared" si="1520"/>
        <v>0.72373662460768995</v>
      </c>
      <c r="O32406" s="7">
        <f>(ATANH(J32406^$T$2)^$T$5)</f>
        <v>0.39124686997539504</v>
      </c>
      <c r="P32406">
        <f>M32406</f>
        <v>0.72373662460768995</v>
      </c>
    </row>
    <row r="32407" spans="1:16" x14ac:dyDescent="0.25">
      <c r="A32407" s="5" t="s">
        <v>424</v>
      </c>
      <c r="B32407" s="1">
        <v>343.47460000000001</v>
      </c>
      <c r="C32407" s="1">
        <v>19.001000000000001</v>
      </c>
      <c r="D32407" s="1">
        <v>763.41</v>
      </c>
      <c r="E32407" s="1">
        <v>144.25</v>
      </c>
      <c r="F32407" s="1" t="s">
        <v>6</v>
      </c>
      <c r="G32407">
        <v>386.411</v>
      </c>
      <c r="H32407">
        <v>45.167499999999997</v>
      </c>
      <c r="I32407">
        <f t="shared" si="1518"/>
        <v>0.88888411561782665</v>
      </c>
      <c r="J32407">
        <f t="shared" si="1519"/>
        <v>0.42067858526595459</v>
      </c>
      <c r="L32407" s="7">
        <f>(ATANH(I32407^$U$2)^$U$5)</f>
        <v>9.4126358724802545E-2</v>
      </c>
      <c r="M32407">
        <f t="shared" si="1520"/>
        <v>0.72381222517909483</v>
      </c>
      <c r="O32407" s="7">
        <f>(ATANH(J32407^$T$2)^$T$5)</f>
        <v>0.39398840399112317</v>
      </c>
      <c r="P32407">
        <f>M32407</f>
        <v>0.72381222517909483</v>
      </c>
    </row>
    <row r="32408" spans="1:16" x14ac:dyDescent="0.25">
      <c r="A32408" s="5" t="s">
        <v>424</v>
      </c>
      <c r="B32408" s="1">
        <v>343.71129999999999</v>
      </c>
      <c r="C32408" s="1">
        <v>19.100999999999999</v>
      </c>
      <c r="D32408" s="1">
        <v>762.54</v>
      </c>
      <c r="E32408" s="1">
        <v>144.49</v>
      </c>
      <c r="F32408" s="1" t="s">
        <v>6</v>
      </c>
      <c r="G32408">
        <v>386.411</v>
      </c>
      <c r="H32408">
        <v>45.167499999999997</v>
      </c>
      <c r="I32408">
        <f t="shared" si="1518"/>
        <v>0.88949667581927017</v>
      </c>
      <c r="J32408">
        <f t="shared" si="1519"/>
        <v>0.4228925665578126</v>
      </c>
      <c r="L32408" s="7">
        <f>(ATANH(I32408^$U$2)^$U$5)</f>
        <v>9.5437377694609554E-2</v>
      </c>
      <c r="M32408">
        <f t="shared" si="1520"/>
        <v>0.72388766694632212</v>
      </c>
      <c r="O32408" s="7">
        <f>(ATANH(J32408^$T$2)^$T$5)</f>
        <v>0.39673882554682055</v>
      </c>
      <c r="P32408">
        <f>M32408</f>
        <v>0.72388766694632212</v>
      </c>
    </row>
    <row r="32409" spans="1:16" x14ac:dyDescent="0.25">
      <c r="A32409" s="5" t="s">
        <v>424</v>
      </c>
      <c r="B32409" s="1">
        <v>343.947</v>
      </c>
      <c r="C32409" s="1">
        <v>19.201000000000001</v>
      </c>
      <c r="D32409" s="1">
        <v>761.66</v>
      </c>
      <c r="E32409" s="1">
        <v>144.74</v>
      </c>
      <c r="F32409" s="1" t="s">
        <v>6</v>
      </c>
      <c r="G32409">
        <v>386.411</v>
      </c>
      <c r="H32409">
        <v>45.167499999999997</v>
      </c>
      <c r="I32409">
        <f t="shared" si="1518"/>
        <v>0.89010664810266793</v>
      </c>
      <c r="J32409">
        <f t="shared" si="1519"/>
        <v>0.42510654784967072</v>
      </c>
      <c r="L32409" s="7">
        <f>(ATANH(I32409^$U$2)^$U$5)</f>
        <v>9.6760125513351392E-2</v>
      </c>
      <c r="M32409">
        <f t="shared" si="1520"/>
        <v>0.72396608390997808</v>
      </c>
      <c r="O32409" s="7">
        <f>(ATANH(J32409^$T$2)^$T$5)</f>
        <v>0.39949820068255537</v>
      </c>
      <c r="P32409">
        <f>M32409</f>
        <v>0.72396608390997808</v>
      </c>
    </row>
    <row r="32410" spans="1:16" x14ac:dyDescent="0.25">
      <c r="A32410" s="5" t="s">
        <v>424</v>
      </c>
      <c r="B32410" s="1">
        <v>344.18180000000001</v>
      </c>
      <c r="C32410" s="1">
        <v>19.300999999999998</v>
      </c>
      <c r="D32410" s="1">
        <v>760.79</v>
      </c>
      <c r="E32410" s="1">
        <v>144.97999999999999</v>
      </c>
      <c r="F32410" s="1" t="s">
        <v>6</v>
      </c>
      <c r="G32410">
        <v>386.411</v>
      </c>
      <c r="H32410">
        <v>45.167499999999997</v>
      </c>
      <c r="I32410">
        <f t="shared" si="1518"/>
        <v>0.89071429125982438</v>
      </c>
      <c r="J32410">
        <f t="shared" si="1519"/>
        <v>0.42732052914152874</v>
      </c>
      <c r="L32410" s="7">
        <f>(ATANH(I32410^$U$2)^$U$5)</f>
        <v>9.809517130760656E-2</v>
      </c>
      <c r="M32410">
        <f t="shared" si="1520"/>
        <v>0.72404120333991906</v>
      </c>
      <c r="O32410" s="7">
        <f>(ATANH(J32410^$T$2)^$T$5)</f>
        <v>0.40226659632870837</v>
      </c>
      <c r="P32410">
        <f>M32410</f>
        <v>0.72404120333991906</v>
      </c>
    </row>
    <row r="32411" spans="1:16" x14ac:dyDescent="0.25">
      <c r="A32411" s="5" t="s">
        <v>424</v>
      </c>
      <c r="B32411" s="1">
        <v>344.41570000000002</v>
      </c>
      <c r="C32411" s="1">
        <v>19.401</v>
      </c>
      <c r="D32411" s="1">
        <v>759.91</v>
      </c>
      <c r="E32411" s="1">
        <v>145.22999999999999</v>
      </c>
      <c r="F32411" s="1" t="s">
        <v>6</v>
      </c>
      <c r="G32411">
        <v>386.411</v>
      </c>
      <c r="H32411">
        <v>45.167499999999997</v>
      </c>
      <c r="I32411">
        <f t="shared" si="1518"/>
        <v>0.89131960529073972</v>
      </c>
      <c r="J32411">
        <f t="shared" si="1519"/>
        <v>0.42953451043338686</v>
      </c>
      <c r="L32411" s="7">
        <f>(ATANH(I32411^$U$2)^$U$5)</f>
        <v>9.9442532426290059E-2</v>
      </c>
      <c r="M32411">
        <f t="shared" si="1520"/>
        <v>0.72411928584691865</v>
      </c>
      <c r="O32411" s="7">
        <f>(ATANH(J32411^$T$2)^$T$5)</f>
        <v>0.40504408031773914</v>
      </c>
      <c r="P32411">
        <f>M32411</f>
        <v>0.72411928584691865</v>
      </c>
    </row>
    <row r="32412" spans="1:16" x14ac:dyDescent="0.25">
      <c r="A32412" s="5" t="s">
        <v>424</v>
      </c>
      <c r="B32412" s="1">
        <v>344.64870000000002</v>
      </c>
      <c r="C32412" s="1">
        <v>19.501000000000001</v>
      </c>
      <c r="D32412" s="1">
        <v>759.04</v>
      </c>
      <c r="E32412" s="1">
        <v>145.47999999999999</v>
      </c>
      <c r="F32412" s="1" t="s">
        <v>6</v>
      </c>
      <c r="G32412">
        <v>386.411</v>
      </c>
      <c r="H32412">
        <v>45.167499999999997</v>
      </c>
      <c r="I32412">
        <f t="shared" si="1518"/>
        <v>0.89192259019541376</v>
      </c>
      <c r="J32412">
        <f t="shared" si="1519"/>
        <v>0.43174849172524499</v>
      </c>
      <c r="L32412" s="7">
        <f>(ATANH(I32412^$U$2)^$U$5)</f>
        <v>0.10080222465802009</v>
      </c>
      <c r="M32412">
        <f t="shared" si="1520"/>
        <v>0.72419719871650934</v>
      </c>
      <c r="O32412" s="7">
        <f>(ATANH(J32412^$T$2)^$T$5)</f>
        <v>0.40783072139622784</v>
      </c>
      <c r="P32412">
        <f>M32412</f>
        <v>0.72419719871650934</v>
      </c>
    </row>
    <row r="32413" spans="1:16" x14ac:dyDescent="0.25">
      <c r="A32413" s="5" t="s">
        <v>424</v>
      </c>
      <c r="B32413" s="1">
        <v>344.88069999999999</v>
      </c>
      <c r="C32413" s="1">
        <v>19.600999999999999</v>
      </c>
      <c r="D32413" s="1">
        <v>758.17</v>
      </c>
      <c r="E32413" s="1">
        <v>145.72999999999999</v>
      </c>
      <c r="F32413" s="1" t="s">
        <v>6</v>
      </c>
      <c r="G32413">
        <v>386.411</v>
      </c>
      <c r="H32413">
        <v>45.167499999999997</v>
      </c>
      <c r="I32413">
        <f t="shared" si="1518"/>
        <v>0.89252298718204193</v>
      </c>
      <c r="J32413">
        <f t="shared" si="1519"/>
        <v>0.433962473017103</v>
      </c>
      <c r="L32413" s="7">
        <f>(ATANH(I32413^$U$2)^$U$5)</f>
        <v>0.10217366725973866</v>
      </c>
      <c r="M32413">
        <f t="shared" si="1520"/>
        <v>0.72427494262175374</v>
      </c>
      <c r="O32413" s="7">
        <f>(ATANH(J32413^$T$2)^$T$5)</f>
        <v>0.4106265892372008</v>
      </c>
      <c r="P32413">
        <f>M32413</f>
        <v>0.72427494262175374</v>
      </c>
    </row>
    <row r="32414" spans="1:16" x14ac:dyDescent="0.25">
      <c r="A32414" s="5" t="s">
        <v>424</v>
      </c>
      <c r="B32414" s="1">
        <v>345.11189999999999</v>
      </c>
      <c r="C32414" s="1">
        <v>19.701000000000001</v>
      </c>
      <c r="D32414" s="1">
        <v>757.3</v>
      </c>
      <c r="E32414" s="1">
        <v>145.97999999999999</v>
      </c>
      <c r="F32414" s="1" t="s">
        <v>6</v>
      </c>
      <c r="G32414">
        <v>386.411</v>
      </c>
      <c r="H32414">
        <v>45.167499999999997</v>
      </c>
      <c r="I32414">
        <f t="shared" si="1518"/>
        <v>0.89312131383423343</v>
      </c>
      <c r="J32414">
        <f t="shared" si="1519"/>
        <v>0.43617645430896113</v>
      </c>
      <c r="L32414" s="7">
        <f>(ATANH(I32414^$U$2)^$U$5)</f>
        <v>0.10355805507657291</v>
      </c>
      <c r="M32414">
        <f t="shared" si="1520"/>
        <v>0.72435251823185487</v>
      </c>
      <c r="O32414" s="7">
        <f>(ATANH(J32414^$T$2)^$T$5)</f>
        <v>0.41343175445274111</v>
      </c>
      <c r="P32414">
        <f>M32414</f>
        <v>0.72435251823185487</v>
      </c>
    </row>
    <row r="32415" spans="1:16" x14ac:dyDescent="0.25">
      <c r="A32415" s="5" t="s">
        <v>424</v>
      </c>
      <c r="B32415" s="1">
        <v>345.34219999999999</v>
      </c>
      <c r="C32415" s="1">
        <v>19.800999999999998</v>
      </c>
      <c r="D32415" s="1">
        <v>756.43</v>
      </c>
      <c r="E32415" s="1">
        <v>146.22999999999999</v>
      </c>
      <c r="F32415" s="1" t="s">
        <v>6</v>
      </c>
      <c r="G32415">
        <v>386.411</v>
      </c>
      <c r="H32415">
        <v>45.167499999999997</v>
      </c>
      <c r="I32415">
        <f t="shared" si="1518"/>
        <v>0.89371731136018384</v>
      </c>
      <c r="J32415">
        <f t="shared" si="1519"/>
        <v>0.43839043560081919</v>
      </c>
      <c r="L32415" s="7">
        <f>(ATANH(I32415^$U$2)^$U$5)</f>
        <v>0.10495481177249191</v>
      </c>
      <c r="M32415">
        <f t="shared" si="1520"/>
        <v>0.72442992621218572</v>
      </c>
      <c r="O32415" s="7">
        <f>(ATANH(J32415^$T$2)^$T$5)</f>
        <v>0.41624628860689178</v>
      </c>
      <c r="P32415">
        <f>M32415</f>
        <v>0.72442992621218572</v>
      </c>
    </row>
    <row r="32416" spans="1:16" x14ac:dyDescent="0.25">
      <c r="A32416" s="5" t="s">
        <v>424</v>
      </c>
      <c r="B32416" s="1">
        <v>345.57170000000002</v>
      </c>
      <c r="C32416" s="1">
        <v>19.901</v>
      </c>
      <c r="D32416" s="1">
        <v>755.56</v>
      </c>
      <c r="E32416" s="1">
        <v>146.47999999999999</v>
      </c>
      <c r="F32416" s="1" t="s">
        <v>6</v>
      </c>
      <c r="G32416">
        <v>386.411</v>
      </c>
      <c r="H32416">
        <v>45.167499999999997</v>
      </c>
      <c r="I32416">
        <f t="shared" si="1518"/>
        <v>0.89431123855169758</v>
      </c>
      <c r="J32416">
        <f t="shared" si="1519"/>
        <v>0.44060441689267726</v>
      </c>
      <c r="L32416" s="7">
        <f>(ATANH(I32416^$U$2)^$U$5)</f>
        <v>0.10636456490596677</v>
      </c>
      <c r="M32416">
        <f t="shared" si="1520"/>
        <v>0.72450716722431718</v>
      </c>
      <c r="O32416" s="7">
        <f>(ATANH(J32416^$T$2)^$T$5)</f>
        <v>0.4190702642288599</v>
      </c>
      <c r="P32416">
        <f>M32416</f>
        <v>0.72450716722431718</v>
      </c>
    </row>
    <row r="32417" spans="1:16" x14ac:dyDescent="0.25">
      <c r="A32417" s="5" t="s">
        <v>424</v>
      </c>
      <c r="B32417" s="1">
        <v>345.80020000000002</v>
      </c>
      <c r="C32417" s="1">
        <v>20.001000000000001</v>
      </c>
      <c r="D32417" s="1">
        <v>754.69</v>
      </c>
      <c r="E32417" s="1">
        <v>146.74</v>
      </c>
      <c r="F32417" s="1" t="s">
        <v>6</v>
      </c>
      <c r="G32417">
        <v>386.411</v>
      </c>
      <c r="H32417">
        <v>45.167499999999997</v>
      </c>
      <c r="I32417">
        <f t="shared" si="1518"/>
        <v>0.89490257782516547</v>
      </c>
      <c r="J32417">
        <f t="shared" si="1519"/>
        <v>0.44281839818453539</v>
      </c>
      <c r="L32417" s="7">
        <f>(ATANH(I32417^$U$2)^$U$5)</f>
        <v>0.10778609371274736</v>
      </c>
      <c r="M32417">
        <f t="shared" si="1520"/>
        <v>0.72458732146412386</v>
      </c>
      <c r="O32417" s="7">
        <f>(ATANH(J32417^$T$2)^$T$5)</f>
        <v>0.42190375482652287</v>
      </c>
      <c r="P32417">
        <f>M32417</f>
        <v>0.72458732146412386</v>
      </c>
    </row>
    <row r="32418" spans="1:16" x14ac:dyDescent="0.25">
      <c r="A32418" s="5" t="s">
        <v>424</v>
      </c>
      <c r="B32418" s="1">
        <v>346.02800000000002</v>
      </c>
      <c r="C32418" s="1">
        <v>20.100999999999999</v>
      </c>
      <c r="D32418" s="1">
        <v>753.82</v>
      </c>
      <c r="E32418" s="1">
        <v>147</v>
      </c>
      <c r="F32418" s="1" t="s">
        <v>6</v>
      </c>
      <c r="G32418">
        <v>386.411</v>
      </c>
      <c r="H32418">
        <v>45.167499999999997</v>
      </c>
      <c r="I32418">
        <f t="shared" si="1518"/>
        <v>0.89549210555600134</v>
      </c>
      <c r="J32418">
        <f t="shared" si="1519"/>
        <v>0.44503237947639346</v>
      </c>
      <c r="L32418" s="7">
        <f>(ATANH(I32418^$U$2)^$U$5)</f>
        <v>0.10922128263320174</v>
      </c>
      <c r="M32418">
        <f t="shared" si="1520"/>
        <v>0.72466729655820905</v>
      </c>
      <c r="O32418" s="7">
        <f>(ATANH(J32418^$T$2)^$T$5)</f>
        <v>0.42474683490024795</v>
      </c>
      <c r="P32418">
        <f>M32418</f>
        <v>0.72466729655820905</v>
      </c>
    </row>
    <row r="32419" spans="1:16" x14ac:dyDescent="0.25">
      <c r="A32419" s="5" t="s">
        <v>424</v>
      </c>
      <c r="B32419" s="1">
        <v>346.25479999999999</v>
      </c>
      <c r="C32419" s="1">
        <v>20.201000000000001</v>
      </c>
      <c r="D32419" s="1">
        <v>752.95</v>
      </c>
      <c r="E32419" s="1">
        <v>147.25</v>
      </c>
      <c r="F32419" s="1" t="s">
        <v>6</v>
      </c>
      <c r="G32419">
        <v>386.411</v>
      </c>
      <c r="H32419">
        <v>45.167499999999997</v>
      </c>
      <c r="I32419">
        <f t="shared" si="1518"/>
        <v>0.89607904536879124</v>
      </c>
      <c r="J32419">
        <f t="shared" si="1519"/>
        <v>0.44724636076825153</v>
      </c>
      <c r="L32419" s="7">
        <f>(ATANH(I32419^$U$2)^$U$5)</f>
        <v>0.11066825807549797</v>
      </c>
      <c r="M32419">
        <f t="shared" si="1520"/>
        <v>0.72474402742507893</v>
      </c>
      <c r="O32419" s="7">
        <f>(ATANH(J32419^$T$2)^$T$5)</f>
        <v>0.42759957995702824</v>
      </c>
      <c r="P32419">
        <f>M32419</f>
        <v>0.72474402742507893</v>
      </c>
    </row>
    <row r="32420" spans="1:16" x14ac:dyDescent="0.25">
      <c r="A32420" s="5" t="s">
        <v>424</v>
      </c>
      <c r="B32420" s="1">
        <v>346.48079999999999</v>
      </c>
      <c r="C32420" s="1">
        <v>20.300999999999998</v>
      </c>
      <c r="D32420" s="1">
        <v>752.08</v>
      </c>
      <c r="E32420" s="1">
        <v>147.51</v>
      </c>
      <c r="F32420" s="1" t="s">
        <v>6</v>
      </c>
      <c r="G32420">
        <v>386.411</v>
      </c>
      <c r="H32420">
        <v>45.167499999999997</v>
      </c>
      <c r="I32420">
        <f t="shared" si="1518"/>
        <v>0.89666391484714458</v>
      </c>
      <c r="J32420">
        <f t="shared" si="1519"/>
        <v>0.4494603420601096</v>
      </c>
      <c r="L32420" s="7">
        <f>(ATANH(I32420^$U$2)^$U$5)</f>
        <v>0.11212829907072688</v>
      </c>
      <c r="M32420">
        <f t="shared" si="1520"/>
        <v>0.7248236532380169</v>
      </c>
      <c r="O32420" s="7">
        <f>(ATANH(J32420^$T$2)^$T$5)</f>
        <v>0.43046206652494345</v>
      </c>
      <c r="P32420">
        <f>M32420</f>
        <v>0.7248236532380169</v>
      </c>
    </row>
    <row r="32421" spans="1:16" x14ac:dyDescent="0.25">
      <c r="A32421" s="5" t="s">
        <v>424</v>
      </c>
      <c r="B32421" s="1">
        <v>346.70600000000002</v>
      </c>
      <c r="C32421" s="1">
        <v>20.401</v>
      </c>
      <c r="D32421" s="1">
        <v>751.21</v>
      </c>
      <c r="E32421" s="1">
        <v>147.78</v>
      </c>
      <c r="F32421" s="1" t="s">
        <v>6</v>
      </c>
      <c r="G32421">
        <v>386.411</v>
      </c>
      <c r="H32421">
        <v>45.167499999999997</v>
      </c>
      <c r="I32421">
        <f t="shared" si="1518"/>
        <v>0.89724671399106137</v>
      </c>
      <c r="J32421">
        <f t="shared" si="1519"/>
        <v>0.45167432335196772</v>
      </c>
      <c r="L32421" s="7">
        <f>(ATANH(I32421^$U$2)^$U$5)</f>
        <v>0.11360143121980104</v>
      </c>
      <c r="M32421">
        <f t="shared" si="1520"/>
        <v>0.72490615425748961</v>
      </c>
      <c r="O32421" s="7">
        <f>(ATANH(J32421^$T$2)^$T$5)</f>
        <v>0.43333437216795273</v>
      </c>
      <c r="P32421">
        <f>M32421</f>
        <v>0.72490615425748961</v>
      </c>
    </row>
    <row r="32422" spans="1:16" x14ac:dyDescent="0.25">
      <c r="A32422" s="5" t="s">
        <v>424</v>
      </c>
      <c r="B32422" s="1">
        <v>346.93029999999999</v>
      </c>
      <c r="C32422" s="1">
        <v>20.501000000000001</v>
      </c>
      <c r="D32422" s="1">
        <v>750.35</v>
      </c>
      <c r="E32422" s="1">
        <v>148.04</v>
      </c>
      <c r="F32422" s="1" t="s">
        <v>6</v>
      </c>
      <c r="G32422">
        <v>386.411</v>
      </c>
      <c r="H32422">
        <v>45.167499999999997</v>
      </c>
      <c r="I32422">
        <f t="shared" si="1518"/>
        <v>0.89782718400873673</v>
      </c>
      <c r="J32422">
        <f t="shared" si="1519"/>
        <v>0.45388830464382579</v>
      </c>
      <c r="L32422" s="7">
        <f>(ATANH(I32422^$U$2)^$U$5)</f>
        <v>0.11508701236837664</v>
      </c>
      <c r="M32422">
        <f t="shared" si="1520"/>
        <v>0.72498542003860422</v>
      </c>
      <c r="O32422" s="7">
        <f>(ATANH(J32422^$T$2)^$T$5)</f>
        <v>0.43621657550102511</v>
      </c>
      <c r="P32422">
        <f>M32422</f>
        <v>0.72498542003860422</v>
      </c>
    </row>
    <row r="32423" spans="1:16" x14ac:dyDescent="0.25">
      <c r="A32423" s="5" t="s">
        <v>424</v>
      </c>
      <c r="B32423" s="1">
        <v>347.15379999999999</v>
      </c>
      <c r="C32423" s="1">
        <v>20.600999999999999</v>
      </c>
      <c r="D32423" s="1">
        <v>749.48</v>
      </c>
      <c r="E32423" s="1">
        <v>148.30000000000001</v>
      </c>
      <c r="F32423" s="1" t="s">
        <v>6</v>
      </c>
      <c r="G32423">
        <v>386.411</v>
      </c>
      <c r="H32423">
        <v>45.167499999999997</v>
      </c>
      <c r="I32423">
        <f t="shared" si="1518"/>
        <v>0.89840558369197565</v>
      </c>
      <c r="J32423">
        <f t="shared" si="1519"/>
        <v>0.45610228593568386</v>
      </c>
      <c r="L32423" s="7">
        <f>(ATANH(I32423^$U$2)^$U$5)</f>
        <v>0.11658571533426657</v>
      </c>
      <c r="M32423">
        <f t="shared" si="1520"/>
        <v>0.72506451028763241</v>
      </c>
      <c r="O32423" s="7">
        <f>(ATANH(J32423^$T$2)^$T$5)</f>
        <v>0.43910875620561618</v>
      </c>
      <c r="P32423">
        <f>M32423</f>
        <v>0.72506451028763241</v>
      </c>
    </row>
    <row r="32424" spans="1:16" x14ac:dyDescent="0.25">
      <c r="A32424" s="5" t="s">
        <v>424</v>
      </c>
      <c r="B32424" s="1">
        <v>347.37650000000002</v>
      </c>
      <c r="C32424" s="1">
        <v>20.701000000000001</v>
      </c>
      <c r="D32424" s="1">
        <v>748.62</v>
      </c>
      <c r="E32424" s="1">
        <v>148.57</v>
      </c>
      <c r="F32424" s="1" t="s">
        <v>6</v>
      </c>
      <c r="G32424">
        <v>386.411</v>
      </c>
      <c r="H32424">
        <v>45.167499999999997</v>
      </c>
      <c r="I32424">
        <f t="shared" si="1518"/>
        <v>0.8989819130407779</v>
      </c>
      <c r="J32424">
        <f t="shared" si="1519"/>
        <v>0.45831626722754198</v>
      </c>
      <c r="L32424" s="7">
        <f>(ATANH(I32424^$U$2)^$U$5)</f>
        <v>0.11809756150138209</v>
      </c>
      <c r="M32424">
        <f t="shared" si="1520"/>
        <v>0.72514645744167583</v>
      </c>
      <c r="O32424" s="7">
        <f>(ATANH(J32424^$T$2)^$T$5)</f>
        <v>0.44201099504549951</v>
      </c>
      <c r="P32424">
        <f>M32424</f>
        <v>0.72514645744167583</v>
      </c>
    </row>
    <row r="32425" spans="1:16" x14ac:dyDescent="0.25">
      <c r="A32425" s="5" t="s">
        <v>424</v>
      </c>
      <c r="B32425" s="1">
        <v>347.59840000000003</v>
      </c>
      <c r="C32425" s="1">
        <v>20.800999999999998</v>
      </c>
      <c r="D32425" s="1">
        <v>747.75</v>
      </c>
      <c r="E32425" s="1">
        <v>148.84</v>
      </c>
      <c r="F32425" s="1" t="s">
        <v>6</v>
      </c>
      <c r="G32425">
        <v>386.411</v>
      </c>
      <c r="H32425">
        <v>45.167499999999997</v>
      </c>
      <c r="I32425">
        <f t="shared" si="1518"/>
        <v>0.89955617205514338</v>
      </c>
      <c r="J32425">
        <f t="shared" si="1519"/>
        <v>0.4605302485194</v>
      </c>
      <c r="L32425" s="7">
        <f>(ATANH(I32425^$U$2)^$U$5)</f>
        <v>0.11962257088873177</v>
      </c>
      <c r="M32425">
        <f t="shared" si="1520"/>
        <v>0.72522821685761951</v>
      </c>
      <c r="O32425" s="7">
        <f>(ATANH(J32425^$T$2)^$T$5)</f>
        <v>0.44492337388295744</v>
      </c>
      <c r="P32425">
        <f>M32425</f>
        <v>0.72522821685761951</v>
      </c>
    </row>
    <row r="32426" spans="1:16" x14ac:dyDescent="0.25">
      <c r="A32426" s="5" t="s">
        <v>424</v>
      </c>
      <c r="B32426" s="1">
        <v>347.81950000000001</v>
      </c>
      <c r="C32426" s="1">
        <v>20.901</v>
      </c>
      <c r="D32426" s="1">
        <v>746.89</v>
      </c>
      <c r="E32426" s="1">
        <v>149.11000000000001</v>
      </c>
      <c r="F32426" s="1" t="s">
        <v>6</v>
      </c>
      <c r="G32426">
        <v>386.411</v>
      </c>
      <c r="H32426">
        <v>45.167499999999997</v>
      </c>
      <c r="I32426">
        <f t="shared" si="1518"/>
        <v>0.9001283607350723</v>
      </c>
      <c r="J32426">
        <f t="shared" si="1519"/>
        <v>0.46274422981125812</v>
      </c>
      <c r="L32426" s="7">
        <f>(ATANH(I32426^$U$2)^$U$5)</f>
        <v>0.12116076213699364</v>
      </c>
      <c r="M32426">
        <f t="shared" si="1520"/>
        <v>0.72530978932110513</v>
      </c>
      <c r="O32426" s="7">
        <f>(ATANH(J32426^$T$2)^$T$5)</f>
        <v>0.44784597569534523</v>
      </c>
      <c r="P32426">
        <f>M32426</f>
        <v>0.72530978932110513</v>
      </c>
    </row>
    <row r="32427" spans="1:16" x14ac:dyDescent="0.25">
      <c r="A32427" s="5" t="s">
        <v>424</v>
      </c>
      <c r="B32427" s="1">
        <v>348.03980000000001</v>
      </c>
      <c r="C32427" s="1">
        <v>21.001000000000001</v>
      </c>
      <c r="D32427" s="1">
        <v>746.02</v>
      </c>
      <c r="E32427" s="1">
        <v>149.38</v>
      </c>
      <c r="F32427" s="1" t="s">
        <v>6</v>
      </c>
      <c r="G32427">
        <v>386.411</v>
      </c>
      <c r="H32427">
        <v>45.167499999999997</v>
      </c>
      <c r="I32427">
        <f t="shared" si="1518"/>
        <v>0.90069847908056455</v>
      </c>
      <c r="J32427">
        <f t="shared" si="1519"/>
        <v>0.46495821110311625</v>
      </c>
      <c r="L32427" s="7">
        <f>(ATANH(I32427^$U$2)^$U$5)</f>
        <v>0.12271215249531513</v>
      </c>
      <c r="M32427">
        <f t="shared" si="1520"/>
        <v>0.72539117561302202</v>
      </c>
      <c r="O32427" s="7">
        <f>(ATANH(J32427^$T$2)^$T$5)</f>
        <v>0.45077888459202875</v>
      </c>
      <c r="P32427">
        <f>M32427</f>
        <v>0.72539117561302202</v>
      </c>
    </row>
    <row r="32428" spans="1:16" x14ac:dyDescent="0.25">
      <c r="A32428" s="5" t="s">
        <v>424</v>
      </c>
      <c r="B32428" s="1">
        <v>348.2593</v>
      </c>
      <c r="C32428" s="1">
        <v>21.100999999999999</v>
      </c>
      <c r="D32428" s="1">
        <v>745.16</v>
      </c>
      <c r="E32428" s="1">
        <v>149.65</v>
      </c>
      <c r="F32428" s="1" t="s">
        <v>6</v>
      </c>
      <c r="G32428">
        <v>386.411</v>
      </c>
      <c r="H32428">
        <v>45.167499999999997</v>
      </c>
      <c r="I32428">
        <f t="shared" si="1518"/>
        <v>0.90126652709162003</v>
      </c>
      <c r="J32428">
        <f t="shared" si="1519"/>
        <v>0.46717219239497426</v>
      </c>
      <c r="L32428" s="7">
        <f>(ATANH(I32428^$U$2)^$U$5)</f>
        <v>0.1242767578083548</v>
      </c>
      <c r="M32428">
        <f t="shared" si="1520"/>
        <v>0.72547237650954588</v>
      </c>
      <c r="O32428" s="7">
        <f>(ATANH(J32428^$T$2)^$T$5)</f>
        <v>0.4537221858317127</v>
      </c>
      <c r="P32428">
        <f>M32428</f>
        <v>0.72547237650954588</v>
      </c>
    </row>
    <row r="32429" spans="1:16" x14ac:dyDescent="0.25">
      <c r="A32429" s="5" t="s">
        <v>424</v>
      </c>
      <c r="B32429" s="1">
        <v>348.47800000000001</v>
      </c>
      <c r="C32429" s="1">
        <v>21.201000000000001</v>
      </c>
      <c r="D32429" s="1">
        <v>744.29</v>
      </c>
      <c r="E32429" s="1">
        <v>149.93</v>
      </c>
      <c r="F32429" s="1" t="s">
        <v>6</v>
      </c>
      <c r="G32429">
        <v>386.411</v>
      </c>
      <c r="H32429">
        <v>45.167499999999997</v>
      </c>
      <c r="I32429">
        <f t="shared" si="1518"/>
        <v>0.90183250476823906</v>
      </c>
      <c r="J32429">
        <f t="shared" si="1519"/>
        <v>0.46938617368683239</v>
      </c>
      <c r="L32429" s="7">
        <f>(ATANH(I32429^$U$2)^$U$5)</f>
        <v>0.12585459250356346</v>
      </c>
      <c r="M32429">
        <f t="shared" si="1520"/>
        <v>0.72555638984929138</v>
      </c>
      <c r="O32429" s="7">
        <f>(ATANH(J32429^$T$2)^$T$5)</f>
        <v>0.45667596584016318</v>
      </c>
      <c r="P32429">
        <f>M32429</f>
        <v>0.72555638984929138</v>
      </c>
    </row>
    <row r="32430" spans="1:16" x14ac:dyDescent="0.25">
      <c r="A32430" s="5" t="s">
        <v>424</v>
      </c>
      <c r="B32430" s="1">
        <v>348.69589999999999</v>
      </c>
      <c r="C32430" s="1">
        <v>21.300999999999998</v>
      </c>
      <c r="D32430" s="1">
        <v>743.43</v>
      </c>
      <c r="E32430" s="1">
        <v>150.21</v>
      </c>
      <c r="F32430" s="1" t="s">
        <v>6</v>
      </c>
      <c r="G32430">
        <v>386.411</v>
      </c>
      <c r="H32430">
        <v>45.167499999999997</v>
      </c>
      <c r="I32430">
        <f t="shared" si="1518"/>
        <v>0.90239641211042132</v>
      </c>
      <c r="J32430">
        <f t="shared" si="1519"/>
        <v>0.4716001549786904</v>
      </c>
      <c r="L32430" s="7">
        <f>(ATANH(I32430^$U$2)^$U$5)</f>
        <v>0.12744566957870584</v>
      </c>
      <c r="M32430">
        <f t="shared" si="1520"/>
        <v>0.72564020549117647</v>
      </c>
      <c r="O32430" s="7">
        <f>(ATANH(J32430^$T$2)^$T$5)</f>
        <v>0.45964031222833546</v>
      </c>
      <c r="P32430">
        <f>M32430</f>
        <v>0.72564020549117647</v>
      </c>
    </row>
    <row r="32431" spans="1:16" x14ac:dyDescent="0.25">
      <c r="A32431" s="5" t="s">
        <v>424</v>
      </c>
      <c r="B32431" s="1">
        <v>348.91300000000001</v>
      </c>
      <c r="C32431" s="1">
        <v>21.401</v>
      </c>
      <c r="D32431" s="1">
        <v>742.57</v>
      </c>
      <c r="E32431" s="1">
        <v>150.49</v>
      </c>
      <c r="F32431" s="1" t="s">
        <v>6</v>
      </c>
      <c r="G32431">
        <v>386.411</v>
      </c>
      <c r="H32431">
        <v>45.167499999999997</v>
      </c>
      <c r="I32431">
        <f t="shared" si="1518"/>
        <v>0.90295824911816691</v>
      </c>
      <c r="J32431">
        <f t="shared" si="1519"/>
        <v>0.47381413627054852</v>
      </c>
      <c r="L32431" s="7">
        <f>(ATANH(I32431^$U$2)^$U$5)</f>
        <v>0.12905000058963978</v>
      </c>
      <c r="M32431">
        <f t="shared" si="1520"/>
        <v>0.72572382428504367</v>
      </c>
      <c r="O32431" s="7">
        <f>(ATANH(J32431^$T$2)^$T$5)</f>
        <v>0.46261531381091625</v>
      </c>
      <c r="P32431">
        <f>M32431</f>
        <v>0.72572382428504367</v>
      </c>
    </row>
    <row r="32432" spans="1:16" x14ac:dyDescent="0.25">
      <c r="A32432" s="5" t="s">
        <v>424</v>
      </c>
      <c r="B32432" s="1">
        <v>349.12939999999998</v>
      </c>
      <c r="C32432" s="1">
        <v>21.501000000000001</v>
      </c>
      <c r="D32432" s="1">
        <v>741.7</v>
      </c>
      <c r="E32432" s="1">
        <v>150.77000000000001</v>
      </c>
      <c r="F32432" s="1" t="s">
        <v>6</v>
      </c>
      <c r="G32432">
        <v>386.411</v>
      </c>
      <c r="H32432">
        <v>45.167499999999997</v>
      </c>
      <c r="I32432">
        <f t="shared" si="1518"/>
        <v>0.90351827458328038</v>
      </c>
      <c r="J32432">
        <f t="shared" si="1519"/>
        <v>0.47602811756240665</v>
      </c>
      <c r="L32432" s="7">
        <f>(ATANH(I32432^$U$2)^$U$5)</f>
        <v>0.13066834794706705</v>
      </c>
      <c r="M32432">
        <f t="shared" si="1520"/>
        <v>0.72580724707545596</v>
      </c>
      <c r="O32432" s="7">
        <f>(ATANH(J32432^$T$2)^$T$5)</f>
        <v>0.4656010606252905</v>
      </c>
      <c r="P32432">
        <f>M32432</f>
        <v>0.72580724707545596</v>
      </c>
    </row>
    <row r="32433" spans="1:16" x14ac:dyDescent="0.25">
      <c r="A32433" s="5" t="s">
        <v>424</v>
      </c>
      <c r="B32433" s="1">
        <v>349.3451</v>
      </c>
      <c r="C32433" s="1">
        <v>21.600999999999999</v>
      </c>
      <c r="D32433" s="1">
        <v>740.84</v>
      </c>
      <c r="E32433" s="1">
        <v>151.05000000000001</v>
      </c>
      <c r="F32433" s="1" t="s">
        <v>6</v>
      </c>
      <c r="G32433">
        <v>386.411</v>
      </c>
      <c r="H32433">
        <v>45.167499999999997</v>
      </c>
      <c r="I32433">
        <f t="shared" si="1518"/>
        <v>0.90407648850576205</v>
      </c>
      <c r="J32433">
        <f t="shared" si="1519"/>
        <v>0.47824209885426472</v>
      </c>
      <c r="L32433" s="7">
        <f>(ATANH(I32433^$U$2)^$U$5)</f>
        <v>0.13230074721067703</v>
      </c>
      <c r="M32433">
        <f t="shared" si="1520"/>
        <v>0.72589047470173951</v>
      </c>
      <c r="O32433" s="7">
        <f>(ATANH(J32433^$T$2)^$T$5)</f>
        <v>0.46859764395094256</v>
      </c>
      <c r="P32433">
        <f>M32433</f>
        <v>0.72589047470173951</v>
      </c>
    </row>
    <row r="32434" spans="1:16" x14ac:dyDescent="0.25">
      <c r="A32434" s="5" t="s">
        <v>424</v>
      </c>
      <c r="B32434" s="1">
        <v>349.55990000000003</v>
      </c>
      <c r="C32434" s="1">
        <v>21.701000000000001</v>
      </c>
      <c r="D32434" s="1">
        <v>739.98</v>
      </c>
      <c r="E32434" s="1">
        <v>151.33000000000001</v>
      </c>
      <c r="F32434" s="1" t="s">
        <v>6</v>
      </c>
      <c r="G32434">
        <v>386.411</v>
      </c>
      <c r="H32434">
        <v>45.167499999999997</v>
      </c>
      <c r="I32434">
        <f t="shared" si="1518"/>
        <v>0.9046323733020023</v>
      </c>
      <c r="J32434">
        <f t="shared" si="1519"/>
        <v>0.48045608014612279</v>
      </c>
      <c r="L32434" s="7">
        <f>(ATANH(I32434^$U$2)^$U$5)</f>
        <v>0.1339456922197029</v>
      </c>
      <c r="M32434">
        <f t="shared" si="1520"/>
        <v>0.72597350799802596</v>
      </c>
      <c r="O32434" s="7">
        <f>(ATANH(J32434^$T$2)^$T$5)</f>
        <v>0.47160515632930339</v>
      </c>
      <c r="P32434">
        <f>M32434</f>
        <v>0.72597350799802596</v>
      </c>
    </row>
    <row r="32435" spans="1:16" x14ac:dyDescent="0.25">
      <c r="A32435" s="5" t="s">
        <v>424</v>
      </c>
      <c r="B32435" s="1">
        <v>349.774</v>
      </c>
      <c r="C32435" s="1">
        <v>21.800999999999998</v>
      </c>
      <c r="D32435" s="1">
        <v>739.12</v>
      </c>
      <c r="E32435" s="1">
        <v>151.62</v>
      </c>
      <c r="F32435" s="1" t="s">
        <v>6</v>
      </c>
      <c r="G32435">
        <v>386.411</v>
      </c>
      <c r="H32435">
        <v>45.167499999999997</v>
      </c>
      <c r="I32435">
        <f t="shared" si="1518"/>
        <v>0.90518644655561042</v>
      </c>
      <c r="J32435">
        <f t="shared" si="1519"/>
        <v>0.48267006143798086</v>
      </c>
      <c r="L32435" s="7">
        <f>(ATANH(I32435^$U$2)^$U$5)</f>
        <v>0.13560472061946674</v>
      </c>
      <c r="M32435">
        <f t="shared" si="1520"/>
        <v>0.72605930278898456</v>
      </c>
      <c r="O32435" s="7">
        <f>(ATANH(J32435^$T$2)^$T$5)</f>
        <v>0.47462369158405182</v>
      </c>
      <c r="P32435">
        <f>M32435</f>
        <v>0.72605930278898456</v>
      </c>
    </row>
    <row r="32436" spans="1:16" x14ac:dyDescent="0.25">
      <c r="A32436" s="5" t="s">
        <v>424</v>
      </c>
      <c r="B32436" s="1">
        <v>349.98739999999998</v>
      </c>
      <c r="C32436" s="1">
        <v>21.901</v>
      </c>
      <c r="D32436" s="1">
        <v>738.26</v>
      </c>
      <c r="E32436" s="1">
        <v>151.91</v>
      </c>
      <c r="F32436" s="1" t="s">
        <v>6</v>
      </c>
      <c r="G32436">
        <v>386.411</v>
      </c>
      <c r="H32436">
        <v>45.167499999999997</v>
      </c>
      <c r="I32436">
        <f t="shared" si="1518"/>
        <v>0.90573870826658653</v>
      </c>
      <c r="J32436">
        <f t="shared" si="1519"/>
        <v>0.48488404272983898</v>
      </c>
      <c r="L32436" s="7">
        <f>(ATANH(I32436^$U$2)^$U$5)</f>
        <v>0.13727786436067266</v>
      </c>
      <c r="M32436">
        <f t="shared" si="1520"/>
        <v>0.72614489092580758</v>
      </c>
      <c r="O32436" s="7">
        <f>(ATANH(J32436^$T$2)^$T$5)</f>
        <v>0.47765334484188465</v>
      </c>
      <c r="P32436">
        <f>M32436</f>
        <v>0.72614489092580758</v>
      </c>
    </row>
    <row r="32437" spans="1:16" x14ac:dyDescent="0.25">
      <c r="A32437" s="5" t="s">
        <v>424</v>
      </c>
      <c r="B32437" s="1">
        <v>350.20010000000002</v>
      </c>
      <c r="C32437" s="1">
        <v>22.001000000000001</v>
      </c>
      <c r="D32437" s="1">
        <v>737.4</v>
      </c>
      <c r="E32437" s="1">
        <v>152.19999999999999</v>
      </c>
      <c r="F32437" s="1" t="s">
        <v>6</v>
      </c>
      <c r="G32437">
        <v>386.411</v>
      </c>
      <c r="H32437">
        <v>45.167499999999997</v>
      </c>
      <c r="I32437">
        <f t="shared" si="1518"/>
        <v>0.90628915843493074</v>
      </c>
      <c r="J32437">
        <f t="shared" si="1519"/>
        <v>0.48709802402169705</v>
      </c>
      <c r="L32437" s="7">
        <f>(ATANH(I32437^$U$2)^$U$5)</f>
        <v>0.13896515432016812</v>
      </c>
      <c r="M32437">
        <f t="shared" si="1520"/>
        <v>0.72623027331789214</v>
      </c>
      <c r="O32437" s="7">
        <f>(ATANH(J32437^$T$2)^$T$5)</f>
        <v>0.4806942125537641</v>
      </c>
      <c r="P32437">
        <f>M32437</f>
        <v>0.72623027331789214</v>
      </c>
    </row>
    <row r="32438" spans="1:16" x14ac:dyDescent="0.25">
      <c r="A32438" s="5" t="s">
        <v>424</v>
      </c>
      <c r="B32438" s="1">
        <v>350.41199999999998</v>
      </c>
      <c r="C32438" s="1">
        <v>22.100999999999999</v>
      </c>
      <c r="D32438" s="1">
        <v>736.54</v>
      </c>
      <c r="E32438" s="1">
        <v>152.49</v>
      </c>
      <c r="F32438" s="1" t="s">
        <v>6</v>
      </c>
      <c r="G32438">
        <v>386.411</v>
      </c>
      <c r="H32438">
        <v>45.167499999999997</v>
      </c>
      <c r="I32438">
        <f t="shared" si="1518"/>
        <v>0.90683753826883806</v>
      </c>
      <c r="J32438">
        <f t="shared" si="1519"/>
        <v>0.48931200531355512</v>
      </c>
      <c r="L32438" s="7">
        <f>(ATANH(I32438^$U$2)^$U$5)</f>
        <v>0.14066581303531078</v>
      </c>
      <c r="M32438">
        <f t="shared" si="1520"/>
        <v>0.7263154508688523</v>
      </c>
      <c r="O32438" s="7">
        <f>(ATANH(J32438^$T$2)^$T$5)</f>
        <v>0.48374639251665574</v>
      </c>
      <c r="P32438">
        <f>M32438</f>
        <v>0.7263154508688523</v>
      </c>
    </row>
    <row r="32439" spans="1:16" x14ac:dyDescent="0.25">
      <c r="A32439" s="5" t="s">
        <v>424</v>
      </c>
      <c r="B32439" s="1">
        <v>350.6232</v>
      </c>
      <c r="C32439" s="1">
        <v>22.201000000000001</v>
      </c>
      <c r="D32439" s="1">
        <v>735.68</v>
      </c>
      <c r="E32439" s="1">
        <v>152.78</v>
      </c>
      <c r="F32439" s="1" t="s">
        <v>6</v>
      </c>
      <c r="G32439">
        <v>386.411</v>
      </c>
      <c r="H32439">
        <v>45.167499999999997</v>
      </c>
      <c r="I32439">
        <f t="shared" si="1518"/>
        <v>0.90738410656011348</v>
      </c>
      <c r="J32439">
        <f t="shared" si="1519"/>
        <v>0.49152598660541325</v>
      </c>
      <c r="L32439" s="7">
        <f>(ATANH(I32439^$U$2)^$U$5)</f>
        <v>0.14238065763205485</v>
      </c>
      <c r="M32439">
        <f t="shared" si="1520"/>
        <v>0.72640042447656572</v>
      </c>
      <c r="O32439" s="7">
        <f>(ATANH(J32439^$T$2)^$T$5)</f>
        <v>0.48680998389577063</v>
      </c>
      <c r="P32439">
        <f>M32439</f>
        <v>0.72640042447656572</v>
      </c>
    </row>
    <row r="32440" spans="1:16" x14ac:dyDescent="0.25">
      <c r="A32440" s="5" t="s">
        <v>424</v>
      </c>
      <c r="B32440" s="1">
        <v>350.83359999999999</v>
      </c>
      <c r="C32440" s="1">
        <v>22.300999999999998</v>
      </c>
      <c r="D32440" s="1">
        <v>734.81</v>
      </c>
      <c r="E32440" s="1">
        <v>153.08000000000001</v>
      </c>
      <c r="F32440" s="1" t="s">
        <v>6</v>
      </c>
      <c r="G32440">
        <v>386.411</v>
      </c>
      <c r="H32440">
        <v>45.167499999999997</v>
      </c>
      <c r="I32440">
        <f t="shared" si="1518"/>
        <v>0.90792860451695212</v>
      </c>
      <c r="J32440">
        <f t="shared" si="1519"/>
        <v>0.49373996789727126</v>
      </c>
      <c r="L32440" s="7">
        <f>(ATANH(I32440^$U$2)^$U$5)</f>
        <v>0.14410888933002677</v>
      </c>
      <c r="M32440">
        <f t="shared" si="1520"/>
        <v>0.7264881145450055</v>
      </c>
      <c r="O32440" s="7">
        <f>(ATANH(J32440^$T$2)^$T$5)</f>
        <v>0.48988508724731938</v>
      </c>
      <c r="P32440">
        <f>M32440</f>
        <v>0.7264881145450055</v>
      </c>
    </row>
    <row r="32441" spans="1:16" x14ac:dyDescent="0.25">
      <c r="A32441" s="5" t="s">
        <v>424</v>
      </c>
      <c r="B32441" s="1">
        <v>351.04340000000002</v>
      </c>
      <c r="C32441" s="1">
        <v>22.401</v>
      </c>
      <c r="D32441" s="1">
        <v>733.95</v>
      </c>
      <c r="E32441" s="1">
        <v>153.38</v>
      </c>
      <c r="F32441" s="1" t="s">
        <v>6</v>
      </c>
      <c r="G32441">
        <v>386.411</v>
      </c>
      <c r="H32441">
        <v>45.167499999999997</v>
      </c>
      <c r="I32441">
        <f t="shared" si="1518"/>
        <v>0.9084715497229634</v>
      </c>
      <c r="J32441">
        <f t="shared" si="1519"/>
        <v>0.49595394918912938</v>
      </c>
      <c r="L32441" s="7">
        <f>(ATANH(I32441^$U$2)^$U$5)</f>
        <v>0.14585217714487678</v>
      </c>
      <c r="M32441">
        <f t="shared" si="1520"/>
        <v>0.72657558829874525</v>
      </c>
      <c r="O32441" s="7">
        <f>(ATANH(J32441^$T$2)^$T$5)</f>
        <v>0.49297180454179923</v>
      </c>
      <c r="P32441">
        <f>M32441</f>
        <v>0.72657558829874525</v>
      </c>
    </row>
    <row r="32442" spans="1:16" x14ac:dyDescent="0.25">
      <c r="A32442" s="5" t="s">
        <v>424</v>
      </c>
      <c r="B32442" s="1">
        <v>351.25240000000002</v>
      </c>
      <c r="C32442" s="1">
        <v>22.501000000000001</v>
      </c>
      <c r="D32442" s="1">
        <v>733.09</v>
      </c>
      <c r="E32442" s="1">
        <v>153.68</v>
      </c>
      <c r="F32442" s="1" t="s">
        <v>6</v>
      </c>
      <c r="G32442">
        <v>386.411</v>
      </c>
      <c r="H32442">
        <v>45.167499999999997</v>
      </c>
      <c r="I32442">
        <f t="shared" si="1518"/>
        <v>0.90901242459453802</v>
      </c>
      <c r="J32442">
        <f t="shared" si="1519"/>
        <v>0.49816793048098751</v>
      </c>
      <c r="L32442" s="7">
        <f>(ATANH(I32442^$U$2)^$U$5)</f>
        <v>0.14760888420109242</v>
      </c>
      <c r="M32442">
        <f t="shared" si="1520"/>
        <v>0.72666284671273296</v>
      </c>
      <c r="O32442" s="7">
        <f>(ATANH(J32442^$T$2)^$T$5)</f>
        <v>0.49607023918781856</v>
      </c>
      <c r="P32442">
        <f>M32442</f>
        <v>0.72666284671273296</v>
      </c>
    </row>
    <row r="32443" spans="1:16" x14ac:dyDescent="0.25">
      <c r="A32443" s="5" t="s">
        <v>424</v>
      </c>
      <c r="B32443" s="1">
        <v>351.46069999999997</v>
      </c>
      <c r="C32443" s="1">
        <v>22.600999999999999</v>
      </c>
      <c r="D32443" s="1">
        <v>732.23</v>
      </c>
      <c r="E32443" s="1">
        <v>153.97999999999999</v>
      </c>
      <c r="F32443" s="1" t="s">
        <v>6</v>
      </c>
      <c r="G32443">
        <v>386.411</v>
      </c>
      <c r="H32443">
        <v>45.167499999999997</v>
      </c>
      <c r="I32443">
        <f t="shared" si="1518"/>
        <v>0.9095514879234804</v>
      </c>
      <c r="J32443">
        <f t="shared" si="1519"/>
        <v>0.50038191177284552</v>
      </c>
      <c r="L32443" s="7">
        <f>(ATANH(I32443^$U$2)^$U$5)</f>
        <v>0.14937986045400073</v>
      </c>
      <c r="M32443">
        <f t="shared" si="1520"/>
        <v>0.72674989075556551</v>
      </c>
      <c r="O32443" s="7">
        <f>(ATANH(J32443^$T$2)^$T$5)</f>
        <v>0.49918049605647907</v>
      </c>
      <c r="P32443">
        <f>M32443</f>
        <v>0.72674989075556551</v>
      </c>
    </row>
    <row r="32444" spans="1:16" x14ac:dyDescent="0.25">
      <c r="A32444" s="5" t="s">
        <v>424</v>
      </c>
      <c r="B32444" s="1">
        <v>351.66840000000002</v>
      </c>
      <c r="C32444" s="1">
        <v>22.701000000000001</v>
      </c>
      <c r="D32444" s="1">
        <v>731.37</v>
      </c>
      <c r="E32444" s="1">
        <v>154.29</v>
      </c>
      <c r="F32444" s="1" t="s">
        <v>6</v>
      </c>
      <c r="G32444">
        <v>386.411</v>
      </c>
      <c r="H32444">
        <v>45.167499999999997</v>
      </c>
      <c r="I32444">
        <f t="shared" si="1518"/>
        <v>0.91008899850159553</v>
      </c>
      <c r="J32444">
        <f t="shared" si="1519"/>
        <v>0.50259589306470365</v>
      </c>
      <c r="L32444" s="7">
        <f>(ATANH(I32444^$U$2)^$U$5)</f>
        <v>0.15116599343148382</v>
      </c>
      <c r="M32444">
        <f t="shared" si="1520"/>
        <v>0.7268396120798124</v>
      </c>
      <c r="O32444" s="7">
        <f>(ATANH(J32444^$T$2)^$T$5)</f>
        <v>0.50230268150632917</v>
      </c>
      <c r="P32444">
        <f>M32444</f>
        <v>0.7268396120798124</v>
      </c>
    </row>
    <row r="32445" spans="1:16" x14ac:dyDescent="0.25">
      <c r="A32445" s="5" t="s">
        <v>424</v>
      </c>
      <c r="B32445" s="1">
        <v>351.87529999999998</v>
      </c>
      <c r="C32445" s="1">
        <v>22.800999999999998</v>
      </c>
      <c r="D32445" s="1">
        <v>730.51</v>
      </c>
      <c r="E32445" s="1">
        <v>154.59</v>
      </c>
      <c r="F32445" s="1" t="s">
        <v>6</v>
      </c>
      <c r="G32445">
        <v>386.411</v>
      </c>
      <c r="H32445">
        <v>45.167499999999997</v>
      </c>
      <c r="I32445">
        <f t="shared" si="1518"/>
        <v>0.91062443874527377</v>
      </c>
      <c r="J32445">
        <f t="shared" si="1519"/>
        <v>0.50480987435656166</v>
      </c>
      <c r="L32445" s="7">
        <f>(ATANH(I32445^$U$2)^$U$5)</f>
        <v>0.15296558480203384</v>
      </c>
      <c r="M32445">
        <f t="shared" si="1520"/>
        <v>0.72692622319562683</v>
      </c>
      <c r="O32445" s="7">
        <f>(ATANH(J32445^$T$2)^$T$5)</f>
        <v>0.50543690340890024</v>
      </c>
      <c r="P32445">
        <f>M32445</f>
        <v>0.72692622319562683</v>
      </c>
    </row>
    <row r="32446" spans="1:16" x14ac:dyDescent="0.25">
      <c r="A32446" s="5" t="s">
        <v>424</v>
      </c>
      <c r="B32446" s="1">
        <v>352.08159999999998</v>
      </c>
      <c r="C32446" s="1">
        <v>22.901</v>
      </c>
      <c r="D32446" s="1">
        <v>729.65</v>
      </c>
      <c r="E32446" s="1">
        <v>154.9</v>
      </c>
      <c r="F32446" s="1" t="s">
        <v>6</v>
      </c>
      <c r="G32446">
        <v>386.411</v>
      </c>
      <c r="H32446">
        <v>45.167499999999997</v>
      </c>
      <c r="I32446">
        <f t="shared" si="1518"/>
        <v>0.91115832623812465</v>
      </c>
      <c r="J32446">
        <f t="shared" si="1519"/>
        <v>0.50702385564841979</v>
      </c>
      <c r="L32446" s="7">
        <f>(ATANH(I32446^$U$2)^$U$5)</f>
        <v>0.1547803946935179</v>
      </c>
      <c r="M32446">
        <f t="shared" si="1520"/>
        <v>0.72701549919723929</v>
      </c>
      <c r="O32446" s="7">
        <f>(ATANH(J32446^$T$2)^$T$5)</f>
        <v>0.50858327117484392</v>
      </c>
      <c r="P32446">
        <f>M32446</f>
        <v>0.72701549919723929</v>
      </c>
    </row>
    <row r="32447" spans="1:16" x14ac:dyDescent="0.25">
      <c r="A32447" s="5" t="s">
        <v>424</v>
      </c>
      <c r="B32447" s="1">
        <v>352.28710000000001</v>
      </c>
      <c r="C32447" s="1">
        <v>23.001000000000001</v>
      </c>
      <c r="D32447" s="1">
        <v>728.79</v>
      </c>
      <c r="E32447" s="1">
        <v>155.21</v>
      </c>
      <c r="F32447" s="1" t="s">
        <v>6</v>
      </c>
      <c r="G32447">
        <v>386.411</v>
      </c>
      <c r="H32447">
        <v>45.167499999999997</v>
      </c>
      <c r="I32447">
        <f t="shared" si="1518"/>
        <v>0.91169014339653898</v>
      </c>
      <c r="J32447">
        <f t="shared" si="1519"/>
        <v>0.50923783694027791</v>
      </c>
      <c r="L32447" s="7">
        <f>(ATANH(I32447^$U$2)^$U$5)</f>
        <v>0.15660868300259914</v>
      </c>
      <c r="M32447">
        <f t="shared" si="1520"/>
        <v>0.72710455043532729</v>
      </c>
      <c r="O32447" s="7">
        <f>(ATANH(J32447^$T$2)^$T$5)</f>
        <v>0.51174189578068519</v>
      </c>
      <c r="P32447">
        <f>M32447</f>
        <v>0.72710455043532729</v>
      </c>
    </row>
    <row r="32448" spans="1:16" x14ac:dyDescent="0.25">
      <c r="A32448" s="5" t="s">
        <v>424</v>
      </c>
      <c r="B32448" s="1">
        <v>352.49200000000002</v>
      </c>
      <c r="C32448" s="1">
        <v>23.100999999999999</v>
      </c>
      <c r="D32448" s="1">
        <v>727.93</v>
      </c>
      <c r="E32448" s="1">
        <v>155.53</v>
      </c>
      <c r="F32448" s="1" t="s">
        <v>6</v>
      </c>
      <c r="G32448">
        <v>386.411</v>
      </c>
      <c r="H32448">
        <v>45.167499999999997</v>
      </c>
      <c r="I32448">
        <f t="shared" si="1518"/>
        <v>0.91222040780412572</v>
      </c>
      <c r="J32448">
        <f t="shared" si="1519"/>
        <v>0.51145181823213592</v>
      </c>
      <c r="L32448" s="7">
        <f>(ATANH(I32448^$U$2)^$U$5)</f>
        <v>0.15845224732626831</v>
      </c>
      <c r="M32448">
        <f t="shared" si="1520"/>
        <v>0.72719623963406199</v>
      </c>
      <c r="O32448" s="7">
        <f>(ATANH(J32448^$T$2)^$T$5)</f>
        <v>0.51491288979620886</v>
      </c>
      <c r="P32448">
        <f>M32448</f>
        <v>0.72719623963406199</v>
      </c>
    </row>
    <row r="32449" spans="1:16" x14ac:dyDescent="0.25">
      <c r="A32449" s="5" t="s">
        <v>424</v>
      </c>
      <c r="B32449" s="1">
        <v>352.69619999999998</v>
      </c>
      <c r="C32449" s="1">
        <v>23.201000000000001</v>
      </c>
      <c r="D32449" s="1">
        <v>727.07</v>
      </c>
      <c r="E32449" s="1">
        <v>155.84</v>
      </c>
      <c r="F32449" s="1" t="s">
        <v>6</v>
      </c>
      <c r="G32449">
        <v>386.411</v>
      </c>
      <c r="H32449">
        <v>45.167499999999997</v>
      </c>
      <c r="I32449">
        <f t="shared" si="1518"/>
        <v>0.91274886066908023</v>
      </c>
      <c r="J32449">
        <f t="shared" si="1519"/>
        <v>0.51366579952399405</v>
      </c>
      <c r="L32449" s="7">
        <f>(ATANH(I32449^$U$2)^$U$5)</f>
        <v>0.16031022012455803</v>
      </c>
      <c r="M32449">
        <f t="shared" si="1520"/>
        <v>0.72728483727333437</v>
      </c>
      <c r="O32449" s="7">
        <f>(ATANH(J32449^$T$2)^$T$5)</f>
        <v>0.51809636741249387</v>
      </c>
      <c r="P32449">
        <f>M32449</f>
        <v>0.72728483727333437</v>
      </c>
    </row>
    <row r="32450" spans="1:16" x14ac:dyDescent="0.25">
      <c r="A32450" s="5" t="s">
        <v>424</v>
      </c>
      <c r="B32450" s="1">
        <v>352.89980000000003</v>
      </c>
      <c r="C32450" s="1">
        <v>23.300999999999998</v>
      </c>
      <c r="D32450" s="1">
        <v>726.21</v>
      </c>
      <c r="E32450" s="1">
        <v>156.16</v>
      </c>
      <c r="F32450" s="1" t="s">
        <v>6</v>
      </c>
      <c r="G32450">
        <v>386.411</v>
      </c>
      <c r="H32450">
        <v>45.167499999999997</v>
      </c>
      <c r="I32450">
        <f t="shared" ref="I32450:I32513" si="1521">B32450/G32450</f>
        <v>0.9132757607832076</v>
      </c>
      <c r="J32450">
        <f t="shared" ref="J32450:J32513" si="1522">C32450/H32450</f>
        <v>0.51587978081585206</v>
      </c>
      <c r="L32450" s="7">
        <f>(ATANH(I32450^$U$2)^$U$5)</f>
        <v>0.16218354259981582</v>
      </c>
      <c r="M32450">
        <f t="shared" si="1520"/>
        <v>0.72737606042287439</v>
      </c>
      <c r="O32450" s="7">
        <f>(ATANH(J32450^$T$2)^$T$5)</f>
        <v>0.52129244447061385</v>
      </c>
      <c r="P32450">
        <f>M32450</f>
        <v>0.72737606042287439</v>
      </c>
    </row>
    <row r="32451" spans="1:16" x14ac:dyDescent="0.25">
      <c r="A32451" s="5" t="s">
        <v>424</v>
      </c>
      <c r="B32451" s="1">
        <v>353.10270000000003</v>
      </c>
      <c r="C32451" s="1">
        <v>23.401</v>
      </c>
      <c r="D32451" s="1">
        <v>725.35</v>
      </c>
      <c r="E32451" s="1">
        <v>156.47999999999999</v>
      </c>
      <c r="F32451" s="1" t="s">
        <v>6</v>
      </c>
      <c r="G32451">
        <v>386.411</v>
      </c>
      <c r="H32451">
        <v>45.167499999999997</v>
      </c>
      <c r="I32451">
        <f t="shared" si="1521"/>
        <v>0.91380084935470274</v>
      </c>
      <c r="J32451">
        <f t="shared" si="1522"/>
        <v>0.51809376210771019</v>
      </c>
      <c r="L32451" s="7">
        <f>(ATANH(I32451^$U$2)^$U$5)</f>
        <v>0.16407132497904453</v>
      </c>
      <c r="M32451">
        <f t="shared" si="1520"/>
        <v>0.72746704850701271</v>
      </c>
      <c r="O32451" s="7">
        <f>(ATANH(J32451^$T$2)^$T$5)</f>
        <v>0.52450123849102492</v>
      </c>
      <c r="P32451">
        <f>M32451</f>
        <v>0.72746704850701271</v>
      </c>
    </row>
    <row r="32452" spans="1:16" x14ac:dyDescent="0.25">
      <c r="A32452" s="5" t="s">
        <v>424</v>
      </c>
      <c r="B32452" s="1">
        <v>353.30489999999998</v>
      </c>
      <c r="C32452" s="1">
        <v>23.501000000000001</v>
      </c>
      <c r="D32452" s="1">
        <v>724.49</v>
      </c>
      <c r="E32452" s="1">
        <v>156.81</v>
      </c>
      <c r="F32452" s="1" t="s">
        <v>6</v>
      </c>
      <c r="G32452">
        <v>386.411</v>
      </c>
      <c r="H32452">
        <v>45.167499999999997</v>
      </c>
      <c r="I32452">
        <f t="shared" si="1521"/>
        <v>0.91432412638356564</v>
      </c>
      <c r="J32452">
        <f t="shared" si="1522"/>
        <v>0.52030774339956831</v>
      </c>
      <c r="L32452" s="7">
        <f>(ATANH(I32452^$U$2)^$U$5)</f>
        <v>0.16597358110570273</v>
      </c>
      <c r="M32452">
        <f t="shared" ref="M32452:M32515" si="1523">SQRT(LN(LN(E32452)^(1/$T$7)))</f>
        <v>0.72756063494124068</v>
      </c>
      <c r="O32452" s="7">
        <f>(ATANH(J32452^$T$2)^$T$5)</f>
        <v>0.52772286870365304</v>
      </c>
      <c r="P32452">
        <f>M32452</f>
        <v>0.72756063494124068</v>
      </c>
    </row>
    <row r="32453" spans="1:16" x14ac:dyDescent="0.25">
      <c r="A32453" s="5" t="s">
        <v>424</v>
      </c>
      <c r="B32453" s="1">
        <v>353.50650000000002</v>
      </c>
      <c r="C32453" s="1">
        <v>23.600999999999999</v>
      </c>
      <c r="D32453" s="1">
        <v>723.63</v>
      </c>
      <c r="E32453" s="1">
        <v>157.13</v>
      </c>
      <c r="F32453" s="1" t="s">
        <v>6</v>
      </c>
      <c r="G32453">
        <v>386.411</v>
      </c>
      <c r="H32453">
        <v>45.167499999999997</v>
      </c>
      <c r="I32453">
        <f t="shared" si="1521"/>
        <v>0.91484585066160129</v>
      </c>
      <c r="J32453">
        <f t="shared" si="1522"/>
        <v>0.52252172469142633</v>
      </c>
      <c r="L32453" s="7">
        <f>(ATANH(I32453^$U$2)^$U$5)</f>
        <v>0.16789128013617949</v>
      </c>
      <c r="M32453">
        <f t="shared" si="1523"/>
        <v>0.72765114894849925</v>
      </c>
      <c r="O32453" s="7">
        <f>(ATANH(J32453^$T$2)^$T$5)</f>
        <v>0.53095745607870537</v>
      </c>
      <c r="P32453">
        <f>M32453</f>
        <v>0.72765114894849925</v>
      </c>
    </row>
    <row r="32454" spans="1:16" x14ac:dyDescent="0.25">
      <c r="A32454" s="5" t="s">
        <v>424</v>
      </c>
      <c r="B32454" s="1">
        <v>353.70740000000001</v>
      </c>
      <c r="C32454" s="1">
        <v>23.701000000000001</v>
      </c>
      <c r="D32454" s="1">
        <v>722.77</v>
      </c>
      <c r="E32454" s="1">
        <v>157.46</v>
      </c>
      <c r="F32454" s="1" t="s">
        <v>6</v>
      </c>
      <c r="G32454">
        <v>386.411</v>
      </c>
      <c r="H32454">
        <v>45.167499999999997</v>
      </c>
      <c r="I32454">
        <f t="shared" si="1521"/>
        <v>0.91536576339700471</v>
      </c>
      <c r="J32454">
        <f t="shared" si="1522"/>
        <v>0.52473570598328445</v>
      </c>
      <c r="L32454" s="7">
        <f>(ATANH(I32454^$U$2)^$U$5)</f>
        <v>0.1698234981988376</v>
      </c>
      <c r="M32454">
        <f t="shared" si="1523"/>
        <v>0.72774424882142608</v>
      </c>
      <c r="O32454" s="7">
        <f>(ATANH(J32454^$T$2)^$T$5)</f>
        <v>0.53420512335822534</v>
      </c>
      <c r="P32454">
        <f>M32454</f>
        <v>0.72774424882142608</v>
      </c>
    </row>
    <row r="32455" spans="1:16" x14ac:dyDescent="0.25">
      <c r="A32455" s="5" t="s">
        <v>424</v>
      </c>
      <c r="B32455" s="1">
        <v>353.90769999999998</v>
      </c>
      <c r="C32455" s="1">
        <v>23.800999999999998</v>
      </c>
      <c r="D32455" s="1">
        <v>721.91</v>
      </c>
      <c r="E32455" s="1">
        <v>157.79</v>
      </c>
      <c r="F32455" s="1" t="s">
        <v>6</v>
      </c>
      <c r="G32455">
        <v>386.411</v>
      </c>
      <c r="H32455">
        <v>45.167499999999997</v>
      </c>
      <c r="I32455">
        <f t="shared" si="1521"/>
        <v>0.91588412338158065</v>
      </c>
      <c r="J32455">
        <f t="shared" si="1522"/>
        <v>0.52694968727514258</v>
      </c>
      <c r="L32455" s="7">
        <f>(ATANH(I32455^$U$2)^$U$5)</f>
        <v>0.17177122355049396</v>
      </c>
      <c r="M32455">
        <f t="shared" si="1523"/>
        <v>0.72783710344041597</v>
      </c>
      <c r="O32455" s="7">
        <f>(ATANH(J32455^$T$2)^$T$5)</f>
        <v>0.5374659950884072</v>
      </c>
      <c r="P32455">
        <f>M32455</f>
        <v>0.72783710344041597</v>
      </c>
    </row>
    <row r="32456" spans="1:16" x14ac:dyDescent="0.25">
      <c r="A32456" s="5" t="s">
        <v>424</v>
      </c>
      <c r="B32456" s="1">
        <v>354.10730000000001</v>
      </c>
      <c r="C32456" s="1">
        <v>23.901</v>
      </c>
      <c r="D32456" s="1">
        <v>721.05</v>
      </c>
      <c r="E32456" s="1">
        <v>158.13</v>
      </c>
      <c r="F32456" s="1" t="s">
        <v>6</v>
      </c>
      <c r="G32456">
        <v>386.411</v>
      </c>
      <c r="H32456">
        <v>45.167499999999997</v>
      </c>
      <c r="I32456">
        <f t="shared" si="1521"/>
        <v>0.91640067182352469</v>
      </c>
      <c r="J32456">
        <f t="shared" si="1522"/>
        <v>0.52916366856700059</v>
      </c>
      <c r="L32456" s="7">
        <f>(ATANH(I32456^$U$2)^$U$5)</f>
        <v>0.17373350924783557</v>
      </c>
      <c r="M32456">
        <f t="shared" si="1523"/>
        <v>0.72793251656861324</v>
      </c>
      <c r="O32456" s="7">
        <f>(ATANH(J32456^$T$2)^$T$5)</f>
        <v>0.5407401976526951</v>
      </c>
      <c r="P32456">
        <f>M32456</f>
        <v>0.72793251656861324</v>
      </c>
    </row>
    <row r="32457" spans="1:16" x14ac:dyDescent="0.25">
      <c r="A32457" s="5" t="s">
        <v>424</v>
      </c>
      <c r="B32457" s="1">
        <v>354.30630000000002</v>
      </c>
      <c r="C32457" s="1">
        <v>24.001000000000001</v>
      </c>
      <c r="D32457" s="1">
        <v>720.19</v>
      </c>
      <c r="E32457" s="1">
        <v>158.46</v>
      </c>
      <c r="F32457" s="1" t="s">
        <v>6</v>
      </c>
      <c r="G32457">
        <v>386.411</v>
      </c>
      <c r="H32457">
        <v>45.167499999999997</v>
      </c>
      <c r="I32457">
        <f t="shared" si="1521"/>
        <v>0.91691566751464115</v>
      </c>
      <c r="J32457">
        <f t="shared" si="1522"/>
        <v>0.53137764985885871</v>
      </c>
      <c r="L32457" s="7">
        <f>(ATANH(I32457^$U$2)^$U$5)</f>
        <v>0.17571136296412729</v>
      </c>
      <c r="M32457">
        <f t="shared" si="1523"/>
        <v>0.7280248768712152</v>
      </c>
      <c r="O32457" s="7">
        <f>(ATANH(J32457^$T$2)^$T$5)</f>
        <v>0.54402785930569197</v>
      </c>
      <c r="P32457">
        <f>M32457</f>
        <v>0.7280248768712152</v>
      </c>
    </row>
    <row r="32458" spans="1:16" x14ac:dyDescent="0.25">
      <c r="A32458" s="5" t="s">
        <v>424</v>
      </c>
      <c r="B32458" s="1">
        <v>354.50470000000001</v>
      </c>
      <c r="C32458" s="1">
        <v>24.100999999999999</v>
      </c>
      <c r="D32458" s="1">
        <v>719.33</v>
      </c>
      <c r="E32458" s="1">
        <v>158.80000000000001</v>
      </c>
      <c r="F32458" s="1" t="s">
        <v>6</v>
      </c>
      <c r="G32458">
        <v>386.411</v>
      </c>
      <c r="H32458">
        <v>45.167499999999997</v>
      </c>
      <c r="I32458">
        <f t="shared" si="1521"/>
        <v>0.91742911045493014</v>
      </c>
      <c r="J32458">
        <f t="shared" si="1522"/>
        <v>0.53359163115071684</v>
      </c>
      <c r="L32458" s="7">
        <f>(ATANH(I32458^$U$2)^$U$5)</f>
        <v>0.17770482458112993</v>
      </c>
      <c r="M32458">
        <f t="shared" si="1523"/>
        <v>0.72811978318446757</v>
      </c>
      <c r="O32458" s="7">
        <f>(ATANH(J32458^$T$2)^$T$5)</f>
        <v>0.5473291102078891</v>
      </c>
      <c r="P32458">
        <f>M32458</f>
        <v>0.72811978318446757</v>
      </c>
    </row>
    <row r="32459" spans="1:16" x14ac:dyDescent="0.25">
      <c r="A32459" s="5" t="s">
        <v>424</v>
      </c>
      <c r="B32459" s="1">
        <v>354.70240000000001</v>
      </c>
      <c r="C32459" s="1">
        <v>24.201000000000001</v>
      </c>
      <c r="D32459" s="1">
        <v>718.47</v>
      </c>
      <c r="E32459" s="1">
        <v>159.13999999999999</v>
      </c>
      <c r="F32459" s="1" t="s">
        <v>6</v>
      </c>
      <c r="G32459">
        <v>386.411</v>
      </c>
      <c r="H32459">
        <v>45.167499999999997</v>
      </c>
      <c r="I32459">
        <f t="shared" si="1521"/>
        <v>0.91794074185258701</v>
      </c>
      <c r="J32459">
        <f t="shared" si="1522"/>
        <v>0.53580561244257496</v>
      </c>
      <c r="L32459" s="7">
        <f>(ATANH(I32459^$U$2)^$U$5)</f>
        <v>0.17971291203780351</v>
      </c>
      <c r="M32459">
        <f t="shared" si="1523"/>
        <v>0.72821443419014742</v>
      </c>
      <c r="O32459" s="7">
        <f>(ATANH(J32459^$T$2)^$T$5)</f>
        <v>0.55064408246125462</v>
      </c>
      <c r="P32459">
        <f>M32459</f>
        <v>0.72821443419014742</v>
      </c>
    </row>
    <row r="32460" spans="1:16" x14ac:dyDescent="0.25">
      <c r="A32460" s="5" t="s">
        <v>424</v>
      </c>
      <c r="B32460" s="1">
        <v>354.89949999999999</v>
      </c>
      <c r="C32460" s="1">
        <v>24.300999999999998</v>
      </c>
      <c r="D32460" s="1">
        <v>717.61</v>
      </c>
      <c r="E32460" s="1">
        <v>159.49</v>
      </c>
      <c r="F32460" s="1" t="s">
        <v>6</v>
      </c>
      <c r="G32460">
        <v>386.411</v>
      </c>
      <c r="H32460">
        <v>45.167499999999997</v>
      </c>
      <c r="I32460">
        <f t="shared" si="1521"/>
        <v>0.9184508204994164</v>
      </c>
      <c r="J32460">
        <f t="shared" si="1522"/>
        <v>0.53801959373443298</v>
      </c>
      <c r="L32460" s="7">
        <f>(ATANH(I32460^$U$2)^$U$5)</f>
        <v>0.18173666286656029</v>
      </c>
      <c r="M32460">
        <f t="shared" si="1523"/>
        <v>0.72831160369128578</v>
      </c>
      <c r="O32460" s="7">
        <f>(ATANH(J32460^$T$2)^$T$5)</f>
        <v>0.55397291014569328</v>
      </c>
      <c r="P32460">
        <f>M32460</f>
        <v>0.72831160369128578</v>
      </c>
    </row>
    <row r="32461" spans="1:16" x14ac:dyDescent="0.25">
      <c r="A32461" s="5" t="s">
        <v>424</v>
      </c>
      <c r="B32461" s="1">
        <v>355.096</v>
      </c>
      <c r="C32461" s="1">
        <v>24.401</v>
      </c>
      <c r="D32461" s="1">
        <v>716.75</v>
      </c>
      <c r="E32461" s="1">
        <v>159.83000000000001</v>
      </c>
      <c r="F32461" s="1" t="s">
        <v>6</v>
      </c>
      <c r="G32461">
        <v>386.411</v>
      </c>
      <c r="H32461">
        <v>45.167499999999997</v>
      </c>
      <c r="I32461">
        <f t="shared" si="1521"/>
        <v>0.91895934639541832</v>
      </c>
      <c r="J32461">
        <f t="shared" si="1522"/>
        <v>0.5402335750262911</v>
      </c>
      <c r="L32461" s="7">
        <f>(ATANH(I32461^$U$2)^$U$5)</f>
        <v>0.18377611456806942</v>
      </c>
      <c r="M32461">
        <f t="shared" si="1523"/>
        <v>0.72840574042184858</v>
      </c>
      <c r="O32461" s="7">
        <f>(ATANH(J32461^$T$2)^$T$5)</f>
        <v>0.55731572935640983</v>
      </c>
      <c r="P32461">
        <f>M32461</f>
        <v>0.72840574042184858</v>
      </c>
    </row>
    <row r="32462" spans="1:16" x14ac:dyDescent="0.25">
      <c r="A32462" s="5" t="s">
        <v>424</v>
      </c>
      <c r="B32462" s="1">
        <v>355.2919</v>
      </c>
      <c r="C32462" s="1">
        <v>24.501000000000001</v>
      </c>
      <c r="D32462" s="1">
        <v>715.89</v>
      </c>
      <c r="E32462" s="1">
        <v>160.18</v>
      </c>
      <c r="F32462" s="1" t="s">
        <v>6</v>
      </c>
      <c r="G32462">
        <v>386.411</v>
      </c>
      <c r="H32462">
        <v>45.167499999999997</v>
      </c>
      <c r="I32462">
        <f t="shared" si="1521"/>
        <v>0.91946631954059277</v>
      </c>
      <c r="J32462">
        <f t="shared" si="1522"/>
        <v>0.54244755631814923</v>
      </c>
      <c r="L32462" s="7">
        <f>(ATANH(I32462^$U$2)^$U$5)</f>
        <v>0.18583130393633476</v>
      </c>
      <c r="M32462">
        <f t="shared" si="1523"/>
        <v>0.72850238315423221</v>
      </c>
      <c r="O32462" s="7">
        <f>(ATANH(J32462^$T$2)^$T$5)</f>
        <v>0.56067267824219702</v>
      </c>
      <c r="P32462">
        <f>M32462</f>
        <v>0.72850238315423221</v>
      </c>
    </row>
    <row r="32463" spans="1:16" x14ac:dyDescent="0.25">
      <c r="A32463" s="5" t="s">
        <v>424</v>
      </c>
      <c r="B32463" s="1">
        <v>355.48719999999997</v>
      </c>
      <c r="C32463" s="1">
        <v>24.600999999999999</v>
      </c>
      <c r="D32463" s="1">
        <v>715.02</v>
      </c>
      <c r="E32463" s="1">
        <v>160.54</v>
      </c>
      <c r="F32463" s="1" t="s">
        <v>6</v>
      </c>
      <c r="G32463">
        <v>386.411</v>
      </c>
      <c r="H32463">
        <v>45.167499999999997</v>
      </c>
      <c r="I32463">
        <f t="shared" si="1521"/>
        <v>0.91997173993493964</v>
      </c>
      <c r="J32463">
        <f t="shared" si="1522"/>
        <v>0.54466153761000724</v>
      </c>
      <c r="L32463" s="7">
        <f>(ATANH(I32463^$U$2)^$U$5)</f>
        <v>0.18790226706027172</v>
      </c>
      <c r="M32463">
        <f t="shared" si="1523"/>
        <v>0.72860151044048382</v>
      </c>
      <c r="O32463" s="7">
        <f>(ATANH(J32463^$T$2)^$T$5)</f>
        <v>0.5640438970446785</v>
      </c>
      <c r="P32463">
        <f>M32463</f>
        <v>0.72860151044048382</v>
      </c>
    </row>
    <row r="32464" spans="1:16" x14ac:dyDescent="0.25">
      <c r="A32464" s="5" t="s">
        <v>424</v>
      </c>
      <c r="B32464" s="1">
        <v>355.68180000000001</v>
      </c>
      <c r="C32464" s="1">
        <v>24.701000000000001</v>
      </c>
      <c r="D32464" s="1">
        <v>714.16</v>
      </c>
      <c r="E32464" s="1">
        <v>160.88999999999999</v>
      </c>
      <c r="F32464" s="1" t="s">
        <v>6</v>
      </c>
      <c r="G32464">
        <v>386.411</v>
      </c>
      <c r="H32464">
        <v>45.167499999999997</v>
      </c>
      <c r="I32464">
        <f t="shared" si="1521"/>
        <v>0.9204753487866546</v>
      </c>
      <c r="J32464">
        <f t="shared" si="1522"/>
        <v>0.54687551890186537</v>
      </c>
      <c r="L32464" s="7">
        <f>(ATANH(I32464^$U$2)^$U$5)</f>
        <v>0.18998796181397332</v>
      </c>
      <c r="M32464">
        <f t="shared" si="1523"/>
        <v>0.72869761657104093</v>
      </c>
      <c r="O32464" s="7">
        <f>(ATANH(J32464^$T$2)^$T$5)</f>
        <v>0.56742952813853287</v>
      </c>
      <c r="P32464">
        <f>M32464</f>
        <v>0.72869761657104093</v>
      </c>
    </row>
    <row r="32465" spans="1:16" x14ac:dyDescent="0.25">
      <c r="A32465" s="5" t="s">
        <v>424</v>
      </c>
      <c r="B32465" s="1">
        <v>355.8759</v>
      </c>
      <c r="C32465" s="1">
        <v>24.800999999999998</v>
      </c>
      <c r="D32465" s="1">
        <v>713.3</v>
      </c>
      <c r="E32465" s="1">
        <v>161.25</v>
      </c>
      <c r="F32465" s="1" t="s">
        <v>6</v>
      </c>
      <c r="G32465">
        <v>386.411</v>
      </c>
      <c r="H32465">
        <v>45.167499999999997</v>
      </c>
      <c r="I32465">
        <f t="shared" si="1521"/>
        <v>0.92097766367934664</v>
      </c>
      <c r="J32465">
        <f t="shared" si="1522"/>
        <v>0.54908950019372338</v>
      </c>
      <c r="L32465" s="7">
        <f>(ATANH(I32465^$U$2)^$U$5)</f>
        <v>0.19209056638567029</v>
      </c>
      <c r="M32465">
        <f t="shared" si="1523"/>
        <v>0.72879619472841994</v>
      </c>
      <c r="O32465" s="7">
        <f>(ATANH(J32465^$T$2)^$T$5)</f>
        <v>0.57082971607272659</v>
      </c>
      <c r="P32465">
        <f>M32465</f>
        <v>0.72879619472841994</v>
      </c>
    </row>
    <row r="32466" spans="1:16" x14ac:dyDescent="0.25">
      <c r="A32466" s="5" t="s">
        <v>424</v>
      </c>
      <c r="B32466" s="1">
        <v>356.06939999999997</v>
      </c>
      <c r="C32466" s="1">
        <v>24.901</v>
      </c>
      <c r="D32466" s="1">
        <v>712.44</v>
      </c>
      <c r="E32466" s="1">
        <v>161.61000000000001</v>
      </c>
      <c r="F32466" s="1" t="s">
        <v>6</v>
      </c>
      <c r="G32466">
        <v>386.411</v>
      </c>
      <c r="H32466">
        <v>45.167499999999997</v>
      </c>
      <c r="I32466">
        <f t="shared" si="1521"/>
        <v>0.92147842582121098</v>
      </c>
      <c r="J32466">
        <f t="shared" si="1522"/>
        <v>0.5513034814855815</v>
      </c>
      <c r="L32466" s="7">
        <f>(ATANH(I32466^$U$2)^$U$5)</f>
        <v>0.19420904868166514</v>
      </c>
      <c r="M32466">
        <f t="shared" si="1523"/>
        <v>0.72889449657883854</v>
      </c>
      <c r="O32466" s="7">
        <f>(ATANH(J32466^$T$2)^$T$5)</f>
        <v>0.57424460761278828</v>
      </c>
      <c r="P32466">
        <f>M32466</f>
        <v>0.72889449657883854</v>
      </c>
    </row>
    <row r="32467" spans="1:16" x14ac:dyDescent="0.25">
      <c r="A32467" s="5" t="s">
        <v>424</v>
      </c>
      <c r="B32467" s="1">
        <v>356.26220000000001</v>
      </c>
      <c r="C32467" s="1">
        <v>25.001000000000001</v>
      </c>
      <c r="D32467" s="1">
        <v>711.57</v>
      </c>
      <c r="E32467" s="1">
        <v>161.97999999999999</v>
      </c>
      <c r="F32467" s="1" t="s">
        <v>6</v>
      </c>
      <c r="G32467">
        <v>386.411</v>
      </c>
      <c r="H32467">
        <v>45.167499999999997</v>
      </c>
      <c r="I32467">
        <f t="shared" si="1521"/>
        <v>0.92197737642044353</v>
      </c>
      <c r="J32467">
        <f t="shared" si="1522"/>
        <v>0.55351746277743963</v>
      </c>
      <c r="L32467" s="7">
        <f>(ATANH(I32467^$U$2)^$U$5)</f>
        <v>0.19634232966004381</v>
      </c>
      <c r="M32467">
        <f t="shared" si="1523"/>
        <v>0.72899524259854986</v>
      </c>
      <c r="O32467" s="7">
        <f>(ATANH(J32467^$T$2)^$T$5)</f>
        <v>0.57767435178415072</v>
      </c>
      <c r="P32467">
        <f>M32467</f>
        <v>0.72899524259854986</v>
      </c>
    </row>
    <row r="32468" spans="1:16" x14ac:dyDescent="0.25">
      <c r="A32468" s="5" t="s">
        <v>424</v>
      </c>
      <c r="B32468" s="1">
        <v>356.4545</v>
      </c>
      <c r="C32468" s="1">
        <v>25.100999999999999</v>
      </c>
      <c r="D32468" s="1">
        <v>710.71</v>
      </c>
      <c r="E32468" s="1">
        <v>162.34</v>
      </c>
      <c r="F32468" s="1" t="s">
        <v>6</v>
      </c>
      <c r="G32468">
        <v>386.411</v>
      </c>
      <c r="H32468">
        <v>45.167499999999997</v>
      </c>
      <c r="I32468">
        <f t="shared" si="1521"/>
        <v>0.92247503306065304</v>
      </c>
      <c r="J32468">
        <f t="shared" si="1522"/>
        <v>0.55573144406929764</v>
      </c>
      <c r="L32468" s="7">
        <f>(ATANH(I32468^$U$2)^$U$5)</f>
        <v>0.1984926547987739</v>
      </c>
      <c r="M32468">
        <f t="shared" si="1523"/>
        <v>0.72909298849441251</v>
      </c>
      <c r="O32468" s="7">
        <f>(ATANH(J32468^$T$2)^$T$5)</f>
        <v>0.58111909991659749</v>
      </c>
      <c r="P32468">
        <f>M32468</f>
        <v>0.72909298849441251</v>
      </c>
    </row>
    <row r="32469" spans="1:16" x14ac:dyDescent="0.25">
      <c r="A32469" s="5" t="s">
        <v>424</v>
      </c>
      <c r="B32469" s="1">
        <v>356.64620000000002</v>
      </c>
      <c r="C32469" s="1">
        <v>25.201000000000001</v>
      </c>
      <c r="D32469" s="1">
        <v>709.84</v>
      </c>
      <c r="E32469" s="1">
        <v>162.71</v>
      </c>
      <c r="F32469" s="1" t="s">
        <v>6</v>
      </c>
      <c r="G32469">
        <v>386.411</v>
      </c>
      <c r="H32469">
        <v>45.167499999999997</v>
      </c>
      <c r="I32469">
        <f t="shared" si="1521"/>
        <v>0.92297113695003508</v>
      </c>
      <c r="J32469">
        <f t="shared" si="1522"/>
        <v>0.55794542536115577</v>
      </c>
      <c r="L32469" s="7">
        <f>(ATANH(I32469^$U$2)^$U$5)</f>
        <v>0.20065895537463585</v>
      </c>
      <c r="M32469">
        <f t="shared" si="1523"/>
        <v>0.72919316607395046</v>
      </c>
      <c r="O32469" s="7">
        <f>(ATANH(J32469^$T$2)^$T$5)</f>
        <v>0.58457900568984256</v>
      </c>
      <c r="P32469">
        <f>M32469</f>
        <v>0.72919316607395046</v>
      </c>
    </row>
    <row r="32470" spans="1:16" x14ac:dyDescent="0.25">
      <c r="A32470" s="5" t="s">
        <v>424</v>
      </c>
      <c r="B32470" s="1">
        <v>356.83730000000003</v>
      </c>
      <c r="C32470" s="1">
        <v>25.300999999999998</v>
      </c>
      <c r="D32470" s="1">
        <v>708.98</v>
      </c>
      <c r="E32470" s="1">
        <v>163.09</v>
      </c>
      <c r="F32470" s="1" t="s">
        <v>6</v>
      </c>
      <c r="G32470">
        <v>386.411</v>
      </c>
      <c r="H32470">
        <v>45.167499999999997</v>
      </c>
      <c r="I32470">
        <f t="shared" si="1521"/>
        <v>0.92346568808858964</v>
      </c>
      <c r="J32470">
        <f t="shared" si="1522"/>
        <v>0.56015940665301378</v>
      </c>
      <c r="L32470" s="7">
        <f>(ATANH(I32470^$U$2)^$U$5)</f>
        <v>0.20284126261579485</v>
      </c>
      <c r="M32470">
        <f t="shared" si="1523"/>
        <v>0.72929575360131049</v>
      </c>
      <c r="O32470" s="7">
        <f>(ATANH(J32470^$T$2)^$T$5)</f>
        <v>0.58805422518028017</v>
      </c>
      <c r="P32470">
        <f>M32470</f>
        <v>0.72929575360131049</v>
      </c>
    </row>
    <row r="32471" spans="1:16" x14ac:dyDescent="0.25">
      <c r="A32471" s="5" t="s">
        <v>424</v>
      </c>
      <c r="B32471" s="1">
        <v>357.02780000000001</v>
      </c>
      <c r="C32471" s="1">
        <v>25.401</v>
      </c>
      <c r="D32471" s="1">
        <v>708.11</v>
      </c>
      <c r="E32471" s="1">
        <v>163.47</v>
      </c>
      <c r="F32471" s="1" t="s">
        <v>6</v>
      </c>
      <c r="G32471">
        <v>386.411</v>
      </c>
      <c r="H32471">
        <v>45.167499999999997</v>
      </c>
      <c r="I32471">
        <f t="shared" si="1521"/>
        <v>0.92395868647631674</v>
      </c>
      <c r="J32471">
        <f t="shared" si="1522"/>
        <v>0.56237338794487191</v>
      </c>
      <c r="L32471" s="7">
        <f>(ATANH(I32471^$U$2)^$U$5)</f>
        <v>0.20503960707163632</v>
      </c>
      <c r="M32471">
        <f t="shared" si="1523"/>
        <v>0.72939804120796548</v>
      </c>
      <c r="O32471" s="7">
        <f>(ATANH(J32471^$T$2)^$T$5)</f>
        <v>0.59154491690893785</v>
      </c>
      <c r="P32471">
        <f>M32471</f>
        <v>0.72939804120796548</v>
      </c>
    </row>
    <row r="32472" spans="1:16" x14ac:dyDescent="0.25">
      <c r="A32472" s="5" t="s">
        <v>424</v>
      </c>
      <c r="B32472" s="1">
        <v>357.21780000000001</v>
      </c>
      <c r="C32472" s="1">
        <v>25.501000000000001</v>
      </c>
      <c r="D32472" s="1">
        <v>707.25</v>
      </c>
      <c r="E32472" s="1">
        <v>163.85</v>
      </c>
      <c r="F32472" s="1" t="s">
        <v>6</v>
      </c>
      <c r="G32472">
        <v>386.411</v>
      </c>
      <c r="H32472">
        <v>45.167499999999997</v>
      </c>
      <c r="I32472">
        <f t="shared" si="1521"/>
        <v>0.92445039090502079</v>
      </c>
      <c r="J32472">
        <f t="shared" si="1522"/>
        <v>0.56458736923673003</v>
      </c>
      <c r="L32472" s="7">
        <f>(ATANH(I32472^$U$2)^$U$5)</f>
        <v>0.20725519080189578</v>
      </c>
      <c r="M32472">
        <f t="shared" si="1523"/>
        <v>0.729500030496676</v>
      </c>
      <c r="O32472" s="7">
        <f>(ATANH(J32472^$T$2)^$T$5)</f>
        <v>0.59505124189067171</v>
      </c>
      <c r="P32472">
        <f>M32472</f>
        <v>0.729500030496676</v>
      </c>
    </row>
    <row r="32473" spans="1:16" x14ac:dyDescent="0.25">
      <c r="A32473" s="5" t="s">
        <v>424</v>
      </c>
      <c r="B32473" s="1">
        <v>357.40719999999999</v>
      </c>
      <c r="C32473" s="1">
        <v>25.600999999999999</v>
      </c>
      <c r="D32473" s="1">
        <v>706.38</v>
      </c>
      <c r="E32473" s="1">
        <v>164.23</v>
      </c>
      <c r="F32473" s="1" t="s">
        <v>6</v>
      </c>
      <c r="G32473">
        <v>386.411</v>
      </c>
      <c r="H32473">
        <v>45.167499999999997</v>
      </c>
      <c r="I32473">
        <f t="shared" si="1521"/>
        <v>0.92494054258289748</v>
      </c>
      <c r="J32473">
        <f t="shared" si="1522"/>
        <v>0.56680135052858804</v>
      </c>
      <c r="L32473" s="7">
        <f>(ATANH(I32473^$U$2)^$U$5)</f>
        <v>0.20948689532727927</v>
      </c>
      <c r="M32473">
        <f t="shared" si="1523"/>
        <v>0.72960172305782378</v>
      </c>
      <c r="O32473" s="7">
        <f>(ATANH(J32473^$T$2)^$T$5)</f>
        <v>0.59857336368463854</v>
      </c>
      <c r="P32473">
        <f>M32473</f>
        <v>0.72960172305782378</v>
      </c>
    </row>
    <row r="32474" spans="1:16" x14ac:dyDescent="0.25">
      <c r="A32474" s="5" t="s">
        <v>424</v>
      </c>
      <c r="B32474" s="1">
        <v>357.596</v>
      </c>
      <c r="C32474" s="1">
        <v>25.701000000000001</v>
      </c>
      <c r="D32474" s="1">
        <v>705.52</v>
      </c>
      <c r="E32474" s="1">
        <v>164.62</v>
      </c>
      <c r="F32474" s="1" t="s">
        <v>6</v>
      </c>
      <c r="G32474">
        <v>386.411</v>
      </c>
      <c r="H32474">
        <v>45.167499999999997</v>
      </c>
      <c r="I32474">
        <f t="shared" si="1521"/>
        <v>0.92542914150994671</v>
      </c>
      <c r="J32474">
        <f t="shared" si="1522"/>
        <v>0.56901533182044617</v>
      </c>
      <c r="L32474" s="7">
        <f>(ATANH(I32474^$U$2)^$U$5)</f>
        <v>0.21173474947200516</v>
      </c>
      <c r="M32474">
        <f t="shared" si="1523"/>
        <v>0.72970578485104398</v>
      </c>
      <c r="O32474" s="7">
        <f>(ATANH(J32474^$T$2)^$T$5)</f>
        <v>0.60211144844608822</v>
      </c>
      <c r="P32474">
        <f>M32474</f>
        <v>0.72970578485104398</v>
      </c>
    </row>
    <row r="32475" spans="1:16" x14ac:dyDescent="0.25">
      <c r="A32475" s="5" t="s">
        <v>424</v>
      </c>
      <c r="B32475" s="1">
        <v>357.78429999999997</v>
      </c>
      <c r="C32475" s="1">
        <v>25.800999999999998</v>
      </c>
      <c r="D32475" s="1">
        <v>704.65</v>
      </c>
      <c r="E32475" s="1">
        <v>165.01</v>
      </c>
      <c r="F32475" s="1" t="s">
        <v>6</v>
      </c>
      <c r="G32475">
        <v>386.411</v>
      </c>
      <c r="H32475">
        <v>45.167499999999997</v>
      </c>
      <c r="I32475">
        <f t="shared" si="1521"/>
        <v>0.92591644647797289</v>
      </c>
      <c r="J32475">
        <f t="shared" si="1522"/>
        <v>0.57122931311230418</v>
      </c>
      <c r="L32475" s="7">
        <f>(ATANH(I32475^$U$2)^$U$5)</f>
        <v>0.21399999063277042</v>
      </c>
      <c r="M32475">
        <f t="shared" si="1523"/>
        <v>0.7298095374489354</v>
      </c>
      <c r="O32475" s="7">
        <f>(ATANH(J32475^$T$2)^$T$5)</f>
        <v>0.60566566497951269</v>
      </c>
      <c r="P32475">
        <f>M32475</f>
        <v>0.7298095374489354</v>
      </c>
    </row>
    <row r="32476" spans="1:16" x14ac:dyDescent="0.25">
      <c r="A32476" s="5" t="s">
        <v>424</v>
      </c>
      <c r="B32476" s="1">
        <v>357.97199999999998</v>
      </c>
      <c r="C32476" s="1">
        <v>25.901</v>
      </c>
      <c r="D32476" s="1">
        <v>703.78</v>
      </c>
      <c r="E32476" s="1">
        <v>165.4</v>
      </c>
      <c r="F32476" s="1" t="s">
        <v>6</v>
      </c>
      <c r="G32476">
        <v>386.411</v>
      </c>
      <c r="H32476">
        <v>45.167499999999997</v>
      </c>
      <c r="I32476">
        <f t="shared" si="1521"/>
        <v>0.92640219869517171</v>
      </c>
      <c r="J32476">
        <f t="shared" si="1522"/>
        <v>0.57344329440416231</v>
      </c>
      <c r="L32476" s="7">
        <f>(ATANH(I32476^$U$2)^$U$5)</f>
        <v>0.21628146217916924</v>
      </c>
      <c r="M32476">
        <f t="shared" si="1523"/>
        <v>0.7299129825309183</v>
      </c>
      <c r="O32476" s="7">
        <f>(ATANH(J32476^$T$2)^$T$5)</f>
        <v>0.6092361847931973</v>
      </c>
      <c r="P32476">
        <f>M32476</f>
        <v>0.7299129825309183</v>
      </c>
    </row>
    <row r="32477" spans="1:16" x14ac:dyDescent="0.25">
      <c r="A32477" s="5" t="s">
        <v>424</v>
      </c>
      <c r="B32477" s="1">
        <v>358.15910000000002</v>
      </c>
      <c r="C32477" s="1">
        <v>26.001000000000001</v>
      </c>
      <c r="D32477" s="1">
        <v>702.91</v>
      </c>
      <c r="E32477" s="1">
        <v>165.8</v>
      </c>
      <c r="F32477" s="1" t="s">
        <v>6</v>
      </c>
      <c r="G32477">
        <v>386.411</v>
      </c>
      <c r="H32477">
        <v>45.167499999999997</v>
      </c>
      <c r="I32477">
        <f t="shared" si="1521"/>
        <v>0.92688639816154306</v>
      </c>
      <c r="J32477">
        <f t="shared" si="1522"/>
        <v>0.57565727569602043</v>
      </c>
      <c r="L32477" s="7">
        <f>(ATANH(I32477^$U$2)^$U$5)</f>
        <v>0.2185791912791514</v>
      </c>
      <c r="M32477">
        <f t="shared" si="1523"/>
        <v>0.73001876235194374</v>
      </c>
      <c r="O32477" s="7">
        <f>(ATANH(J32477^$T$2)^$T$5)</f>
        <v>0.61282318215521492</v>
      </c>
      <c r="P32477">
        <f>M32477</f>
        <v>0.73001876235194374</v>
      </c>
    </row>
    <row r="32478" spans="1:16" x14ac:dyDescent="0.25">
      <c r="A32478" s="5" t="s">
        <v>424</v>
      </c>
      <c r="B32478" s="1">
        <v>358.34570000000002</v>
      </c>
      <c r="C32478" s="1">
        <v>26.100999999999999</v>
      </c>
      <c r="D32478" s="1">
        <v>702.05</v>
      </c>
      <c r="E32478" s="1">
        <v>166.2</v>
      </c>
      <c r="F32478" s="1" t="s">
        <v>6</v>
      </c>
      <c r="G32478">
        <v>386.411</v>
      </c>
      <c r="H32478">
        <v>45.167499999999997</v>
      </c>
      <c r="I32478">
        <f t="shared" si="1521"/>
        <v>0.92736930366889148</v>
      </c>
      <c r="J32478">
        <f t="shared" si="1522"/>
        <v>0.57787125698787845</v>
      </c>
      <c r="L32478" s="7">
        <f>(ATANH(I32478^$U$2)^$U$5)</f>
        <v>0.22089445160839327</v>
      </c>
      <c r="M32478">
        <f t="shared" si="1523"/>
        <v>0.7301242222210218</v>
      </c>
      <c r="O32478" s="7">
        <f>(ATANH(J32478^$T$2)^$T$5)</f>
        <v>0.61642683415091237</v>
      </c>
      <c r="P32478">
        <f>M32478</f>
        <v>0.7301242222210218</v>
      </c>
    </row>
    <row r="32479" spans="1:16" x14ac:dyDescent="0.25">
      <c r="A32479" s="5" t="s">
        <v>424</v>
      </c>
      <c r="B32479" s="1">
        <v>358.5317</v>
      </c>
      <c r="C32479" s="1">
        <v>26.201000000000001</v>
      </c>
      <c r="D32479" s="1">
        <v>701.18</v>
      </c>
      <c r="E32479" s="1">
        <v>166.61</v>
      </c>
      <c r="F32479" s="1" t="s">
        <v>6</v>
      </c>
      <c r="G32479">
        <v>386.411</v>
      </c>
      <c r="H32479">
        <v>45.167499999999997</v>
      </c>
      <c r="I32479">
        <f t="shared" si="1521"/>
        <v>0.92785065642541231</v>
      </c>
      <c r="J32479">
        <f t="shared" si="1522"/>
        <v>0.58008523827973657</v>
      </c>
      <c r="L32479" s="7">
        <f>(ATANH(I32479^$U$2)^$U$5)</f>
        <v>0.22322604760501011</v>
      </c>
      <c r="M32479">
        <f t="shared" si="1523"/>
        <v>0.73023198838798042</v>
      </c>
      <c r="O32479" s="7">
        <f>(ATANH(J32479^$T$2)^$T$5)</f>
        <v>0.62004732074193225</v>
      </c>
      <c r="P32479">
        <f>M32479</f>
        <v>0.73023198838798042</v>
      </c>
    </row>
    <row r="32480" spans="1:16" x14ac:dyDescent="0.25">
      <c r="A32480" s="5" t="s">
        <v>424</v>
      </c>
      <c r="B32480" s="1">
        <v>358.71719999999999</v>
      </c>
      <c r="C32480" s="1">
        <v>26.300999999999998</v>
      </c>
      <c r="D32480" s="1">
        <v>700.31</v>
      </c>
      <c r="E32480" s="1">
        <v>167.02</v>
      </c>
      <c r="F32480" s="1" t="s">
        <v>6</v>
      </c>
      <c r="G32480">
        <v>386.411</v>
      </c>
      <c r="H32480">
        <v>45.167499999999997</v>
      </c>
      <c r="I32480">
        <f t="shared" si="1521"/>
        <v>0.92833071522291033</v>
      </c>
      <c r="J32480">
        <f t="shared" si="1522"/>
        <v>0.58229921957159458</v>
      </c>
      <c r="L32480" s="7">
        <f>(ATANH(I32480^$U$2)^$U$5)</f>
        <v>0.2255752777703551</v>
      </c>
      <c r="M32480">
        <f t="shared" si="1523"/>
        <v>0.73033942215390379</v>
      </c>
      <c r="O32480" s="7">
        <f>(ATANH(J32480^$T$2)^$T$5)</f>
        <v>0.62368482482681853</v>
      </c>
      <c r="P32480">
        <f>M32480</f>
        <v>0.73033942215390379</v>
      </c>
    </row>
    <row r="32481" spans="1:16" x14ac:dyDescent="0.25">
      <c r="A32481" s="5" t="s">
        <v>424</v>
      </c>
      <c r="B32481" s="1">
        <v>358.90219999999999</v>
      </c>
      <c r="C32481" s="1">
        <v>26.401</v>
      </c>
      <c r="D32481" s="1">
        <v>699.44</v>
      </c>
      <c r="E32481" s="1">
        <v>167.43</v>
      </c>
      <c r="F32481" s="1" t="s">
        <v>6</v>
      </c>
      <c r="G32481">
        <v>386.411</v>
      </c>
      <c r="H32481">
        <v>45.167499999999997</v>
      </c>
      <c r="I32481">
        <f t="shared" si="1521"/>
        <v>0.92880948006138542</v>
      </c>
      <c r="J32481">
        <f t="shared" si="1522"/>
        <v>0.58451320086345271</v>
      </c>
      <c r="L32481" s="7">
        <f>(ATANH(I32481^$U$2)^$U$5)</f>
        <v>0.22794220620025829</v>
      </c>
      <c r="M32481">
        <f t="shared" si="1523"/>
        <v>0.73044652539315125</v>
      </c>
      <c r="O32481" s="7">
        <f>(ATANH(J32481^$T$2)^$T$5)</f>
        <v>0.62733953230326411</v>
      </c>
      <c r="P32481">
        <f>M32481</f>
        <v>0.73044652539315125</v>
      </c>
    </row>
    <row r="32482" spans="1:16" x14ac:dyDescent="0.25">
      <c r="A32482" s="5" t="s">
        <v>424</v>
      </c>
      <c r="B32482" s="1">
        <v>359.08659999999998</v>
      </c>
      <c r="C32482" s="1">
        <v>26.501000000000001</v>
      </c>
      <c r="D32482" s="1">
        <v>698.56</v>
      </c>
      <c r="E32482" s="1">
        <v>167.85</v>
      </c>
      <c r="F32482" s="1" t="s">
        <v>6</v>
      </c>
      <c r="G32482">
        <v>386.411</v>
      </c>
      <c r="H32482">
        <v>45.167499999999997</v>
      </c>
      <c r="I32482">
        <f t="shared" si="1521"/>
        <v>0.92928669214903292</v>
      </c>
      <c r="J32482">
        <f t="shared" si="1522"/>
        <v>0.58672718215531083</v>
      </c>
      <c r="L32482" s="7">
        <f>(ATANH(I32482^$U$2)^$U$5)</f>
        <v>0.23032559791212329</v>
      </c>
      <c r="M32482">
        <f t="shared" si="1523"/>
        <v>0.73055590013232719</v>
      </c>
      <c r="O32482" s="7">
        <f>(ATANH(J32482^$T$2)^$T$5)</f>
        <v>0.63101163213204081</v>
      </c>
      <c r="P32482">
        <f>M32482</f>
        <v>0.73055590013232719</v>
      </c>
    </row>
    <row r="32483" spans="1:16" x14ac:dyDescent="0.25">
      <c r="A32483" s="5" t="s">
        <v>424</v>
      </c>
      <c r="B32483" s="1">
        <v>359.2704</v>
      </c>
      <c r="C32483" s="1">
        <v>26.600999999999999</v>
      </c>
      <c r="D32483" s="1">
        <v>697.69</v>
      </c>
      <c r="E32483" s="1">
        <v>168.27</v>
      </c>
      <c r="F32483" s="1" t="s">
        <v>6</v>
      </c>
      <c r="G32483">
        <v>386.411</v>
      </c>
      <c r="H32483">
        <v>45.167499999999997</v>
      </c>
      <c r="I32483">
        <f t="shared" si="1521"/>
        <v>0.92976235148585318</v>
      </c>
      <c r="J32483">
        <f t="shared" si="1522"/>
        <v>0.58894116344716885</v>
      </c>
      <c r="L32483" s="7">
        <f>(ATANH(I32483^$U$2)^$U$5)</f>
        <v>0.23272547731717691</v>
      </c>
      <c r="M32483">
        <f t="shared" si="1523"/>
        <v>0.73066493195778071</v>
      </c>
      <c r="O32483" s="7">
        <f>(ATANH(J32483^$T$2)^$T$5)</f>
        <v>0.6347013164026758</v>
      </c>
      <c r="P32483">
        <f>M32483</f>
        <v>0.73066493195778071</v>
      </c>
    </row>
    <row r="32484" spans="1:16" x14ac:dyDescent="0.25">
      <c r="A32484" s="5" t="s">
        <v>424</v>
      </c>
      <c r="B32484" s="1">
        <v>359.4538</v>
      </c>
      <c r="C32484" s="1">
        <v>26.701000000000001</v>
      </c>
      <c r="D32484" s="1">
        <v>696.82</v>
      </c>
      <c r="E32484" s="1">
        <v>168.69</v>
      </c>
      <c r="F32484" s="1" t="s">
        <v>6</v>
      </c>
      <c r="G32484">
        <v>386.411</v>
      </c>
      <c r="H32484">
        <v>45.167499999999997</v>
      </c>
      <c r="I32484">
        <f t="shared" si="1521"/>
        <v>0.93023697565545493</v>
      </c>
      <c r="J32484">
        <f t="shared" si="1522"/>
        <v>0.59115514473902697</v>
      </c>
      <c r="L32484" s="7">
        <f>(ATANH(I32484^$U$2)^$U$5)</f>
        <v>0.23514451961923422</v>
      </c>
      <c r="M32484">
        <f t="shared" si="1523"/>
        <v>0.7307736228350693</v>
      </c>
      <c r="O32484" s="7">
        <f>(ATANH(J32484^$T$2)^$T$5)</f>
        <v>0.63840878040092852</v>
      </c>
      <c r="P32484">
        <f>M32484</f>
        <v>0.7307736228350693</v>
      </c>
    </row>
    <row r="32485" spans="1:16" x14ac:dyDescent="0.25">
      <c r="A32485" s="5" t="s">
        <v>424</v>
      </c>
      <c r="B32485" s="1">
        <v>359.63659999999999</v>
      </c>
      <c r="C32485" s="1">
        <v>26.800999999999998</v>
      </c>
      <c r="D32485" s="1">
        <v>695.95</v>
      </c>
      <c r="E32485" s="1">
        <v>169.12</v>
      </c>
      <c r="F32485" s="1" t="s">
        <v>6</v>
      </c>
      <c r="G32485">
        <v>386.411</v>
      </c>
      <c r="H32485">
        <v>45.167499999999997</v>
      </c>
      <c r="I32485">
        <f t="shared" si="1521"/>
        <v>0.93071004707422922</v>
      </c>
      <c r="J32485">
        <f t="shared" si="1522"/>
        <v>0.5933691260308851</v>
      </c>
      <c r="L32485" s="7">
        <f>(ATANH(I32485^$U$2)^$U$5)</f>
        <v>0.23758015053655399</v>
      </c>
      <c r="M32485">
        <f t="shared" si="1523"/>
        <v>0.73088455040423539</v>
      </c>
      <c r="O32485" s="7">
        <f>(ATANH(J32485^$T$2)^$T$5)</f>
        <v>0.6421342226781247</v>
      </c>
      <c r="P32485">
        <f>M32485</f>
        <v>0.73088455040423539</v>
      </c>
    </row>
    <row r="32486" spans="1:16" x14ac:dyDescent="0.25">
      <c r="A32486" s="5" t="s">
        <v>424</v>
      </c>
      <c r="B32486" s="1">
        <v>359.81889999999999</v>
      </c>
      <c r="C32486" s="1">
        <v>26.901</v>
      </c>
      <c r="D32486" s="1">
        <v>695.07</v>
      </c>
      <c r="E32486" s="1">
        <v>169.55</v>
      </c>
      <c r="F32486" s="1" t="s">
        <v>6</v>
      </c>
      <c r="G32486">
        <v>386.411</v>
      </c>
      <c r="H32486">
        <v>45.167499999999997</v>
      </c>
      <c r="I32486">
        <f t="shared" si="1521"/>
        <v>0.93118182453398057</v>
      </c>
      <c r="J32486">
        <f t="shared" si="1522"/>
        <v>0.59558310732274311</v>
      </c>
      <c r="L32486" s="7">
        <f>(ATANH(I32486^$U$2)^$U$5)</f>
        <v>0.24003374612318851</v>
      </c>
      <c r="M32486">
        <f t="shared" si="1523"/>
        <v>0.73099512471382655</v>
      </c>
      <c r="O32486" s="7">
        <f>(ATANH(J32486^$T$2)^$T$5)</f>
        <v>0.64587784512240953</v>
      </c>
      <c r="P32486">
        <f>M32486</f>
        <v>0.73099512471382655</v>
      </c>
    </row>
    <row r="32487" spans="1:16" x14ac:dyDescent="0.25">
      <c r="A32487" s="5" t="s">
        <v>424</v>
      </c>
      <c r="B32487" s="1">
        <v>360.00060000000002</v>
      </c>
      <c r="C32487" s="1">
        <v>27.001000000000001</v>
      </c>
      <c r="D32487" s="1">
        <v>694.2</v>
      </c>
      <c r="E32487" s="1">
        <v>169.99</v>
      </c>
      <c r="F32487" s="1" t="s">
        <v>6</v>
      </c>
      <c r="G32487">
        <v>386.411</v>
      </c>
      <c r="H32487">
        <v>45.167499999999997</v>
      </c>
      <c r="I32487">
        <f t="shared" si="1521"/>
        <v>0.93165204924290468</v>
      </c>
      <c r="J32487">
        <f t="shared" si="1522"/>
        <v>0.59779708861460124</v>
      </c>
      <c r="L32487" s="7">
        <f>(ATANH(I32487^$U$2)^$U$5)</f>
        <v>0.24250400382858742</v>
      </c>
      <c r="M32487">
        <f t="shared" si="1523"/>
        <v>0.73110790698644901</v>
      </c>
      <c r="O32487" s="7">
        <f>(ATANH(J32487^$T$2)^$T$5)</f>
        <v>0.64963985303198701</v>
      </c>
      <c r="P32487">
        <f>M32487</f>
        <v>0.73110790698644901</v>
      </c>
    </row>
    <row r="32488" spans="1:16" x14ac:dyDescent="0.25">
      <c r="A32488" s="5" t="s">
        <v>424</v>
      </c>
      <c r="B32488" s="1">
        <v>360.18189999999998</v>
      </c>
      <c r="C32488" s="1">
        <v>27.100999999999999</v>
      </c>
      <c r="D32488" s="1">
        <v>693.32</v>
      </c>
      <c r="E32488" s="1">
        <v>170.43</v>
      </c>
      <c r="F32488" s="1" t="s">
        <v>6</v>
      </c>
      <c r="G32488">
        <v>386.411</v>
      </c>
      <c r="H32488">
        <v>45.167499999999997</v>
      </c>
      <c r="I32488">
        <f t="shared" si="1521"/>
        <v>0.93212123878461017</v>
      </c>
      <c r="J32488">
        <f t="shared" si="1522"/>
        <v>0.60001106990645936</v>
      </c>
      <c r="L32488" s="7">
        <f>(ATANH(I32488^$U$2)^$U$5)</f>
        <v>0.24499370656893582</v>
      </c>
      <c r="M32488">
        <f t="shared" si="1523"/>
        <v>0.73122032371630619</v>
      </c>
      <c r="O32488" s="7">
        <f>(ATANH(J32488^$T$2)^$T$5)</f>
        <v>0.65342045519040304</v>
      </c>
      <c r="P32488">
        <f>M32488</f>
        <v>0.73122032371630619</v>
      </c>
    </row>
    <row r="32489" spans="1:16" x14ac:dyDescent="0.25">
      <c r="A32489" s="5" t="s">
        <v>424</v>
      </c>
      <c r="B32489" s="1">
        <v>360.36259999999999</v>
      </c>
      <c r="C32489" s="1">
        <v>27.201000000000001</v>
      </c>
      <c r="D32489" s="1">
        <v>692.44</v>
      </c>
      <c r="E32489" s="1">
        <v>170.88</v>
      </c>
      <c r="F32489" s="1" t="s">
        <v>6</v>
      </c>
      <c r="G32489">
        <v>386.411</v>
      </c>
      <c r="H32489">
        <v>45.167499999999997</v>
      </c>
      <c r="I32489">
        <f t="shared" si="1521"/>
        <v>0.9325888755754882</v>
      </c>
      <c r="J32489">
        <f t="shared" si="1522"/>
        <v>0.60222505119831737</v>
      </c>
      <c r="L32489" s="7">
        <f>(ATANH(I32489^$U$2)^$U$5)</f>
        <v>0.24750017169621816</v>
      </c>
      <c r="M32489">
        <f t="shared" si="1523"/>
        <v>0.73133491953046492</v>
      </c>
      <c r="O32489" s="7">
        <f>(ATANH(J32489^$T$2)^$T$5)</f>
        <v>0.65721986394395115</v>
      </c>
      <c r="P32489">
        <f>M32489</f>
        <v>0.73133491953046492</v>
      </c>
    </row>
    <row r="32490" spans="1:16" x14ac:dyDescent="0.25">
      <c r="A32490" s="5" t="s">
        <v>424</v>
      </c>
      <c r="B32490" s="1">
        <v>360.5428</v>
      </c>
      <c r="C32490" s="1">
        <v>27.300999999999998</v>
      </c>
      <c r="D32490" s="1">
        <v>691.57</v>
      </c>
      <c r="E32490" s="1">
        <v>171.33</v>
      </c>
      <c r="F32490" s="1" t="s">
        <v>6</v>
      </c>
      <c r="G32490">
        <v>386.411</v>
      </c>
      <c r="H32490">
        <v>45.167499999999997</v>
      </c>
      <c r="I32490">
        <f t="shared" si="1521"/>
        <v>0.93305521840734351</v>
      </c>
      <c r="J32490">
        <f t="shared" si="1522"/>
        <v>0.6044390324901755</v>
      </c>
      <c r="L32490" s="7">
        <f>(ATANH(I32490^$U$2)^$U$5)</f>
        <v>0.25002482951965876</v>
      </c>
      <c r="M32490">
        <f t="shared" si="1523"/>
        <v>0.73144913756039931</v>
      </c>
      <c r="O32490" s="7">
        <f>(ATANH(J32490^$T$2)^$T$5)</f>
        <v>0.66103829528126312</v>
      </c>
      <c r="P32490">
        <f>M32490</f>
        <v>0.73144913756039931</v>
      </c>
    </row>
    <row r="32491" spans="1:16" x14ac:dyDescent="0.25">
      <c r="A32491" s="5" t="s">
        <v>424</v>
      </c>
      <c r="B32491" s="1">
        <v>360.72250000000003</v>
      </c>
      <c r="C32491" s="1">
        <v>27.401</v>
      </c>
      <c r="D32491" s="1">
        <v>690.69</v>
      </c>
      <c r="E32491" s="1">
        <v>171.78</v>
      </c>
      <c r="F32491" s="1" t="s">
        <v>6</v>
      </c>
      <c r="G32491">
        <v>386.411</v>
      </c>
      <c r="H32491">
        <v>45.167499999999997</v>
      </c>
      <c r="I32491">
        <f t="shared" si="1521"/>
        <v>0.93352026728017579</v>
      </c>
      <c r="J32491">
        <f t="shared" si="1522"/>
        <v>0.60665301378203362</v>
      </c>
      <c r="L32491" s="7">
        <f>(ATANH(I32491^$U$2)^$U$5)</f>
        <v>0.25256774416556654</v>
      </c>
      <c r="M32491">
        <f t="shared" si="1523"/>
        <v>0.73156298008326204</v>
      </c>
      <c r="O32491" s="7">
        <f>(ATANH(J32491^$T$2)^$T$5)</f>
        <v>0.66487596891516254</v>
      </c>
      <c r="P32491">
        <f>M32491</f>
        <v>0.73156298008326204</v>
      </c>
    </row>
    <row r="32492" spans="1:16" x14ac:dyDescent="0.25">
      <c r="A32492" s="5" t="s">
        <v>424</v>
      </c>
      <c r="B32492" s="1">
        <v>360.90170000000001</v>
      </c>
      <c r="C32492" s="1">
        <v>27.501000000000001</v>
      </c>
      <c r="D32492" s="1">
        <v>689.81</v>
      </c>
      <c r="E32492" s="1">
        <v>172.24</v>
      </c>
      <c r="F32492" s="1" t="s">
        <v>6</v>
      </c>
      <c r="G32492">
        <v>386.411</v>
      </c>
      <c r="H32492">
        <v>45.167499999999997</v>
      </c>
      <c r="I32492">
        <f t="shared" si="1521"/>
        <v>0.93398402219398513</v>
      </c>
      <c r="J32492">
        <f t="shared" si="1522"/>
        <v>0.60886699507389175</v>
      </c>
      <c r="L32492" s="7">
        <f>(ATANH(I32492^$U$2)^$U$5)</f>
        <v>0.25512897997596828</v>
      </c>
      <c r="M32492">
        <f t="shared" si="1523"/>
        <v>0.73167896667356147</v>
      </c>
      <c r="O32492" s="7">
        <f>(ATANH(J32492^$T$2)^$T$5)</f>
        <v>0.6687331083668574</v>
      </c>
      <c r="P32492">
        <f>M32492</f>
        <v>0.73167896667356147</v>
      </c>
    </row>
    <row r="32493" spans="1:16" x14ac:dyDescent="0.25">
      <c r="A32493" s="5" t="s">
        <v>424</v>
      </c>
      <c r="B32493" s="1">
        <v>361.0804</v>
      </c>
      <c r="C32493" s="1">
        <v>27.600999999999999</v>
      </c>
      <c r="D32493" s="1">
        <v>688.93</v>
      </c>
      <c r="E32493" s="1">
        <v>172.71</v>
      </c>
      <c r="F32493" s="1" t="s">
        <v>6</v>
      </c>
      <c r="G32493">
        <v>386.411</v>
      </c>
      <c r="H32493">
        <v>45.167499999999997</v>
      </c>
      <c r="I32493">
        <f t="shared" si="1521"/>
        <v>0.93444648314877166</v>
      </c>
      <c r="J32493">
        <f t="shared" si="1522"/>
        <v>0.61108097636574976</v>
      </c>
      <c r="L32493" s="7">
        <f>(ATANH(I32493^$U$2)^$U$5)</f>
        <v>0.25770860153364927</v>
      </c>
      <c r="M32493">
        <f t="shared" si="1523"/>
        <v>0.731797074364406</v>
      </c>
      <c r="O32493" s="7">
        <f>(ATANH(J32493^$T$2)^$T$5)</f>
        <v>0.67260994105255334</v>
      </c>
      <c r="P32493">
        <f>M32493</f>
        <v>0.731797074364406</v>
      </c>
    </row>
    <row r="32494" spans="1:16" x14ac:dyDescent="0.25">
      <c r="A32494" s="5" t="s">
        <v>424</v>
      </c>
      <c r="B32494" s="1">
        <v>361.2586</v>
      </c>
      <c r="C32494" s="1">
        <v>27.701000000000001</v>
      </c>
      <c r="D32494" s="1">
        <v>688.05</v>
      </c>
      <c r="E32494" s="1">
        <v>173.18</v>
      </c>
      <c r="F32494" s="1" t="s">
        <v>6</v>
      </c>
      <c r="G32494">
        <v>386.411</v>
      </c>
      <c r="H32494">
        <v>45.167499999999997</v>
      </c>
      <c r="I32494">
        <f t="shared" si="1521"/>
        <v>0.93490765014453525</v>
      </c>
      <c r="J32494">
        <f t="shared" si="1522"/>
        <v>0.61329495765760789</v>
      </c>
      <c r="L32494" s="7">
        <f>(ATANH(I32494^$U$2)^$U$5)</f>
        <v>0.26030667368805638</v>
      </c>
      <c r="M32494">
        <f t="shared" si="1523"/>
        <v>0.73191477991179399</v>
      </c>
      <c r="O32494" s="7">
        <f>(ATANH(J32494^$T$2)^$T$5)</f>
        <v>0.67650669837256694</v>
      </c>
      <c r="P32494">
        <f>M32494</f>
        <v>0.73191477991179399</v>
      </c>
    </row>
    <row r="32495" spans="1:16" x14ac:dyDescent="0.25">
      <c r="A32495" s="5" t="s">
        <v>424</v>
      </c>
      <c r="B32495" s="1">
        <v>361.43630000000002</v>
      </c>
      <c r="C32495" s="1">
        <v>27.800999999999998</v>
      </c>
      <c r="D32495" s="1">
        <v>687.17</v>
      </c>
      <c r="E32495" s="1">
        <v>173.65</v>
      </c>
      <c r="F32495" s="1" t="s">
        <v>6</v>
      </c>
      <c r="G32495">
        <v>386.411</v>
      </c>
      <c r="H32495">
        <v>45.167499999999997</v>
      </c>
      <c r="I32495">
        <f t="shared" si="1521"/>
        <v>0.93536752318127592</v>
      </c>
      <c r="J32495">
        <f t="shared" si="1522"/>
        <v>0.6155089389494659</v>
      </c>
      <c r="L32495" s="7">
        <f>(ATANH(I32495^$U$2)^$U$5)</f>
        <v>0.26292326158208179</v>
      </c>
      <c r="M32495">
        <f t="shared" si="1523"/>
        <v>0.73203208581939183</v>
      </c>
      <c r="O32495" s="7">
        <f>(ATANH(J32495^$T$2)^$T$5)</f>
        <v>0.68042361580302879</v>
      </c>
      <c r="P32495">
        <f>M32495</f>
        <v>0.73203208581939183</v>
      </c>
    </row>
    <row r="32496" spans="1:16" x14ac:dyDescent="0.25">
      <c r="A32496" s="5" t="s">
        <v>424</v>
      </c>
      <c r="B32496" s="1">
        <v>361.61349999999999</v>
      </c>
      <c r="C32496" s="1">
        <v>27.901</v>
      </c>
      <c r="D32496" s="1">
        <v>686.28</v>
      </c>
      <c r="E32496" s="1">
        <v>174.13</v>
      </c>
      <c r="F32496" s="1" t="s">
        <v>6</v>
      </c>
      <c r="G32496">
        <v>386.411</v>
      </c>
      <c r="H32496">
        <v>45.167499999999997</v>
      </c>
      <c r="I32496">
        <f t="shared" si="1521"/>
        <v>0.93582610225899365</v>
      </c>
      <c r="J32496">
        <f t="shared" si="1522"/>
        <v>0.61772292024132402</v>
      </c>
      <c r="L32496" s="7">
        <f>(ATANH(I32496^$U$2)^$U$5)</f>
        <v>0.2655584306797435</v>
      </c>
      <c r="M32496">
        <f t="shared" si="1523"/>
        <v>0.7321514776915824</v>
      </c>
      <c r="O32496" s="7">
        <f>(ATANH(J32496^$T$2)^$T$5)</f>
        <v>0.6843609329902649</v>
      </c>
      <c r="P32496">
        <f>M32496</f>
        <v>0.7321514776915824</v>
      </c>
    </row>
    <row r="32497" spans="1:16" x14ac:dyDescent="0.25">
      <c r="A32497" s="5" t="s">
        <v>424</v>
      </c>
      <c r="B32497" s="1">
        <v>361.79020000000003</v>
      </c>
      <c r="C32497" s="1">
        <v>28.001000000000001</v>
      </c>
      <c r="D32497" s="1">
        <v>685.4</v>
      </c>
      <c r="E32497" s="1">
        <v>174.61</v>
      </c>
      <c r="F32497" s="1" t="s">
        <v>6</v>
      </c>
      <c r="G32497">
        <v>386.411</v>
      </c>
      <c r="H32497">
        <v>45.167499999999997</v>
      </c>
      <c r="I32497">
        <f t="shared" si="1521"/>
        <v>0.93628338737768857</v>
      </c>
      <c r="J32497">
        <f t="shared" si="1522"/>
        <v>0.61993690153318215</v>
      </c>
      <c r="L32497" s="7">
        <f>(ATANH(I32497^$U$2)^$U$5)</f>
        <v>0.26821224679478156</v>
      </c>
      <c r="M32497">
        <f t="shared" si="1523"/>
        <v>0.73227045794382439</v>
      </c>
      <c r="O32497" s="7">
        <f>(ATANH(J32497^$T$2)^$T$5)</f>
        <v>0.68831889384795164</v>
      </c>
      <c r="P32497">
        <f>M32497</f>
        <v>0.73227045794382439</v>
      </c>
    </row>
    <row r="32498" spans="1:16" x14ac:dyDescent="0.25">
      <c r="A32498" s="5" t="s">
        <v>424</v>
      </c>
      <c r="B32498" s="1">
        <v>361.96640000000002</v>
      </c>
      <c r="C32498" s="1">
        <v>28.100999999999999</v>
      </c>
      <c r="D32498" s="1">
        <v>684.51</v>
      </c>
      <c r="E32498" s="1">
        <v>175.1</v>
      </c>
      <c r="F32498" s="1" t="s">
        <v>6</v>
      </c>
      <c r="G32498">
        <v>386.411</v>
      </c>
      <c r="H32498">
        <v>45.167499999999997</v>
      </c>
      <c r="I32498">
        <f t="shared" si="1521"/>
        <v>0.93673937853736056</v>
      </c>
      <c r="J32498">
        <f t="shared" si="1522"/>
        <v>0.62215088282504016</v>
      </c>
      <c r="L32498" s="7">
        <f>(ATANH(I32498^$U$2)^$U$5)</f>
        <v>0.27088477612019191</v>
      </c>
      <c r="M32498">
        <f t="shared" si="1523"/>
        <v>0.73239149507405477</v>
      </c>
      <c r="O32498" s="7">
        <f>(ATANH(J32498^$T$2)^$T$5)</f>
        <v>0.69229774665713806</v>
      </c>
      <c r="P32498">
        <f>M32498</f>
        <v>0.73239149507405477</v>
      </c>
    </row>
    <row r="32499" spans="1:16" x14ac:dyDescent="0.25">
      <c r="A32499" s="5" t="s">
        <v>424</v>
      </c>
      <c r="B32499" s="1">
        <v>362.14210000000003</v>
      </c>
      <c r="C32499" s="1">
        <v>28.201000000000001</v>
      </c>
      <c r="D32499" s="1">
        <v>683.63</v>
      </c>
      <c r="E32499" s="1">
        <v>175.6</v>
      </c>
      <c r="F32499" s="1" t="s">
        <v>6</v>
      </c>
      <c r="G32499">
        <v>386.411</v>
      </c>
      <c r="H32499">
        <v>45.167499999999997</v>
      </c>
      <c r="I32499">
        <f t="shared" si="1521"/>
        <v>0.93719407573800961</v>
      </c>
      <c r="J32499">
        <f t="shared" si="1522"/>
        <v>0.62436486411689829</v>
      </c>
      <c r="L32499" s="7">
        <f>(ATANH(I32499^$U$2)^$U$5)</f>
        <v>0.27357608525871868</v>
      </c>
      <c r="M32499">
        <f t="shared" si="1523"/>
        <v>0.73251456580600083</v>
      </c>
      <c r="O32499" s="7">
        <f>(ATANH(J32499^$T$2)^$T$5)</f>
        <v>0.69629774416924384</v>
      </c>
      <c r="P32499">
        <f>M32499</f>
        <v>0.73251456580600083</v>
      </c>
    </row>
    <row r="32500" spans="1:16" x14ac:dyDescent="0.25">
      <c r="A32500" s="5" t="s">
        <v>424</v>
      </c>
      <c r="B32500" s="1">
        <v>362.31729999999999</v>
      </c>
      <c r="C32500" s="1">
        <v>28.300999999999998</v>
      </c>
      <c r="D32500" s="1">
        <v>682.74</v>
      </c>
      <c r="E32500" s="1">
        <v>176.09</v>
      </c>
      <c r="F32500" s="1" t="s">
        <v>6</v>
      </c>
      <c r="G32500">
        <v>386.411</v>
      </c>
      <c r="H32500">
        <v>45.167499999999997</v>
      </c>
      <c r="I32500">
        <f t="shared" si="1521"/>
        <v>0.93764747897963563</v>
      </c>
      <c r="J32500">
        <f t="shared" si="1522"/>
        <v>0.6265788454087563</v>
      </c>
      <c r="L32500" s="7">
        <f>(ATANH(I32500^$U$2)^$U$5)</f>
        <v>0.27628624125432522</v>
      </c>
      <c r="M32500">
        <f t="shared" si="1523"/>
        <v>0.73263475006623002</v>
      </c>
      <c r="O32500" s="7">
        <f>(ATANH(J32500^$T$2)^$T$5)</f>
        <v>0.70031914371213089</v>
      </c>
      <c r="P32500">
        <f>M32500</f>
        <v>0.73263475006623002</v>
      </c>
    </row>
    <row r="32501" spans="1:16" x14ac:dyDescent="0.25">
      <c r="A32501" s="5" t="s">
        <v>424</v>
      </c>
      <c r="B32501" s="1">
        <v>362.49209999999999</v>
      </c>
      <c r="C32501" s="1">
        <v>28.401</v>
      </c>
      <c r="D32501" s="1">
        <v>681.85</v>
      </c>
      <c r="E32501" s="1">
        <v>176.6</v>
      </c>
      <c r="F32501" s="1" t="s">
        <v>6</v>
      </c>
      <c r="G32501">
        <v>386.411</v>
      </c>
      <c r="H32501">
        <v>45.167499999999997</v>
      </c>
      <c r="I32501">
        <f t="shared" si="1521"/>
        <v>0.93809984705404348</v>
      </c>
      <c r="J32501">
        <f t="shared" si="1522"/>
        <v>0.62879282670061443</v>
      </c>
      <c r="L32501" s="7">
        <f>(ATANH(I32501^$U$2)^$U$5)</f>
        <v>0.27901688144861697</v>
      </c>
      <c r="M32501">
        <f t="shared" si="1523"/>
        <v>0.73275939584026184</v>
      </c>
      <c r="O32501" s="7">
        <f>(ATANH(J32501^$T$2)^$T$5)</f>
        <v>0.70436220729936516</v>
      </c>
      <c r="P32501">
        <f>M32501</f>
        <v>0.73275939584026184</v>
      </c>
    </row>
    <row r="32502" spans="1:16" x14ac:dyDescent="0.25">
      <c r="A32502" s="5" t="s">
        <v>424</v>
      </c>
      <c r="B32502" s="1">
        <v>362.66640000000001</v>
      </c>
      <c r="C32502" s="1">
        <v>28.501000000000001</v>
      </c>
      <c r="D32502" s="1">
        <v>680.96</v>
      </c>
      <c r="E32502" s="1">
        <v>177.11</v>
      </c>
      <c r="F32502" s="1" t="s">
        <v>6</v>
      </c>
      <c r="G32502">
        <v>386.411</v>
      </c>
      <c r="H32502">
        <v>45.167499999999997</v>
      </c>
      <c r="I32502">
        <f t="shared" si="1521"/>
        <v>0.9385509211694284</v>
      </c>
      <c r="J32502">
        <f t="shared" si="1522"/>
        <v>0.63100680799247255</v>
      </c>
      <c r="L32502" s="7">
        <f>(ATANH(I32502^$U$2)^$U$5)</f>
        <v>0.28176653494047693</v>
      </c>
      <c r="M32502">
        <f t="shared" si="1523"/>
        <v>0.73288359172737716</v>
      </c>
      <c r="O32502" s="7">
        <f>(ATANH(J32502^$T$2)^$T$5)</f>
        <v>0.70842720174277873</v>
      </c>
      <c r="P32502">
        <f>M32502</f>
        <v>0.73288359172737716</v>
      </c>
    </row>
    <row r="32503" spans="1:16" x14ac:dyDescent="0.25">
      <c r="A32503" s="5" t="s">
        <v>424</v>
      </c>
      <c r="B32503" s="1">
        <v>362.84019999999998</v>
      </c>
      <c r="C32503" s="1">
        <v>28.600999999999999</v>
      </c>
      <c r="D32503" s="1">
        <v>680.07</v>
      </c>
      <c r="E32503" s="1">
        <v>177.63</v>
      </c>
      <c r="F32503" s="1" t="s">
        <v>6</v>
      </c>
      <c r="G32503">
        <v>386.411</v>
      </c>
      <c r="H32503">
        <v>45.167499999999997</v>
      </c>
      <c r="I32503">
        <f t="shared" si="1521"/>
        <v>0.93900070132579039</v>
      </c>
      <c r="J32503">
        <f t="shared" si="1522"/>
        <v>0.63322078928433057</v>
      </c>
      <c r="L32503" s="7">
        <f>(ATANH(I32503^$U$2)^$U$5)</f>
        <v>0.28453527068298973</v>
      </c>
      <c r="M32503">
        <f t="shared" si="1523"/>
        <v>0.73300976269974683</v>
      </c>
      <c r="O32503" s="7">
        <f>(ATANH(J32503^$T$2)^$T$5)</f>
        <v>0.71251439876845812</v>
      </c>
      <c r="P32503">
        <f>M32503</f>
        <v>0.73300976269974683</v>
      </c>
    </row>
    <row r="32504" spans="1:16" x14ac:dyDescent="0.25">
      <c r="A32504" s="5" t="s">
        <v>424</v>
      </c>
      <c r="B32504" s="1">
        <v>363.01350000000002</v>
      </c>
      <c r="C32504" s="1">
        <v>28.701000000000001</v>
      </c>
      <c r="D32504" s="1">
        <v>679.18</v>
      </c>
      <c r="E32504" s="1">
        <v>178.15</v>
      </c>
      <c r="F32504" s="1" t="s">
        <v>6</v>
      </c>
      <c r="G32504">
        <v>386.411</v>
      </c>
      <c r="H32504">
        <v>45.167499999999997</v>
      </c>
      <c r="I32504">
        <f t="shared" si="1521"/>
        <v>0.93944918752312956</v>
      </c>
      <c r="J32504">
        <f t="shared" si="1522"/>
        <v>0.63543477057618869</v>
      </c>
      <c r="L32504" s="7">
        <f>(ATANH(I32504^$U$2)^$U$5)</f>
        <v>0.28732315821243531</v>
      </c>
      <c r="M32504">
        <f t="shared" si="1523"/>
        <v>0.73313547217371777</v>
      </c>
      <c r="O32504" s="7">
        <f>(ATANH(J32504^$T$2)^$T$5)</f>
        <v>0.7166240751362758</v>
      </c>
      <c r="P32504">
        <f>M32504</f>
        <v>0.73313547217371777</v>
      </c>
    </row>
    <row r="32505" spans="1:16" x14ac:dyDescent="0.25">
      <c r="A32505" s="5" t="s">
        <v>424</v>
      </c>
      <c r="B32505" s="1">
        <v>363.18630000000002</v>
      </c>
      <c r="C32505" s="1">
        <v>28.800999999999998</v>
      </c>
      <c r="D32505" s="1">
        <v>678.28</v>
      </c>
      <c r="E32505" s="1">
        <v>178.67</v>
      </c>
      <c r="F32505" s="1" t="s">
        <v>6</v>
      </c>
      <c r="G32505">
        <v>386.411</v>
      </c>
      <c r="H32505">
        <v>45.167499999999997</v>
      </c>
      <c r="I32505">
        <f t="shared" si="1521"/>
        <v>0.9398963797614458</v>
      </c>
      <c r="J32505">
        <f t="shared" si="1522"/>
        <v>0.6376487518680467</v>
      </c>
      <c r="L32505" s="7">
        <f>(ATANH(I32505^$U$2)^$U$5)</f>
        <v>0.29013026768518962</v>
      </c>
      <c r="M32505">
        <f t="shared" si="1523"/>
        <v>0.73326072323628111</v>
      </c>
      <c r="O32505" s="7">
        <f>(ATANH(J32505^$T$2)^$T$5)</f>
        <v>0.7207565127631016</v>
      </c>
      <c r="P32505">
        <f>M32505</f>
        <v>0.73326072323628111</v>
      </c>
    </row>
    <row r="32506" spans="1:16" x14ac:dyDescent="0.25">
      <c r="A32506" s="5" t="s">
        <v>424</v>
      </c>
      <c r="B32506" s="1">
        <v>363.3587</v>
      </c>
      <c r="C32506" s="1">
        <v>28.901</v>
      </c>
      <c r="D32506" s="1">
        <v>677.39</v>
      </c>
      <c r="E32506" s="1">
        <v>179.21</v>
      </c>
      <c r="F32506" s="1" t="s">
        <v>6</v>
      </c>
      <c r="G32506">
        <v>386.411</v>
      </c>
      <c r="H32506">
        <v>45.167499999999997</v>
      </c>
      <c r="I32506">
        <f t="shared" si="1521"/>
        <v>0.94034253683254354</v>
      </c>
      <c r="J32506">
        <f t="shared" si="1522"/>
        <v>0.63986273315990483</v>
      </c>
      <c r="L32506" s="7">
        <f>(ATANH(I32506^$U$2)^$U$5)</f>
        <v>0.29295831832052749</v>
      </c>
      <c r="M32506">
        <f t="shared" si="1523"/>
        <v>0.73339030972709063</v>
      </c>
      <c r="O32506" s="7">
        <f>(ATANH(J32506^$T$2)^$T$5)</f>
        <v>0.72491199884982704</v>
      </c>
      <c r="P32506">
        <f>M32506</f>
        <v>0.73339030972709063</v>
      </c>
    </row>
    <row r="32507" spans="1:16" x14ac:dyDescent="0.25">
      <c r="A32507" s="5" t="s">
        <v>424</v>
      </c>
      <c r="B32507" s="1">
        <v>363.53059999999999</v>
      </c>
      <c r="C32507" s="1">
        <v>29.001000000000001</v>
      </c>
      <c r="D32507" s="1">
        <v>676.49</v>
      </c>
      <c r="E32507" s="1">
        <v>179.75</v>
      </c>
      <c r="F32507" s="1" t="s">
        <v>6</v>
      </c>
      <c r="G32507">
        <v>386.411</v>
      </c>
      <c r="H32507">
        <v>45.167499999999997</v>
      </c>
      <c r="I32507">
        <f t="shared" si="1521"/>
        <v>0.94078739994461857</v>
      </c>
      <c r="J32507">
        <f t="shared" si="1522"/>
        <v>0.64207671445176295</v>
      </c>
      <c r="L32507" s="7">
        <f>(ATANH(I32507^$U$2)^$U$5)</f>
        <v>0.29580576546152398</v>
      </c>
      <c r="M32507">
        <f t="shared" si="1523"/>
        <v>0.73351940855260578</v>
      </c>
      <c r="O32507" s="7">
        <f>(ATANH(J32507^$T$2)^$T$5)</f>
        <v>0.72909082601234509</v>
      </c>
      <c r="P32507">
        <f>M32507</f>
        <v>0.73351940855260578</v>
      </c>
    </row>
    <row r="32508" spans="1:16" x14ac:dyDescent="0.25">
      <c r="A32508" s="5" t="s">
        <v>424</v>
      </c>
      <c r="B32508" s="1">
        <v>363.70209999999997</v>
      </c>
      <c r="C32508" s="1">
        <v>29.100999999999999</v>
      </c>
      <c r="D32508" s="1">
        <v>675.6</v>
      </c>
      <c r="E32508" s="1">
        <v>180.29</v>
      </c>
      <c r="F32508" s="1" t="s">
        <v>6</v>
      </c>
      <c r="G32508">
        <v>386.411</v>
      </c>
      <c r="H32508">
        <v>45.167499999999997</v>
      </c>
      <c r="I32508">
        <f t="shared" si="1521"/>
        <v>0.94123122788947511</v>
      </c>
      <c r="J32508">
        <f t="shared" si="1522"/>
        <v>0.64429069574362097</v>
      </c>
      <c r="L32508" s="7">
        <f>(ATANH(I32508^$U$2)^$U$5)</f>
        <v>0.29867436256465135</v>
      </c>
      <c r="M32508">
        <f t="shared" si="1523"/>
        <v>0.73364802306903021</v>
      </c>
      <c r="O32508" s="7">
        <f>(ATANH(J32508^$T$2)^$T$5)</f>
        <v>0.73329329241663133</v>
      </c>
      <c r="P32508">
        <f>M32508</f>
        <v>0.73364802306903021</v>
      </c>
    </row>
    <row r="32509" spans="1:16" x14ac:dyDescent="0.25">
      <c r="A32509" s="5" t="s">
        <v>424</v>
      </c>
      <c r="B32509" s="1">
        <v>363.87310000000002</v>
      </c>
      <c r="C32509" s="1">
        <v>29.201000000000001</v>
      </c>
      <c r="D32509" s="1">
        <v>674.7</v>
      </c>
      <c r="E32509" s="1">
        <v>180.84</v>
      </c>
      <c r="F32509" s="1" t="s">
        <v>6</v>
      </c>
      <c r="G32509">
        <v>386.411</v>
      </c>
      <c r="H32509">
        <v>45.167499999999997</v>
      </c>
      <c r="I32509">
        <f t="shared" si="1521"/>
        <v>0.94167376187530893</v>
      </c>
      <c r="J32509">
        <f t="shared" si="1522"/>
        <v>0.64650467703547909</v>
      </c>
      <c r="L32509" s="7">
        <f>(ATANH(I32509^$U$2)^$U$5)</f>
        <v>0.30156253508525133</v>
      </c>
      <c r="M32509">
        <f t="shared" si="1523"/>
        <v>0.73377852492721884</v>
      </c>
      <c r="O32509" s="7">
        <f>(ATANH(J32509^$T$2)^$T$5)</f>
        <v>0.73751970191808758</v>
      </c>
      <c r="P32509">
        <f>M32509</f>
        <v>0.73377852492721884</v>
      </c>
    </row>
    <row r="32510" spans="1:16" x14ac:dyDescent="0.25">
      <c r="A32510" s="5" t="s">
        <v>424</v>
      </c>
      <c r="B32510" s="1">
        <v>364.04360000000003</v>
      </c>
      <c r="C32510" s="1">
        <v>29.300999999999998</v>
      </c>
      <c r="D32510" s="1">
        <v>673.8</v>
      </c>
      <c r="E32510" s="1">
        <v>181.4</v>
      </c>
      <c r="F32510" s="1" t="s">
        <v>6</v>
      </c>
      <c r="G32510">
        <v>386.411</v>
      </c>
      <c r="H32510">
        <v>45.167499999999997</v>
      </c>
      <c r="I32510">
        <f t="shared" si="1521"/>
        <v>0.94211500190211983</v>
      </c>
      <c r="J32510">
        <f t="shared" si="1522"/>
        <v>0.64871865832733711</v>
      </c>
      <c r="L32510" s="7">
        <f>(ATANH(I32510^$U$2)^$U$5)</f>
        <v>0.30447035771929704</v>
      </c>
      <c r="M32510">
        <f t="shared" si="1523"/>
        <v>0.73391089048280311</v>
      </c>
      <c r="O32510" s="7">
        <f>(ATANH(J32510^$T$2)^$T$5)</f>
        <v>0.74177036420529641</v>
      </c>
      <c r="P32510">
        <f>M32510</f>
        <v>0.73391089048280311</v>
      </c>
    </row>
    <row r="32511" spans="1:16" x14ac:dyDescent="0.25">
      <c r="A32511" s="5" t="s">
        <v>424</v>
      </c>
      <c r="B32511" s="1">
        <v>364.21370000000002</v>
      </c>
      <c r="C32511" s="1">
        <v>29.401</v>
      </c>
      <c r="D32511" s="1">
        <v>672.9</v>
      </c>
      <c r="E32511" s="1">
        <v>181.97</v>
      </c>
      <c r="F32511" s="1" t="s">
        <v>6</v>
      </c>
      <c r="G32511">
        <v>386.411</v>
      </c>
      <c r="H32511">
        <v>45.167499999999997</v>
      </c>
      <c r="I32511">
        <f t="shared" si="1521"/>
        <v>0.94255520676171234</v>
      </c>
      <c r="J32511">
        <f t="shared" si="1522"/>
        <v>0.65093263961919523</v>
      </c>
      <c r="L32511" s="7">
        <f>(ATANH(I32511^$U$2)^$U$5)</f>
        <v>0.30739963649678281</v>
      </c>
      <c r="M32511">
        <f t="shared" si="1523"/>
        <v>0.7340450959478747</v>
      </c>
      <c r="O32511" s="7">
        <f>(ATANH(J32511^$T$2)^$T$5)</f>
        <v>0.7460455949483723</v>
      </c>
      <c r="P32511">
        <f>M32511</f>
        <v>0.7340450959478747</v>
      </c>
    </row>
    <row r="32512" spans="1:16" x14ac:dyDescent="0.25">
      <c r="A32512" s="5" t="s">
        <v>424</v>
      </c>
      <c r="B32512" s="1">
        <v>364.38339999999999</v>
      </c>
      <c r="C32512" s="1">
        <v>29.501000000000001</v>
      </c>
      <c r="D32512" s="1">
        <v>671.99</v>
      </c>
      <c r="E32512" s="1">
        <v>182.54</v>
      </c>
      <c r="F32512" s="1" t="s">
        <v>6</v>
      </c>
      <c r="G32512">
        <v>386.411</v>
      </c>
      <c r="H32512">
        <v>45.167499999999997</v>
      </c>
      <c r="I32512">
        <f t="shared" si="1521"/>
        <v>0.94299437645408646</v>
      </c>
      <c r="J32512">
        <f t="shared" si="1522"/>
        <v>0.65314662091105335</v>
      </c>
      <c r="L32512" s="7">
        <f>(ATANH(I32512^$U$2)^$U$5)</f>
        <v>0.31035049845516177</v>
      </c>
      <c r="M32512">
        <f t="shared" si="1523"/>
        <v>0.73417877678451759</v>
      </c>
      <c r="O32512" s="7">
        <f>(ATANH(J32512^$T$2)^$T$5)</f>
        <v>0.75034571595206756</v>
      </c>
      <c r="P32512">
        <f>M32512</f>
        <v>0.73417877678451759</v>
      </c>
    </row>
    <row r="32513" spans="1:16" x14ac:dyDescent="0.25">
      <c r="A32513" s="5" t="s">
        <v>424</v>
      </c>
      <c r="B32513" s="1">
        <v>364.55250000000001</v>
      </c>
      <c r="C32513" s="1">
        <v>29.600999999999999</v>
      </c>
      <c r="D32513" s="1">
        <v>671.09</v>
      </c>
      <c r="E32513" s="1">
        <v>183.12</v>
      </c>
      <c r="F32513" s="1" t="s">
        <v>6</v>
      </c>
      <c r="G32513">
        <v>386.411</v>
      </c>
      <c r="H32513">
        <v>45.167499999999997</v>
      </c>
      <c r="I32513">
        <f t="shared" si="1521"/>
        <v>0.94343199339563322</v>
      </c>
      <c r="J32513">
        <f t="shared" si="1522"/>
        <v>0.65536060220291137</v>
      </c>
      <c r="L32513" s="7">
        <f>(ATANH(I32513^$U$2)^$U$5)</f>
        <v>0.31331954388323119</v>
      </c>
      <c r="M32513">
        <f t="shared" si="1523"/>
        <v>0.7343142682562751</v>
      </c>
      <c r="O32513" s="7">
        <f>(ATANH(J32513^$T$2)^$T$5)</f>
        <v>0.75467105531383172</v>
      </c>
      <c r="P32513">
        <f>M32513</f>
        <v>0.7343142682562751</v>
      </c>
    </row>
    <row r="32514" spans="1:16" x14ac:dyDescent="0.25">
      <c r="A32514" s="5" t="s">
        <v>424</v>
      </c>
      <c r="B32514" s="1">
        <v>364.72129999999999</v>
      </c>
      <c r="C32514" s="1">
        <v>29.701000000000001</v>
      </c>
      <c r="D32514" s="1">
        <v>670.18</v>
      </c>
      <c r="E32514" s="1">
        <v>183.7</v>
      </c>
      <c r="F32514" s="1" t="s">
        <v>6</v>
      </c>
      <c r="G32514">
        <v>386.411</v>
      </c>
      <c r="H32514">
        <v>45.167499999999997</v>
      </c>
      <c r="I32514">
        <f t="shared" ref="I32514:I32577" si="1524">B32514/G32514</f>
        <v>0.94386883396176602</v>
      </c>
      <c r="J32514">
        <f t="shared" ref="J32514:J32577" si="1525">C32514/H32514</f>
        <v>0.65757458349476949</v>
      </c>
      <c r="L32514" s="7">
        <f>(ATANH(I32514^$U$2)^$U$5)</f>
        <v>0.31631214509970407</v>
      </c>
      <c r="M32514">
        <f t="shared" si="1523"/>
        <v>0.73444922432414306</v>
      </c>
      <c r="O32514" s="7">
        <f>(ATANH(J32514^$T$2)^$T$5)</f>
        <v>0.75902194758700869</v>
      </c>
      <c r="P32514">
        <f>M32514</f>
        <v>0.73444922432414306</v>
      </c>
    </row>
    <row r="32515" spans="1:16" x14ac:dyDescent="0.25">
      <c r="A32515" s="5" t="s">
        <v>424</v>
      </c>
      <c r="B32515" s="1">
        <v>364.8895</v>
      </c>
      <c r="C32515" s="1">
        <v>29.800999999999998</v>
      </c>
      <c r="D32515" s="1">
        <v>669.28</v>
      </c>
      <c r="E32515" s="1">
        <v>184.29</v>
      </c>
      <c r="F32515" s="1" t="s">
        <v>6</v>
      </c>
      <c r="G32515">
        <v>386.411</v>
      </c>
      <c r="H32515">
        <v>45.167499999999997</v>
      </c>
      <c r="I32515">
        <f t="shared" si="1524"/>
        <v>0.94430412177707157</v>
      </c>
      <c r="J32515">
        <f t="shared" si="1525"/>
        <v>0.65978856478662762</v>
      </c>
      <c r="L32515" s="7">
        <f>(ATANH(I32515^$U$2)^$U$5)</f>
        <v>0.31932308965246797</v>
      </c>
      <c r="M32515">
        <f t="shared" si="1523"/>
        <v>0.73458596188351488</v>
      </c>
      <c r="O32515" s="7">
        <f>(ATANH(J32515^$T$2)^$T$5)</f>
        <v>0.76339873394937241</v>
      </c>
      <c r="P32515">
        <f>M32515</f>
        <v>0.73458596188351488</v>
      </c>
    </row>
    <row r="32516" spans="1:16" x14ac:dyDescent="0.25">
      <c r="A32516" s="5" t="s">
        <v>424</v>
      </c>
      <c r="B32516" s="1">
        <v>365.05739999999997</v>
      </c>
      <c r="C32516" s="1">
        <v>29.901</v>
      </c>
      <c r="D32516" s="1">
        <v>668.37</v>
      </c>
      <c r="E32516" s="1">
        <v>184.89</v>
      </c>
      <c r="F32516" s="1" t="s">
        <v>6</v>
      </c>
      <c r="G32516">
        <v>386.411</v>
      </c>
      <c r="H32516">
        <v>45.167499999999997</v>
      </c>
      <c r="I32516">
        <f t="shared" si="1524"/>
        <v>0.94473863321696316</v>
      </c>
      <c r="J32516">
        <f t="shared" si="1525"/>
        <v>0.66200254607848563</v>
      </c>
      <c r="L32516" s="7">
        <f>(ATANH(I32516^$U$2)^$U$5)</f>
        <v>0.32235785592462352</v>
      </c>
      <c r="M32516">
        <f t="shared" ref="M32516:M32579" si="1526">SQRT(LN(LN(E32516)^(1/$T$7)))</f>
        <v>0.73472445710135159</v>
      </c>
      <c r="O32516" s="7">
        <f>(ATANH(J32516^$T$2)^$T$5)</f>
        <v>0.76780176237721598</v>
      </c>
      <c r="P32516">
        <f>M32516</f>
        <v>0.73472445710135159</v>
      </c>
    </row>
    <row r="32517" spans="1:16" x14ac:dyDescent="0.25">
      <c r="A32517" s="5" t="s">
        <v>424</v>
      </c>
      <c r="B32517" s="1">
        <v>365.22480000000002</v>
      </c>
      <c r="C32517" s="1">
        <v>30.001000000000001</v>
      </c>
      <c r="D32517" s="1">
        <v>667.46</v>
      </c>
      <c r="E32517" s="1">
        <v>185.5</v>
      </c>
      <c r="F32517" s="1" t="s">
        <v>6</v>
      </c>
      <c r="G32517">
        <v>386.411</v>
      </c>
      <c r="H32517">
        <v>45.167499999999997</v>
      </c>
      <c r="I32517">
        <f t="shared" si="1524"/>
        <v>0.94517185069783216</v>
      </c>
      <c r="J32517">
        <f t="shared" si="1525"/>
        <v>0.66421652737034376</v>
      </c>
      <c r="L32517" s="7">
        <f>(ATANH(I32517^$U$2)^$U$5)</f>
        <v>0.32541296474312892</v>
      </c>
      <c r="M32517">
        <f t="shared" si="1526"/>
        <v>0.73486468604453059</v>
      </c>
      <c r="O32517" s="7">
        <f>(ATANH(J32517^$T$2)^$T$5)</f>
        <v>0.77223138782521172</v>
      </c>
      <c r="P32517">
        <f>M32517</f>
        <v>0.73486468604453059</v>
      </c>
    </row>
    <row r="32518" spans="1:16" x14ac:dyDescent="0.25">
      <c r="A32518" s="5" t="s">
        <v>424</v>
      </c>
      <c r="B32518" s="1">
        <v>365.39170000000001</v>
      </c>
      <c r="C32518" s="1">
        <v>30.100999999999999</v>
      </c>
      <c r="D32518" s="1">
        <v>666.55</v>
      </c>
      <c r="E32518" s="1">
        <v>186.12</v>
      </c>
      <c r="F32518" s="1" t="s">
        <v>6</v>
      </c>
      <c r="G32518">
        <v>386.411</v>
      </c>
      <c r="H32518">
        <v>45.167499999999997</v>
      </c>
      <c r="I32518">
        <f t="shared" si="1524"/>
        <v>0.94560377421967801</v>
      </c>
      <c r="J32518">
        <f t="shared" si="1525"/>
        <v>0.66643050866220188</v>
      </c>
      <c r="L32518" s="7">
        <f>(ATANH(I32518^$U$2)^$U$5)</f>
        <v>0.32848850111004907</v>
      </c>
      <c r="M32518">
        <f t="shared" si="1526"/>
        <v>0.73500662469040601</v>
      </c>
      <c r="O32518" s="7">
        <f>(ATANH(J32518^$T$2)^$T$5)</f>
        <v>0.77668797241227183</v>
      </c>
      <c r="P32518">
        <f>M32518</f>
        <v>0.73500662469040601</v>
      </c>
    </row>
    <row r="32519" spans="1:16" x14ac:dyDescent="0.25">
      <c r="A32519" s="5" t="s">
        <v>424</v>
      </c>
      <c r="B32519" s="1">
        <v>365.55829999999997</v>
      </c>
      <c r="C32519" s="1">
        <v>30.201000000000001</v>
      </c>
      <c r="D32519" s="1">
        <v>665.63</v>
      </c>
      <c r="E32519" s="1">
        <v>186.74</v>
      </c>
      <c r="F32519" s="1" t="s">
        <v>6</v>
      </c>
      <c r="G32519">
        <v>386.411</v>
      </c>
      <c r="H32519">
        <v>45.167499999999997</v>
      </c>
      <c r="I32519">
        <f t="shared" si="1524"/>
        <v>0.94603492136611012</v>
      </c>
      <c r="J32519">
        <f t="shared" si="1525"/>
        <v>0.6686444899540599</v>
      </c>
      <c r="L32519" s="7">
        <f>(ATANH(I32519^$U$2)^$U$5)</f>
        <v>0.33158829056784639</v>
      </c>
      <c r="M32519">
        <f t="shared" si="1526"/>
        <v>0.73514797391634568</v>
      </c>
      <c r="O32519" s="7">
        <f>(ATANH(J32519^$T$2)^$T$5)</f>
        <v>0.78117188561364925</v>
      </c>
      <c r="P32519">
        <f>M32519</f>
        <v>0.73514797391634568</v>
      </c>
    </row>
    <row r="32520" spans="1:16" x14ac:dyDescent="0.25">
      <c r="A32520" s="5" t="s">
        <v>424</v>
      </c>
      <c r="B32520" s="1">
        <v>365.7244</v>
      </c>
      <c r="C32520" s="1">
        <v>30.300999999999998</v>
      </c>
      <c r="D32520" s="1">
        <v>664.72</v>
      </c>
      <c r="E32520" s="1">
        <v>187.37</v>
      </c>
      <c r="F32520" s="1" t="s">
        <v>6</v>
      </c>
      <c r="G32520">
        <v>386.411</v>
      </c>
      <c r="H32520">
        <v>45.167499999999997</v>
      </c>
      <c r="I32520">
        <f t="shared" si="1524"/>
        <v>0.94646477455351941</v>
      </c>
      <c r="J32520">
        <f t="shared" si="1525"/>
        <v>0.67085847124591802</v>
      </c>
      <c r="L32520" s="7">
        <f>(ATANH(I32520^$U$2)^$U$5)</f>
        <v>0.33470875407978118</v>
      </c>
      <c r="M32520">
        <f t="shared" si="1526"/>
        <v>0.73529100382198187</v>
      </c>
      <c r="O32520" s="7">
        <f>(ATANH(J32520^$T$2)^$T$5)</f>
        <v>0.7856835044595385</v>
      </c>
      <c r="P32520">
        <f>M32520</f>
        <v>0.73529100382198187</v>
      </c>
    </row>
    <row r="32521" spans="1:16" x14ac:dyDescent="0.25">
      <c r="A32521" s="5" t="s">
        <v>424</v>
      </c>
      <c r="B32521" s="1">
        <v>365.89</v>
      </c>
      <c r="C32521" s="1">
        <v>30.401</v>
      </c>
      <c r="D32521" s="1">
        <v>663.8</v>
      </c>
      <c r="E32521" s="1">
        <v>188</v>
      </c>
      <c r="F32521" s="1" t="s">
        <v>6</v>
      </c>
      <c r="G32521">
        <v>386.411</v>
      </c>
      <c r="H32521">
        <v>45.167499999999997</v>
      </c>
      <c r="I32521">
        <f t="shared" si="1524"/>
        <v>0.94689333378190577</v>
      </c>
      <c r="J32521">
        <f t="shared" si="1525"/>
        <v>0.67307245253777614</v>
      </c>
      <c r="L32521" s="7">
        <f>(ATANH(I32521^$U$2)^$U$5)</f>
        <v>0.33784998178379799</v>
      </c>
      <c r="M32521">
        <f t="shared" si="1526"/>
        <v>0.73543343440820519</v>
      </c>
      <c r="O32521" s="7">
        <f>(ATANH(J32521^$T$2)^$T$5)</f>
        <v>0.79022321374043047</v>
      </c>
      <c r="P32521">
        <f>M32521</f>
        <v>0.73543343440820519</v>
      </c>
    </row>
    <row r="32522" spans="1:16" x14ac:dyDescent="0.25">
      <c r="A32522" s="5" t="s">
        <v>424</v>
      </c>
      <c r="B32522" s="1">
        <v>366.05520000000001</v>
      </c>
      <c r="C32522" s="1">
        <v>30.501000000000001</v>
      </c>
      <c r="D32522" s="1">
        <v>662.88</v>
      </c>
      <c r="E32522" s="1">
        <v>188.65</v>
      </c>
      <c r="F32522" s="1" t="s">
        <v>6</v>
      </c>
      <c r="G32522">
        <v>386.411</v>
      </c>
      <c r="H32522">
        <v>45.167499999999997</v>
      </c>
      <c r="I32522">
        <f t="shared" si="1524"/>
        <v>0.94732085784307385</v>
      </c>
      <c r="J32522">
        <f t="shared" si="1525"/>
        <v>0.67528643382963416</v>
      </c>
      <c r="L32522" s="7">
        <f>(ATANH(I32522^$U$2)^$U$5)</f>
        <v>0.34101398985157211</v>
      </c>
      <c r="M32522">
        <f t="shared" si="1526"/>
        <v>0.73557976330493235</v>
      </c>
      <c r="O32522" s="7">
        <f>(ATANH(J32522^$T$2)^$T$5)</f>
        <v>0.79479140621950561</v>
      </c>
      <c r="P32522">
        <f>M32522</f>
        <v>0.73557976330493235</v>
      </c>
    </row>
    <row r="32523" spans="1:16" x14ac:dyDescent="0.25">
      <c r="A32523" s="5" t="s">
        <v>424</v>
      </c>
      <c r="B32523" s="1">
        <v>366.22</v>
      </c>
      <c r="C32523" s="1">
        <v>30.600999999999999</v>
      </c>
      <c r="D32523" s="1">
        <v>661.96</v>
      </c>
      <c r="E32523" s="1">
        <v>189.3</v>
      </c>
      <c r="F32523" s="1" t="s">
        <v>6</v>
      </c>
      <c r="G32523">
        <v>386.411</v>
      </c>
      <c r="H32523">
        <v>45.167499999999997</v>
      </c>
      <c r="I32523">
        <f t="shared" si="1524"/>
        <v>0.94774734673702354</v>
      </c>
      <c r="J32523">
        <f t="shared" si="1525"/>
        <v>0.67750041512149228</v>
      </c>
      <c r="L32523" s="7">
        <f>(ATANH(I32523^$U$2)^$U$5)</f>
        <v>0.34420092746236758</v>
      </c>
      <c r="M32523">
        <f t="shared" si="1526"/>
        <v>0.73572546410388251</v>
      </c>
      <c r="O32523" s="7">
        <f>(ATANH(J32523^$T$2)^$T$5)</f>
        <v>0.79938848285235509</v>
      </c>
      <c r="P32523">
        <f>M32523</f>
        <v>0.73572546410388251</v>
      </c>
    </row>
    <row r="32524" spans="1:16" x14ac:dyDescent="0.25">
      <c r="A32524" s="5" t="s">
        <v>424</v>
      </c>
      <c r="B32524" s="1">
        <v>366.38440000000003</v>
      </c>
      <c r="C32524" s="1">
        <v>30.701000000000001</v>
      </c>
      <c r="D32524" s="1">
        <v>661.04</v>
      </c>
      <c r="E32524" s="1">
        <v>189.97</v>
      </c>
      <c r="F32524" s="1" t="s">
        <v>6</v>
      </c>
      <c r="G32524">
        <v>386.411</v>
      </c>
      <c r="H32524">
        <v>45.167499999999997</v>
      </c>
      <c r="I32524">
        <f t="shared" si="1524"/>
        <v>0.94817280046375496</v>
      </c>
      <c r="J32524">
        <f t="shared" si="1525"/>
        <v>0.67971439641335041</v>
      </c>
      <c r="L32524" s="7">
        <f>(ATANH(I32524^$U$2)^$U$5)</f>
        <v>0.34741094652230631</v>
      </c>
      <c r="M32524">
        <f t="shared" si="1526"/>
        <v>0.73587499583396743</v>
      </c>
      <c r="O32524" s="7">
        <f>(ATANH(J32524^$T$2)^$T$5)</f>
        <v>0.80401485301433029</v>
      </c>
      <c r="P32524">
        <f>M32524</f>
        <v>0.73587499583396743</v>
      </c>
    </row>
    <row r="32525" spans="1:16" x14ac:dyDescent="0.25">
      <c r="A32525" s="5" t="s">
        <v>424</v>
      </c>
      <c r="B32525" s="1">
        <v>366.54840000000002</v>
      </c>
      <c r="C32525" s="1">
        <v>30.800999999999998</v>
      </c>
      <c r="D32525" s="1">
        <v>660.11</v>
      </c>
      <c r="E32525" s="1">
        <v>190.64</v>
      </c>
      <c r="F32525" s="1" t="s">
        <v>6</v>
      </c>
      <c r="G32525">
        <v>386.411</v>
      </c>
      <c r="H32525">
        <v>45.167499999999997</v>
      </c>
      <c r="I32525">
        <f t="shared" si="1524"/>
        <v>0.94859721902326799</v>
      </c>
      <c r="J32525">
        <f t="shared" si="1525"/>
        <v>0.68192837770520842</v>
      </c>
      <c r="L32525" s="7">
        <f>(ATANH(I32525^$U$2)^$U$5)</f>
        <v>0.35064420176216754</v>
      </c>
      <c r="M32525">
        <f t="shared" si="1526"/>
        <v>0.73602387079733156</v>
      </c>
      <c r="O32525" s="7">
        <f>(ATANH(J32525^$T$2)^$T$5)</f>
        <v>0.80867093473584439</v>
      </c>
      <c r="P32525">
        <f>M32525</f>
        <v>0.73602387079733156</v>
      </c>
    </row>
    <row r="32526" spans="1:16" x14ac:dyDescent="0.25">
      <c r="A32526" s="5" t="s">
        <v>424</v>
      </c>
      <c r="B32526" s="1">
        <v>366.71190000000001</v>
      </c>
      <c r="C32526" s="1">
        <v>30.901</v>
      </c>
      <c r="D32526" s="1">
        <v>659.19</v>
      </c>
      <c r="E32526" s="1">
        <v>191.32</v>
      </c>
      <c r="F32526" s="1" t="s">
        <v>6</v>
      </c>
      <c r="G32526">
        <v>386.411</v>
      </c>
      <c r="H32526">
        <v>45.167499999999997</v>
      </c>
      <c r="I32526">
        <f t="shared" si="1524"/>
        <v>0.9490203436237582</v>
      </c>
      <c r="J32526">
        <f t="shared" si="1525"/>
        <v>0.68414235899706655</v>
      </c>
      <c r="L32526" s="7">
        <f>(ATANH(I32526^$U$2)^$U$5)</f>
        <v>0.35389885060003778</v>
      </c>
      <c r="M32526">
        <f t="shared" si="1526"/>
        <v>0.73617430165320885</v>
      </c>
      <c r="O32526" s="7">
        <f>(ATANH(J32526^$T$2)^$T$5)</f>
        <v>0.81335715494595984</v>
      </c>
      <c r="P32526">
        <f>M32526</f>
        <v>0.73617430165320885</v>
      </c>
    </row>
    <row r="32527" spans="1:16" x14ac:dyDescent="0.25">
      <c r="A32527" s="5" t="s">
        <v>424</v>
      </c>
      <c r="B32527" s="1">
        <v>366.875</v>
      </c>
      <c r="C32527" s="1">
        <v>31.001000000000001</v>
      </c>
      <c r="D32527" s="1">
        <v>658.26</v>
      </c>
      <c r="E32527" s="1">
        <v>192.01</v>
      </c>
      <c r="F32527" s="1" t="s">
        <v>6</v>
      </c>
      <c r="G32527">
        <v>386.411</v>
      </c>
      <c r="H32527">
        <v>45.167499999999997</v>
      </c>
      <c r="I32527">
        <f t="shared" si="1524"/>
        <v>0.94944243305702991</v>
      </c>
      <c r="J32527">
        <f t="shared" si="1525"/>
        <v>0.68635634028892467</v>
      </c>
      <c r="L32527" s="7">
        <f>(ATANH(I32527^$U$2)^$U$5)</f>
        <v>0.35717701515507827</v>
      </c>
      <c r="M32527">
        <f t="shared" si="1526"/>
        <v>0.73632626436827064</v>
      </c>
      <c r="O32527" s="7">
        <f>(ATANH(J32527^$T$2)^$T$5)</f>
        <v>0.81807394972461189</v>
      </c>
      <c r="P32527">
        <f>M32527</f>
        <v>0.73632626436827064</v>
      </c>
    </row>
    <row r="32528" spans="1:16" x14ac:dyDescent="0.25">
      <c r="A32528" s="5" t="s">
        <v>424</v>
      </c>
      <c r="B32528" s="1">
        <v>367.03769999999997</v>
      </c>
      <c r="C32528" s="1">
        <v>31.100999999999999</v>
      </c>
      <c r="D32528" s="1">
        <v>657.33</v>
      </c>
      <c r="E32528" s="1">
        <v>192.71</v>
      </c>
      <c r="F32528" s="1" t="s">
        <v>6</v>
      </c>
      <c r="G32528">
        <v>386.411</v>
      </c>
      <c r="H32528">
        <v>45.167499999999997</v>
      </c>
      <c r="I32528">
        <f t="shared" si="1524"/>
        <v>0.94986348732308334</v>
      </c>
      <c r="J32528">
        <f t="shared" si="1525"/>
        <v>0.68857032158078268</v>
      </c>
      <c r="L32528" s="7">
        <f>(ATANH(I32528^$U$2)^$U$5)</f>
        <v>0.36047885866128482</v>
      </c>
      <c r="M32528">
        <f t="shared" si="1526"/>
        <v>0.73647973489667462</v>
      </c>
      <c r="O32528" s="7">
        <f>(ATANH(J32528^$T$2)^$T$5)</f>
        <v>0.8228217645638386</v>
      </c>
      <c r="P32528">
        <f>M32528</f>
        <v>0.73647973489667462</v>
      </c>
    </row>
    <row r="32529" spans="1:16" x14ac:dyDescent="0.25">
      <c r="A32529" s="5" t="s">
        <v>424</v>
      </c>
      <c r="B32529" s="1">
        <v>367.2</v>
      </c>
      <c r="C32529" s="1">
        <v>31.201000000000001</v>
      </c>
      <c r="D32529" s="1">
        <v>656.4</v>
      </c>
      <c r="E32529" s="1">
        <v>193.42</v>
      </c>
      <c r="F32529" s="1" t="s">
        <v>6</v>
      </c>
      <c r="G32529">
        <v>386.411</v>
      </c>
      <c r="H32529">
        <v>45.167499999999997</v>
      </c>
      <c r="I32529">
        <f t="shared" si="1524"/>
        <v>0.95028350642191861</v>
      </c>
      <c r="J32529">
        <f t="shared" si="1525"/>
        <v>0.69078430287264081</v>
      </c>
      <c r="L32529" s="7">
        <f>(ATANH(I32529^$U$2)^$U$5)</f>
        <v>0.36380454758885883</v>
      </c>
      <c r="M32529">
        <f t="shared" si="1526"/>
        <v>0.73663468918909658</v>
      </c>
      <c r="O32529" s="7">
        <f>(ATANH(J32529^$T$2)^$T$5)</f>
        <v>0.82760105463840516</v>
      </c>
      <c r="P32529">
        <f>M32529</f>
        <v>0.73663468918909658</v>
      </c>
    </row>
    <row r="32530" spans="1:16" x14ac:dyDescent="0.25">
      <c r="A32530" s="5" t="s">
        <v>424</v>
      </c>
      <c r="B32530" s="1">
        <v>367.36180000000002</v>
      </c>
      <c r="C32530" s="1">
        <v>31.300999999999998</v>
      </c>
      <c r="D32530" s="1">
        <v>655.46</v>
      </c>
      <c r="E32530" s="1">
        <v>194.13</v>
      </c>
      <c r="F32530" s="1" t="s">
        <v>6</v>
      </c>
      <c r="G32530">
        <v>386.411</v>
      </c>
      <c r="H32530">
        <v>45.167499999999997</v>
      </c>
      <c r="I32530">
        <f t="shared" si="1524"/>
        <v>0.95070223156173095</v>
      </c>
      <c r="J32530">
        <f t="shared" si="1525"/>
        <v>0.69299828416449882</v>
      </c>
      <c r="L32530" s="7">
        <f>(ATANH(I32530^$U$2)^$U$5)</f>
        <v>0.36715217274926781</v>
      </c>
      <c r="M32530">
        <f t="shared" si="1526"/>
        <v>0.73678893574079829</v>
      </c>
      <c r="O32530" s="7">
        <f>(ATANH(J32530^$T$2)^$T$5)</f>
        <v>0.83241228508622822</v>
      </c>
      <c r="P32530">
        <f>M32530</f>
        <v>0.73678893574079829</v>
      </c>
    </row>
    <row r="32531" spans="1:16" x14ac:dyDescent="0.25">
      <c r="A32531" s="5" t="s">
        <v>424</v>
      </c>
      <c r="B32531" s="1">
        <v>367.52330000000001</v>
      </c>
      <c r="C32531" s="1">
        <v>31.401</v>
      </c>
      <c r="D32531" s="1">
        <v>654.53</v>
      </c>
      <c r="E32531" s="1">
        <v>194.86</v>
      </c>
      <c r="F32531" s="1" t="s">
        <v>6</v>
      </c>
      <c r="G32531">
        <v>386.411</v>
      </c>
      <c r="H32531">
        <v>45.167499999999997</v>
      </c>
      <c r="I32531">
        <f t="shared" si="1524"/>
        <v>0.95112018032612944</v>
      </c>
      <c r="J32531">
        <f t="shared" si="1525"/>
        <v>0.69521226545635695</v>
      </c>
      <c r="L32531" s="7">
        <f>(ATANH(I32531^$U$2)^$U$5)</f>
        <v>0.37052604524838095</v>
      </c>
      <c r="M32531">
        <f t="shared" si="1526"/>
        <v>0.73694679556256359</v>
      </c>
      <c r="O32531" s="7">
        <f>(ATANH(J32531^$T$2)^$T$5)</f>
        <v>0.8372559312990322</v>
      </c>
      <c r="P32531">
        <f>M32531</f>
        <v>0.73694679556256359</v>
      </c>
    </row>
    <row r="32532" spans="1:16" x14ac:dyDescent="0.25">
      <c r="A32532" s="5" t="s">
        <v>424</v>
      </c>
      <c r="B32532" s="1">
        <v>367.68430000000001</v>
      </c>
      <c r="C32532" s="1">
        <v>31.501000000000001</v>
      </c>
      <c r="D32532" s="1">
        <v>653.59</v>
      </c>
      <c r="E32532" s="1">
        <v>195.6</v>
      </c>
      <c r="F32532" s="1" t="s">
        <v>6</v>
      </c>
      <c r="G32532">
        <v>386.411</v>
      </c>
      <c r="H32532">
        <v>45.167499999999997</v>
      </c>
      <c r="I32532">
        <f t="shared" si="1524"/>
        <v>0.95153683513150511</v>
      </c>
      <c r="J32532">
        <f t="shared" si="1525"/>
        <v>0.69742624674821507</v>
      </c>
      <c r="L32532" s="7">
        <f>(ATANH(I32532^$U$2)^$U$5)</f>
        <v>0.3739221633351531</v>
      </c>
      <c r="M32532">
        <f t="shared" si="1526"/>
        <v>0.73710606711761195</v>
      </c>
      <c r="O32532" s="7">
        <f>(ATANH(J32532^$T$2)^$T$5)</f>
        <v>0.84213247922368129</v>
      </c>
      <c r="P32532">
        <f>M32532</f>
        <v>0.73710606711761195</v>
      </c>
    </row>
    <row r="32533" spans="1:16" x14ac:dyDescent="0.25">
      <c r="A32533" s="5" t="s">
        <v>424</v>
      </c>
      <c r="B32533" s="1">
        <v>367.84500000000003</v>
      </c>
      <c r="C32533" s="1">
        <v>31.600999999999999</v>
      </c>
      <c r="D32533" s="1">
        <v>652.65</v>
      </c>
      <c r="E32533" s="1">
        <v>196.35</v>
      </c>
      <c r="F32533" s="1" t="s">
        <v>6</v>
      </c>
      <c r="G32533">
        <v>386.411</v>
      </c>
      <c r="H32533">
        <v>45.167499999999997</v>
      </c>
      <c r="I32533">
        <f t="shared" si="1524"/>
        <v>0.95195271356146705</v>
      </c>
      <c r="J32533">
        <f t="shared" si="1525"/>
        <v>0.69964022804007309</v>
      </c>
      <c r="L32533" s="7">
        <f>(ATANH(I32533^$U$2)^$U$5)</f>
        <v>0.37734492622075433</v>
      </c>
      <c r="M32533">
        <f t="shared" si="1526"/>
        <v>0.73726672642703939</v>
      </c>
      <c r="O32533" s="7">
        <f>(ATANH(J32533^$T$2)^$T$5)</f>
        <v>0.84704242567466492</v>
      </c>
      <c r="P32533">
        <f>M32533</f>
        <v>0.73726672642703939</v>
      </c>
    </row>
    <row r="32534" spans="1:16" x14ac:dyDescent="0.25">
      <c r="A32534" s="5" t="s">
        <v>424</v>
      </c>
      <c r="B32534" s="1">
        <v>368.0052</v>
      </c>
      <c r="C32534" s="1">
        <v>31.701000000000001</v>
      </c>
      <c r="D32534" s="1">
        <v>651.71</v>
      </c>
      <c r="E32534" s="1">
        <v>197.11</v>
      </c>
      <c r="F32534" s="1" t="s">
        <v>6</v>
      </c>
      <c r="G32534">
        <v>386.411</v>
      </c>
      <c r="H32534">
        <v>45.167499999999997</v>
      </c>
      <c r="I32534">
        <f t="shared" si="1524"/>
        <v>0.95236729803240594</v>
      </c>
      <c r="J32534">
        <f t="shared" si="1525"/>
        <v>0.70185420933193121</v>
      </c>
      <c r="L32534" s="7">
        <f>(ATANH(I32534^$U$2)^$U$5)</f>
        <v>0.38079025805972622</v>
      </c>
      <c r="M32534">
        <f t="shared" si="1526"/>
        <v>0.73742874955098647</v>
      </c>
      <c r="O32534" s="7">
        <f>(ATANH(J32534^$T$2)^$T$5)</f>
        <v>0.85198627865823606</v>
      </c>
      <c r="P32534">
        <f>M32534</f>
        <v>0.73742874955098647</v>
      </c>
    </row>
    <row r="32535" spans="1:16" x14ac:dyDescent="0.25">
      <c r="A32535" s="5" t="s">
        <v>424</v>
      </c>
      <c r="B32535" s="1">
        <v>368.16500000000002</v>
      </c>
      <c r="C32535" s="1">
        <v>31.800999999999998</v>
      </c>
      <c r="D32535" s="1">
        <v>650.76</v>
      </c>
      <c r="E32535" s="1">
        <v>197.87</v>
      </c>
      <c r="F32535" s="1" t="s">
        <v>6</v>
      </c>
      <c r="G32535">
        <v>386.411</v>
      </c>
      <c r="H32535">
        <v>45.167499999999997</v>
      </c>
      <c r="I32535">
        <f t="shared" si="1524"/>
        <v>0.95278084733612656</v>
      </c>
      <c r="J32535">
        <f t="shared" si="1525"/>
        <v>0.70406819062378923</v>
      </c>
      <c r="L32535" s="7">
        <f>(ATANH(I32535^$U$2)^$U$5)</f>
        <v>0.38426046624657312</v>
      </c>
      <c r="M32535">
        <f t="shared" si="1526"/>
        <v>0.73758999607762765</v>
      </c>
      <c r="O32535" s="7">
        <f>(ATANH(J32535^$T$2)^$T$5)</f>
        <v>0.85696455770871782</v>
      </c>
      <c r="P32535">
        <f>M32535</f>
        <v>0.73758999607762765</v>
      </c>
    </row>
    <row r="32536" spans="1:16" x14ac:dyDescent="0.25">
      <c r="A32536" s="5" t="s">
        <v>424</v>
      </c>
      <c r="B32536" s="1">
        <v>368.32440000000003</v>
      </c>
      <c r="C32536" s="1">
        <v>31.901</v>
      </c>
      <c r="D32536" s="1">
        <v>649.82000000000005</v>
      </c>
      <c r="E32536" s="1">
        <v>198.66</v>
      </c>
      <c r="F32536" s="1" t="s">
        <v>6</v>
      </c>
      <c r="G32536">
        <v>386.411</v>
      </c>
      <c r="H32536">
        <v>45.167499999999997</v>
      </c>
      <c r="I32536">
        <f t="shared" si="1524"/>
        <v>0.9531933614726289</v>
      </c>
      <c r="J32536">
        <f t="shared" si="1525"/>
        <v>0.70628217191564735</v>
      </c>
      <c r="L32536" s="7">
        <f>(ATANH(I32536^$U$2)^$U$5)</f>
        <v>0.3877557426682765</v>
      </c>
      <c r="M32536">
        <f t="shared" si="1526"/>
        <v>0.73775679172572683</v>
      </c>
      <c r="O32536" s="7">
        <f>(ATANH(J32536^$T$2)^$T$5)</f>
        <v>0.86197779423754339</v>
      </c>
      <c r="P32536">
        <f>M32536</f>
        <v>0.73775679172572683</v>
      </c>
    </row>
    <row r="32537" spans="1:16" x14ac:dyDescent="0.25">
      <c r="A32537" s="5" t="s">
        <v>424</v>
      </c>
      <c r="B32537" s="1">
        <v>368.48349999999999</v>
      </c>
      <c r="C32537" s="1">
        <v>32.000999999999998</v>
      </c>
      <c r="D32537" s="1">
        <v>648.87</v>
      </c>
      <c r="E32537" s="1">
        <v>199.45</v>
      </c>
      <c r="F32537" s="1" t="s">
        <v>6</v>
      </c>
      <c r="G32537">
        <v>386.411</v>
      </c>
      <c r="H32537">
        <v>45.167499999999997</v>
      </c>
      <c r="I32537">
        <f t="shared" si="1524"/>
        <v>0.95360509923371739</v>
      </c>
      <c r="J32537">
        <f t="shared" si="1525"/>
        <v>0.70849615320750536</v>
      </c>
      <c r="L32537" s="7">
        <f>(ATANH(I32537^$U$2)^$U$5)</f>
        <v>0.39127850843950612</v>
      </c>
      <c r="M32537">
        <f t="shared" si="1526"/>
        <v>0.7379227631626103</v>
      </c>
      <c r="O32537" s="7">
        <f>(ATANH(J32537^$T$2)^$T$5)</f>
        <v>0.86702653189559464</v>
      </c>
      <c r="P32537">
        <f>M32537</f>
        <v>0.7379227631626103</v>
      </c>
    </row>
    <row r="32538" spans="1:16" x14ac:dyDescent="0.25">
      <c r="A32538" s="5" t="s">
        <v>424</v>
      </c>
      <c r="B32538" s="1">
        <v>368.64210000000003</v>
      </c>
      <c r="C32538" s="1">
        <v>32.100999999999999</v>
      </c>
      <c r="D32538" s="1">
        <v>647.91</v>
      </c>
      <c r="E32538" s="1">
        <v>200.25</v>
      </c>
      <c r="F32538" s="1" t="s">
        <v>6</v>
      </c>
      <c r="G32538">
        <v>386.411</v>
      </c>
      <c r="H32538">
        <v>45.167499999999997</v>
      </c>
      <c r="I32538">
        <f t="shared" si="1524"/>
        <v>0.95401554303578318</v>
      </c>
      <c r="J32538">
        <f t="shared" si="1525"/>
        <v>0.71071013449936349</v>
      </c>
      <c r="L32538" s="7">
        <f>(ATANH(I32538^$U$2)^$U$5)</f>
        <v>0.39482453593799927</v>
      </c>
      <c r="M32538">
        <f t="shared" si="1526"/>
        <v>0.73809000320113305</v>
      </c>
      <c r="O32538" s="7">
        <f>(ATANH(J32538^$T$2)^$T$5)</f>
        <v>0.87211132694946647</v>
      </c>
      <c r="P32538">
        <f>M32538</f>
        <v>0.73809000320113305</v>
      </c>
    </row>
    <row r="32539" spans="1:16" x14ac:dyDescent="0.25">
      <c r="A32539" s="5" t="s">
        <v>424</v>
      </c>
      <c r="B32539" s="1">
        <v>368.80029999999999</v>
      </c>
      <c r="C32539" s="1">
        <v>32.201000000000001</v>
      </c>
      <c r="D32539" s="1">
        <v>646.96</v>
      </c>
      <c r="E32539" s="1">
        <v>201.07</v>
      </c>
      <c r="F32539" s="1" t="s">
        <v>6</v>
      </c>
      <c r="G32539">
        <v>386.411</v>
      </c>
      <c r="H32539">
        <v>45.167499999999997</v>
      </c>
      <c r="I32539">
        <f t="shared" si="1524"/>
        <v>0.95442495167063046</v>
      </c>
      <c r="J32539">
        <f t="shared" si="1525"/>
        <v>0.71292411579122161</v>
      </c>
      <c r="L32539" s="7">
        <f>(ATANH(I32539^$U$2)^$U$5)</f>
        <v>0.39839623373661154</v>
      </c>
      <c r="M32539">
        <f t="shared" si="1526"/>
        <v>0.73826056299004494</v>
      </c>
      <c r="O32539" s="7">
        <f>(ATANH(J32539^$T$2)^$T$5)</f>
        <v>0.87723274867229084</v>
      </c>
      <c r="P32539">
        <f>M32539</f>
        <v>0.73826056299004494</v>
      </c>
    </row>
    <row r="32540" spans="1:16" x14ac:dyDescent="0.25">
      <c r="A32540" s="5" t="s">
        <v>424</v>
      </c>
      <c r="B32540" s="1">
        <v>368.95819999999998</v>
      </c>
      <c r="C32540" s="1">
        <v>32.301000000000002</v>
      </c>
      <c r="D32540" s="1">
        <v>646</v>
      </c>
      <c r="E32540" s="1">
        <v>201.89</v>
      </c>
      <c r="F32540" s="1" t="s">
        <v>6</v>
      </c>
      <c r="G32540">
        <v>386.411</v>
      </c>
      <c r="H32540">
        <v>45.167499999999997</v>
      </c>
      <c r="I32540">
        <f t="shared" si="1524"/>
        <v>0.95483358393006401</v>
      </c>
      <c r="J32540">
        <f t="shared" si="1525"/>
        <v>0.71513809708307974</v>
      </c>
      <c r="L32540" s="7">
        <f>(ATANH(I32540^$U$2)^$U$5)</f>
        <v>0.40199610268036551</v>
      </c>
      <c r="M32540">
        <f t="shared" si="1526"/>
        <v>0.73843025894182013</v>
      </c>
      <c r="O32540" s="7">
        <f>(ATANH(J32540^$T$2)^$T$5)</f>
        <v>0.88239137974980641</v>
      </c>
      <c r="P32540">
        <f>M32540</f>
        <v>0.73843025894182013</v>
      </c>
    </row>
    <row r="32541" spans="1:16" x14ac:dyDescent="0.25">
      <c r="A32541" s="5" t="s">
        <v>424</v>
      </c>
      <c r="B32541" s="1">
        <v>369.11559999999997</v>
      </c>
      <c r="C32541" s="1">
        <v>32.401000000000003</v>
      </c>
      <c r="D32541" s="1">
        <v>645.04999999999995</v>
      </c>
      <c r="E32541" s="1">
        <v>202.73</v>
      </c>
      <c r="F32541" s="1" t="s">
        <v>6</v>
      </c>
      <c r="G32541">
        <v>386.411</v>
      </c>
      <c r="H32541">
        <v>45.167499999999997</v>
      </c>
      <c r="I32541">
        <f t="shared" si="1524"/>
        <v>0.95524092223047474</v>
      </c>
      <c r="J32541">
        <f t="shared" si="1525"/>
        <v>0.71735207837493786</v>
      </c>
      <c r="L32541" s="7">
        <f>(ATANH(I32541^$U$2)^$U$5)</f>
        <v>0.40561979803878584</v>
      </c>
      <c r="M32541">
        <f t="shared" si="1526"/>
        <v>0.73860320648712496</v>
      </c>
      <c r="O32541" s="7">
        <f>(ATANH(J32541^$T$2)^$T$5)</f>
        <v>0.88758781670239117</v>
      </c>
      <c r="P32541">
        <f>M32541</f>
        <v>0.73860320648712496</v>
      </c>
    </row>
    <row r="32542" spans="1:16" x14ac:dyDescent="0.25">
      <c r="A32542" s="5" t="s">
        <v>424</v>
      </c>
      <c r="B32542" s="1">
        <v>369.27269999999999</v>
      </c>
      <c r="C32542" s="1">
        <v>32.500999999999998</v>
      </c>
      <c r="D32542" s="1">
        <v>644.08000000000004</v>
      </c>
      <c r="E32542" s="1">
        <v>203.59</v>
      </c>
      <c r="F32542" s="1" t="s">
        <v>6</v>
      </c>
      <c r="G32542">
        <v>386.411</v>
      </c>
      <c r="H32542">
        <v>45.167499999999997</v>
      </c>
      <c r="I32542">
        <f t="shared" si="1524"/>
        <v>0.95564748415547174</v>
      </c>
      <c r="J32542">
        <f t="shared" si="1525"/>
        <v>0.71956605966679577</v>
      </c>
      <c r="L32542" s="7">
        <f>(ATANH(I32542^$U$2)^$U$5)</f>
        <v>0.40927214463960054</v>
      </c>
      <c r="M32542">
        <f t="shared" si="1526"/>
        <v>0.7387793502728367</v>
      </c>
      <c r="O32542" s="7">
        <f>(ATANH(J32542^$T$2)^$T$5)</f>
        <v>0.89282267032381302</v>
      </c>
      <c r="P32542">
        <f>M32542</f>
        <v>0.7387793502728367</v>
      </c>
    </row>
    <row r="32543" spans="1:16" x14ac:dyDescent="0.25">
      <c r="A32543" s="5" t="s">
        <v>424</v>
      </c>
      <c r="B32543" s="1">
        <v>369.42930000000001</v>
      </c>
      <c r="C32543" s="1">
        <v>32.600999999999999</v>
      </c>
      <c r="D32543" s="1">
        <v>643.12</v>
      </c>
      <c r="E32543" s="1">
        <v>204.45</v>
      </c>
      <c r="F32543" s="1" t="s">
        <v>6</v>
      </c>
      <c r="G32543">
        <v>386.411</v>
      </c>
      <c r="H32543">
        <v>45.167499999999997</v>
      </c>
      <c r="I32543">
        <f t="shared" si="1524"/>
        <v>0.9560527521214458</v>
      </c>
      <c r="J32543">
        <f t="shared" si="1525"/>
        <v>0.72178004095865389</v>
      </c>
      <c r="L32543" s="7">
        <f>(ATANH(I32543^$U$2)^$U$5)</f>
        <v>0.41294871805937594</v>
      </c>
      <c r="M32543">
        <f t="shared" si="1526"/>
        <v>0.73895457057033476</v>
      </c>
      <c r="O32543" s="7">
        <f>(ATANH(J32543^$T$2)^$T$5)</f>
        <v>0.89809656613750322</v>
      </c>
      <c r="P32543">
        <f>M32543</f>
        <v>0.73895457057033476</v>
      </c>
    </row>
    <row r="32544" spans="1:16" x14ac:dyDescent="0.25">
      <c r="A32544" s="5" t="s">
        <v>424</v>
      </c>
      <c r="B32544" s="1">
        <v>369.5856</v>
      </c>
      <c r="C32544" s="1">
        <v>32.701000000000001</v>
      </c>
      <c r="D32544" s="1">
        <v>642.15</v>
      </c>
      <c r="E32544" s="1">
        <v>205.33</v>
      </c>
      <c r="F32544" s="1" t="s">
        <v>6</v>
      </c>
      <c r="G32544">
        <v>386.411</v>
      </c>
      <c r="H32544">
        <v>45.167499999999997</v>
      </c>
      <c r="I32544">
        <f t="shared" si="1524"/>
        <v>0.95645724371200613</v>
      </c>
      <c r="J32544">
        <f t="shared" si="1525"/>
        <v>0.72399402225051201</v>
      </c>
      <c r="L32544" s="7">
        <f>(ATANH(I32544^$U$2)^$U$5)</f>
        <v>0.41665444489773973</v>
      </c>
      <c r="M32544">
        <f t="shared" si="1526"/>
        <v>0.73913291904487066</v>
      </c>
      <c r="O32544" s="7">
        <f>(ATANH(J32544^$T$2)^$T$5)</f>
        <v>0.90341014487118687</v>
      </c>
      <c r="P32544">
        <f>M32544</f>
        <v>0.73913291904487066</v>
      </c>
    </row>
    <row r="32545" spans="1:16" x14ac:dyDescent="0.25">
      <c r="A32545" s="5" t="s">
        <v>424</v>
      </c>
      <c r="B32545" s="1">
        <v>369.74149999999997</v>
      </c>
      <c r="C32545" s="1">
        <v>32.801000000000002</v>
      </c>
      <c r="D32545" s="1">
        <v>641.17999999999995</v>
      </c>
      <c r="E32545" s="1">
        <v>206.22</v>
      </c>
      <c r="F32545" s="1" t="s">
        <v>6</v>
      </c>
      <c r="G32545">
        <v>386.411</v>
      </c>
      <c r="H32545">
        <v>45.167499999999997</v>
      </c>
      <c r="I32545">
        <f t="shared" si="1524"/>
        <v>0.95686070013534807</v>
      </c>
      <c r="J32545">
        <f t="shared" si="1525"/>
        <v>0.72620800354237014</v>
      </c>
      <c r="L32545" s="7">
        <f>(ATANH(I32545^$U$2)^$U$5)</f>
        <v>0.42038722586219224</v>
      </c>
      <c r="M32545">
        <f t="shared" si="1526"/>
        <v>0.73931232970649252</v>
      </c>
      <c r="O32545" s="7">
        <f>(ATANH(J32545^$T$2)^$T$5)</f>
        <v>0.90876406295077627</v>
      </c>
      <c r="P32545">
        <f>M32545</f>
        <v>0.73931232970649252</v>
      </c>
    </row>
    <row r="32546" spans="1:16" x14ac:dyDescent="0.25">
      <c r="A32546" s="5" t="s">
        <v>424</v>
      </c>
      <c r="B32546" s="1">
        <v>369.89699999999999</v>
      </c>
      <c r="C32546" s="1">
        <v>32.901000000000003</v>
      </c>
      <c r="D32546" s="1">
        <v>640.21</v>
      </c>
      <c r="E32546" s="1">
        <v>207.13</v>
      </c>
      <c r="F32546" s="1" t="s">
        <v>6</v>
      </c>
      <c r="G32546">
        <v>386.411</v>
      </c>
      <c r="H32546">
        <v>45.167499999999997</v>
      </c>
      <c r="I32546">
        <f t="shared" si="1524"/>
        <v>0.95726312139147174</v>
      </c>
      <c r="J32546">
        <f t="shared" si="1525"/>
        <v>0.72842198483422826</v>
      </c>
      <c r="L32546" s="7">
        <f>(ATANH(I32546^$U$2)^$U$5)</f>
        <v>0.42414730377570631</v>
      </c>
      <c r="M32546">
        <f t="shared" si="1526"/>
        <v>0.73949477908119032</v>
      </c>
      <c r="O32546" s="7">
        <f>(ATANH(J32546^$T$2)^$T$5)</f>
        <v>0.91415899301446024</v>
      </c>
      <c r="P32546">
        <f>M32546</f>
        <v>0.73949477908119032</v>
      </c>
    </row>
    <row r="32547" spans="1:16" x14ac:dyDescent="0.25">
      <c r="A32547" s="5" t="s">
        <v>424</v>
      </c>
      <c r="B32547" s="1">
        <v>370.0521</v>
      </c>
      <c r="C32547" s="1">
        <v>33.000999999999998</v>
      </c>
      <c r="D32547" s="1">
        <v>639.24</v>
      </c>
      <c r="E32547" s="1">
        <v>208.05</v>
      </c>
      <c r="F32547" s="1" t="s">
        <v>6</v>
      </c>
      <c r="G32547">
        <v>386.411</v>
      </c>
      <c r="H32547">
        <v>45.167499999999997</v>
      </c>
      <c r="I32547">
        <f t="shared" si="1524"/>
        <v>0.95766450748037713</v>
      </c>
      <c r="J32547">
        <f t="shared" si="1525"/>
        <v>0.73063596612608628</v>
      </c>
      <c r="L32547" s="7">
        <f>(ATANH(I32547^$U$2)^$U$5)</f>
        <v>0.42793492752782214</v>
      </c>
      <c r="M32547">
        <f t="shared" si="1526"/>
        <v>0.739678222944401</v>
      </c>
      <c r="O32547" s="7">
        <f>(ATANH(J32547^$T$2)^$T$5)</f>
        <v>0.91959562444799103</v>
      </c>
      <c r="P32547">
        <f>M32547</f>
        <v>0.739678222944401</v>
      </c>
    </row>
    <row r="32548" spans="1:16" x14ac:dyDescent="0.25">
      <c r="A32548" s="5" t="s">
        <v>424</v>
      </c>
      <c r="B32548" s="1">
        <v>370.20690000000002</v>
      </c>
      <c r="C32548" s="1">
        <v>33.100999999999999</v>
      </c>
      <c r="D32548" s="1">
        <v>638.26</v>
      </c>
      <c r="E32548" s="1">
        <v>208.99</v>
      </c>
      <c r="F32548" s="1" t="s">
        <v>6</v>
      </c>
      <c r="G32548">
        <v>386.411</v>
      </c>
      <c r="H32548">
        <v>45.167499999999997</v>
      </c>
      <c r="I32548">
        <f t="shared" si="1524"/>
        <v>0.95806511719386878</v>
      </c>
      <c r="J32548">
        <f t="shared" si="1525"/>
        <v>0.7328499474179444</v>
      </c>
      <c r="L32548" s="7">
        <f>(ATANH(I32548^$U$2)^$U$5)</f>
        <v>0.43175283088433675</v>
      </c>
      <c r="M32548">
        <f t="shared" si="1526"/>
        <v>0.73986461598768238</v>
      </c>
      <c r="O32548" s="7">
        <f>(ATANH(J32548^$T$2)^$T$5)</f>
        <v>0.92507466394222815</v>
      </c>
      <c r="P32548">
        <f>M32548</f>
        <v>0.73986461598768238</v>
      </c>
    </row>
    <row r="32549" spans="1:16" x14ac:dyDescent="0.25">
      <c r="A32549" s="5" t="s">
        <v>424</v>
      </c>
      <c r="B32549" s="1">
        <v>370.36130000000003</v>
      </c>
      <c r="C32549" s="1">
        <v>33.201000000000001</v>
      </c>
      <c r="D32549" s="1">
        <v>637.28</v>
      </c>
      <c r="E32549" s="1">
        <v>209.94</v>
      </c>
      <c r="F32549" s="1" t="s">
        <v>6</v>
      </c>
      <c r="G32549">
        <v>386.411</v>
      </c>
      <c r="H32549">
        <v>45.167499999999997</v>
      </c>
      <c r="I32549">
        <f t="shared" si="1524"/>
        <v>0.95846469174014204</v>
      </c>
      <c r="J32549">
        <f t="shared" si="1525"/>
        <v>0.73506392870980242</v>
      </c>
      <c r="L32549" s="7">
        <f>(ATANH(I32549^$U$2)^$U$5)</f>
        <v>0.435598846416342</v>
      </c>
      <c r="M32549">
        <f t="shared" si="1526"/>
        <v>0.74005193611487852</v>
      </c>
      <c r="O32549" s="7">
        <f>(ATANH(J32549^$T$2)^$T$5)</f>
        <v>0.93059683607404398</v>
      </c>
      <c r="P32549">
        <f>M32549</f>
        <v>0.74005193611487852</v>
      </c>
    </row>
    <row r="32550" spans="1:16" x14ac:dyDescent="0.25">
      <c r="A32550" s="5" t="s">
        <v>424</v>
      </c>
      <c r="B32550" s="1">
        <v>370.51530000000002</v>
      </c>
      <c r="C32550" s="1">
        <v>33.301000000000002</v>
      </c>
      <c r="D32550" s="1">
        <v>636.29</v>
      </c>
      <c r="E32550" s="1">
        <v>210.91</v>
      </c>
      <c r="F32550" s="1" t="s">
        <v>6</v>
      </c>
      <c r="G32550">
        <v>386.411</v>
      </c>
      <c r="H32550">
        <v>45.167499999999997</v>
      </c>
      <c r="I32550">
        <f t="shared" si="1524"/>
        <v>0.95886323111919702</v>
      </c>
      <c r="J32550">
        <f t="shared" si="1525"/>
        <v>0.73727791000166054</v>
      </c>
      <c r="L32550" s="7">
        <f>(ATANH(I32550^$U$2)^$U$5)</f>
        <v>0.43947324347233202</v>
      </c>
      <c r="M32550">
        <f t="shared" si="1526"/>
        <v>0.7402421159904875</v>
      </c>
      <c r="O32550" s="7">
        <f>(ATANH(J32550^$T$2)^$T$5)</f>
        <v>0.93616288391179381</v>
      </c>
      <c r="P32550">
        <f>M32550</f>
        <v>0.7402421159904875</v>
      </c>
    </row>
    <row r="32551" spans="1:16" x14ac:dyDescent="0.25">
      <c r="A32551" s="5" t="s">
        <v>424</v>
      </c>
      <c r="B32551" s="1">
        <v>370.66890000000001</v>
      </c>
      <c r="C32551" s="1">
        <v>33.401000000000003</v>
      </c>
      <c r="D32551" s="1">
        <v>635.30999999999995</v>
      </c>
      <c r="E32551" s="1">
        <v>211.89</v>
      </c>
      <c r="F32551" s="1" t="s">
        <v>6</v>
      </c>
      <c r="G32551">
        <v>386.411</v>
      </c>
      <c r="H32551">
        <v>45.167499999999997</v>
      </c>
      <c r="I32551">
        <f t="shared" si="1524"/>
        <v>0.95926073533103351</v>
      </c>
      <c r="J32551">
        <f t="shared" si="1525"/>
        <v>0.73949189129351867</v>
      </c>
      <c r="L32551" s="7">
        <f>(ATANH(I32551^$U$2)^$U$5)</f>
        <v>0.44337629841927539</v>
      </c>
      <c r="M32551">
        <f t="shared" si="1526"/>
        <v>0.74043315597533843</v>
      </c>
      <c r="O32551" s="7">
        <f>(ATANH(J32551^$T$2)^$T$5)</f>
        <v>0.9417735696465841</v>
      </c>
      <c r="P32551">
        <f>M32551</f>
        <v>0.74043315597533843</v>
      </c>
    </row>
    <row r="32552" spans="1:16" x14ac:dyDescent="0.25">
      <c r="A32552" s="5" t="s">
        <v>424</v>
      </c>
      <c r="B32552" s="1">
        <v>370.82209999999998</v>
      </c>
      <c r="C32552" s="1">
        <v>33.500999999999998</v>
      </c>
      <c r="D32552" s="1">
        <v>634.32000000000005</v>
      </c>
      <c r="E32552" s="1">
        <v>212.89</v>
      </c>
      <c r="F32552" s="1" t="s">
        <v>6</v>
      </c>
      <c r="G32552">
        <v>386.411</v>
      </c>
      <c r="H32552">
        <v>45.167499999999997</v>
      </c>
      <c r="I32552">
        <f t="shared" si="1524"/>
        <v>0.95965720437565172</v>
      </c>
      <c r="J32552">
        <f t="shared" si="1525"/>
        <v>0.74170587258537668</v>
      </c>
      <c r="L32552" s="7">
        <f>(ATANH(I32552^$U$2)^$U$5)</f>
        <v>0.44730829489779139</v>
      </c>
      <c r="M32552">
        <f t="shared" si="1526"/>
        <v>0.74062696654032756</v>
      </c>
      <c r="O32552" s="7">
        <f>(ATANH(J32552^$T$2)^$T$5)</f>
        <v>0.94742967525068456</v>
      </c>
      <c r="P32552">
        <f>M32552</f>
        <v>0.74062696654032756</v>
      </c>
    </row>
    <row r="32553" spans="1:16" x14ac:dyDescent="0.25">
      <c r="A32553" s="5" t="s">
        <v>424</v>
      </c>
      <c r="B32553" s="1">
        <v>370.97500000000002</v>
      </c>
      <c r="C32553" s="1">
        <v>33.600999999999999</v>
      </c>
      <c r="D32553" s="1">
        <v>633.32000000000005</v>
      </c>
      <c r="E32553" s="1">
        <v>213.91</v>
      </c>
      <c r="F32553" s="1" t="s">
        <v>6</v>
      </c>
      <c r="G32553">
        <v>386.411</v>
      </c>
      <c r="H32553">
        <v>45.167499999999997</v>
      </c>
      <c r="I32553">
        <f t="shared" si="1524"/>
        <v>0.96005289704485641</v>
      </c>
      <c r="J32553">
        <f t="shared" si="1525"/>
        <v>0.7439198538772348</v>
      </c>
      <c r="L32553" s="7">
        <f>(ATANH(I32553^$U$2)^$U$5)</f>
        <v>0.45127212956429397</v>
      </c>
      <c r="M32553">
        <f t="shared" si="1526"/>
        <v>0.74082349186417251</v>
      </c>
      <c r="O32553" s="7">
        <f>(ATANH(J32553^$T$2)^$T$5)</f>
        <v>0.95313200316448332</v>
      </c>
      <c r="P32553">
        <f>M32553</f>
        <v>0.74082349186417251</v>
      </c>
    </row>
    <row r="32554" spans="1:16" x14ac:dyDescent="0.25">
      <c r="A32554" s="5" t="s">
        <v>424</v>
      </c>
      <c r="B32554" s="1">
        <v>371.1275</v>
      </c>
      <c r="C32554" s="1">
        <v>33.701000000000001</v>
      </c>
      <c r="D32554" s="1">
        <v>632.33000000000004</v>
      </c>
      <c r="E32554" s="1">
        <v>214.94</v>
      </c>
      <c r="F32554" s="1" t="s">
        <v>6</v>
      </c>
      <c r="G32554">
        <v>386.411</v>
      </c>
      <c r="H32554">
        <v>45.167499999999997</v>
      </c>
      <c r="I32554">
        <f t="shared" si="1524"/>
        <v>0.96044755454684261</v>
      </c>
      <c r="J32554">
        <f t="shared" si="1525"/>
        <v>0.74613383516909293</v>
      </c>
      <c r="L32554" s="7">
        <f>(ATANH(I32554^$U$2)^$U$5)</f>
        <v>0.45526554865555813</v>
      </c>
      <c r="M32554">
        <f t="shared" si="1526"/>
        <v>0.74102076652576043</v>
      </c>
      <c r="O32554" s="7">
        <f>(ATANH(J32554^$T$2)^$T$5)</f>
        <v>0.95888137701348297</v>
      </c>
      <c r="P32554">
        <f>M32554</f>
        <v>0.74102076652576043</v>
      </c>
    </row>
    <row r="32555" spans="1:16" x14ac:dyDescent="0.25">
      <c r="A32555" s="5" t="s">
        <v>424</v>
      </c>
      <c r="B32555" s="1">
        <v>371.27960000000002</v>
      </c>
      <c r="C32555" s="1">
        <v>33.801000000000002</v>
      </c>
      <c r="D32555" s="1">
        <v>631.33000000000004</v>
      </c>
      <c r="E32555" s="1">
        <v>215.99</v>
      </c>
      <c r="F32555" s="1" t="s">
        <v>6</v>
      </c>
      <c r="G32555">
        <v>386.411</v>
      </c>
      <c r="H32555">
        <v>45.167499999999997</v>
      </c>
      <c r="I32555">
        <f t="shared" si="1524"/>
        <v>0.96084117688161053</v>
      </c>
      <c r="J32555">
        <f t="shared" si="1525"/>
        <v>0.74834781646095105</v>
      </c>
      <c r="L32555" s="7">
        <f>(ATANH(I32555^$U$2)^$U$5)</f>
        <v>0.45928886030075622</v>
      </c>
      <c r="M32555">
        <f t="shared" si="1526"/>
        <v>0.74122066727972236</v>
      </c>
      <c r="O32555" s="7">
        <f>(ATANH(J32555^$T$2)^$T$5)</f>
        <v>0.9646786423569309</v>
      </c>
      <c r="P32555">
        <f>M32555</f>
        <v>0.74122066727972236</v>
      </c>
    </row>
    <row r="32556" spans="1:16" x14ac:dyDescent="0.25">
      <c r="A32556" s="5" t="s">
        <v>424</v>
      </c>
      <c r="B32556" s="1">
        <v>371.4314</v>
      </c>
      <c r="C32556" s="1">
        <v>33.901000000000003</v>
      </c>
      <c r="D32556" s="1">
        <v>630.33000000000004</v>
      </c>
      <c r="E32556" s="1">
        <v>217.06</v>
      </c>
      <c r="F32556" s="1" t="s">
        <v>6</v>
      </c>
      <c r="G32556">
        <v>386.411</v>
      </c>
      <c r="H32556">
        <v>45.167499999999997</v>
      </c>
      <c r="I32556">
        <f t="shared" si="1524"/>
        <v>0.96123402284096471</v>
      </c>
      <c r="J32556">
        <f t="shared" si="1525"/>
        <v>0.75056179775280907</v>
      </c>
      <c r="L32556" s="7">
        <f>(ATANH(I32556^$U$2)^$U$5)</f>
        <v>0.46334506670489584</v>
      </c>
      <c r="M32556">
        <f t="shared" si="1526"/>
        <v>0.74142313847450225</v>
      </c>
      <c r="O32556" s="7">
        <f>(ATANH(J32556^$T$2)^$T$5)</f>
        <v>0.97052466746976096</v>
      </c>
      <c r="P32556">
        <f>M32556</f>
        <v>0.74142313847450225</v>
      </c>
    </row>
    <row r="32557" spans="1:16" x14ac:dyDescent="0.25">
      <c r="A32557" s="5" t="s">
        <v>424</v>
      </c>
      <c r="B32557" s="1">
        <v>371.58280000000002</v>
      </c>
      <c r="C32557" s="1">
        <v>34.000999999999998</v>
      </c>
      <c r="D32557" s="1">
        <v>629.32000000000005</v>
      </c>
      <c r="E32557" s="1">
        <v>218.15</v>
      </c>
      <c r="F32557" s="1" t="s">
        <v>6</v>
      </c>
      <c r="G32557">
        <v>386.411</v>
      </c>
      <c r="H32557">
        <v>45.167499999999997</v>
      </c>
      <c r="I32557">
        <f t="shared" si="1524"/>
        <v>0.9616258336331005</v>
      </c>
      <c r="J32557">
        <f t="shared" si="1525"/>
        <v>0.75277577904466708</v>
      </c>
      <c r="L32557" s="7">
        <f>(ATANH(I32557^$U$2)^$U$5)</f>
        <v>0.46743186241057233</v>
      </c>
      <c r="M32557">
        <f t="shared" si="1526"/>
        <v>0.74162812448049398</v>
      </c>
      <c r="O32557" s="7">
        <f>(ATANH(J32557^$T$2)^$T$5)</f>
        <v>0.97642034415964996</v>
      </c>
      <c r="P32557">
        <f>M32557</f>
        <v>0.74162812448049398</v>
      </c>
    </row>
    <row r="32558" spans="1:16" x14ac:dyDescent="0.25">
      <c r="A32558" s="5" t="s">
        <v>424</v>
      </c>
      <c r="B32558" s="1">
        <v>371.73379999999997</v>
      </c>
      <c r="C32558" s="1">
        <v>34.100999999999999</v>
      </c>
      <c r="D32558" s="1">
        <v>628.30999999999995</v>
      </c>
      <c r="E32558" s="1">
        <v>219.26</v>
      </c>
      <c r="F32558" s="1" t="s">
        <v>6</v>
      </c>
      <c r="G32558">
        <v>386.411</v>
      </c>
      <c r="H32558">
        <v>45.167499999999997</v>
      </c>
      <c r="I32558">
        <f t="shared" si="1524"/>
        <v>0.96201660925801791</v>
      </c>
      <c r="J32558">
        <f t="shared" si="1525"/>
        <v>0.75498976033652521</v>
      </c>
      <c r="L32558" s="7">
        <f>(ATANH(I32558^$U$2)^$U$5)</f>
        <v>0.47154958291407562</v>
      </c>
      <c r="M32558">
        <f t="shared" si="1526"/>
        <v>0.74183556972550846</v>
      </c>
      <c r="O32558" s="7">
        <f>(ATANH(J32558^$T$2)^$T$5)</f>
        <v>0.98236658862108206</v>
      </c>
      <c r="P32558">
        <f>M32558</f>
        <v>0.74183556972550846</v>
      </c>
    </row>
    <row r="32559" spans="1:16" x14ac:dyDescent="0.25">
      <c r="A32559" s="5" t="s">
        <v>424</v>
      </c>
      <c r="B32559" s="1">
        <v>371.8845</v>
      </c>
      <c r="C32559" s="1">
        <v>34.201000000000001</v>
      </c>
      <c r="D32559" s="1">
        <v>627.29999999999995</v>
      </c>
      <c r="E32559" s="1">
        <v>220.39</v>
      </c>
      <c r="F32559" s="1" t="s">
        <v>6</v>
      </c>
      <c r="G32559">
        <v>386.411</v>
      </c>
      <c r="H32559">
        <v>45.167499999999997</v>
      </c>
      <c r="I32559">
        <f t="shared" si="1524"/>
        <v>0.9624066085075218</v>
      </c>
      <c r="J32559">
        <f t="shared" si="1525"/>
        <v>0.75720374162838333</v>
      </c>
      <c r="L32559" s="7">
        <f>(ATANH(I32559^$U$2)^$U$5)</f>
        <v>0.47570134228145411</v>
      </c>
      <c r="M32559">
        <f t="shared" si="1526"/>
        <v>0.7420454187292459</v>
      </c>
      <c r="O32559" s="7">
        <f>(ATANH(J32559^$T$2)^$T$5)</f>
        <v>0.98836434232846093</v>
      </c>
      <c r="P32559">
        <f>M32559</f>
        <v>0.7420454187292459</v>
      </c>
    </row>
    <row r="32560" spans="1:16" x14ac:dyDescent="0.25">
      <c r="A32560" s="5" t="s">
        <v>424</v>
      </c>
      <c r="B32560" s="1">
        <v>372.03480000000002</v>
      </c>
      <c r="C32560" s="1">
        <v>34.301000000000002</v>
      </c>
      <c r="D32560" s="1">
        <v>626.28</v>
      </c>
      <c r="E32560" s="1">
        <v>221.53</v>
      </c>
      <c r="F32560" s="1" t="s">
        <v>6</v>
      </c>
      <c r="G32560">
        <v>386.411</v>
      </c>
      <c r="H32560">
        <v>45.167499999999997</v>
      </c>
      <c r="I32560">
        <f t="shared" si="1524"/>
        <v>0.9627955725898073</v>
      </c>
      <c r="J32560">
        <f t="shared" si="1525"/>
        <v>0.75941772292024146</v>
      </c>
      <c r="L32560" s="7">
        <f>(ATANH(I32560^$U$2)^$U$5)</f>
        <v>0.47988478333850665</v>
      </c>
      <c r="M32560">
        <f t="shared" si="1526"/>
        <v>0.74225577683358746</v>
      </c>
      <c r="O32560" s="7">
        <f>(ATANH(J32560^$T$2)^$T$5)</f>
        <v>0.9944145729704178</v>
      </c>
      <c r="P32560">
        <f>M32560</f>
        <v>0.74225577683358746</v>
      </c>
    </row>
    <row r="32561" spans="1:16" x14ac:dyDescent="0.25">
      <c r="A32561" s="5" t="s">
        <v>424</v>
      </c>
      <c r="B32561" s="1">
        <v>372.1848</v>
      </c>
      <c r="C32561" s="1">
        <v>34.401000000000003</v>
      </c>
      <c r="D32561" s="1">
        <v>625.26</v>
      </c>
      <c r="E32561" s="1">
        <v>222.7</v>
      </c>
      <c r="F32561" s="1" t="s">
        <v>6</v>
      </c>
      <c r="G32561">
        <v>386.411</v>
      </c>
      <c r="H32561">
        <v>45.167499999999997</v>
      </c>
      <c r="I32561">
        <f t="shared" si="1524"/>
        <v>0.96318376029667896</v>
      </c>
      <c r="J32561">
        <f t="shared" si="1525"/>
        <v>0.76163170421209958</v>
      </c>
      <c r="L32561" s="7">
        <f>(ATANH(I32561^$U$2)^$U$5)</f>
        <v>0.48410309896855347</v>
      </c>
      <c r="M32561">
        <f t="shared" si="1526"/>
        <v>0.74247027942146193</v>
      </c>
      <c r="O32561" s="7">
        <f>(ATANH(J32561^$T$2)^$T$5)</f>
        <v>1.0005182754276218</v>
      </c>
      <c r="P32561">
        <f>M32561</f>
        <v>0.74247027942146193</v>
      </c>
    </row>
    <row r="32562" spans="1:16" x14ac:dyDescent="0.25">
      <c r="A32562" s="5" t="s">
        <v>424</v>
      </c>
      <c r="B32562" s="1">
        <v>372.33440000000002</v>
      </c>
      <c r="C32562" s="1">
        <v>34.500999999999998</v>
      </c>
      <c r="D32562" s="1">
        <v>624.24</v>
      </c>
      <c r="E32562" s="1">
        <v>223.89</v>
      </c>
      <c r="F32562" s="1" t="s">
        <v>6</v>
      </c>
      <c r="G32562">
        <v>386.411</v>
      </c>
      <c r="H32562">
        <v>45.167499999999997</v>
      </c>
      <c r="I32562">
        <f t="shared" si="1524"/>
        <v>0.96357091283633234</v>
      </c>
      <c r="J32562">
        <f t="shared" si="1525"/>
        <v>0.76384568550395748</v>
      </c>
      <c r="L32562" s="7">
        <f>(ATANH(I32562^$U$2)^$U$5)</f>
        <v>0.48835389800871926</v>
      </c>
      <c r="M32562">
        <f t="shared" si="1526"/>
        <v>0.74268702026628008</v>
      </c>
      <c r="O32562" s="7">
        <f>(ATANH(J32562^$T$2)^$T$5)</f>
        <v>1.0066764727965336</v>
      </c>
      <c r="P32562">
        <f>M32562</f>
        <v>0.74268702026628008</v>
      </c>
    </row>
    <row r="32563" spans="1:16" x14ac:dyDescent="0.25">
      <c r="A32563" s="5" t="s">
        <v>424</v>
      </c>
      <c r="B32563" s="1">
        <v>372.48360000000002</v>
      </c>
      <c r="C32563" s="1">
        <v>34.600999999999999</v>
      </c>
      <c r="D32563" s="1">
        <v>623.21</v>
      </c>
      <c r="E32563" s="1">
        <v>225.11</v>
      </c>
      <c r="F32563" s="1" t="s">
        <v>6</v>
      </c>
      <c r="G32563">
        <v>386.411</v>
      </c>
      <c r="H32563">
        <v>45.167499999999997</v>
      </c>
      <c r="I32563">
        <f t="shared" si="1524"/>
        <v>0.96395703020876744</v>
      </c>
      <c r="J32563">
        <f t="shared" si="1525"/>
        <v>0.76605966679581561</v>
      </c>
      <c r="L32563" s="7">
        <f>(ATANH(I32563^$U$2)^$U$5)</f>
        <v>0.492637569468935</v>
      </c>
      <c r="M32563">
        <f t="shared" si="1526"/>
        <v>0.74290774778595514</v>
      </c>
      <c r="O32563" s="7">
        <f>(ATANH(J32563^$T$2)^$T$5)</f>
        <v>1.0128902174617243</v>
      </c>
      <c r="P32563">
        <f>M32563</f>
        <v>0.74290774778595514</v>
      </c>
    </row>
    <row r="32564" spans="1:16" x14ac:dyDescent="0.25">
      <c r="A32564" s="5" t="s">
        <v>424</v>
      </c>
      <c r="B32564" s="1">
        <v>372.63249999999999</v>
      </c>
      <c r="C32564" s="1">
        <v>34.701000000000001</v>
      </c>
      <c r="D32564" s="1">
        <v>622.17999999999995</v>
      </c>
      <c r="E32564" s="1">
        <v>226.34</v>
      </c>
      <c r="F32564" s="1" t="s">
        <v>6</v>
      </c>
      <c r="G32564">
        <v>386.411</v>
      </c>
      <c r="H32564">
        <v>45.167499999999997</v>
      </c>
      <c r="I32564">
        <f t="shared" si="1524"/>
        <v>0.96434237120578858</v>
      </c>
      <c r="J32564">
        <f t="shared" si="1525"/>
        <v>0.76827364808767373</v>
      </c>
      <c r="L32564" s="7">
        <f>(ATANH(I32564^$U$2)^$U$5)</f>
        <v>0.49695743021166427</v>
      </c>
      <c r="M32564">
        <f t="shared" si="1526"/>
        <v>0.74312878887844969</v>
      </c>
      <c r="O32564" s="7">
        <f>(ATANH(J32564^$T$2)^$T$5)</f>
        <v>1.0191605922195297</v>
      </c>
      <c r="P32564">
        <f>M32564</f>
        <v>0.74312878887844969</v>
      </c>
    </row>
    <row r="32565" spans="1:16" x14ac:dyDescent="0.25">
      <c r="A32565" s="5" t="s">
        <v>424</v>
      </c>
      <c r="B32565" s="1">
        <v>372.78100000000001</v>
      </c>
      <c r="C32565" s="1">
        <v>34.801000000000002</v>
      </c>
      <c r="D32565" s="1">
        <v>621.14</v>
      </c>
      <c r="E32565" s="1">
        <v>227.6</v>
      </c>
      <c r="F32565" s="1" t="s">
        <v>6</v>
      </c>
      <c r="G32565">
        <v>386.411</v>
      </c>
      <c r="H32565">
        <v>45.167499999999997</v>
      </c>
      <c r="I32565">
        <f t="shared" si="1524"/>
        <v>0.96472667703559167</v>
      </c>
      <c r="J32565">
        <f t="shared" si="1525"/>
        <v>0.77048762937953186</v>
      </c>
      <c r="L32565" s="7">
        <f>(ATANH(I32565^$U$2)^$U$5)</f>
        <v>0.50131103777987451</v>
      </c>
      <c r="M32565">
        <f t="shared" si="1526"/>
        <v>0.7433536833785418</v>
      </c>
      <c r="O32565" s="7">
        <f>(ATANH(J32565^$T$2)^$T$5)</f>
        <v>1.0254887114560374</v>
      </c>
      <c r="P32565">
        <f>M32565</f>
        <v>0.7433536833785418</v>
      </c>
    </row>
    <row r="32566" spans="1:16" x14ac:dyDescent="0.25">
      <c r="A32566" s="5" t="s">
        <v>424</v>
      </c>
      <c r="B32566" s="1">
        <v>372.92919999999998</v>
      </c>
      <c r="C32566" s="1">
        <v>34.901000000000003</v>
      </c>
      <c r="D32566" s="1">
        <v>620.1</v>
      </c>
      <c r="E32566" s="1">
        <v>228.89</v>
      </c>
      <c r="F32566" s="1" t="s">
        <v>6</v>
      </c>
      <c r="G32566">
        <v>386.411</v>
      </c>
      <c r="H32566">
        <v>45.167499999999997</v>
      </c>
      <c r="I32566">
        <f t="shared" si="1524"/>
        <v>0.9651102064899808</v>
      </c>
      <c r="J32566">
        <f t="shared" si="1525"/>
        <v>0.77270161067138998</v>
      </c>
      <c r="L32566" s="7">
        <f>(ATANH(I32566^$U$2)^$U$5)</f>
        <v>0.50570179672874249</v>
      </c>
      <c r="M32566">
        <f t="shared" si="1526"/>
        <v>0.74358234038768289</v>
      </c>
      <c r="O32566" s="7">
        <f>(ATANH(J32566^$T$2)^$T$5)</f>
        <v>1.0318757223825581</v>
      </c>
      <c r="P32566">
        <f>M32566</f>
        <v>0.74358234038768289</v>
      </c>
    </row>
    <row r="32567" spans="1:16" x14ac:dyDescent="0.25">
      <c r="A32567" s="5" t="s">
        <v>424</v>
      </c>
      <c r="B32567" s="1">
        <v>373.077</v>
      </c>
      <c r="C32567" s="1">
        <v>35.000999999999998</v>
      </c>
      <c r="D32567" s="1">
        <v>619.05999999999995</v>
      </c>
      <c r="E32567" s="1">
        <v>230.19</v>
      </c>
      <c r="F32567" s="1" t="s">
        <v>6</v>
      </c>
      <c r="G32567">
        <v>386.411</v>
      </c>
      <c r="H32567">
        <v>45.167499999999997</v>
      </c>
      <c r="I32567">
        <f t="shared" si="1524"/>
        <v>0.96549270077715177</v>
      </c>
      <c r="J32567">
        <f t="shared" si="1525"/>
        <v>0.77491559196324789</v>
      </c>
      <c r="L32567" s="7">
        <f>(ATANH(I32567^$U$2)^$U$5)</f>
        <v>0.51012723118197867</v>
      </c>
      <c r="M32567">
        <f t="shared" si="1526"/>
        <v>0.74381116104570155</v>
      </c>
      <c r="O32567" s="7">
        <f>(ATANH(J32567^$T$2)^$T$5)</f>
        <v>1.0383228063319963</v>
      </c>
      <c r="P32567">
        <f>M32567</f>
        <v>0.74381116104570155</v>
      </c>
    </row>
    <row r="32568" spans="1:16" x14ac:dyDescent="0.25">
      <c r="A32568" s="5" t="s">
        <v>424</v>
      </c>
      <c r="B32568" s="1">
        <v>373.22449999999998</v>
      </c>
      <c r="C32568" s="1">
        <v>35.100999999999999</v>
      </c>
      <c r="D32568" s="1">
        <v>618.01</v>
      </c>
      <c r="E32568" s="1">
        <v>231.53</v>
      </c>
      <c r="F32568" s="1" t="s">
        <v>6</v>
      </c>
      <c r="G32568">
        <v>386.411</v>
      </c>
      <c r="H32568">
        <v>45.167499999999997</v>
      </c>
      <c r="I32568">
        <f t="shared" si="1524"/>
        <v>0.96587441868890889</v>
      </c>
      <c r="J32568">
        <f t="shared" si="1525"/>
        <v>0.77712957325510601</v>
      </c>
      <c r="L32568" s="7">
        <f>(ATANH(I32568^$U$2)^$U$5)</f>
        <v>0.51459083744607748</v>
      </c>
      <c r="M32568">
        <f t="shared" si="1526"/>
        <v>0.74404535377066239</v>
      </c>
      <c r="O32568" s="7">
        <f>(ATANH(J32568^$T$2)^$T$5)</f>
        <v>1.0448311801197472</v>
      </c>
      <c r="P32568">
        <f>M32568</f>
        <v>0.74404535377066239</v>
      </c>
    </row>
    <row r="32569" spans="1:16" x14ac:dyDescent="0.25">
      <c r="A32569" s="5" t="s">
        <v>424</v>
      </c>
      <c r="B32569" s="1">
        <v>373.37169999999998</v>
      </c>
      <c r="C32569" s="1">
        <v>35.201000000000001</v>
      </c>
      <c r="D32569" s="1">
        <v>616.96</v>
      </c>
      <c r="E32569" s="1">
        <v>232.89</v>
      </c>
      <c r="F32569" s="1" t="s">
        <v>6</v>
      </c>
      <c r="G32569">
        <v>386.411</v>
      </c>
      <c r="H32569">
        <v>45.167499999999997</v>
      </c>
      <c r="I32569">
        <f t="shared" si="1524"/>
        <v>0.96625536022525227</v>
      </c>
      <c r="J32569">
        <f t="shared" si="1525"/>
        <v>0.77934355454696413</v>
      </c>
      <c r="L32569" s="7">
        <f>(ATANH(I32569^$U$2)^$U$5)</f>
        <v>0.51909318169784435</v>
      </c>
      <c r="M32569">
        <f t="shared" si="1526"/>
        <v>0.74428133258482965</v>
      </c>
      <c r="O32569" s="7">
        <f>(ATANH(J32569^$T$2)^$T$5)</f>
        <v>1.0514020974729972</v>
      </c>
      <c r="P32569">
        <f>M32569</f>
        <v>0.74428133258482965</v>
      </c>
    </row>
    <row r="32570" spans="1:16" x14ac:dyDescent="0.25">
      <c r="A32570" s="5" t="s">
        <v>424</v>
      </c>
      <c r="B32570" s="1">
        <v>373.51839999999999</v>
      </c>
      <c r="C32570" s="1">
        <v>35.301000000000002</v>
      </c>
      <c r="D32570" s="1">
        <v>615.9</v>
      </c>
      <c r="E32570" s="1">
        <v>234.28</v>
      </c>
      <c r="F32570" s="1" t="s">
        <v>6</v>
      </c>
      <c r="G32570">
        <v>386.411</v>
      </c>
      <c r="H32570">
        <v>45.167499999999997</v>
      </c>
      <c r="I32570">
        <f t="shared" si="1524"/>
        <v>0.96663500780257283</v>
      </c>
      <c r="J32570">
        <f t="shared" si="1525"/>
        <v>0.78155753583882226</v>
      </c>
      <c r="L32570" s="7">
        <f>(ATANH(I32570^$U$2)^$U$5)</f>
        <v>0.5236286311663505</v>
      </c>
      <c r="M32570">
        <f t="shared" si="1526"/>
        <v>0.74452076106626774</v>
      </c>
      <c r="O32570" s="7">
        <f>(ATANH(J32570^$T$2)^$T$5)</f>
        <v>1.058036850532603</v>
      </c>
      <c r="P32570">
        <f>M32570</f>
        <v>0.74452076106626774</v>
      </c>
    </row>
    <row r="32571" spans="1:16" x14ac:dyDescent="0.25">
      <c r="A32571" s="5" t="s">
        <v>424</v>
      </c>
      <c r="B32571" s="1">
        <v>373.66489999999999</v>
      </c>
      <c r="C32571" s="1">
        <v>35.401000000000003</v>
      </c>
      <c r="D32571" s="1">
        <v>614.84</v>
      </c>
      <c r="E32571" s="1">
        <v>235.7</v>
      </c>
      <c r="F32571" s="1" t="s">
        <v>6</v>
      </c>
      <c r="G32571">
        <v>386.411</v>
      </c>
      <c r="H32571">
        <v>45.167499999999997</v>
      </c>
      <c r="I32571">
        <f t="shared" si="1524"/>
        <v>0.9670141377962842</v>
      </c>
      <c r="J32571">
        <f t="shared" si="1525"/>
        <v>0.78377151713068038</v>
      </c>
      <c r="L32571" s="7">
        <f>(ATANH(I32571^$U$2)^$U$5)</f>
        <v>0.52820701179422946</v>
      </c>
      <c r="M32571">
        <f t="shared" si="1526"/>
        <v>0.74476354896076291</v>
      </c>
      <c r="O32571" s="7">
        <f>(ATANH(J32571^$T$2)^$T$5)</f>
        <v>1.0647367714320095</v>
      </c>
      <c r="P32571">
        <f>M32571</f>
        <v>0.74476354896076291</v>
      </c>
    </row>
    <row r="32572" spans="1:16" x14ac:dyDescent="0.25">
      <c r="A32572" s="5" t="s">
        <v>424</v>
      </c>
      <c r="B32572" s="1">
        <v>373.81099999999998</v>
      </c>
      <c r="C32572" s="1">
        <v>35.500999999999998</v>
      </c>
      <c r="D32572" s="1">
        <v>613.77</v>
      </c>
      <c r="E32572" s="1">
        <v>237.14</v>
      </c>
      <c r="F32572" s="1" t="s">
        <v>6</v>
      </c>
      <c r="G32572">
        <v>386.411</v>
      </c>
      <c r="H32572">
        <v>45.167499999999997</v>
      </c>
      <c r="I32572">
        <f t="shared" si="1524"/>
        <v>0.96739223262277729</v>
      </c>
      <c r="J32572">
        <f t="shared" si="1525"/>
        <v>0.78598549842253829</v>
      </c>
      <c r="L32572" s="7">
        <f>(ATANH(I32572^$U$2)^$U$5)</f>
        <v>0.53282269193282483</v>
      </c>
      <c r="M32572">
        <f t="shared" si="1526"/>
        <v>0.74500791564287305</v>
      </c>
      <c r="O32572" s="7">
        <f>(ATANH(J32572^$T$2)^$T$5)</f>
        <v>1.0715032339579753</v>
      </c>
      <c r="P32572">
        <f>M32572</f>
        <v>0.74500791564287305</v>
      </c>
    </row>
    <row r="32573" spans="1:16" x14ac:dyDescent="0.25">
      <c r="A32573" s="5" t="s">
        <v>424</v>
      </c>
      <c r="B32573" s="1">
        <v>373.95670000000001</v>
      </c>
      <c r="C32573" s="1">
        <v>35.600999999999999</v>
      </c>
      <c r="D32573" s="1">
        <v>612.70000000000005</v>
      </c>
      <c r="E32573" s="1">
        <v>238.62</v>
      </c>
      <c r="F32573" s="1" t="s">
        <v>6</v>
      </c>
      <c r="G32573">
        <v>386.411</v>
      </c>
      <c r="H32573">
        <v>45.167499999999997</v>
      </c>
      <c r="I32573">
        <f t="shared" si="1524"/>
        <v>0.967769292282052</v>
      </c>
      <c r="J32573">
        <f t="shared" si="1525"/>
        <v>0.78819947971439641</v>
      </c>
      <c r="L32573" s="7">
        <f>(ATANH(I32573^$U$2)^$U$5)</f>
        <v>0.53747620667837404</v>
      </c>
      <c r="M32573">
        <f t="shared" si="1526"/>
        <v>0.74525716542454146</v>
      </c>
      <c r="O32573" s="7">
        <f>(ATANH(J32573^$T$2)^$T$5)</f>
        <v>1.0783376552982664</v>
      </c>
      <c r="P32573">
        <f>M32573</f>
        <v>0.74525716542454146</v>
      </c>
    </row>
    <row r="32574" spans="1:16" x14ac:dyDescent="0.25">
      <c r="A32574" s="5" t="s">
        <v>424</v>
      </c>
      <c r="B32574" s="1">
        <v>374.10210000000001</v>
      </c>
      <c r="C32574" s="1">
        <v>35.701000000000001</v>
      </c>
      <c r="D32574" s="1">
        <v>611.63</v>
      </c>
      <c r="E32574" s="1">
        <v>240.12</v>
      </c>
      <c r="F32574" s="1" t="s">
        <v>6</v>
      </c>
      <c r="G32574">
        <v>386.411</v>
      </c>
      <c r="H32574">
        <v>45.167499999999997</v>
      </c>
      <c r="I32574">
        <f t="shared" si="1524"/>
        <v>0.96814557556591296</v>
      </c>
      <c r="J32574">
        <f t="shared" si="1525"/>
        <v>0.79041346100625454</v>
      </c>
      <c r="L32574" s="7">
        <f>(ATANH(I32574^$U$2)^$U$5)</f>
        <v>0.542171355377563</v>
      </c>
      <c r="M32574">
        <f t="shared" si="1526"/>
        <v>0.74550784075014254</v>
      </c>
      <c r="O32574" s="7">
        <f>(ATANH(J32574^$T$2)^$T$5)</f>
        <v>1.0852414978817955</v>
      </c>
      <c r="P32574">
        <f>M32574</f>
        <v>0.74550784075014254</v>
      </c>
    </row>
    <row r="32575" spans="1:16" x14ac:dyDescent="0.25">
      <c r="A32575" s="5" t="s">
        <v>424</v>
      </c>
      <c r="B32575" s="1">
        <v>374.24720000000002</v>
      </c>
      <c r="C32575" s="1">
        <v>35.801000000000002</v>
      </c>
      <c r="D32575" s="1">
        <v>610.54999999999995</v>
      </c>
      <c r="E32575" s="1">
        <v>241.66</v>
      </c>
      <c r="F32575" s="1" t="s">
        <v>6</v>
      </c>
      <c r="G32575">
        <v>386.411</v>
      </c>
      <c r="H32575">
        <v>45.167499999999997</v>
      </c>
      <c r="I32575">
        <f t="shared" si="1524"/>
        <v>0.96852108247436031</v>
      </c>
      <c r="J32575">
        <f t="shared" si="1525"/>
        <v>0.79262744229811266</v>
      </c>
      <c r="L32575" s="7">
        <f>(ATANH(I32575^$U$2)^$U$5)</f>
        <v>0.54690881685684467</v>
      </c>
      <c r="M32575">
        <f t="shared" si="1526"/>
        <v>0.7457631950265784</v>
      </c>
      <c r="O32575" s="7">
        <f>(ATANH(J32575^$T$2)^$T$5)</f>
        <v>1.0922162713171673</v>
      </c>
      <c r="P32575">
        <f>M32575</f>
        <v>0.7457631950265784</v>
      </c>
    </row>
    <row r="32576" spans="1:16" x14ac:dyDescent="0.25">
      <c r="A32576" s="5" t="s">
        <v>424</v>
      </c>
      <c r="B32576" s="1">
        <v>374.39190000000002</v>
      </c>
      <c r="C32576" s="1">
        <v>35.901000000000003</v>
      </c>
      <c r="D32576" s="1">
        <v>609.46</v>
      </c>
      <c r="E32576" s="1">
        <v>243.24</v>
      </c>
      <c r="F32576" s="1" t="s">
        <v>6</v>
      </c>
      <c r="G32576">
        <v>386.411</v>
      </c>
      <c r="H32576">
        <v>45.167499999999997</v>
      </c>
      <c r="I32576">
        <f t="shared" si="1524"/>
        <v>0.96889555421558915</v>
      </c>
      <c r="J32576">
        <f t="shared" si="1525"/>
        <v>0.79484142358997079</v>
      </c>
      <c r="L32576" s="7">
        <f>(ATANH(I32576^$U$2)^$U$5)</f>
        <v>0.55168597263516661</v>
      </c>
      <c r="M32576">
        <f t="shared" si="1526"/>
        <v>0.7460231004024318</v>
      </c>
      <c r="O32576" s="7">
        <f>(ATANH(J32576^$T$2)^$T$5)</f>
        <v>1.0992635344359809</v>
      </c>
      <c r="P32576">
        <f>M32576</f>
        <v>0.7460231004024318</v>
      </c>
    </row>
    <row r="32577" spans="1:16" x14ac:dyDescent="0.25">
      <c r="A32577" s="5" t="s">
        <v>424</v>
      </c>
      <c r="B32577" s="1">
        <v>374.53629999999998</v>
      </c>
      <c r="C32577" s="1">
        <v>36.000999999999998</v>
      </c>
      <c r="D32577" s="1">
        <v>608.37</v>
      </c>
      <c r="E32577" s="1">
        <v>244.84</v>
      </c>
      <c r="F32577" s="1" t="s">
        <v>6</v>
      </c>
      <c r="G32577">
        <v>386.411</v>
      </c>
      <c r="H32577">
        <v>45.167499999999997</v>
      </c>
      <c r="I32577">
        <f t="shared" si="1524"/>
        <v>0.96926924958140426</v>
      </c>
      <c r="J32577">
        <f t="shared" si="1525"/>
        <v>0.7970554048818288</v>
      </c>
      <c r="L32577" s="7">
        <f>(ATANH(I32577^$U$2)^$U$5)</f>
        <v>0.55650679266645953</v>
      </c>
      <c r="M32577">
        <f t="shared" si="1526"/>
        <v>0.74628417883792719</v>
      </c>
      <c r="O32577" s="7">
        <f>(ATANH(J32577^$T$2)^$T$5)</f>
        <v>1.1063848974477488</v>
      </c>
      <c r="P32577">
        <f>M32577</f>
        <v>0.74628417883792719</v>
      </c>
    </row>
    <row r="32578" spans="1:16" x14ac:dyDescent="0.25">
      <c r="A32578" s="5" t="s">
        <v>424</v>
      </c>
      <c r="B32578" s="1">
        <v>374.68029999999999</v>
      </c>
      <c r="C32578" s="1">
        <v>36.100999999999999</v>
      </c>
      <c r="D32578" s="1">
        <v>607.28</v>
      </c>
      <c r="E32578" s="1">
        <v>246.49</v>
      </c>
      <c r="F32578" s="1" t="s">
        <v>6</v>
      </c>
      <c r="G32578">
        <v>386.411</v>
      </c>
      <c r="H32578">
        <v>45.167499999999997</v>
      </c>
      <c r="I32578">
        <f t="shared" ref="I32578:I32641" si="1527">B32578/G32578</f>
        <v>0.96964190978000109</v>
      </c>
      <c r="J32578">
        <f t="shared" ref="J32578:J32641" si="1528">C32578/H32578</f>
        <v>0.79926938617368681</v>
      </c>
      <c r="L32578" s="7">
        <f>(ATANH(I32578^$U$2)^$U$5)</f>
        <v>0.5613686290787212</v>
      </c>
      <c r="M32578">
        <f t="shared" si="1526"/>
        <v>0.74655121811181013</v>
      </c>
      <c r="O32578" s="7">
        <f>(ATANH(J32578^$T$2)^$T$5)</f>
        <v>1.1135820242138312</v>
      </c>
      <c r="P32578">
        <f>M32578</f>
        <v>0.74655121811181013</v>
      </c>
    </row>
    <row r="32579" spans="1:16" x14ac:dyDescent="0.25">
      <c r="A32579" s="5" t="s">
        <v>424</v>
      </c>
      <c r="B32579" s="1">
        <v>374.82400000000001</v>
      </c>
      <c r="C32579" s="1">
        <v>36.201000000000001</v>
      </c>
      <c r="D32579" s="1">
        <v>606.17999999999995</v>
      </c>
      <c r="E32579" s="1">
        <v>248.17</v>
      </c>
      <c r="F32579" s="1" t="s">
        <v>6</v>
      </c>
      <c r="G32579">
        <v>386.411</v>
      </c>
      <c r="H32579">
        <v>45.167499999999997</v>
      </c>
      <c r="I32579">
        <f t="shared" si="1527"/>
        <v>0.97001379360318418</v>
      </c>
      <c r="J32579">
        <f t="shared" si="1528"/>
        <v>0.80148336746554494</v>
      </c>
      <c r="L32579" s="7">
        <f>(ATANH(I32579^$U$2)^$U$5)</f>
        <v>0.56627557281165186</v>
      </c>
      <c r="M32579">
        <f t="shared" si="1526"/>
        <v>0.74682085434890444</v>
      </c>
      <c r="O32579" s="7">
        <f>(ATANH(J32579^$T$2)^$T$5)</f>
        <v>1.1208566346483346</v>
      </c>
      <c r="P32579">
        <f>M32579</f>
        <v>0.74682085434890444</v>
      </c>
    </row>
    <row r="32580" spans="1:16" x14ac:dyDescent="0.25">
      <c r="A32580" s="5" t="s">
        <v>424</v>
      </c>
      <c r="B32580" s="1">
        <v>374.9674</v>
      </c>
      <c r="C32580" s="1">
        <v>36.301000000000002</v>
      </c>
      <c r="D32580" s="1">
        <v>605.07000000000005</v>
      </c>
      <c r="E32580" s="1">
        <v>249.88</v>
      </c>
      <c r="F32580" s="1" t="s">
        <v>6</v>
      </c>
      <c r="G32580">
        <v>386.411</v>
      </c>
      <c r="H32580">
        <v>45.167499999999997</v>
      </c>
      <c r="I32580">
        <f t="shared" si="1527"/>
        <v>0.97038490105095354</v>
      </c>
      <c r="J32580">
        <f t="shared" si="1528"/>
        <v>0.80369734875740306</v>
      </c>
      <c r="L32580" s="7">
        <f>(ATANH(I32580^$U$2)^$U$5)</f>
        <v>0.57122842162883458</v>
      </c>
      <c r="M32580">
        <f t="shared" ref="M32580:M32643" si="1529">SQRT(LN(LN(E32580)^(1/$T$7)))</f>
        <v>0.74709300133861867</v>
      </c>
      <c r="O32580" s="7">
        <f>(ATANH(J32580^$T$2)^$T$5)</f>
        <v>1.1282105072545796</v>
      </c>
      <c r="P32580">
        <f>M32580</f>
        <v>0.74709300133861867</v>
      </c>
    </row>
    <row r="32581" spans="1:16" x14ac:dyDescent="0.25">
      <c r="A32581" s="5" t="s">
        <v>424</v>
      </c>
      <c r="B32581" s="1">
        <v>375.11040000000003</v>
      </c>
      <c r="C32581" s="1">
        <v>36.401000000000003</v>
      </c>
      <c r="D32581" s="1">
        <v>603.96</v>
      </c>
      <c r="E32581" s="1">
        <v>251.64</v>
      </c>
      <c r="F32581" s="1" t="s">
        <v>6</v>
      </c>
      <c r="G32581">
        <v>386.411</v>
      </c>
      <c r="H32581">
        <v>45.167499999999997</v>
      </c>
      <c r="I32581">
        <f t="shared" si="1527"/>
        <v>0.97075497333150462</v>
      </c>
      <c r="J32581">
        <f t="shared" si="1528"/>
        <v>0.80591133004926119</v>
      </c>
      <c r="L32581" s="7">
        <f>(ATANH(I32581^$U$2)^$U$5)</f>
        <v>0.57622448725780806</v>
      </c>
      <c r="M32581">
        <f t="shared" si="1529"/>
        <v>0.74737071606348471</v>
      </c>
      <c r="O32581" s="7">
        <f>(ATANH(J32581^$T$2)^$T$5)</f>
        <v>1.1356454818064068</v>
      </c>
      <c r="P32581">
        <f>M32581</f>
        <v>0.74737071606348471</v>
      </c>
    </row>
    <row r="32582" spans="1:16" x14ac:dyDescent="0.25">
      <c r="A32582" s="5" t="s">
        <v>424</v>
      </c>
      <c r="B32582" s="1">
        <v>375.25319999999999</v>
      </c>
      <c r="C32582" s="1">
        <v>36.500999999999998</v>
      </c>
      <c r="D32582" s="1">
        <v>602.85</v>
      </c>
      <c r="E32582" s="1">
        <v>253.44</v>
      </c>
      <c r="F32582" s="1" t="s">
        <v>6</v>
      </c>
      <c r="G32582">
        <v>386.411</v>
      </c>
      <c r="H32582">
        <v>45.167499999999997</v>
      </c>
      <c r="I32582">
        <f t="shared" si="1527"/>
        <v>0.9711245280284464</v>
      </c>
      <c r="J32582">
        <f t="shared" si="1528"/>
        <v>0.8081253113411192</v>
      </c>
      <c r="L32582" s="7">
        <f>(ATANH(I32582^$U$2)^$U$5)</f>
        <v>0.58127161147083173</v>
      </c>
      <c r="M32582">
        <f t="shared" si="1529"/>
        <v>0.74765227460586614</v>
      </c>
      <c r="O32582" s="7">
        <f>(ATANH(J32582^$T$2)^$T$5)</f>
        <v>1.1431634621843507</v>
      </c>
      <c r="P32582">
        <f>M32582</f>
        <v>0.74765227460586614</v>
      </c>
    </row>
    <row r="32583" spans="1:16" x14ac:dyDescent="0.25">
      <c r="A32583" s="5" t="s">
        <v>424</v>
      </c>
      <c r="B32583" s="1">
        <v>375.39550000000003</v>
      </c>
      <c r="C32583" s="1">
        <v>36.600999999999999</v>
      </c>
      <c r="D32583" s="1">
        <v>601.72</v>
      </c>
      <c r="E32583" s="1">
        <v>255.28</v>
      </c>
      <c r="F32583" s="1" t="s">
        <v>6</v>
      </c>
      <c r="G32583">
        <v>386.411</v>
      </c>
      <c r="H32583">
        <v>45.167499999999997</v>
      </c>
      <c r="I32583">
        <f t="shared" si="1527"/>
        <v>0.97149278876636547</v>
      </c>
      <c r="J32583">
        <f t="shared" si="1528"/>
        <v>0.81033929263297733</v>
      </c>
      <c r="L32583" s="7">
        <f>(ATANH(I32583^$U$2)^$U$5)</f>
        <v>0.58636001237940916</v>
      </c>
      <c r="M32583">
        <f t="shared" si="1529"/>
        <v>0.74793755202865952</v>
      </c>
      <c r="O32583" s="7">
        <f>(ATANH(J32583^$T$2)^$T$5)</f>
        <v>1.1507664193775251</v>
      </c>
      <c r="P32583">
        <f>M32583</f>
        <v>0.74793755202865952</v>
      </c>
    </row>
    <row r="32584" spans="1:16" x14ac:dyDescent="0.25">
      <c r="A32584" s="5" t="s">
        <v>424</v>
      </c>
      <c r="B32584" s="1">
        <v>375.5376</v>
      </c>
      <c r="C32584" s="1">
        <v>36.701000000000001</v>
      </c>
      <c r="D32584" s="1">
        <v>600.6</v>
      </c>
      <c r="E32584" s="1">
        <v>257.16000000000003</v>
      </c>
      <c r="F32584" s="1" t="s">
        <v>6</v>
      </c>
      <c r="G32584">
        <v>386.411</v>
      </c>
      <c r="H32584">
        <v>45.167499999999997</v>
      </c>
      <c r="I32584">
        <f t="shared" si="1527"/>
        <v>0.97186053192067512</v>
      </c>
      <c r="J32584">
        <f t="shared" si="1528"/>
        <v>0.81255327392483545</v>
      </c>
      <c r="L32584" s="7">
        <f>(ATANH(I32584^$U$2)^$U$5)</f>
        <v>0.59150126993030194</v>
      </c>
      <c r="M32584">
        <f t="shared" si="1529"/>
        <v>0.74822642418705243</v>
      </c>
      <c r="O32584" s="7">
        <f>(ATANH(J32584^$T$2)^$T$5)</f>
        <v>1.158456394662956</v>
      </c>
      <c r="P32584">
        <f>M32584</f>
        <v>0.74822642418705243</v>
      </c>
    </row>
    <row r="32585" spans="1:16" x14ac:dyDescent="0.25">
      <c r="A32585" s="5" t="s">
        <v>424</v>
      </c>
      <c r="B32585" s="1">
        <v>375.67930000000001</v>
      </c>
      <c r="C32585" s="1">
        <v>36.801000000000002</v>
      </c>
      <c r="D32585" s="1">
        <v>599.46</v>
      </c>
      <c r="E32585" s="1">
        <v>259.08999999999997</v>
      </c>
      <c r="F32585" s="1" t="s">
        <v>6</v>
      </c>
      <c r="G32585">
        <v>386.411</v>
      </c>
      <c r="H32585">
        <v>45.167499999999997</v>
      </c>
      <c r="I32585">
        <f t="shared" si="1527"/>
        <v>0.9722272399077666</v>
      </c>
      <c r="J32585">
        <f t="shared" si="1528"/>
        <v>0.81476725521669346</v>
      </c>
      <c r="L32585" s="7">
        <f>(ATANH(I32585^$U$2)^$U$5)</f>
        <v>0.59668909458611752</v>
      </c>
      <c r="M32585">
        <f t="shared" si="1529"/>
        <v>0.7485202834658865</v>
      </c>
      <c r="O32585" s="7">
        <f>(ATANH(J32585^$T$2)^$T$5)</f>
        <v>1.1662355029750906</v>
      </c>
      <c r="P32585">
        <f>M32585</f>
        <v>0.7485202834658865</v>
      </c>
    </row>
    <row r="32586" spans="1:16" x14ac:dyDescent="0.25">
      <c r="A32586" s="5" t="s">
        <v>424</v>
      </c>
      <c r="B32586" s="1">
        <v>375.82069999999999</v>
      </c>
      <c r="C32586" s="1">
        <v>36.901000000000003</v>
      </c>
      <c r="D32586" s="1">
        <v>598.32000000000005</v>
      </c>
      <c r="E32586" s="1">
        <v>261.07</v>
      </c>
      <c r="F32586" s="1" t="s">
        <v>6</v>
      </c>
      <c r="G32586">
        <v>386.411</v>
      </c>
      <c r="H32586">
        <v>45.167499999999997</v>
      </c>
      <c r="I32586">
        <f t="shared" si="1527"/>
        <v>0.97259317151944424</v>
      </c>
      <c r="J32586">
        <f t="shared" si="1528"/>
        <v>0.81698123650855159</v>
      </c>
      <c r="L32586" s="7">
        <f>(ATANH(I32586^$U$2)^$U$5)</f>
        <v>0.60192806399443255</v>
      </c>
      <c r="M32586">
        <f t="shared" si="1529"/>
        <v>0.74881896538792914</v>
      </c>
      <c r="O32586" s="7">
        <f>(ATANH(J32586^$T$2)^$T$5)</f>
        <v>1.1741059364792705</v>
      </c>
      <c r="P32586">
        <f>M32586</f>
        <v>0.74881896538792914</v>
      </c>
    </row>
    <row r="32587" spans="1:16" x14ac:dyDescent="0.25">
      <c r="A32587" s="5" t="s">
        <v>424</v>
      </c>
      <c r="B32587" s="1">
        <v>375.96170000000001</v>
      </c>
      <c r="C32587" s="1">
        <v>37.000999999999998</v>
      </c>
      <c r="D32587" s="1">
        <v>597.16999999999996</v>
      </c>
      <c r="E32587" s="1">
        <v>263.08999999999997</v>
      </c>
      <c r="F32587" s="1" t="s">
        <v>6</v>
      </c>
      <c r="G32587">
        <v>386.411</v>
      </c>
      <c r="H32587">
        <v>45.167499999999997</v>
      </c>
      <c r="I32587">
        <f t="shared" si="1527"/>
        <v>0.97295806796390372</v>
      </c>
      <c r="J32587">
        <f t="shared" si="1528"/>
        <v>0.8191952178004096</v>
      </c>
      <c r="L32587" s="7">
        <f>(ATANH(I32587^$U$2)^$U$5)</f>
        <v>0.60721542297841169</v>
      </c>
      <c r="M32587">
        <f t="shared" si="1529"/>
        <v>0.74912081892134041</v>
      </c>
      <c r="O32587" s="7">
        <f>(ATANH(J32587^$T$2)^$T$5)</f>
        <v>1.1820699683641498</v>
      </c>
      <c r="P32587">
        <f>M32587</f>
        <v>0.74912081892134041</v>
      </c>
    </row>
    <row r="32588" spans="1:16" x14ac:dyDescent="0.25">
      <c r="A32588" s="5" t="s">
        <v>424</v>
      </c>
      <c r="B32588" s="1">
        <v>376.10250000000002</v>
      </c>
      <c r="C32588" s="1">
        <v>37.100999999999999</v>
      </c>
      <c r="D32588" s="1">
        <v>596.02</v>
      </c>
      <c r="E32588" s="1">
        <v>265.17</v>
      </c>
      <c r="F32588" s="1" t="s">
        <v>6</v>
      </c>
      <c r="G32588">
        <v>386.411</v>
      </c>
      <c r="H32588">
        <v>45.167499999999997</v>
      </c>
      <c r="I32588">
        <f t="shared" si="1527"/>
        <v>0.973322446824754</v>
      </c>
      <c r="J32588">
        <f t="shared" si="1528"/>
        <v>0.82140919909226773</v>
      </c>
      <c r="L32588" s="7">
        <f>(ATANH(I32588^$U$2)^$U$5)</f>
        <v>0.61255972645903189</v>
      </c>
      <c r="M32588">
        <f t="shared" si="1529"/>
        <v>0.74942866989346446</v>
      </c>
      <c r="O32588" s="7">
        <f>(ATANH(J32588^$T$2)^$T$5)</f>
        <v>1.1901299568693386</v>
      </c>
      <c r="P32588">
        <f>M32588</f>
        <v>0.74942866989346446</v>
      </c>
    </row>
    <row r="32589" spans="1:16" x14ac:dyDescent="0.25">
      <c r="A32589" s="5" t="s">
        <v>424</v>
      </c>
      <c r="B32589" s="1">
        <v>376.24290000000002</v>
      </c>
      <c r="C32589" s="1">
        <v>37.201000000000001</v>
      </c>
      <c r="D32589" s="1">
        <v>594.86</v>
      </c>
      <c r="E32589" s="1">
        <v>267.3</v>
      </c>
      <c r="F32589" s="1" t="s">
        <v>6</v>
      </c>
      <c r="G32589">
        <v>386.411</v>
      </c>
      <c r="H32589">
        <v>45.167499999999997</v>
      </c>
      <c r="I32589">
        <f t="shared" si="1527"/>
        <v>0.97368579051838589</v>
      </c>
      <c r="J32589">
        <f t="shared" si="1528"/>
        <v>0.82362318038412585</v>
      </c>
      <c r="L32589" s="7">
        <f>(ATANH(I32589^$U$2)^$U$5)</f>
        <v>0.61795447719605012</v>
      </c>
      <c r="M32589">
        <f t="shared" si="1529"/>
        <v>0.74974085490399578</v>
      </c>
      <c r="O32589" s="7">
        <f>(ATANH(J32589^$T$2)^$T$5)</f>
        <v>1.1982883495659624</v>
      </c>
      <c r="P32589">
        <f>M32589</f>
        <v>0.74974085490399578</v>
      </c>
    </row>
    <row r="32590" spans="1:16" x14ac:dyDescent="0.25">
      <c r="A32590" s="5" t="s">
        <v>424</v>
      </c>
      <c r="B32590" s="1">
        <v>376.38299999999998</v>
      </c>
      <c r="C32590" s="1">
        <v>37.301000000000002</v>
      </c>
      <c r="D32590" s="1">
        <v>593.69000000000005</v>
      </c>
      <c r="E32590" s="1">
        <v>269.48</v>
      </c>
      <c r="F32590" s="1" t="s">
        <v>6</v>
      </c>
      <c r="G32590">
        <v>386.411</v>
      </c>
      <c r="H32590">
        <v>45.167499999999997</v>
      </c>
      <c r="I32590">
        <f t="shared" si="1527"/>
        <v>0.97404835783660393</v>
      </c>
      <c r="J32590">
        <f t="shared" si="1528"/>
        <v>0.82583716167598398</v>
      </c>
      <c r="L32590" s="7">
        <f>(ATANH(I32590^$U$2)^$U$5)</f>
        <v>0.62340458340204519</v>
      </c>
      <c r="M32590">
        <f t="shared" si="1529"/>
        <v>0.75005721324843788</v>
      </c>
      <c r="O32590" s="7">
        <f>(ATANH(J32590^$T$2)^$T$5)</f>
        <v>1.2065476879094275</v>
      </c>
      <c r="P32590">
        <f>M32590</f>
        <v>0.75005721324843788</v>
      </c>
    </row>
    <row r="32591" spans="1:16" x14ac:dyDescent="0.25">
      <c r="A32591" s="5" t="s">
        <v>424</v>
      </c>
      <c r="B32591" s="1">
        <v>376.52269999999999</v>
      </c>
      <c r="C32591" s="1">
        <v>37.401000000000003</v>
      </c>
      <c r="D32591" s="1">
        <v>592.52</v>
      </c>
      <c r="E32591" s="1">
        <v>271.72000000000003</v>
      </c>
      <c r="F32591" s="1" t="s">
        <v>6</v>
      </c>
      <c r="G32591">
        <v>386.411</v>
      </c>
      <c r="H32591">
        <v>45.167499999999997</v>
      </c>
      <c r="I32591">
        <f t="shared" si="1527"/>
        <v>0.97440988998760381</v>
      </c>
      <c r="J32591">
        <f t="shared" si="1528"/>
        <v>0.8280511429678421</v>
      </c>
      <c r="L32591" s="7">
        <f>(ATANH(I32591^$U$2)^$U$5)</f>
        <v>0.6289072613661959</v>
      </c>
      <c r="M32591">
        <f t="shared" si="1529"/>
        <v>0.75037901496421489</v>
      </c>
      <c r="O32591" s="7">
        <f>(ATANH(J32591^$T$2)^$T$5)</f>
        <v>1.2149106120853879</v>
      </c>
      <c r="P32591">
        <f>M32591</f>
        <v>0.75037901496421489</v>
      </c>
    </row>
    <row r="32592" spans="1:16" x14ac:dyDescent="0.25">
      <c r="A32592" s="5" t="s">
        <v>424</v>
      </c>
      <c r="B32592" s="1">
        <v>376.66210000000001</v>
      </c>
      <c r="C32592" s="1">
        <v>37.500999999999998</v>
      </c>
      <c r="D32592" s="1">
        <v>591.34</v>
      </c>
      <c r="E32592" s="1">
        <v>274.02</v>
      </c>
      <c r="F32592" s="1" t="s">
        <v>6</v>
      </c>
      <c r="G32592">
        <v>386.411</v>
      </c>
      <c r="H32592">
        <v>45.167499999999997</v>
      </c>
      <c r="I32592">
        <f t="shared" si="1527"/>
        <v>0.97477064576318995</v>
      </c>
      <c r="J32592">
        <f t="shared" si="1528"/>
        <v>0.8302651242597</v>
      </c>
      <c r="L32592" s="7">
        <f>(ATANH(I32592^$U$2)^$U$5)</f>
        <v>0.63446760061780094</v>
      </c>
      <c r="M32592">
        <f t="shared" si="1529"/>
        <v>0.75070605824219594</v>
      </c>
      <c r="O32592" s="7">
        <f>(ATANH(J32592^$T$2)^$T$5)</f>
        <v>1.2233798661718536</v>
      </c>
      <c r="P32592">
        <f>M32592</f>
        <v>0.75070605824219594</v>
      </c>
    </row>
    <row r="32593" spans="1:16" x14ac:dyDescent="0.25">
      <c r="A32593" s="5" t="s">
        <v>424</v>
      </c>
      <c r="B32593" s="1">
        <v>376.80130000000003</v>
      </c>
      <c r="C32593" s="1">
        <v>37.600999999999999</v>
      </c>
      <c r="D32593" s="1">
        <v>590.15</v>
      </c>
      <c r="E32593" s="1">
        <v>276.39</v>
      </c>
      <c r="F32593" s="1" t="s">
        <v>6</v>
      </c>
      <c r="G32593">
        <v>386.411</v>
      </c>
      <c r="H32593">
        <v>45.167499999999997</v>
      </c>
      <c r="I32593">
        <f t="shared" si="1527"/>
        <v>0.975130883955167</v>
      </c>
      <c r="J32593">
        <f t="shared" si="1528"/>
        <v>0.83247910555155813</v>
      </c>
      <c r="L32593" s="7">
        <f>(ATANH(I32593^$U$2)^$U$5)</f>
        <v>0.64009093915685633</v>
      </c>
      <c r="M32593">
        <f t="shared" si="1529"/>
        <v>0.75103954227348524</v>
      </c>
      <c r="O32593" s="7">
        <f>(ATANH(J32593^$T$2)^$T$5)</f>
        <v>1.2319583036424704</v>
      </c>
      <c r="P32593">
        <f>M32593</f>
        <v>0.75103954227348524</v>
      </c>
    </row>
    <row r="32594" spans="1:16" x14ac:dyDescent="0.25">
      <c r="A32594" s="5" t="s">
        <v>424</v>
      </c>
      <c r="B32594" s="1">
        <v>376.94</v>
      </c>
      <c r="C32594" s="1">
        <v>37.701000000000001</v>
      </c>
      <c r="D32594" s="1">
        <v>588.96</v>
      </c>
      <c r="E32594" s="1">
        <v>278.81</v>
      </c>
      <c r="F32594" s="1" t="s">
        <v>6</v>
      </c>
      <c r="G32594">
        <v>386.411</v>
      </c>
      <c r="H32594">
        <v>45.167499999999997</v>
      </c>
      <c r="I32594">
        <f t="shared" si="1527"/>
        <v>0.97548982818812091</v>
      </c>
      <c r="J32594">
        <f t="shared" si="1528"/>
        <v>0.83469308684341625</v>
      </c>
      <c r="L32594" s="7">
        <f>(ATANH(I32594^$U$2)^$U$5)</f>
        <v>0.64576640399999197</v>
      </c>
      <c r="M32594">
        <f t="shared" si="1529"/>
        <v>0.75137645374392903</v>
      </c>
      <c r="O32594" s="7">
        <f>(ATANH(J32594^$T$2)^$T$5)</f>
        <v>1.2406488932383553</v>
      </c>
      <c r="P32594">
        <f>M32594</f>
        <v>0.75137645374392903</v>
      </c>
    </row>
    <row r="32595" spans="1:16" x14ac:dyDescent="0.25">
      <c r="A32595" s="5" t="s">
        <v>424</v>
      </c>
      <c r="B32595" s="1">
        <v>377.07850000000002</v>
      </c>
      <c r="C32595" s="1">
        <v>37.801000000000002</v>
      </c>
      <c r="D32595" s="1">
        <v>587.75</v>
      </c>
      <c r="E32595" s="1">
        <v>281.31</v>
      </c>
      <c r="F32595" s="1" t="s">
        <v>6</v>
      </c>
      <c r="G32595">
        <v>386.411</v>
      </c>
      <c r="H32595">
        <v>45.167499999999997</v>
      </c>
      <c r="I32595">
        <f t="shared" si="1527"/>
        <v>0.97584825483746584</v>
      </c>
      <c r="J32595">
        <f t="shared" si="1528"/>
        <v>0.83690706813527438</v>
      </c>
      <c r="L32595" s="7">
        <f>(ATANH(I32595^$U$2)^$U$5)</f>
        <v>0.65150757031598949</v>
      </c>
      <c r="M32595">
        <f t="shared" si="1529"/>
        <v>0.75172074946093892</v>
      </c>
      <c r="O32595" s="7">
        <f>(ATANH(J32595^$T$2)^$T$5)</f>
        <v>1.2494547252384836</v>
      </c>
      <c r="P32595">
        <f>M32595</f>
        <v>0.75172074946093892</v>
      </c>
    </row>
    <row r="32596" spans="1:16" x14ac:dyDescent="0.25">
      <c r="A32596" s="5" t="s">
        <v>424</v>
      </c>
      <c r="B32596" s="1">
        <v>377.2167</v>
      </c>
      <c r="C32596" s="1">
        <v>37.901000000000003</v>
      </c>
      <c r="D32596" s="1">
        <v>586.54</v>
      </c>
      <c r="E32596" s="1">
        <v>283.87</v>
      </c>
      <c r="F32596" s="1" t="s">
        <v>6</v>
      </c>
      <c r="G32596">
        <v>386.411</v>
      </c>
      <c r="H32596">
        <v>45.167499999999997</v>
      </c>
      <c r="I32596">
        <f t="shared" si="1527"/>
        <v>0.97620590511139693</v>
      </c>
      <c r="J32596">
        <f t="shared" si="1528"/>
        <v>0.8391210494271325</v>
      </c>
      <c r="L32596" s="7">
        <f>(ATANH(I32596^$U$2)^$U$5)</f>
        <v>0.65731180800691413</v>
      </c>
      <c r="M32596">
        <f t="shared" si="1529"/>
        <v>0.75206943444161323</v>
      </c>
      <c r="O32596" s="7">
        <f>(ATANH(J32596^$T$2)^$T$5)</f>
        <v>1.2583790181614682</v>
      </c>
      <c r="P32596">
        <f>M32596</f>
        <v>0.75206943444161323</v>
      </c>
    </row>
    <row r="32597" spans="1:16" x14ac:dyDescent="0.25">
      <c r="A32597" s="5" t="s">
        <v>424</v>
      </c>
      <c r="B32597" s="1">
        <v>377.35449999999997</v>
      </c>
      <c r="C32597" s="1">
        <v>38.000999999999998</v>
      </c>
      <c r="D32597" s="1">
        <v>585.32000000000005</v>
      </c>
      <c r="E32597" s="1">
        <v>286.51</v>
      </c>
      <c r="F32597" s="1" t="s">
        <v>6</v>
      </c>
      <c r="G32597">
        <v>386.411</v>
      </c>
      <c r="H32597">
        <v>45.167499999999997</v>
      </c>
      <c r="I32597">
        <f t="shared" si="1527"/>
        <v>0.97656252021810963</v>
      </c>
      <c r="J32597">
        <f t="shared" si="1528"/>
        <v>0.84133503071899041</v>
      </c>
      <c r="L32597" s="7">
        <f>(ATANH(I32597^$U$2)^$U$5)</f>
        <v>0.66317632878233934</v>
      </c>
      <c r="M32597">
        <f t="shared" si="1529"/>
        <v>0.75242499400850327</v>
      </c>
      <c r="O32597" s="7">
        <f>(ATANH(J32597^$T$2)^$T$5)</f>
        <v>1.2674251259348195</v>
      </c>
      <c r="P32597">
        <f>M32597</f>
        <v>0.75242499400850327</v>
      </c>
    </row>
    <row r="32598" spans="1:16" x14ac:dyDescent="0.25">
      <c r="A32598" s="5" t="s">
        <v>424</v>
      </c>
      <c r="B32598" s="1">
        <v>377.49200000000002</v>
      </c>
      <c r="C32598" s="1">
        <v>38.100999999999999</v>
      </c>
      <c r="D32598" s="1">
        <v>584.1</v>
      </c>
      <c r="E32598" s="1">
        <v>289.22000000000003</v>
      </c>
      <c r="F32598" s="1" t="s">
        <v>6</v>
      </c>
      <c r="G32598">
        <v>386.411</v>
      </c>
      <c r="H32598">
        <v>45.167499999999997</v>
      </c>
      <c r="I32598">
        <f t="shared" si="1527"/>
        <v>0.97691835894940882</v>
      </c>
      <c r="J32598">
        <f t="shared" si="1528"/>
        <v>0.84354901201084853</v>
      </c>
      <c r="L32598" s="7">
        <f>(ATANH(I32598^$U$2)^$U$5)</f>
        <v>0.66910686064362945</v>
      </c>
      <c r="M32598">
        <f t="shared" si="1529"/>
        <v>0.75278582174965236</v>
      </c>
      <c r="O32598" s="7">
        <f>(ATANH(J32598^$T$2)^$T$5)</f>
        <v>1.2765965455712989</v>
      </c>
      <c r="P32598">
        <f>M32598</f>
        <v>0.75278582174965236</v>
      </c>
    </row>
    <row r="32599" spans="1:16" x14ac:dyDescent="0.25">
      <c r="A32599" s="5" t="s">
        <v>424</v>
      </c>
      <c r="B32599" s="1">
        <v>377.62920000000003</v>
      </c>
      <c r="C32599" s="1">
        <v>38.201000000000001</v>
      </c>
      <c r="D32599" s="1">
        <v>582.86</v>
      </c>
      <c r="E32599" s="1">
        <v>292.02</v>
      </c>
      <c r="F32599" s="1" t="s">
        <v>6</v>
      </c>
      <c r="G32599">
        <v>386.411</v>
      </c>
      <c r="H32599">
        <v>45.167499999999997</v>
      </c>
      <c r="I32599">
        <f t="shared" si="1527"/>
        <v>0.97727342130529415</v>
      </c>
      <c r="J32599">
        <f t="shared" si="1528"/>
        <v>0.84576299330270666</v>
      </c>
      <c r="L32599" s="7">
        <f>(ATANH(I32599^$U$2)^$U$5)</f>
        <v>0.67510502639592662</v>
      </c>
      <c r="M32599">
        <f t="shared" si="1529"/>
        <v>0.75315430005960715</v>
      </c>
      <c r="O32599" s="7">
        <f>(ATANH(J32599^$T$2)^$T$5)</f>
        <v>1.2858969253959749</v>
      </c>
      <c r="P32599">
        <f>M32599</f>
        <v>0.75315430005960715</v>
      </c>
    </row>
    <row r="32600" spans="1:16" x14ac:dyDescent="0.25">
      <c r="A32600" s="5" t="s">
        <v>424</v>
      </c>
      <c r="B32600" s="1">
        <v>377.76609999999999</v>
      </c>
      <c r="C32600" s="1">
        <v>38.301000000000002</v>
      </c>
      <c r="D32600" s="1">
        <v>581.62</v>
      </c>
      <c r="E32600" s="1">
        <v>294.89</v>
      </c>
      <c r="F32600" s="1" t="s">
        <v>6</v>
      </c>
      <c r="G32600">
        <v>386.411</v>
      </c>
      <c r="H32600">
        <v>45.167499999999997</v>
      </c>
      <c r="I32600">
        <f t="shared" si="1527"/>
        <v>0.97762770728576565</v>
      </c>
      <c r="J32600">
        <f t="shared" si="1528"/>
        <v>0.84797697459456478</v>
      </c>
      <c r="L32600" s="7">
        <f>(ATANH(I32600^$U$2)^$U$5)</f>
        <v>0.68117251987717131</v>
      </c>
      <c r="M32600">
        <f t="shared" si="1529"/>
        <v>0.75352751876346491</v>
      </c>
      <c r="O32600" s="7">
        <f>(ATANH(J32600^$T$2)^$T$5)</f>
        <v>1.2953300738720204</v>
      </c>
      <c r="P32600">
        <f>M32600</f>
        <v>0.75352751876346491</v>
      </c>
    </row>
    <row r="32601" spans="1:16" x14ac:dyDescent="0.25">
      <c r="A32601" s="5" t="s">
        <v>424</v>
      </c>
      <c r="B32601" s="1">
        <v>377.90269999999998</v>
      </c>
      <c r="C32601" s="1">
        <v>38.401000000000003</v>
      </c>
      <c r="D32601" s="1">
        <v>580.37</v>
      </c>
      <c r="E32601" s="1">
        <v>297.86</v>
      </c>
      <c r="F32601" s="1" t="s">
        <v>6</v>
      </c>
      <c r="G32601">
        <v>386.411</v>
      </c>
      <c r="H32601">
        <v>45.167499999999997</v>
      </c>
      <c r="I32601">
        <f t="shared" si="1527"/>
        <v>0.9779812168908234</v>
      </c>
      <c r="J32601">
        <f t="shared" si="1528"/>
        <v>0.85019095588642291</v>
      </c>
      <c r="L32601" s="7">
        <f>(ATANH(I32601^$U$2)^$U$5)</f>
        <v>0.68731111008797996</v>
      </c>
      <c r="M32601">
        <f t="shared" si="1529"/>
        <v>0.75390908017812019</v>
      </c>
      <c r="O32601" s="7">
        <f>(ATANH(J32601^$T$2)^$T$5)</f>
        <v>1.3048999690782321</v>
      </c>
      <c r="P32601">
        <f>M32601</f>
        <v>0.75390908017812019</v>
      </c>
    </row>
    <row r="32602" spans="1:16" x14ac:dyDescent="0.25">
      <c r="A32602" s="5" t="s">
        <v>424</v>
      </c>
      <c r="B32602" s="1">
        <v>378.03890000000001</v>
      </c>
      <c r="C32602" s="1">
        <v>38.500999999999998</v>
      </c>
      <c r="D32602" s="1">
        <v>579.1</v>
      </c>
      <c r="E32602" s="1">
        <v>300.91000000000003</v>
      </c>
      <c r="F32602" s="1" t="s">
        <v>6</v>
      </c>
      <c r="G32602">
        <v>386.411</v>
      </c>
      <c r="H32602">
        <v>45.167499999999997</v>
      </c>
      <c r="I32602">
        <f t="shared" si="1527"/>
        <v>0.97833369132866299</v>
      </c>
      <c r="J32602">
        <f t="shared" si="1528"/>
        <v>0.85240493717828081</v>
      </c>
      <c r="L32602" s="7">
        <f>(ATANH(I32602^$U$2)^$U$5)</f>
        <v>0.69351805611907835</v>
      </c>
      <c r="M32602">
        <f t="shared" si="1529"/>
        <v>0.75429609517812513</v>
      </c>
      <c r="O32602" s="7">
        <f>(ATANH(J32602^$T$2)^$T$5)</f>
        <v>1.3146107688968245</v>
      </c>
      <c r="P32602">
        <f>M32602</f>
        <v>0.75429609517812513</v>
      </c>
    </row>
    <row r="32603" spans="1:16" x14ac:dyDescent="0.25">
      <c r="A32603" s="5" t="s">
        <v>424</v>
      </c>
      <c r="B32603" s="1">
        <v>378.1748</v>
      </c>
      <c r="C32603" s="1">
        <v>38.600999999999999</v>
      </c>
      <c r="D32603" s="1">
        <v>577.83000000000004</v>
      </c>
      <c r="E32603" s="1">
        <v>304.06</v>
      </c>
      <c r="F32603" s="1" t="s">
        <v>6</v>
      </c>
      <c r="G32603">
        <v>386.411</v>
      </c>
      <c r="H32603">
        <v>45.167499999999997</v>
      </c>
      <c r="I32603">
        <f t="shared" si="1527"/>
        <v>0.97868538939108873</v>
      </c>
      <c r="J32603">
        <f t="shared" si="1528"/>
        <v>0.85461891847013893</v>
      </c>
      <c r="L32603" s="7">
        <f>(ATANH(I32603^$U$2)^$U$5)</f>
        <v>0.69979974851214455</v>
      </c>
      <c r="M32603">
        <f t="shared" si="1529"/>
        <v>0.75469078502351827</v>
      </c>
      <c r="O32603" s="7">
        <f>(ATANH(J32603^$T$2)^$T$5)</f>
        <v>1.3244668219762514</v>
      </c>
      <c r="P32603">
        <f>M32603</f>
        <v>0.75469078502351827</v>
      </c>
    </row>
    <row r="32604" spans="1:16" x14ac:dyDescent="0.25">
      <c r="A32604" s="5" t="s">
        <v>424</v>
      </c>
      <c r="B32604" s="1">
        <v>378.31049999999999</v>
      </c>
      <c r="C32604" s="1">
        <v>38.701000000000001</v>
      </c>
      <c r="D32604" s="1">
        <v>576.54999999999995</v>
      </c>
      <c r="E32604" s="1">
        <v>307.31</v>
      </c>
      <c r="F32604" s="1" t="s">
        <v>6</v>
      </c>
      <c r="G32604">
        <v>386.411</v>
      </c>
      <c r="H32604">
        <v>45.167499999999997</v>
      </c>
      <c r="I32604">
        <f t="shared" si="1527"/>
        <v>0.97903656986990528</v>
      </c>
      <c r="J32604">
        <f t="shared" si="1528"/>
        <v>0.85683289976199706</v>
      </c>
      <c r="L32604" s="7">
        <f>(ATANH(I32604^$U$2)^$U$5)</f>
        <v>0.7061629274563318</v>
      </c>
      <c r="M32604">
        <f t="shared" si="1529"/>
        <v>0.75509278874719743</v>
      </c>
      <c r="O32604" s="7">
        <f>(ATANH(J32604^$T$2)^$T$5)</f>
        <v>1.3344726795408042</v>
      </c>
      <c r="P32604">
        <f>M32604</f>
        <v>0.75509278874719743</v>
      </c>
    </row>
    <row r="32605" spans="1:16" x14ac:dyDescent="0.25">
      <c r="A32605" s="5" t="s">
        <v>424</v>
      </c>
      <c r="B32605" s="1">
        <v>378.44580000000002</v>
      </c>
      <c r="C32605" s="1">
        <v>38.801000000000002</v>
      </c>
      <c r="D32605" s="1">
        <v>575.26</v>
      </c>
      <c r="E32605" s="1">
        <v>310.67</v>
      </c>
      <c r="F32605" s="1" t="s">
        <v>6</v>
      </c>
      <c r="G32605">
        <v>386.411</v>
      </c>
      <c r="H32605">
        <v>45.167499999999997</v>
      </c>
      <c r="I32605">
        <f t="shared" si="1527"/>
        <v>0.97938671518150366</v>
      </c>
      <c r="J32605">
        <f t="shared" si="1528"/>
        <v>0.85904688105385518</v>
      </c>
      <c r="L32605" s="7">
        <f>(ATANH(I32605^$U$2)^$U$5)</f>
        <v>0.71260032787854144</v>
      </c>
      <c r="M32605">
        <f t="shared" si="1529"/>
        <v>0.75550296170074127</v>
      </c>
      <c r="O32605" s="7">
        <f>(ATANH(J32605^$T$2)^$T$5)</f>
        <v>1.3446331081266094</v>
      </c>
      <c r="P32605">
        <f>M32605</f>
        <v>0.75550296170074127</v>
      </c>
    </row>
    <row r="32606" spans="1:16" x14ac:dyDescent="0.25">
      <c r="A32606" s="5" t="s">
        <v>424</v>
      </c>
      <c r="B32606" s="1">
        <v>378.58080000000001</v>
      </c>
      <c r="C32606" s="1">
        <v>38.901000000000003</v>
      </c>
      <c r="D32606" s="1">
        <v>573.96</v>
      </c>
      <c r="E32606" s="1">
        <v>314.14</v>
      </c>
      <c r="F32606" s="1" t="s">
        <v>6</v>
      </c>
      <c r="G32606">
        <v>386.411</v>
      </c>
      <c r="H32606">
        <v>45.167499999999997</v>
      </c>
      <c r="I32606">
        <f t="shared" si="1527"/>
        <v>0.9797360841176882</v>
      </c>
      <c r="J32606">
        <f t="shared" si="1528"/>
        <v>0.86126086234571331</v>
      </c>
      <c r="L32606" s="7">
        <f>(ATANH(I32606^$U$2)^$U$5)</f>
        <v>0.7191188175732377</v>
      </c>
      <c r="M32606">
        <f t="shared" si="1529"/>
        <v>0.75592090184053651</v>
      </c>
      <c r="O32606" s="7">
        <f>(ATANH(J32606^$T$2)^$T$5)</f>
        <v>1.3549531033325002</v>
      </c>
      <c r="P32606">
        <f>M32606</f>
        <v>0.75592090184053651</v>
      </c>
    </row>
    <row r="32607" spans="1:16" x14ac:dyDescent="0.25">
      <c r="A32607" s="5" t="s">
        <v>424</v>
      </c>
      <c r="B32607" s="1">
        <v>378.71550000000002</v>
      </c>
      <c r="C32607" s="1">
        <v>39.000999999999998</v>
      </c>
      <c r="D32607" s="1">
        <v>572.64</v>
      </c>
      <c r="E32607" s="1">
        <v>317.72000000000003</v>
      </c>
      <c r="F32607" s="1" t="s">
        <v>6</v>
      </c>
      <c r="G32607">
        <v>386.411</v>
      </c>
      <c r="H32607">
        <v>45.167499999999997</v>
      </c>
      <c r="I32607">
        <f t="shared" si="1527"/>
        <v>0.980084676678459</v>
      </c>
      <c r="J32607">
        <f t="shared" si="1528"/>
        <v>0.86347484363757132</v>
      </c>
      <c r="L32607" s="7">
        <f>(ATANH(I32607^$U$2)^$U$5)</f>
        <v>0.72572071589265008</v>
      </c>
      <c r="M32607">
        <f t="shared" si="1529"/>
        <v>0.7563462115237688</v>
      </c>
      <c r="O32607" s="7">
        <f>(ATANH(J32607^$T$2)^$T$5)</f>
        <v>1.3654379046842484</v>
      </c>
      <c r="P32607">
        <f>M32607</f>
        <v>0.7563462115237688</v>
      </c>
    </row>
    <row r="32608" spans="1:16" x14ac:dyDescent="0.25">
      <c r="A32608" s="5" t="s">
        <v>424</v>
      </c>
      <c r="B32608" s="1">
        <v>378.84980000000002</v>
      </c>
      <c r="C32608" s="1">
        <v>39.100999999999999</v>
      </c>
      <c r="D32608" s="1">
        <v>571.32000000000005</v>
      </c>
      <c r="E32608" s="1">
        <v>321.42</v>
      </c>
      <c r="F32608" s="1" t="s">
        <v>6</v>
      </c>
      <c r="G32608">
        <v>386.411</v>
      </c>
      <c r="H32608">
        <v>45.167499999999997</v>
      </c>
      <c r="I32608">
        <f t="shared" si="1527"/>
        <v>0.98043223407201141</v>
      </c>
      <c r="J32608">
        <f t="shared" si="1528"/>
        <v>0.86568882492942933</v>
      </c>
      <c r="L32608" s="7">
        <f>(ATANH(I32608^$U$2)^$U$5)</f>
        <v>0.73240344197895413</v>
      </c>
      <c r="M32608">
        <f t="shared" si="1529"/>
        <v>0.75677966150866582</v>
      </c>
      <c r="O32608" s="7">
        <f>(ATANH(J32608^$T$2)^$T$5)</f>
        <v>1.3760930117219685</v>
      </c>
      <c r="P32608">
        <f>M32608</f>
        <v>0.75677966150866582</v>
      </c>
    </row>
    <row r="32609" spans="1:16" x14ac:dyDescent="0.25">
      <c r="A32609" s="5" t="s">
        <v>424</v>
      </c>
      <c r="B32609" s="1">
        <v>378.98390000000001</v>
      </c>
      <c r="C32609" s="1">
        <v>39.201000000000001</v>
      </c>
      <c r="D32609" s="1">
        <v>569.99</v>
      </c>
      <c r="E32609" s="1">
        <v>325.26</v>
      </c>
      <c r="F32609" s="1" t="s">
        <v>6</v>
      </c>
      <c r="G32609">
        <v>386.411</v>
      </c>
      <c r="H32609">
        <v>45.167499999999997</v>
      </c>
      <c r="I32609">
        <f t="shared" si="1527"/>
        <v>0.98077927388195474</v>
      </c>
      <c r="J32609">
        <f t="shared" si="1528"/>
        <v>0.86790280622128746</v>
      </c>
      <c r="L32609" s="7">
        <f>(ATANH(I32609^$U$2)^$U$5)</f>
        <v>0.73917950054356962</v>
      </c>
      <c r="M32609">
        <f t="shared" si="1529"/>
        <v>0.75722310824419981</v>
      </c>
      <c r="O32609" s="7">
        <f>(ATANH(J32609^$T$2)^$T$5)</f>
        <v>1.3869242014333452</v>
      </c>
      <c r="P32609">
        <f>M32609</f>
        <v>0.75722310824419981</v>
      </c>
    </row>
    <row r="32610" spans="1:16" x14ac:dyDescent="0.25">
      <c r="A32610" s="5" t="s">
        <v>424</v>
      </c>
      <c r="B32610" s="1">
        <v>379.11759999999998</v>
      </c>
      <c r="C32610" s="1">
        <v>39.301000000000002</v>
      </c>
      <c r="D32610" s="1">
        <v>568.64</v>
      </c>
      <c r="E32610" s="1">
        <v>329.23</v>
      </c>
      <c r="F32610" s="1" t="s">
        <v>6</v>
      </c>
      <c r="G32610">
        <v>386.411</v>
      </c>
      <c r="H32610">
        <v>45.167499999999997</v>
      </c>
      <c r="I32610">
        <f t="shared" si="1527"/>
        <v>0.98112527852467968</v>
      </c>
      <c r="J32610">
        <f t="shared" si="1528"/>
        <v>0.87011678751314558</v>
      </c>
      <c r="L32610" s="7">
        <f>(ATANH(I32610^$U$2)^$U$5)</f>
        <v>0.7460414645437885</v>
      </c>
      <c r="M32610">
        <f t="shared" si="1529"/>
        <v>0.757674890790212</v>
      </c>
      <c r="O32610" s="7">
        <f>(ATANH(J32610^$T$2)^$T$5)</f>
        <v>1.3979375471698996</v>
      </c>
      <c r="P32610">
        <f>M32610</f>
        <v>0.757674890790212</v>
      </c>
    </row>
    <row r="32611" spans="1:16" x14ac:dyDescent="0.25">
      <c r="A32611" s="5" t="s">
        <v>424</v>
      </c>
      <c r="B32611" s="1">
        <v>379.25110000000001</v>
      </c>
      <c r="C32611" s="1">
        <v>39.401000000000003</v>
      </c>
      <c r="D32611" s="1">
        <v>567.28</v>
      </c>
      <c r="E32611" s="1">
        <v>333.34</v>
      </c>
      <c r="F32611" s="1" t="s">
        <v>6</v>
      </c>
      <c r="G32611">
        <v>386.411</v>
      </c>
      <c r="H32611">
        <v>45.167499999999997</v>
      </c>
      <c r="I32611">
        <f t="shared" si="1527"/>
        <v>0.98147076558379553</v>
      </c>
      <c r="J32611">
        <f t="shared" si="1528"/>
        <v>0.87233076880500371</v>
      </c>
      <c r="L32611" s="7">
        <f>(ATANH(I32611^$U$2)^$U$5)</f>
        <v>0.75300241896186282</v>
      </c>
      <c r="M32611">
        <f t="shared" si="1529"/>
        <v>0.75813564736449568</v>
      </c>
      <c r="O32611" s="7">
        <f>(ATANH(J32611^$T$2)^$T$5)</f>
        <v>1.4091394392001257</v>
      </c>
      <c r="P32611">
        <f>M32611</f>
        <v>0.75813564736449568</v>
      </c>
    </row>
    <row r="32612" spans="1:16" x14ac:dyDescent="0.25">
      <c r="A32612" s="5" t="s">
        <v>424</v>
      </c>
      <c r="B32612" s="1">
        <v>379.38420000000002</v>
      </c>
      <c r="C32612" s="1">
        <v>39.500999999999998</v>
      </c>
      <c r="D32612" s="1">
        <v>565.91</v>
      </c>
      <c r="E32612" s="1">
        <v>337.6</v>
      </c>
      <c r="F32612" s="1" t="s">
        <v>6</v>
      </c>
      <c r="G32612">
        <v>386.411</v>
      </c>
      <c r="H32612">
        <v>45.167499999999997</v>
      </c>
      <c r="I32612">
        <f t="shared" si="1527"/>
        <v>0.981815217475693</v>
      </c>
      <c r="J32612">
        <f t="shared" si="1528"/>
        <v>0.87454475009686172</v>
      </c>
      <c r="L32612" s="7">
        <f>(ATANH(I32612^$U$2)^$U$5)</f>
        <v>0.76005489982095231</v>
      </c>
      <c r="M32612">
        <f t="shared" si="1529"/>
        <v>0.75860595558960353</v>
      </c>
      <c r="O32612" s="7">
        <f>(ATANH(J32612^$T$2)^$T$5)</f>
        <v>1.4205366070722203</v>
      </c>
      <c r="P32612">
        <f>M32612</f>
        <v>0.75860595558960353</v>
      </c>
    </row>
    <row r="32613" spans="1:16" x14ac:dyDescent="0.25">
      <c r="A32613" s="5" t="s">
        <v>424</v>
      </c>
      <c r="B32613" s="1">
        <v>379.51710000000003</v>
      </c>
      <c r="C32613" s="1">
        <v>39.600999999999999</v>
      </c>
      <c r="D32613" s="1">
        <v>564.53</v>
      </c>
      <c r="E32613" s="1">
        <v>342.02</v>
      </c>
      <c r="F32613" s="1" t="s">
        <v>6</v>
      </c>
      <c r="G32613">
        <v>386.411</v>
      </c>
      <c r="H32613">
        <v>45.167499999999997</v>
      </c>
      <c r="I32613">
        <f t="shared" si="1527"/>
        <v>0.98215915178398139</v>
      </c>
      <c r="J32613">
        <f t="shared" si="1528"/>
        <v>0.87675873138871985</v>
      </c>
      <c r="L32613" s="7">
        <f>(ATANH(I32613^$U$2)^$U$5)</f>
        <v>0.76721263039449372</v>
      </c>
      <c r="M32613">
        <f t="shared" si="1529"/>
        <v>0.75908633252911117</v>
      </c>
      <c r="O32613" s="7">
        <f>(ATANH(J32613^$T$2)^$T$5)</f>
        <v>1.4321361439807858</v>
      </c>
      <c r="P32613">
        <f>M32613</f>
        <v>0.75908633252911117</v>
      </c>
    </row>
    <row r="32614" spans="1:16" x14ac:dyDescent="0.25">
      <c r="A32614" s="5" t="s">
        <v>424</v>
      </c>
      <c r="B32614" s="1">
        <v>379.64960000000002</v>
      </c>
      <c r="C32614" s="1">
        <v>39.701000000000001</v>
      </c>
      <c r="D32614" s="1">
        <v>563.14</v>
      </c>
      <c r="E32614" s="1">
        <v>346.61</v>
      </c>
      <c r="F32614" s="1" t="s">
        <v>6</v>
      </c>
      <c r="G32614">
        <v>386.411</v>
      </c>
      <c r="H32614">
        <v>45.167499999999997</v>
      </c>
      <c r="I32614">
        <f t="shared" si="1527"/>
        <v>0.98250205092505138</v>
      </c>
      <c r="J32614">
        <f t="shared" si="1528"/>
        <v>0.87897271268057797</v>
      </c>
      <c r="L32614" s="7">
        <f>(ATANH(I32614^$U$2)^$U$5)</f>
        <v>0.77446813055641728</v>
      </c>
      <c r="M32614">
        <f t="shared" si="1529"/>
        <v>0.75957723482632356</v>
      </c>
      <c r="O32614" s="7">
        <f>(ATANH(J32614^$T$2)^$T$5)</f>
        <v>1.4439455333566409</v>
      </c>
      <c r="P32614">
        <f>M32614</f>
        <v>0.75957723482632356</v>
      </c>
    </row>
    <row r="32615" spans="1:16" x14ac:dyDescent="0.25">
      <c r="A32615" s="5" t="s">
        <v>424</v>
      </c>
      <c r="B32615" s="1">
        <v>379.78179999999998</v>
      </c>
      <c r="C32615" s="1">
        <v>39.801000000000002</v>
      </c>
      <c r="D32615" s="1">
        <v>561.73</v>
      </c>
      <c r="E32615" s="1">
        <v>351.37</v>
      </c>
      <c r="F32615" s="1" t="s">
        <v>6</v>
      </c>
      <c r="G32615">
        <v>386.411</v>
      </c>
      <c r="H32615">
        <v>45.167499999999997</v>
      </c>
      <c r="I32615">
        <f t="shared" si="1527"/>
        <v>0.98284417369070753</v>
      </c>
      <c r="J32615">
        <f t="shared" si="1528"/>
        <v>0.88118669397243599</v>
      </c>
      <c r="L32615" s="7">
        <f>(ATANH(I32615^$U$2)^$U$5)</f>
        <v>0.78183021258429031</v>
      </c>
      <c r="M32615">
        <f t="shared" si="1529"/>
        <v>0.7600780156370377</v>
      </c>
      <c r="O32615" s="7">
        <f>(ATANH(J32615^$T$2)^$T$5)</f>
        <v>1.4559726779273481</v>
      </c>
      <c r="P32615">
        <f>M32615</f>
        <v>0.7600780156370377</v>
      </c>
    </row>
    <row r="32616" spans="1:16" x14ac:dyDescent="0.25">
      <c r="A32616" s="5" t="s">
        <v>424</v>
      </c>
      <c r="B32616" s="1">
        <v>379.91370000000001</v>
      </c>
      <c r="C32616" s="1">
        <v>39.901000000000003</v>
      </c>
      <c r="D32616" s="1">
        <v>560.29999999999995</v>
      </c>
      <c r="E32616" s="1">
        <v>356.33</v>
      </c>
      <c r="F32616" s="1" t="s">
        <v>6</v>
      </c>
      <c r="G32616">
        <v>386.411</v>
      </c>
      <c r="H32616">
        <v>45.167499999999997</v>
      </c>
      <c r="I32616">
        <f t="shared" si="1527"/>
        <v>0.98318552008095006</v>
      </c>
      <c r="J32616">
        <f t="shared" si="1528"/>
        <v>0.88340067526429411</v>
      </c>
      <c r="L32616" s="7">
        <f>(ATANH(I32616^$U$2)^$U$5)</f>
        <v>0.78930254173898751</v>
      </c>
      <c r="M32616">
        <f t="shared" si="1529"/>
        <v>0.7605911160938752</v>
      </c>
      <c r="O32616" s="7">
        <f>(ATANH(J32616^$T$2)^$T$5)</f>
        <v>1.4682259315288011</v>
      </c>
      <c r="P32616">
        <f>M32616</f>
        <v>0.7605911160938752</v>
      </c>
    </row>
    <row r="32617" spans="1:16" x14ac:dyDescent="0.25">
      <c r="A32617" s="5" t="s">
        <v>424</v>
      </c>
      <c r="B32617" s="1">
        <v>380.0453</v>
      </c>
      <c r="C32617" s="1">
        <v>40.000999999999998</v>
      </c>
      <c r="D32617" s="1">
        <v>558.86</v>
      </c>
      <c r="E32617" s="1">
        <v>361.48</v>
      </c>
      <c r="F32617" s="1" t="s">
        <v>6</v>
      </c>
      <c r="G32617">
        <v>386.411</v>
      </c>
      <c r="H32617">
        <v>45.167499999999997</v>
      </c>
      <c r="I32617">
        <f t="shared" si="1527"/>
        <v>0.98352609009577885</v>
      </c>
      <c r="J32617">
        <f t="shared" si="1528"/>
        <v>0.88561465655615212</v>
      </c>
      <c r="L32617" s="7">
        <f>(ATANH(I32617^$U$2)^$U$5)</f>
        <v>0.79688899278289915</v>
      </c>
      <c r="M32617">
        <f t="shared" si="1529"/>
        <v>0.76111474510811272</v>
      </c>
      <c r="O32617" s="7">
        <f>(ATANH(J32617^$T$2)^$T$5)</f>
        <v>1.4807141339860153</v>
      </c>
      <c r="P32617">
        <f>M32617</f>
        <v>0.76111474510811272</v>
      </c>
    </row>
    <row r="32618" spans="1:16" x14ac:dyDescent="0.25">
      <c r="A32618" s="5" t="s">
        <v>424</v>
      </c>
      <c r="B32618" s="1">
        <v>380.17660000000001</v>
      </c>
      <c r="C32618" s="1">
        <v>40.100999999999999</v>
      </c>
      <c r="D32618" s="1">
        <v>557.41</v>
      </c>
      <c r="E32618" s="1">
        <v>366.85</v>
      </c>
      <c r="F32618" s="1" t="s">
        <v>6</v>
      </c>
      <c r="G32618">
        <v>386.411</v>
      </c>
      <c r="H32618">
        <v>45.167499999999997</v>
      </c>
      <c r="I32618">
        <f t="shared" si="1527"/>
        <v>0.9838658837351939</v>
      </c>
      <c r="J32618">
        <f t="shared" si="1528"/>
        <v>0.88782863784801025</v>
      </c>
      <c r="L32618" s="7">
        <f>(ATANH(I32618^$U$2)^$U$5)</f>
        <v>0.80459366613989702</v>
      </c>
      <c r="M32618">
        <f t="shared" si="1529"/>
        <v>0.76165115582008636</v>
      </c>
      <c r="O32618" s="7">
        <f>(ATANH(J32618^$T$2)^$T$5)</f>
        <v>1.4934466494249956</v>
      </c>
      <c r="P32618">
        <f>M32618</f>
        <v>0.76165115582008636</v>
      </c>
    </row>
    <row r="32619" spans="1:16" x14ac:dyDescent="0.25">
      <c r="A32619" s="5" t="s">
        <v>424</v>
      </c>
      <c r="B32619" s="1">
        <v>380.30759999999998</v>
      </c>
      <c r="C32619" s="1">
        <v>40.201000000000001</v>
      </c>
      <c r="D32619" s="1">
        <v>555.94000000000005</v>
      </c>
      <c r="E32619" s="1">
        <v>372.44</v>
      </c>
      <c r="F32619" s="1" t="s">
        <v>6</v>
      </c>
      <c r="G32619">
        <v>386.411</v>
      </c>
      <c r="H32619">
        <v>45.167499999999997</v>
      </c>
      <c r="I32619">
        <f t="shared" si="1527"/>
        <v>0.98420490099919511</v>
      </c>
      <c r="J32619">
        <f t="shared" si="1528"/>
        <v>0.89004261913986837</v>
      </c>
      <c r="L32619" s="7">
        <f>(ATANH(I32619^$U$2)^$U$5)</f>
        <v>0.8124209056491134</v>
      </c>
      <c r="M32619">
        <f t="shared" si="1529"/>
        <v>0.76219948467869758</v>
      </c>
      <c r="O32619" s="7">
        <f>(ATANH(J32619^$T$2)^$T$5)</f>
        <v>1.5064334084282862</v>
      </c>
      <c r="P32619">
        <f>M32619</f>
        <v>0.76219948467869758</v>
      </c>
    </row>
    <row r="32620" spans="1:16" x14ac:dyDescent="0.25">
      <c r="A32620" s="5" t="s">
        <v>424</v>
      </c>
      <c r="B32620" s="1">
        <v>380.43819999999999</v>
      </c>
      <c r="C32620" s="1">
        <v>40.301000000000002</v>
      </c>
      <c r="D32620" s="1">
        <v>554.46</v>
      </c>
      <c r="E32620" s="1">
        <v>378.27</v>
      </c>
      <c r="F32620" s="1" t="s">
        <v>6</v>
      </c>
      <c r="G32620">
        <v>386.411</v>
      </c>
      <c r="H32620">
        <v>45.167499999999997</v>
      </c>
      <c r="I32620">
        <f t="shared" si="1527"/>
        <v>0.98454288309597815</v>
      </c>
      <c r="J32620">
        <f t="shared" si="1528"/>
        <v>0.8922566004317265</v>
      </c>
      <c r="L32620" s="7">
        <f>(ATANH(I32620^$U$2)^$U$5)</f>
        <v>0.82036917521263886</v>
      </c>
      <c r="M32620">
        <f t="shared" si="1529"/>
        <v>0.76276079161711918</v>
      </c>
      <c r="O32620" s="7">
        <f>(ATANH(J32620^$T$2)^$T$5)</f>
        <v>1.5196849545058126</v>
      </c>
      <c r="P32620">
        <f>M32620</f>
        <v>0.76276079161711918</v>
      </c>
    </row>
    <row r="32621" spans="1:16" x14ac:dyDescent="0.25">
      <c r="A32621" s="5" t="s">
        <v>424</v>
      </c>
      <c r="B32621" s="1">
        <v>380.5686</v>
      </c>
      <c r="C32621" s="1">
        <v>40.401000000000003</v>
      </c>
      <c r="D32621" s="1">
        <v>552.96</v>
      </c>
      <c r="E32621" s="1">
        <v>384.36</v>
      </c>
      <c r="F32621" s="1" t="s">
        <v>6</v>
      </c>
      <c r="G32621">
        <v>386.411</v>
      </c>
      <c r="H32621">
        <v>45.167499999999997</v>
      </c>
      <c r="I32621">
        <f t="shared" si="1527"/>
        <v>0.98488034760915188</v>
      </c>
      <c r="J32621">
        <f t="shared" si="1528"/>
        <v>0.89447058172358462</v>
      </c>
      <c r="L32621" s="7">
        <f>(ATANH(I32621^$U$2)^$U$5)</f>
        <v>0.82845553442162223</v>
      </c>
      <c r="M32621">
        <f t="shared" si="1529"/>
        <v>0.76333600889556141</v>
      </c>
      <c r="O32621" s="7">
        <f>(ATANH(J32621^$T$2)^$T$5)</f>
        <v>1.5332124954215098</v>
      </c>
      <c r="P32621">
        <f>M32621</f>
        <v>0.76333600889556141</v>
      </c>
    </row>
    <row r="32622" spans="1:16" x14ac:dyDescent="0.25">
      <c r="A32622" s="5" t="s">
        <v>424</v>
      </c>
      <c r="B32622" s="1">
        <v>380.69869999999997</v>
      </c>
      <c r="C32622" s="1">
        <v>40.500999999999998</v>
      </c>
      <c r="D32622" s="1">
        <v>551.44000000000005</v>
      </c>
      <c r="E32622" s="1">
        <v>390.72</v>
      </c>
      <c r="F32622" s="1" t="s">
        <v>6</v>
      </c>
      <c r="G32622">
        <v>386.411</v>
      </c>
      <c r="H32622">
        <v>45.167499999999997</v>
      </c>
      <c r="I32622">
        <f t="shared" si="1527"/>
        <v>0.98521703574691188</v>
      </c>
      <c r="J32622">
        <f t="shared" si="1528"/>
        <v>0.89668456301544253</v>
      </c>
      <c r="L32622" s="7">
        <f>(ATANH(I32622^$U$2)^$U$5)</f>
        <v>0.83667915282394911</v>
      </c>
      <c r="M32622">
        <f t="shared" si="1529"/>
        <v>0.76392502469996593</v>
      </c>
      <c r="O32622" s="7">
        <f>(ATANH(J32622^$T$2)^$T$5)</f>
        <v>1.5470279599967951</v>
      </c>
      <c r="P32622">
        <f>M32622</f>
        <v>0.76392502469996593</v>
      </c>
    </row>
    <row r="32623" spans="1:16" x14ac:dyDescent="0.25">
      <c r="A32623" s="5" t="s">
        <v>424</v>
      </c>
      <c r="B32623" s="1">
        <v>380.82839999999999</v>
      </c>
      <c r="C32623" s="1">
        <v>40.600999999999999</v>
      </c>
      <c r="D32623" s="1">
        <v>549.9</v>
      </c>
      <c r="E32623" s="1">
        <v>397.37</v>
      </c>
      <c r="F32623" s="1" t="s">
        <v>6</v>
      </c>
      <c r="G32623">
        <v>386.411</v>
      </c>
      <c r="H32623">
        <v>45.167499999999997</v>
      </c>
      <c r="I32623">
        <f t="shared" si="1527"/>
        <v>0.98555268871745361</v>
      </c>
      <c r="J32623">
        <f t="shared" si="1528"/>
        <v>0.89889854430730065</v>
      </c>
      <c r="L32623" s="7">
        <f>(ATANH(I32623^$U$2)^$U$5)</f>
        <v>0.84503905482695096</v>
      </c>
      <c r="M32623">
        <f t="shared" si="1529"/>
        <v>0.76452857378885775</v>
      </c>
      <c r="O32623" s="7">
        <f>(ATANH(J32623^$T$2)^$T$5)</f>
        <v>1.5611440611065721</v>
      </c>
      <c r="P32623">
        <f>M32623</f>
        <v>0.76452857378885775</v>
      </c>
    </row>
    <row r="32624" spans="1:16" x14ac:dyDescent="0.25">
      <c r="A32624" s="5" t="s">
        <v>424</v>
      </c>
      <c r="B32624" s="1">
        <v>380.9579</v>
      </c>
      <c r="C32624" s="1">
        <v>40.701000000000001</v>
      </c>
      <c r="D32624" s="1">
        <v>548.35</v>
      </c>
      <c r="E32624" s="1">
        <v>404.33</v>
      </c>
      <c r="F32624" s="1" t="s">
        <v>6</v>
      </c>
      <c r="G32624">
        <v>386.411</v>
      </c>
      <c r="H32624">
        <v>45.167499999999997</v>
      </c>
      <c r="I32624">
        <f t="shared" si="1527"/>
        <v>0.98588782410438625</v>
      </c>
      <c r="J32624">
        <f t="shared" si="1528"/>
        <v>0.90111252559915878</v>
      </c>
      <c r="L32624" s="7">
        <f>(ATANH(I32624^$U$2)^$U$5)</f>
        <v>0.85355402507333722</v>
      </c>
      <c r="M32624">
        <f t="shared" si="1529"/>
        <v>0.76514726691856783</v>
      </c>
      <c r="O32624" s="7">
        <f>(ATANH(J32624^$T$2)^$T$5)</f>
        <v>1.5755743656948829</v>
      </c>
      <c r="P32624">
        <f>M32624</f>
        <v>0.76514726691856783</v>
      </c>
    </row>
    <row r="32625" spans="1:16" x14ac:dyDescent="0.25">
      <c r="A32625" s="5" t="s">
        <v>424</v>
      </c>
      <c r="B32625" s="1">
        <v>381.08710000000002</v>
      </c>
      <c r="C32625" s="1">
        <v>40.801000000000002</v>
      </c>
      <c r="D32625" s="1">
        <v>546.77</v>
      </c>
      <c r="E32625" s="1">
        <v>411.63</v>
      </c>
      <c r="F32625" s="1" t="s">
        <v>6</v>
      </c>
      <c r="G32625">
        <v>386.411</v>
      </c>
      <c r="H32625">
        <v>45.167499999999997</v>
      </c>
      <c r="I32625">
        <f t="shared" si="1527"/>
        <v>0.98622218311590515</v>
      </c>
      <c r="J32625">
        <f t="shared" si="1528"/>
        <v>0.9033265068910169</v>
      </c>
      <c r="L32625" s="7">
        <f>(ATANH(I32625^$U$2)^$U$5)</f>
        <v>0.86222397508909709</v>
      </c>
      <c r="M32625">
        <f t="shared" si="1529"/>
        <v>0.76578245345068863</v>
      </c>
      <c r="O32625" s="7">
        <f>(ATANH(J32625^$T$2)^$T$5)</f>
        <v>1.5903333727690379</v>
      </c>
      <c r="P32625">
        <f>M32625</f>
        <v>0.76578245345068863</v>
      </c>
    </row>
    <row r="32626" spans="1:16" x14ac:dyDescent="0.25">
      <c r="A32626" s="5" t="s">
        <v>424</v>
      </c>
      <c r="B32626" s="1">
        <v>381.21589999999998</v>
      </c>
      <c r="C32626" s="1">
        <v>40.901000000000003</v>
      </c>
      <c r="D32626" s="1">
        <v>545.17999999999995</v>
      </c>
      <c r="E32626" s="1">
        <v>419.29</v>
      </c>
      <c r="F32626" s="1" t="s">
        <v>6</v>
      </c>
      <c r="G32626">
        <v>386.411</v>
      </c>
      <c r="H32626">
        <v>45.167499999999997</v>
      </c>
      <c r="I32626">
        <f t="shared" si="1527"/>
        <v>0.98655550696020555</v>
      </c>
      <c r="J32626">
        <f t="shared" si="1528"/>
        <v>0.90554048818287503</v>
      </c>
      <c r="L32626" s="7">
        <f>(ATANH(I32626^$U$2)^$U$5)</f>
        <v>0.87104870741594465</v>
      </c>
      <c r="M32626">
        <f t="shared" si="1529"/>
        <v>0.76643444525023952</v>
      </c>
      <c r="O32626" s="7">
        <f>(ATANH(J32626^$T$2)^$T$5)</f>
        <v>1.6054366004872673</v>
      </c>
      <c r="P32626">
        <f>M32626</f>
        <v>0.76643444525023952</v>
      </c>
    </row>
    <row r="32627" spans="1:16" x14ac:dyDescent="0.25">
      <c r="A32627" s="5" t="s">
        <v>424</v>
      </c>
      <c r="B32627" s="1">
        <v>381.34440000000001</v>
      </c>
      <c r="C32627" s="1">
        <v>41.000999999999998</v>
      </c>
      <c r="D32627" s="1">
        <v>543.55999999999995</v>
      </c>
      <c r="E32627" s="1">
        <v>427.33</v>
      </c>
      <c r="F32627" s="1" t="s">
        <v>6</v>
      </c>
      <c r="G32627">
        <v>386.411</v>
      </c>
      <c r="H32627">
        <v>45.167499999999997</v>
      </c>
      <c r="I32627">
        <f t="shared" si="1527"/>
        <v>0.98688805442909233</v>
      </c>
      <c r="J32627">
        <f t="shared" si="1528"/>
        <v>0.90775446947473293</v>
      </c>
      <c r="L32627" s="7">
        <f>(ATANH(I32627^$U$2)^$U$5)</f>
        <v>0.88004204493789406</v>
      </c>
      <c r="M32627">
        <f t="shared" si="1529"/>
        <v>0.76710343674450754</v>
      </c>
      <c r="O32627" s="7">
        <f>(ATANH(J32627^$T$2)^$T$5)</f>
        <v>1.6209006836409252</v>
      </c>
      <c r="P32627">
        <f>M32627</f>
        <v>0.76710343674450754</v>
      </c>
    </row>
    <row r="32628" spans="1:16" x14ac:dyDescent="0.25">
      <c r="A32628" s="5" t="s">
        <v>424</v>
      </c>
      <c r="B32628" s="1">
        <v>381.47269999999997</v>
      </c>
      <c r="C32628" s="1">
        <v>41.100999999999999</v>
      </c>
      <c r="D32628" s="1">
        <v>541.92999999999995</v>
      </c>
      <c r="E32628" s="1">
        <v>435.79</v>
      </c>
      <c r="F32628" s="1" t="s">
        <v>6</v>
      </c>
      <c r="G32628">
        <v>386.411</v>
      </c>
      <c r="H32628">
        <v>45.167499999999997</v>
      </c>
      <c r="I32628">
        <f t="shared" si="1527"/>
        <v>0.98722008431436992</v>
      </c>
      <c r="J32628">
        <f t="shared" si="1528"/>
        <v>0.90996845076659105</v>
      </c>
      <c r="L32628" s="7">
        <f>(ATANH(I32628^$U$2)^$U$5)</f>
        <v>0.88921891729074853</v>
      </c>
      <c r="M32628">
        <f t="shared" si="1529"/>
        <v>0.76779111533126143</v>
      </c>
      <c r="O32628" s="7">
        <f>(ATANH(J32628^$T$2)^$T$5)</f>
        <v>1.6367434830545473</v>
      </c>
      <c r="P32628">
        <f>M32628</f>
        <v>0.76779111533126143</v>
      </c>
    </row>
    <row r="32629" spans="1:16" x14ac:dyDescent="0.25">
      <c r="A32629" s="5" t="s">
        <v>424</v>
      </c>
      <c r="B32629" s="1">
        <v>381.60059999999999</v>
      </c>
      <c r="C32629" s="1">
        <v>41.201000000000001</v>
      </c>
      <c r="D32629" s="1">
        <v>540.27</v>
      </c>
      <c r="E32629" s="1">
        <v>444.7</v>
      </c>
      <c r="F32629" s="1" t="s">
        <v>6</v>
      </c>
      <c r="G32629">
        <v>386.411</v>
      </c>
      <c r="H32629">
        <v>45.167499999999997</v>
      </c>
      <c r="I32629">
        <f t="shared" si="1527"/>
        <v>0.98755107903242911</v>
      </c>
      <c r="J32629">
        <f t="shared" si="1528"/>
        <v>0.91218243205844918</v>
      </c>
      <c r="L32629" s="7">
        <f>(ATANH(I32629^$U$2)^$U$5)</f>
        <v>0.89857329050336077</v>
      </c>
      <c r="M32629">
        <f t="shared" si="1529"/>
        <v>0.76849812028322972</v>
      </c>
      <c r="O32629" s="7">
        <f>(ATANH(J32629^$T$2)^$T$5)</f>
        <v>1.6529842086937814</v>
      </c>
      <c r="P32629">
        <f>M32629</f>
        <v>0.76849812028322972</v>
      </c>
    </row>
    <row r="32630" spans="1:16" x14ac:dyDescent="0.25">
      <c r="A32630" s="5" t="s">
        <v>424</v>
      </c>
      <c r="B32630" s="1">
        <v>381.72820000000002</v>
      </c>
      <c r="C32630" s="1">
        <v>41.301000000000002</v>
      </c>
      <c r="D32630" s="1">
        <v>538.58000000000004</v>
      </c>
      <c r="E32630" s="1">
        <v>454.1</v>
      </c>
      <c r="F32630" s="1" t="s">
        <v>6</v>
      </c>
      <c r="G32630">
        <v>386.411</v>
      </c>
      <c r="H32630">
        <v>45.167499999999997</v>
      </c>
      <c r="I32630">
        <f t="shared" si="1527"/>
        <v>0.9878812973750748</v>
      </c>
      <c r="J32630">
        <f t="shared" si="1528"/>
        <v>0.9143964133503073</v>
      </c>
      <c r="L32630" s="7">
        <f>(ATANH(I32630^$U$2)^$U$5)</f>
        <v>0.90812112964581315</v>
      </c>
      <c r="M32630">
        <f t="shared" si="1529"/>
        <v>0.76922567216808346</v>
      </c>
      <c r="O32630" s="7">
        <f>(ATANH(J32630^$T$2)^$T$5)</f>
        <v>1.669643558592701</v>
      </c>
      <c r="P32630">
        <f>M32630</f>
        <v>0.76922567216808346</v>
      </c>
    </row>
    <row r="32631" spans="1:16" x14ac:dyDescent="0.25">
      <c r="A32631" s="5" t="s">
        <v>424</v>
      </c>
      <c r="B32631" s="1">
        <v>381.85550000000001</v>
      </c>
      <c r="C32631" s="1">
        <v>41.401000000000003</v>
      </c>
      <c r="D32631" s="1">
        <v>536.87</v>
      </c>
      <c r="E32631" s="1">
        <v>464.02</v>
      </c>
      <c r="F32631" s="1" t="s">
        <v>6</v>
      </c>
      <c r="G32631">
        <v>386.411</v>
      </c>
      <c r="H32631">
        <v>45.167499999999997</v>
      </c>
      <c r="I32631">
        <f t="shared" si="1527"/>
        <v>0.98821073934230652</v>
      </c>
      <c r="J32631">
        <f t="shared" si="1528"/>
        <v>0.91661039464216543</v>
      </c>
      <c r="L32631" s="7">
        <f>(ATANH(I32631^$U$2)^$U$5)</f>
        <v>0.91787201461479184</v>
      </c>
      <c r="M32631">
        <f t="shared" si="1529"/>
        <v>0.76997399077629258</v>
      </c>
      <c r="O32631" s="7">
        <f>(ATANH(J32631^$T$2)^$T$5)</f>
        <v>1.6867438761010514</v>
      </c>
      <c r="P32631">
        <f>M32631</f>
        <v>0.76997399077629258</v>
      </c>
    </row>
    <row r="32632" spans="1:16" x14ac:dyDescent="0.25">
      <c r="A32632" s="5" t="s">
        <v>424</v>
      </c>
      <c r="B32632" s="1">
        <v>381.98259999999999</v>
      </c>
      <c r="C32632" s="1">
        <v>41.500999999999998</v>
      </c>
      <c r="D32632" s="1">
        <v>535.14</v>
      </c>
      <c r="E32632" s="1">
        <v>474.52</v>
      </c>
      <c r="F32632" s="1" t="s">
        <v>6</v>
      </c>
      <c r="G32632">
        <v>386.411</v>
      </c>
      <c r="H32632">
        <v>45.167499999999997</v>
      </c>
      <c r="I32632">
        <f t="shared" si="1527"/>
        <v>0.98853966372592905</v>
      </c>
      <c r="J32632">
        <f t="shared" si="1528"/>
        <v>0.91882437593402333</v>
      </c>
      <c r="L32632" s="7">
        <f>(ATANH(I32632^$U$2)^$U$5)</f>
        <v>0.92784423019900897</v>
      </c>
      <c r="M32632">
        <f t="shared" si="1529"/>
        <v>0.77074529894145494</v>
      </c>
      <c r="O32632" s="7">
        <f>(ATANH(J32632^$T$2)^$T$5)</f>
        <v>1.7043093284252588</v>
      </c>
      <c r="P32632">
        <f>M32632</f>
        <v>0.77074529894145494</v>
      </c>
    </row>
    <row r="32633" spans="1:16" x14ac:dyDescent="0.25">
      <c r="A32633" s="5" t="s">
        <v>424</v>
      </c>
      <c r="B32633" s="1">
        <v>382.10930000000002</v>
      </c>
      <c r="C32633" s="1">
        <v>41.600999999999999</v>
      </c>
      <c r="D32633" s="1">
        <v>533.37</v>
      </c>
      <c r="E32633" s="1">
        <v>485.63</v>
      </c>
      <c r="F32633" s="1" t="s">
        <v>6</v>
      </c>
      <c r="G32633">
        <v>386.411</v>
      </c>
      <c r="H32633">
        <v>45.167499999999997</v>
      </c>
      <c r="I32633">
        <f t="shared" si="1527"/>
        <v>0.98886755294233342</v>
      </c>
      <c r="J32633">
        <f t="shared" si="1528"/>
        <v>0.92103835722588145</v>
      </c>
      <c r="L32633" s="7">
        <f>(ATANH(I32633^$U$2)^$U$5)</f>
        <v>0.93803328139017861</v>
      </c>
      <c r="M32633">
        <f t="shared" si="1529"/>
        <v>0.7715393029899108</v>
      </c>
      <c r="O32633" s="7">
        <f>(ATANH(J32633^$T$2)^$T$5)</f>
        <v>1.7223661100153469</v>
      </c>
      <c r="P32633">
        <f>M32633</f>
        <v>0.7715393029899108</v>
      </c>
    </row>
    <row r="32634" spans="1:16" x14ac:dyDescent="0.25">
      <c r="A32634" s="5" t="s">
        <v>424</v>
      </c>
      <c r="B32634" s="1">
        <v>382.23570000000001</v>
      </c>
      <c r="C32634" s="1">
        <v>41.701000000000001</v>
      </c>
      <c r="D32634" s="1">
        <v>531.58000000000004</v>
      </c>
      <c r="E32634" s="1">
        <v>497.43</v>
      </c>
      <c r="F32634" s="1" t="s">
        <v>6</v>
      </c>
      <c r="G32634">
        <v>386.411</v>
      </c>
      <c r="H32634">
        <v>45.167499999999997</v>
      </c>
      <c r="I32634">
        <f t="shared" si="1527"/>
        <v>0.98919466578332405</v>
      </c>
      <c r="J32634">
        <f t="shared" si="1528"/>
        <v>0.92325233851773958</v>
      </c>
      <c r="L32634" s="7">
        <f>(ATANH(I32634^$U$2)^$U$5)</f>
        <v>0.94845904988593766</v>
      </c>
      <c r="M32634">
        <f t="shared" si="1529"/>
        <v>0.77235897827010935</v>
      </c>
      <c r="O32634" s="7">
        <f>(ATANH(J32634^$T$2)^$T$5)</f>
        <v>1.7409426750603616</v>
      </c>
      <c r="P32634">
        <f>M32634</f>
        <v>0.77235897827010935</v>
      </c>
    </row>
    <row r="32635" spans="1:16" x14ac:dyDescent="0.25">
      <c r="A32635" s="5" t="s">
        <v>424</v>
      </c>
      <c r="B32635" s="1">
        <v>382.36169999999998</v>
      </c>
      <c r="C32635" s="1">
        <v>41.801000000000002</v>
      </c>
      <c r="D32635" s="1">
        <v>529.76</v>
      </c>
      <c r="E32635" s="1">
        <v>509.97</v>
      </c>
      <c r="F32635" s="1" t="s">
        <v>6</v>
      </c>
      <c r="G32635">
        <v>386.411</v>
      </c>
      <c r="H32635">
        <v>45.167499999999997</v>
      </c>
      <c r="I32635">
        <f t="shared" si="1527"/>
        <v>0.98952074345709617</v>
      </c>
      <c r="J32635">
        <f t="shared" si="1528"/>
        <v>0.9254663198095977</v>
      </c>
      <c r="L32635" s="7">
        <f>(ATANH(I32635^$U$2)^$U$5)</f>
        <v>0.9591261369253492</v>
      </c>
      <c r="M32635">
        <f t="shared" si="1529"/>
        <v>0.77320476069108479</v>
      </c>
      <c r="O32635" s="7">
        <f>(ATANH(J32635^$T$2)^$T$5)</f>
        <v>1.7600700042325346</v>
      </c>
      <c r="P32635">
        <f>M32635</f>
        <v>0.77320476069108479</v>
      </c>
    </row>
    <row r="32636" spans="1:16" x14ac:dyDescent="0.25">
      <c r="A32636" s="5" t="s">
        <v>424</v>
      </c>
      <c r="B32636" s="1">
        <v>382.48750000000001</v>
      </c>
      <c r="C32636" s="1">
        <v>41.901000000000003</v>
      </c>
      <c r="D32636" s="1">
        <v>527.9</v>
      </c>
      <c r="E32636" s="1">
        <v>523.32000000000005</v>
      </c>
      <c r="F32636" s="1" t="s">
        <v>6</v>
      </c>
      <c r="G32636">
        <v>386.411</v>
      </c>
      <c r="H32636">
        <v>45.167499999999997</v>
      </c>
      <c r="I32636">
        <f t="shared" si="1527"/>
        <v>0.98984630354725933</v>
      </c>
      <c r="J32636">
        <f t="shared" si="1528"/>
        <v>0.92768030110145583</v>
      </c>
      <c r="L32636" s="7">
        <f>(ATANH(I32636^$U$2)^$U$5)</f>
        <v>0.97006581869775488</v>
      </c>
      <c r="M32636">
        <f t="shared" si="1529"/>
        <v>0.77407808168129577</v>
      </c>
      <c r="O32636" s="7">
        <f>(ATANH(J32636^$T$2)^$T$5)</f>
        <v>1.7797819119104941</v>
      </c>
      <c r="P32636">
        <f>M32636</f>
        <v>0.77407808168129577</v>
      </c>
    </row>
    <row r="32637" spans="1:16" x14ac:dyDescent="0.25">
      <c r="A32637" s="5" t="s">
        <v>424</v>
      </c>
      <c r="B32637" s="1">
        <v>382.613</v>
      </c>
      <c r="C32637" s="1">
        <v>42.000999999999998</v>
      </c>
      <c r="D32637" s="1">
        <v>526.02</v>
      </c>
      <c r="E32637" s="1">
        <v>537.57000000000005</v>
      </c>
      <c r="F32637" s="1" t="s">
        <v>6</v>
      </c>
      <c r="G32637">
        <v>386.411</v>
      </c>
      <c r="H32637">
        <v>45.167499999999997</v>
      </c>
      <c r="I32637">
        <f t="shared" si="1527"/>
        <v>0.99017108726200853</v>
      </c>
      <c r="J32637">
        <f t="shared" si="1528"/>
        <v>0.92989428239331384</v>
      </c>
      <c r="L32637" s="7">
        <f>(ATANH(I32637^$U$2)^$U$5)</f>
        <v>0.981285413365657</v>
      </c>
      <c r="M32637">
        <f t="shared" si="1529"/>
        <v>0.77498117965094937</v>
      </c>
      <c r="O32637" s="7">
        <f>(ATANH(J32637^$T$2)^$T$5)</f>
        <v>1.8001154014743728</v>
      </c>
      <c r="P32637">
        <f>M32637</f>
        <v>0.77498117965094937</v>
      </c>
    </row>
    <row r="32638" spans="1:16" x14ac:dyDescent="0.25">
      <c r="A32638" s="5" t="s">
        <v>424</v>
      </c>
      <c r="B32638" s="1">
        <v>382.73809999999997</v>
      </c>
      <c r="C32638" s="1">
        <v>42.100999999999999</v>
      </c>
      <c r="D32638" s="1">
        <v>524.09</v>
      </c>
      <c r="E32638" s="1">
        <v>552.79999999999995</v>
      </c>
      <c r="F32638" s="1" t="s">
        <v>6</v>
      </c>
      <c r="G32638">
        <v>386.411</v>
      </c>
      <c r="H32638">
        <v>45.167499999999997</v>
      </c>
      <c r="I32638">
        <f t="shared" si="1527"/>
        <v>0.99049483580953956</v>
      </c>
      <c r="J32638">
        <f t="shared" si="1528"/>
        <v>0.93210826368517186</v>
      </c>
      <c r="L32638" s="7">
        <f>(ATANH(I32638^$U$2)^$U$5)</f>
        <v>0.99279274751571545</v>
      </c>
      <c r="M32638">
        <f t="shared" si="1529"/>
        <v>0.77591510263137531</v>
      </c>
      <c r="O32638" s="7">
        <f>(ATANH(J32638^$T$2)^$T$5)</f>
        <v>1.8211110779793891</v>
      </c>
      <c r="P32638">
        <f>M32638</f>
        <v>0.77591510263137531</v>
      </c>
    </row>
    <row r="32639" spans="1:16" x14ac:dyDescent="0.25">
      <c r="A32639" s="5" t="s">
        <v>424</v>
      </c>
      <c r="B32639" s="1">
        <v>382.863</v>
      </c>
      <c r="C32639" s="1">
        <v>42.201000000000001</v>
      </c>
      <c r="D32639" s="1">
        <v>522.13</v>
      </c>
      <c r="E32639" s="1">
        <v>569.13</v>
      </c>
      <c r="F32639" s="1" t="s">
        <v>6</v>
      </c>
      <c r="G32639">
        <v>386.411</v>
      </c>
      <c r="H32639">
        <v>45.167499999999997</v>
      </c>
      <c r="I32639">
        <f t="shared" si="1527"/>
        <v>0.9908180667734614</v>
      </c>
      <c r="J32639">
        <f t="shared" si="1528"/>
        <v>0.93432224497702998</v>
      </c>
      <c r="L32639" s="7">
        <f>(ATANH(I32639^$U$2)^$U$5)</f>
        <v>1.0046250450996674</v>
      </c>
      <c r="M32639">
        <f t="shared" si="1529"/>
        <v>0.77688274341411889</v>
      </c>
      <c r="O32639" s="7">
        <f>(ATANH(J32639^$T$2)^$T$5)</f>
        <v>1.8428136296848197</v>
      </c>
      <c r="P32639">
        <f>M32639</f>
        <v>0.77688274341411889</v>
      </c>
    </row>
    <row r="32640" spans="1:16" x14ac:dyDescent="0.25">
      <c r="A32640" s="5" t="s">
        <v>424</v>
      </c>
      <c r="B32640" s="1">
        <v>382.98750000000001</v>
      </c>
      <c r="C32640" s="1">
        <v>42.301000000000002</v>
      </c>
      <c r="D32640" s="1">
        <v>520.13</v>
      </c>
      <c r="E32640" s="1">
        <v>586.66999999999996</v>
      </c>
      <c r="F32640" s="1" t="s">
        <v>6</v>
      </c>
      <c r="G32640">
        <v>386.411</v>
      </c>
      <c r="H32640">
        <v>45.167499999999997</v>
      </c>
      <c r="I32640">
        <f t="shared" si="1527"/>
        <v>0.99114026257016496</v>
      </c>
      <c r="J32640">
        <f t="shared" si="1528"/>
        <v>0.93653622626888811</v>
      </c>
      <c r="L32640" s="7">
        <f>(ATANH(I32640^$U$2)^$U$5)</f>
        <v>1.0167840691258869</v>
      </c>
      <c r="M32640">
        <f t="shared" si="1529"/>
        <v>0.77788564256519666</v>
      </c>
      <c r="O32640" s="7">
        <f>(ATANH(J32640^$T$2)^$T$5)</f>
        <v>1.8652723926835073</v>
      </c>
      <c r="P32640">
        <f>M32640</f>
        <v>0.77788564256519666</v>
      </c>
    </row>
    <row r="32641" spans="1:16" x14ac:dyDescent="0.25">
      <c r="A32641" s="5" t="s">
        <v>424</v>
      </c>
      <c r="B32641" s="1">
        <v>383.11180000000002</v>
      </c>
      <c r="C32641" s="1">
        <v>42.401000000000003</v>
      </c>
      <c r="D32641" s="1">
        <v>518.08000000000004</v>
      </c>
      <c r="E32641" s="1">
        <v>605.55999999999995</v>
      </c>
      <c r="F32641" s="1" t="s">
        <v>6</v>
      </c>
      <c r="G32641">
        <v>386.411</v>
      </c>
      <c r="H32641">
        <v>45.167499999999997</v>
      </c>
      <c r="I32641">
        <f t="shared" si="1527"/>
        <v>0.99146194078325933</v>
      </c>
      <c r="J32641">
        <f t="shared" si="1528"/>
        <v>0.93875020756074623</v>
      </c>
      <c r="L32641" s="7">
        <f>(ATANH(I32641^$U$2)^$U$5)</f>
        <v>1.0293122610635896</v>
      </c>
      <c r="M32641">
        <f t="shared" si="1529"/>
        <v>0.77892628477350612</v>
      </c>
      <c r="O32641" s="7">
        <f>(ATANH(J32641^$T$2)^$T$5)</f>
        <v>1.8885420164352511</v>
      </c>
      <c r="P32641">
        <f>M32641</f>
        <v>0.77892628477350612</v>
      </c>
    </row>
    <row r="32642" spans="1:16" x14ac:dyDescent="0.25">
      <c r="A32642" s="5" t="s">
        <v>424</v>
      </c>
      <c r="B32642" s="1">
        <v>383.23570000000001</v>
      </c>
      <c r="C32642" s="1">
        <v>42.500999999999998</v>
      </c>
      <c r="D32642" s="1">
        <v>515.99</v>
      </c>
      <c r="E32642" s="1">
        <v>625.97</v>
      </c>
      <c r="F32642" s="1" t="s">
        <v>6</v>
      </c>
      <c r="G32642">
        <v>386.411</v>
      </c>
      <c r="H32642">
        <v>45.167499999999997</v>
      </c>
      <c r="I32642">
        <f t="shared" ref="I32642:I32705" si="1530">B32642/G32642</f>
        <v>0.99178258382913531</v>
      </c>
      <c r="J32642">
        <f t="shared" ref="J32642:J32705" si="1531">C32642/H32642</f>
        <v>0.94096418885260424</v>
      </c>
      <c r="L32642" s="7">
        <f>(ATANH(I32642^$U$2)^$U$5)</f>
        <v>1.0422148337979535</v>
      </c>
      <c r="M32642">
        <f t="shared" si="1529"/>
        <v>0.78000782251902523</v>
      </c>
      <c r="O32642" s="7">
        <f>(ATANH(J32642^$T$2)^$T$5)</f>
        <v>1.912683252618232</v>
      </c>
      <c r="P32642">
        <f>M32642</f>
        <v>0.78000782251902523</v>
      </c>
    </row>
    <row r="32643" spans="1:16" x14ac:dyDescent="0.25">
      <c r="A32643" s="5" t="s">
        <v>424</v>
      </c>
      <c r="B32643" s="1">
        <v>383.35930000000002</v>
      </c>
      <c r="C32643" s="1">
        <v>42.600999999999999</v>
      </c>
      <c r="D32643" s="1">
        <v>513.86</v>
      </c>
      <c r="E32643" s="1">
        <v>648.07000000000005</v>
      </c>
      <c r="F32643" s="1" t="s">
        <v>6</v>
      </c>
      <c r="G32643">
        <v>386.411</v>
      </c>
      <c r="H32643">
        <v>45.167499999999997</v>
      </c>
      <c r="I32643">
        <f t="shared" si="1530"/>
        <v>0.99210245049959767</v>
      </c>
      <c r="J32643">
        <f t="shared" si="1531"/>
        <v>0.94317817014446237</v>
      </c>
      <c r="L32643" s="7">
        <f>(ATANH(I32643^$U$2)^$U$5)</f>
        <v>1.0555299222838297</v>
      </c>
      <c r="M32643">
        <f t="shared" si="1529"/>
        <v>0.78113231066631927</v>
      </c>
      <c r="O32643" s="7">
        <f>(ATANH(J32643^$T$2)^$T$5)</f>
        <v>1.9377638957398076</v>
      </c>
      <c r="P32643">
        <f>M32643</f>
        <v>0.78113231066631927</v>
      </c>
    </row>
    <row r="32644" spans="1:16" x14ac:dyDescent="0.25">
      <c r="A32644" s="5" t="s">
        <v>424</v>
      </c>
      <c r="B32644" s="1">
        <v>383.48250000000002</v>
      </c>
      <c r="C32644" s="1">
        <v>42.701000000000001</v>
      </c>
      <c r="D32644" s="1">
        <v>511.67</v>
      </c>
      <c r="E32644" s="1">
        <v>672.09</v>
      </c>
      <c r="F32644" s="1" t="s">
        <v>6</v>
      </c>
      <c r="G32644">
        <v>386.411</v>
      </c>
      <c r="H32644">
        <v>45.167499999999997</v>
      </c>
      <c r="I32644">
        <f t="shared" si="1530"/>
        <v>0.99242128200284152</v>
      </c>
      <c r="J32644">
        <f t="shared" si="1531"/>
        <v>0.94539215143632049</v>
      </c>
      <c r="L32644" s="7">
        <f>(ATANH(I32644^$U$2)^$U$5)</f>
        <v>1.0692776919344082</v>
      </c>
      <c r="M32644">
        <f t="shared" ref="M32644:M32707" si="1532">SQRT(LN(LN(E32644)^(1/$T$7)))</f>
        <v>0.78230362661606279</v>
      </c>
      <c r="O32644" s="7">
        <f>(ATANH(J32644^$T$2)^$T$5)</f>
        <v>1.9638599119003186</v>
      </c>
      <c r="P32644">
        <f>M32644</f>
        <v>0.78230362661606279</v>
      </c>
    </row>
    <row r="32645" spans="1:16" x14ac:dyDescent="0.25">
      <c r="A32645" s="5" t="s">
        <v>424</v>
      </c>
      <c r="B32645" s="1">
        <v>383.60550000000001</v>
      </c>
      <c r="C32645" s="1">
        <v>42.801000000000002</v>
      </c>
      <c r="D32645" s="1">
        <v>509.42</v>
      </c>
      <c r="E32645" s="1">
        <v>698.28</v>
      </c>
      <c r="F32645" s="1" t="s">
        <v>6</v>
      </c>
      <c r="G32645">
        <v>386.411</v>
      </c>
      <c r="H32645">
        <v>45.167499999999997</v>
      </c>
      <c r="I32645">
        <f t="shared" si="1530"/>
        <v>0.99273959592247629</v>
      </c>
      <c r="J32645">
        <f t="shared" si="1531"/>
        <v>0.94760613272817851</v>
      </c>
      <c r="L32645" s="7">
        <f>(ATANH(I32645^$U$2)^$U$5)</f>
        <v>1.083515815068699</v>
      </c>
      <c r="M32645">
        <f t="shared" si="1532"/>
        <v>0.78352508148284783</v>
      </c>
      <c r="O32645" s="7">
        <f>(ATANH(J32645^$T$2)^$T$5)</f>
        <v>1.9910568027011817</v>
      </c>
      <c r="P32645">
        <f>M32645</f>
        <v>0.78352508148284783</v>
      </c>
    </row>
    <row r="32646" spans="1:16" x14ac:dyDescent="0.25">
      <c r="A32646" s="5" t="s">
        <v>424</v>
      </c>
      <c r="B32646" s="1">
        <v>383.72809999999998</v>
      </c>
      <c r="C32646" s="1">
        <v>42.901000000000003</v>
      </c>
      <c r="D32646" s="1">
        <v>507.12</v>
      </c>
      <c r="E32646" s="1">
        <v>726.95</v>
      </c>
      <c r="F32646" s="1" t="s">
        <v>6</v>
      </c>
      <c r="G32646">
        <v>386.411</v>
      </c>
      <c r="H32646">
        <v>45.167499999999997</v>
      </c>
      <c r="I32646">
        <f t="shared" si="1530"/>
        <v>0.99305687467489279</v>
      </c>
      <c r="J32646">
        <f t="shared" si="1531"/>
        <v>0.94982011402003663</v>
      </c>
      <c r="L32646" s="7">
        <f>(ATANH(I32646^$U$2)^$U$5)</f>
        <v>1.0982609557400875</v>
      </c>
      <c r="M32646">
        <f t="shared" si="1532"/>
        <v>0.7848010340909537</v>
      </c>
      <c r="O32646" s="7">
        <f>(ATANH(J32646^$T$2)^$T$5)</f>
        <v>2.0194512655640735</v>
      </c>
      <c r="P32646">
        <f>M32646</f>
        <v>0.7848010340909537</v>
      </c>
    </row>
    <row r="32647" spans="1:16" x14ac:dyDescent="0.25">
      <c r="A32647" s="5" t="s">
        <v>424</v>
      </c>
      <c r="B32647" s="1">
        <v>383.85039999999998</v>
      </c>
      <c r="C32647" s="1">
        <v>43.000999999999998</v>
      </c>
      <c r="D32647" s="1">
        <v>504.75</v>
      </c>
      <c r="E32647" s="1">
        <v>758.46</v>
      </c>
      <c r="F32647" s="1" t="s">
        <v>6</v>
      </c>
      <c r="G32647">
        <v>386.411</v>
      </c>
      <c r="H32647">
        <v>45.167499999999997</v>
      </c>
      <c r="I32647">
        <f t="shared" si="1530"/>
        <v>0.99337337705189543</v>
      </c>
      <c r="J32647">
        <f t="shared" si="1531"/>
        <v>0.95203409531189465</v>
      </c>
      <c r="L32647" s="7">
        <f>(ATANH(I32647^$U$2)^$U$5)</f>
        <v>1.1135695653456938</v>
      </c>
      <c r="M32647">
        <f t="shared" si="1532"/>
        <v>0.78613594985981128</v>
      </c>
      <c r="O32647" s="7">
        <f>(ATANH(J32647^$T$2)^$T$5)</f>
        <v>2.0491532311817022</v>
      </c>
      <c r="P32647">
        <f>M32647</f>
        <v>0.78613594985981128</v>
      </c>
    </row>
    <row r="32648" spans="1:16" x14ac:dyDescent="0.25">
      <c r="A32648" s="5" t="s">
        <v>424</v>
      </c>
      <c r="B32648" s="1">
        <v>383.97239999999999</v>
      </c>
      <c r="C32648" s="1">
        <v>43.100999999999999</v>
      </c>
      <c r="D32648" s="1">
        <v>502.32</v>
      </c>
      <c r="E32648" s="1">
        <v>793.25</v>
      </c>
      <c r="F32648" s="1" t="s">
        <v>6</v>
      </c>
      <c r="G32648">
        <v>386.411</v>
      </c>
      <c r="H32648">
        <v>45.167499999999997</v>
      </c>
      <c r="I32648">
        <f t="shared" si="1530"/>
        <v>0.99368910305348446</v>
      </c>
      <c r="J32648">
        <f t="shared" si="1531"/>
        <v>0.95424807660375277</v>
      </c>
      <c r="L32648" s="7">
        <f>(ATANH(I32648^$U$2)^$U$5)</f>
        <v>1.1294930250473372</v>
      </c>
      <c r="M32648">
        <f t="shared" si="1532"/>
        <v>0.78753518405414025</v>
      </c>
      <c r="O32648" s="7">
        <f>(ATANH(J32648^$T$2)^$T$5)</f>
        <v>2.0802883856655416</v>
      </c>
      <c r="P32648">
        <f>M32648</f>
        <v>0.78753518405414025</v>
      </c>
    </row>
    <row r="32649" spans="1:16" x14ac:dyDescent="0.25">
      <c r="A32649" s="5" t="s">
        <v>424</v>
      </c>
      <c r="B32649" s="1">
        <v>384.09410000000003</v>
      </c>
      <c r="C32649" s="1">
        <v>43.201000000000001</v>
      </c>
      <c r="D32649" s="1">
        <v>499.81</v>
      </c>
      <c r="E32649" s="1">
        <v>831.83</v>
      </c>
      <c r="F32649" s="1" t="s">
        <v>6</v>
      </c>
      <c r="G32649">
        <v>386.411</v>
      </c>
      <c r="H32649">
        <v>45.167499999999997</v>
      </c>
      <c r="I32649">
        <f t="shared" si="1530"/>
        <v>0.99400405267965986</v>
      </c>
      <c r="J32649">
        <f t="shared" si="1531"/>
        <v>0.9564620578956109</v>
      </c>
      <c r="L32649" s="7">
        <f>(ATANH(I32649^$U$2)^$U$5)</f>
        <v>1.1460902436449012</v>
      </c>
      <c r="M32649">
        <f t="shared" si="1532"/>
        <v>0.78900393835901328</v>
      </c>
      <c r="O32649" s="7">
        <f>(ATANH(J32649^$T$2)^$T$5)</f>
        <v>2.1130013225066508</v>
      </c>
      <c r="P32649">
        <f>M32649</f>
        <v>0.78900393835901328</v>
      </c>
    </row>
    <row r="32650" spans="1:16" x14ac:dyDescent="0.25">
      <c r="A32650" s="5" t="s">
        <v>424</v>
      </c>
      <c r="B32650" s="1">
        <v>384.21539999999999</v>
      </c>
      <c r="C32650" s="1">
        <v>43.301000000000002</v>
      </c>
      <c r="D32650" s="1">
        <v>497.21</v>
      </c>
      <c r="E32650" s="1">
        <v>874.87</v>
      </c>
      <c r="F32650" s="1" t="s">
        <v>6</v>
      </c>
      <c r="G32650">
        <v>386.411</v>
      </c>
      <c r="H32650">
        <v>45.167499999999997</v>
      </c>
      <c r="I32650">
        <f t="shared" si="1530"/>
        <v>0.99431796713861664</v>
      </c>
      <c r="J32650">
        <f t="shared" si="1531"/>
        <v>0.95867603918746902</v>
      </c>
      <c r="L32650" s="7">
        <f>(ATANH(I32650^$U$2)^$U$5)</f>
        <v>1.1634145873748019</v>
      </c>
      <c r="M32650">
        <f t="shared" si="1532"/>
        <v>0.79054988715759167</v>
      </c>
      <c r="O32650" s="7">
        <f>(ATANH(J32650^$T$2)^$T$5)</f>
        <v>2.147459522776848</v>
      </c>
      <c r="P32650">
        <f>M32650</f>
        <v>0.79054988715759167</v>
      </c>
    </row>
    <row r="32651" spans="1:16" x14ac:dyDescent="0.25">
      <c r="A32651" s="5" t="s">
        <v>424</v>
      </c>
      <c r="B32651" s="1">
        <v>384.33640000000003</v>
      </c>
      <c r="C32651" s="1">
        <v>43.401000000000003</v>
      </c>
      <c r="D32651" s="1">
        <v>494.53</v>
      </c>
      <c r="E32651" s="1">
        <v>923.16</v>
      </c>
      <c r="F32651" s="1" t="s">
        <v>6</v>
      </c>
      <c r="G32651">
        <v>386.411</v>
      </c>
      <c r="H32651">
        <v>45.167499999999997</v>
      </c>
      <c r="I32651">
        <f t="shared" si="1530"/>
        <v>0.99463110522215992</v>
      </c>
      <c r="J32651">
        <f t="shared" si="1531"/>
        <v>0.96089002047932714</v>
      </c>
      <c r="L32651" s="7">
        <f>(ATANH(I32651^$U$2)^$U$5)</f>
        <v>1.181558240989758</v>
      </c>
      <c r="M32651">
        <f t="shared" si="1532"/>
        <v>0.79218046452932678</v>
      </c>
      <c r="O32651" s="7">
        <f>(ATANH(J32651^$T$2)^$T$5)</f>
        <v>2.1838584389188216</v>
      </c>
      <c r="P32651">
        <f>M32651</f>
        <v>0.79218046452932678</v>
      </c>
    </row>
    <row r="32652" spans="1:16" x14ac:dyDescent="0.25">
      <c r="A32652" s="5" t="s">
        <v>424</v>
      </c>
      <c r="B32652" s="1">
        <v>384.45710000000003</v>
      </c>
      <c r="C32652" s="1">
        <v>43.500999999999998</v>
      </c>
      <c r="D32652" s="1">
        <v>491.75</v>
      </c>
      <c r="E32652" s="1">
        <v>977.7</v>
      </c>
      <c r="F32652" s="1" t="s">
        <v>6</v>
      </c>
      <c r="G32652">
        <v>386.411</v>
      </c>
      <c r="H32652">
        <v>45.167499999999997</v>
      </c>
      <c r="I32652">
        <f t="shared" si="1530"/>
        <v>0.99494346693028934</v>
      </c>
      <c r="J32652">
        <f t="shared" si="1531"/>
        <v>0.96310400177118505</v>
      </c>
      <c r="L32652" s="7">
        <f>(ATANH(I32652^$U$2)^$U$5)</f>
        <v>1.2006136278046093</v>
      </c>
      <c r="M32652">
        <f t="shared" si="1532"/>
        <v>0.79390474466212801</v>
      </c>
      <c r="O32652" s="7">
        <f>(ATANH(J32652^$T$2)^$T$5)</f>
        <v>2.2224280704550856</v>
      </c>
      <c r="P32652">
        <f>M32652</f>
        <v>0.79390474466212801</v>
      </c>
    </row>
    <row r="32653" spans="1:16" x14ac:dyDescent="0.25">
      <c r="A32653" s="5" t="s">
        <v>424</v>
      </c>
      <c r="B32653" s="1">
        <v>384.57740000000001</v>
      </c>
      <c r="C32653" s="1">
        <v>43.600999999999999</v>
      </c>
      <c r="D32653" s="1">
        <v>488.86</v>
      </c>
      <c r="E32653" s="1">
        <v>1039.8</v>
      </c>
      <c r="F32653" s="1" t="s">
        <v>6</v>
      </c>
      <c r="G32653">
        <v>386.411</v>
      </c>
      <c r="H32653">
        <v>45.167499999999997</v>
      </c>
      <c r="I32653">
        <f t="shared" si="1530"/>
        <v>0.99525479347120038</v>
      </c>
      <c r="J32653">
        <f t="shared" si="1531"/>
        <v>0.96531798306304317</v>
      </c>
      <c r="L32653" s="7">
        <f>(ATANH(I32653^$U$2)^$U$5)</f>
        <v>1.2206729218094534</v>
      </c>
      <c r="M32653">
        <f t="shared" si="1532"/>
        <v>0.79573459348336306</v>
      </c>
      <c r="O32653" s="7">
        <f>(ATANH(J32653^$T$2)^$T$5)</f>
        <v>2.2634415891819657</v>
      </c>
      <c r="P32653">
        <f>M32653</f>
        <v>0.79573459348336306</v>
      </c>
    </row>
    <row r="32654" spans="1:16" x14ac:dyDescent="0.25">
      <c r="A32654" s="5" t="s">
        <v>424</v>
      </c>
      <c r="B32654" s="1">
        <v>384.69740000000002</v>
      </c>
      <c r="C32654" s="1">
        <v>43.701000000000001</v>
      </c>
      <c r="D32654" s="1">
        <v>485.85</v>
      </c>
      <c r="E32654" s="1">
        <v>1111</v>
      </c>
      <c r="F32654" s="1" t="s">
        <v>6</v>
      </c>
      <c r="G32654">
        <v>386.411</v>
      </c>
      <c r="H32654">
        <v>45.167499999999997</v>
      </c>
      <c r="I32654">
        <f t="shared" si="1530"/>
        <v>0.9955653436366978</v>
      </c>
      <c r="J32654">
        <f t="shared" si="1531"/>
        <v>0.9675319643549013</v>
      </c>
      <c r="L32654" s="7">
        <f>(ATANH(I32654^$U$2)^$U$5)</f>
        <v>1.2418818059655738</v>
      </c>
      <c r="M32654">
        <f t="shared" si="1532"/>
        <v>0.7976800171694034</v>
      </c>
      <c r="O32654" s="7">
        <f>(ATANH(J32654^$T$2)^$T$5)</f>
        <v>2.3072268305000159</v>
      </c>
      <c r="P32654">
        <f>M32654</f>
        <v>0.7976800171694034</v>
      </c>
    </row>
    <row r="32655" spans="1:16" x14ac:dyDescent="0.25">
      <c r="A32655" s="5" t="s">
        <v>424</v>
      </c>
      <c r="B32655" s="1">
        <v>384.81700000000001</v>
      </c>
      <c r="C32655" s="1">
        <v>43.801000000000002</v>
      </c>
      <c r="D32655" s="1">
        <v>482.7</v>
      </c>
      <c r="E32655" s="1">
        <v>1193.5</v>
      </c>
      <c r="F32655" s="1" t="s">
        <v>6</v>
      </c>
      <c r="G32655">
        <v>386.411</v>
      </c>
      <c r="H32655">
        <v>45.167499999999997</v>
      </c>
      <c r="I32655">
        <f t="shared" si="1530"/>
        <v>0.99587485863497671</v>
      </c>
      <c r="J32655">
        <f t="shared" si="1531"/>
        <v>0.96974594564675942</v>
      </c>
      <c r="L32655" s="7">
        <f>(ATANH(I32655^$U$2)^$U$5)</f>
        <v>1.2643783628210674</v>
      </c>
      <c r="M32655">
        <f t="shared" si="1532"/>
        <v>0.79975816150467605</v>
      </c>
      <c r="O32655" s="7">
        <f>(ATANH(J32655^$T$2)^$T$5)</f>
        <v>2.3541818739332037</v>
      </c>
      <c r="P32655">
        <f>M32655</f>
        <v>0.79975816150467605</v>
      </c>
    </row>
    <row r="32656" spans="1:16" x14ac:dyDescent="0.25">
      <c r="A32656" s="5" t="s">
        <v>424</v>
      </c>
      <c r="B32656" s="1">
        <v>384.93619999999999</v>
      </c>
      <c r="C32656" s="1">
        <v>43.901000000000003</v>
      </c>
      <c r="D32656" s="1">
        <v>479.4</v>
      </c>
      <c r="E32656" s="1">
        <v>1290.0999999999999</v>
      </c>
      <c r="F32656" s="1" t="s">
        <v>6</v>
      </c>
      <c r="G32656">
        <v>386.411</v>
      </c>
      <c r="H32656">
        <v>45.167499999999997</v>
      </c>
      <c r="I32656">
        <f t="shared" si="1530"/>
        <v>0.99618333846603746</v>
      </c>
      <c r="J32656">
        <f t="shared" si="1531"/>
        <v>0.97195992693861755</v>
      </c>
      <c r="L32656" s="7">
        <f>(ATANH(I32656^$U$2)^$U$5)</f>
        <v>1.2883513247242988</v>
      </c>
      <c r="M32656">
        <f t="shared" si="1532"/>
        <v>0.80198648785477666</v>
      </c>
      <c r="O32656" s="7">
        <f>(ATANH(J32656^$T$2)^$T$5)</f>
        <v>2.404796591031388</v>
      </c>
      <c r="P32656">
        <f>M32656</f>
        <v>0.80198648785477666</v>
      </c>
    </row>
    <row r="32657" spans="1:16" x14ac:dyDescent="0.25">
      <c r="A32657" s="5" t="s">
        <v>424</v>
      </c>
      <c r="B32657" s="1">
        <v>385.05509999999998</v>
      </c>
      <c r="C32657" s="1">
        <v>44.000999999999998</v>
      </c>
      <c r="D32657" s="1">
        <v>475.92</v>
      </c>
      <c r="E32657" s="1">
        <v>1404.6</v>
      </c>
      <c r="F32657" s="1" t="s">
        <v>6</v>
      </c>
      <c r="G32657">
        <v>386.411</v>
      </c>
      <c r="H32657">
        <v>45.167499999999997</v>
      </c>
      <c r="I32657">
        <f t="shared" si="1530"/>
        <v>0.99649104192168436</v>
      </c>
      <c r="J32657">
        <f t="shared" si="1531"/>
        <v>0.97417390823047545</v>
      </c>
      <c r="L32657" s="7">
        <f>(ATANH(I32657^$U$2)^$U$5)</f>
        <v>1.3140574761432444</v>
      </c>
      <c r="M32657">
        <f t="shared" si="1532"/>
        <v>0.804386602703973</v>
      </c>
      <c r="O32657" s="7">
        <f>(ATANH(J32657^$T$2)^$T$5)</f>
        <v>2.4596831281799663</v>
      </c>
      <c r="P32657">
        <f>M32657</f>
        <v>0.804386602703973</v>
      </c>
    </row>
    <row r="32658" spans="1:16" x14ac:dyDescent="0.25">
      <c r="A32658" s="5" t="s">
        <v>424</v>
      </c>
      <c r="B32658" s="1">
        <v>385.1737</v>
      </c>
      <c r="C32658" s="1">
        <v>44.100999999999999</v>
      </c>
      <c r="D32658" s="1">
        <v>472.24</v>
      </c>
      <c r="E32658" s="1">
        <v>1542.6</v>
      </c>
      <c r="F32658" s="1" t="s">
        <v>6</v>
      </c>
      <c r="G32658">
        <v>386.411</v>
      </c>
      <c r="H32658">
        <v>45.167499999999997</v>
      </c>
      <c r="I32658">
        <f t="shared" si="1530"/>
        <v>0.99679796900191764</v>
      </c>
      <c r="J32658">
        <f t="shared" si="1531"/>
        <v>0.97638788952233357</v>
      </c>
      <c r="L32658" s="7">
        <f>(ATANH(I32658^$U$2)^$U$5)</f>
        <v>1.3417986188787665</v>
      </c>
      <c r="M32658">
        <f t="shared" si="1532"/>
        <v>0.80699130693614773</v>
      </c>
      <c r="O32658" s="7">
        <f>(ATANH(J32658^$T$2)^$T$5)</f>
        <v>2.5196201683081698</v>
      </c>
      <c r="P32658">
        <f>M32658</f>
        <v>0.80699130693614773</v>
      </c>
    </row>
    <row r="32659" spans="1:16" x14ac:dyDescent="0.25">
      <c r="A32659" s="5" t="s">
        <v>424</v>
      </c>
      <c r="B32659" s="1">
        <v>385.29180000000002</v>
      </c>
      <c r="C32659" s="1">
        <v>44.201000000000001</v>
      </c>
      <c r="D32659" s="1">
        <v>468.33</v>
      </c>
      <c r="E32659" s="1">
        <v>1711.5</v>
      </c>
      <c r="F32659" s="1" t="s">
        <v>6</v>
      </c>
      <c r="G32659">
        <v>386.411</v>
      </c>
      <c r="H32659">
        <v>45.167499999999997</v>
      </c>
      <c r="I32659">
        <f t="shared" si="1530"/>
        <v>0.99710360212312799</v>
      </c>
      <c r="J32659">
        <f t="shared" si="1531"/>
        <v>0.9786018708141917</v>
      </c>
      <c r="L32659" s="7">
        <f>(ATANH(I32659^$U$2)^$U$5)</f>
        <v>1.3719111410334555</v>
      </c>
      <c r="M32659">
        <f t="shared" si="1532"/>
        <v>0.80983088191850439</v>
      </c>
      <c r="O32659" s="7">
        <f>(ATANH(J32659^$T$2)^$T$5)</f>
        <v>2.5856191825632533</v>
      </c>
      <c r="P32659">
        <f>M32659</f>
        <v>0.80983088191850439</v>
      </c>
    </row>
    <row r="32660" spans="1:16" x14ac:dyDescent="0.25">
      <c r="A32660" s="5" t="s">
        <v>424</v>
      </c>
      <c r="B32660" s="1">
        <v>385.40960000000001</v>
      </c>
      <c r="C32660" s="1">
        <v>44.301000000000002</v>
      </c>
      <c r="D32660" s="1">
        <v>464.14</v>
      </c>
      <c r="E32660" s="1">
        <v>1922.9</v>
      </c>
      <c r="F32660" s="1" t="s">
        <v>6</v>
      </c>
      <c r="G32660">
        <v>386.411</v>
      </c>
      <c r="H32660">
        <v>45.167499999999997</v>
      </c>
      <c r="I32660">
        <f t="shared" si="1530"/>
        <v>0.9974084588689246</v>
      </c>
      <c r="J32660">
        <f t="shared" si="1531"/>
        <v>0.98081585210604982</v>
      </c>
      <c r="L32660" s="7">
        <f>(ATANH(I32660^$U$2)^$U$5)</f>
        <v>1.4049530706627089</v>
      </c>
      <c r="M32660">
        <f t="shared" si="1532"/>
        <v>0.81295555585914125</v>
      </c>
      <c r="O32660" s="7">
        <f>(ATANH(J32660^$T$2)^$T$5)</f>
        <v>2.6590272200101115</v>
      </c>
      <c r="P32660">
        <f>M32660</f>
        <v>0.81295555585914125</v>
      </c>
    </row>
    <row r="32661" spans="1:16" x14ac:dyDescent="0.25">
      <c r="A32661" s="5" t="s">
        <v>424</v>
      </c>
      <c r="B32661" s="1">
        <v>385.52699999999999</v>
      </c>
      <c r="C32661" s="1">
        <v>44.401000000000003</v>
      </c>
      <c r="D32661" s="1">
        <v>459.61</v>
      </c>
      <c r="E32661" s="1">
        <v>2194.4</v>
      </c>
      <c r="F32661" s="1" t="s">
        <v>6</v>
      </c>
      <c r="G32661">
        <v>386.411</v>
      </c>
      <c r="H32661">
        <v>45.167499999999997</v>
      </c>
      <c r="I32661">
        <f t="shared" si="1530"/>
        <v>0.99771228044750271</v>
      </c>
      <c r="J32661">
        <f t="shared" si="1531"/>
        <v>0.98302983339790795</v>
      </c>
      <c r="L32661" s="7">
        <f>(ATANH(I32661^$U$2)^$U$5)</f>
        <v>1.4415908503020292</v>
      </c>
      <c r="M32661">
        <f t="shared" si="1532"/>
        <v>0.81642721048470934</v>
      </c>
      <c r="O32661" s="7">
        <f>(ATANH(J32661^$T$2)^$T$5)</f>
        <v>2.741693404046627</v>
      </c>
      <c r="P32661">
        <f>M32661</f>
        <v>0.81642721048470934</v>
      </c>
    </row>
    <row r="32662" spans="1:16" x14ac:dyDescent="0.25">
      <c r="A32662" s="5" t="s">
        <v>424</v>
      </c>
      <c r="B32662" s="1">
        <v>385.64389999999997</v>
      </c>
      <c r="C32662" s="1">
        <v>44.500999999999998</v>
      </c>
      <c r="D32662" s="1">
        <v>454.68</v>
      </c>
      <c r="E32662" s="1">
        <v>2554.8000000000002</v>
      </c>
      <c r="F32662" s="1" t="s">
        <v>6</v>
      </c>
      <c r="G32662">
        <v>386.411</v>
      </c>
      <c r="H32662">
        <v>45.167499999999997</v>
      </c>
      <c r="I32662">
        <f t="shared" si="1530"/>
        <v>0.99801480806705811</v>
      </c>
      <c r="J32662">
        <f t="shared" si="1531"/>
        <v>0.98524381468976585</v>
      </c>
      <c r="L32662" s="7">
        <f>(ATANH(I32662^$U$2)^$U$5)</f>
        <v>1.4827628232208916</v>
      </c>
      <c r="M32662">
        <f t="shared" si="1532"/>
        <v>0.82033359417677276</v>
      </c>
      <c r="O32662" s="7">
        <f>(ATANH(J32662^$T$2)^$T$5)</f>
        <v>2.8362532158630076</v>
      </c>
      <c r="P32662">
        <f>M32662</f>
        <v>0.82033359417677276</v>
      </c>
    </row>
    <row r="32663" spans="1:16" x14ac:dyDescent="0.25">
      <c r="A32663" s="5" t="s">
        <v>424</v>
      </c>
      <c r="B32663" s="1">
        <v>385.76049999999998</v>
      </c>
      <c r="C32663" s="1">
        <v>44.600999999999999</v>
      </c>
      <c r="D32663" s="1">
        <v>449.21</v>
      </c>
      <c r="E32663" s="1">
        <v>3053.9</v>
      </c>
      <c r="F32663" s="1" t="s">
        <v>6</v>
      </c>
      <c r="G32663">
        <v>386.411</v>
      </c>
      <c r="H32663">
        <v>45.167499999999997</v>
      </c>
      <c r="I32663">
        <f t="shared" si="1530"/>
        <v>0.99831655931119967</v>
      </c>
      <c r="J32663">
        <f t="shared" si="1531"/>
        <v>0.98745779598162398</v>
      </c>
      <c r="L32663" s="7">
        <f>(ATANH(I32663^$U$2)^$U$5)</f>
        <v>1.5299831575835712</v>
      </c>
      <c r="M32663">
        <f t="shared" si="1532"/>
        <v>0.82479939015331982</v>
      </c>
      <c r="O32663" s="7">
        <f>(ATANH(J32663^$T$2)^$T$5)</f>
        <v>2.946647081108388</v>
      </c>
      <c r="P32663">
        <f>M32663</f>
        <v>0.82479939015331982</v>
      </c>
    </row>
    <row r="32664" spans="1:16" x14ac:dyDescent="0.25">
      <c r="A32664" s="5" t="s">
        <v>424</v>
      </c>
      <c r="B32664" s="1">
        <v>385.87650000000002</v>
      </c>
      <c r="C32664" s="1">
        <v>44.701000000000001</v>
      </c>
      <c r="D32664" s="1">
        <v>443.06</v>
      </c>
      <c r="E32664" s="1">
        <v>3786.7</v>
      </c>
      <c r="F32664" s="1" t="s">
        <v>6</v>
      </c>
      <c r="G32664">
        <v>386.411</v>
      </c>
      <c r="H32664">
        <v>45.167499999999997</v>
      </c>
      <c r="I32664">
        <f t="shared" si="1530"/>
        <v>0.99861675780451387</v>
      </c>
      <c r="J32664">
        <f t="shared" si="1531"/>
        <v>0.9896717772734821</v>
      </c>
      <c r="L32664" s="7">
        <f>(ATANH(I32664^$U$2)^$U$5)</f>
        <v>1.5853899661190014</v>
      </c>
      <c r="M32664">
        <f t="shared" si="1532"/>
        <v>0.83002098960119841</v>
      </c>
      <c r="O32664" s="7">
        <f>(ATANH(J32664^$T$2)^$T$5)</f>
        <v>3.0791510438950747</v>
      </c>
      <c r="P32664">
        <f>M32664</f>
        <v>0.83002098960119841</v>
      </c>
    </row>
    <row r="32665" spans="1:16" x14ac:dyDescent="0.25">
      <c r="A32665" s="5" t="s">
        <v>424</v>
      </c>
      <c r="B32665" s="1">
        <v>385.99209999999999</v>
      </c>
      <c r="C32665" s="1">
        <v>44.801000000000002</v>
      </c>
      <c r="D32665" s="1">
        <v>435.96</v>
      </c>
      <c r="E32665" s="1">
        <v>4956</v>
      </c>
      <c r="F32665" s="1" t="s">
        <v>6</v>
      </c>
      <c r="G32665">
        <v>386.411</v>
      </c>
      <c r="H32665">
        <v>45.167499999999997</v>
      </c>
      <c r="I32665">
        <f t="shared" si="1530"/>
        <v>0.99891592113060956</v>
      </c>
      <c r="J32665">
        <f t="shared" si="1531"/>
        <v>0.99188575856534023</v>
      </c>
      <c r="L32665" s="7">
        <f>(ATANH(I32665^$U$2)^$U$5)</f>
        <v>1.6529439573267874</v>
      </c>
      <c r="M32665">
        <f t="shared" si="1532"/>
        <v>0.83632171868464955</v>
      </c>
      <c r="O32665" s="7">
        <f>(ATANH(J32665^$T$2)^$T$5)</f>
        <v>3.2446775953014995</v>
      </c>
      <c r="P32665">
        <f>M32665</f>
        <v>0.83632171868464955</v>
      </c>
    </row>
    <row r="32666" spans="1:16" x14ac:dyDescent="0.25">
      <c r="A32666" s="5" t="s">
        <v>424</v>
      </c>
      <c r="B32666" s="1">
        <v>386.10719999999998</v>
      </c>
      <c r="C32666" s="1">
        <v>44.901000000000003</v>
      </c>
      <c r="D32666" s="1">
        <v>427.43</v>
      </c>
      <c r="E32666" s="1">
        <v>7082.2</v>
      </c>
      <c r="F32666" s="1" t="s">
        <v>6</v>
      </c>
      <c r="G32666">
        <v>386.411</v>
      </c>
      <c r="H32666">
        <v>45.167499999999997</v>
      </c>
      <c r="I32666">
        <f t="shared" si="1530"/>
        <v>0.99921379049768244</v>
      </c>
      <c r="J32666">
        <f t="shared" si="1531"/>
        <v>0.99409973985719835</v>
      </c>
      <c r="L32666" s="7">
        <f>(ATANH(I32666^$U$2)^$U$5)</f>
        <v>1.7401367038192257</v>
      </c>
      <c r="M32666">
        <f t="shared" si="1532"/>
        <v>0.84431080594337904</v>
      </c>
      <c r="O32666" s="7">
        <f>(ATANH(J32666^$T$2)^$T$5)</f>
        <v>3.4648534314541326</v>
      </c>
      <c r="P32666">
        <f>M32666</f>
        <v>0.84431080594337904</v>
      </c>
    </row>
    <row r="32667" spans="1:16" x14ac:dyDescent="0.25">
      <c r="A32667" s="5" t="s">
        <v>424</v>
      </c>
      <c r="B32667" s="1">
        <v>386.2217</v>
      </c>
      <c r="C32667" s="1">
        <v>45.000999999999998</v>
      </c>
      <c r="D32667" s="1">
        <v>416.46</v>
      </c>
      <c r="E32667" s="1">
        <v>11987</v>
      </c>
      <c r="F32667" s="1" t="s">
        <v>6</v>
      </c>
      <c r="G32667">
        <v>386.411</v>
      </c>
      <c r="H32667">
        <v>45.167499999999997</v>
      </c>
      <c r="I32667">
        <f t="shared" si="1530"/>
        <v>0.99951010711392796</v>
      </c>
      <c r="J32667">
        <f t="shared" si="1531"/>
        <v>0.99631372114905625</v>
      </c>
      <c r="L32667" s="7">
        <f>(ATANH(I32667^$U$2)^$U$5)</f>
        <v>1.8650464216842169</v>
      </c>
      <c r="M32667">
        <f t="shared" si="1532"/>
        <v>0.85539366956262675</v>
      </c>
      <c r="O32667" s="7">
        <f>(ATANH(J32667^$T$2)^$T$5)</f>
        <v>3.7931104403661275</v>
      </c>
      <c r="P32667">
        <f>M32667</f>
        <v>0.85539366956262675</v>
      </c>
    </row>
    <row r="32668" spans="1:16" x14ac:dyDescent="0.25">
      <c r="A32668" s="5" t="s">
        <v>424</v>
      </c>
      <c r="B32668" s="1">
        <v>154.5591</v>
      </c>
      <c r="C32668" s="1">
        <v>6.4130000000000003E-4</v>
      </c>
      <c r="D32668" s="1">
        <v>3.2967999999999999E-3</v>
      </c>
      <c r="E32668" s="1">
        <v>46.148000000000003</v>
      </c>
      <c r="F32668" s="1" t="s">
        <v>22</v>
      </c>
      <c r="G32668">
        <v>386.411</v>
      </c>
      <c r="H32668">
        <v>45.167499999999997</v>
      </c>
      <c r="I32668">
        <f t="shared" si="1530"/>
        <v>0.39998628403435721</v>
      </c>
      <c r="J32668">
        <f t="shared" si="1531"/>
        <v>1.4198262024685893E-5</v>
      </c>
      <c r="L32668" s="7">
        <f>(ATANH(I32668^$U$2)^$U$5)</f>
        <v>1.0357612446835497E-8</v>
      </c>
      <c r="M32668">
        <f t="shared" si="1532"/>
        <v>0.66245211751799515</v>
      </c>
      <c r="O32668" s="7">
        <f>(ATANH(J32668^$T$2)^$T$5)</f>
        <v>2.3312604565313659E-6</v>
      </c>
      <c r="P32668">
        <f>M32668</f>
        <v>0.66245211751799515</v>
      </c>
    </row>
    <row r="32669" spans="1:16" x14ac:dyDescent="0.25">
      <c r="A32669" s="5" t="s">
        <v>424</v>
      </c>
      <c r="B32669" s="1">
        <v>207.08799999999999</v>
      </c>
      <c r="C32669" s="1">
        <v>0.10063999999999999</v>
      </c>
      <c r="D32669" s="1">
        <v>0.38940000000000002</v>
      </c>
      <c r="E32669" s="1">
        <v>54.622999999999998</v>
      </c>
      <c r="F32669" s="1" t="s">
        <v>22</v>
      </c>
      <c r="G32669">
        <v>386.411</v>
      </c>
      <c r="H32669">
        <v>45.167499999999997</v>
      </c>
      <c r="I32669">
        <f t="shared" si="1530"/>
        <v>0.53592677227097574</v>
      </c>
      <c r="J32669">
        <f t="shared" si="1531"/>
        <v>2.2281507721259755E-3</v>
      </c>
      <c r="L32669" s="7">
        <f>(ATANH(I32669^$U$2)^$U$5)</f>
        <v>3.6698971776770894E-6</v>
      </c>
      <c r="M32669">
        <f t="shared" si="1532"/>
        <v>0.6729854348923181</v>
      </c>
      <c r="O32669" s="7">
        <f>(ATANH(J32669^$T$2)^$T$5)</f>
        <v>8.2926213603120387E-4</v>
      </c>
      <c r="P32669">
        <f>M32669</f>
        <v>0.6729854348923181</v>
      </c>
    </row>
    <row r="32670" spans="1:16" x14ac:dyDescent="0.25">
      <c r="A32670" s="5" t="s">
        <v>424</v>
      </c>
      <c r="B32670" s="1">
        <v>217.83600000000001</v>
      </c>
      <c r="C32670" s="1">
        <v>0.20064000000000001</v>
      </c>
      <c r="D32670" s="1">
        <v>0.74207999999999996</v>
      </c>
      <c r="E32670" s="1">
        <v>56.796999999999997</v>
      </c>
      <c r="F32670" s="1" t="s">
        <v>22</v>
      </c>
      <c r="G32670">
        <v>386.411</v>
      </c>
      <c r="H32670">
        <v>45.167499999999997</v>
      </c>
      <c r="I32670">
        <f t="shared" si="1530"/>
        <v>0.56374171542735585</v>
      </c>
      <c r="J32670">
        <f t="shared" si="1531"/>
        <v>4.4421320639840599E-3</v>
      </c>
      <c r="L32670" s="7">
        <f>(ATANH(I32670^$U$2)^$U$5)</f>
        <v>1.0128945644966643E-5</v>
      </c>
      <c r="M32670">
        <f t="shared" si="1532"/>
        <v>0.67533771171733925</v>
      </c>
      <c r="O32670" s="7">
        <f>(ATANH(J32670^$T$2)^$T$5)</f>
        <v>1.8485923905613413E-3</v>
      </c>
      <c r="P32670">
        <f>M32670</f>
        <v>0.67533771171733925</v>
      </c>
    </row>
    <row r="32671" spans="1:16" x14ac:dyDescent="0.25">
      <c r="A32671" s="5" t="s">
        <v>424</v>
      </c>
      <c r="B32671" s="1">
        <v>224.77119999999999</v>
      </c>
      <c r="C32671" s="1">
        <v>0.30064000000000002</v>
      </c>
      <c r="D32671" s="1">
        <v>1.0827</v>
      </c>
      <c r="E32671" s="1">
        <v>58.316000000000003</v>
      </c>
      <c r="F32671" s="1" t="s">
        <v>22</v>
      </c>
      <c r="G32671">
        <v>386.411</v>
      </c>
      <c r="H32671">
        <v>45.167499999999997</v>
      </c>
      <c r="I32671">
        <f t="shared" si="1530"/>
        <v>0.58168944465866657</v>
      </c>
      <c r="J32671">
        <f t="shared" si="1531"/>
        <v>6.6561133558421439E-3</v>
      </c>
      <c r="L32671" s="7">
        <f>(ATANH(I32671^$U$2)^$U$5)</f>
        <v>1.8995970181197183E-5</v>
      </c>
      <c r="M32671">
        <f t="shared" si="1532"/>
        <v>0.67691101151421929</v>
      </c>
      <c r="O32671" s="7">
        <f>(ATANH(J32671^$T$2)^$T$5)</f>
        <v>2.9573408407109619E-3</v>
      </c>
      <c r="P32671">
        <f>M32671</f>
        <v>0.67691101151421929</v>
      </c>
    </row>
    <row r="32672" spans="1:16" x14ac:dyDescent="0.25">
      <c r="A32672" s="5" t="s">
        <v>424</v>
      </c>
      <c r="B32672" s="1">
        <v>230.01920000000001</v>
      </c>
      <c r="C32672" s="1">
        <v>0.40064</v>
      </c>
      <c r="D32672" s="1">
        <v>1.4157999999999999</v>
      </c>
      <c r="E32672" s="1">
        <v>59.531999999999996</v>
      </c>
      <c r="F32672" s="1" t="s">
        <v>22</v>
      </c>
      <c r="G32672">
        <v>386.411</v>
      </c>
      <c r="H32672">
        <v>45.167499999999997</v>
      </c>
      <c r="I32672">
        <f t="shared" si="1530"/>
        <v>0.59527083856308438</v>
      </c>
      <c r="J32672">
        <f t="shared" si="1531"/>
        <v>8.870094647700227E-3</v>
      </c>
      <c r="L32672" s="7">
        <f>(ATANH(I32672^$U$2)^$U$5)</f>
        <v>3.0183933162545878E-5</v>
      </c>
      <c r="M32672">
        <f t="shared" si="1532"/>
        <v>0.67813160206431888</v>
      </c>
      <c r="O32672" s="7">
        <f>(ATANH(J32672^$T$2)^$T$5)</f>
        <v>4.1285688338958352E-3</v>
      </c>
      <c r="P32672">
        <f>M32672</f>
        <v>0.67813160206431888</v>
      </c>
    </row>
    <row r="32673" spans="1:16" x14ac:dyDescent="0.25">
      <c r="A32673" s="5" t="s">
        <v>424</v>
      </c>
      <c r="B32673" s="1">
        <v>234.29349999999999</v>
      </c>
      <c r="C32673" s="1">
        <v>0.50063999999999997</v>
      </c>
      <c r="D32673" s="1">
        <v>1.7437</v>
      </c>
      <c r="E32673" s="1">
        <v>60.567999999999998</v>
      </c>
      <c r="F32673" s="1" t="s">
        <v>22</v>
      </c>
      <c r="G32673">
        <v>386.411</v>
      </c>
      <c r="H32673">
        <v>45.167499999999997</v>
      </c>
      <c r="I32673">
        <f t="shared" si="1530"/>
        <v>0.60633237666629569</v>
      </c>
      <c r="J32673">
        <f t="shared" si="1531"/>
        <v>1.108407593955831E-2</v>
      </c>
      <c r="L32673" s="7">
        <f>(ATANH(I32673^$U$2)^$U$5)</f>
        <v>4.3673107470667958E-5</v>
      </c>
      <c r="M32673">
        <f t="shared" si="1532"/>
        <v>0.67914560929023204</v>
      </c>
      <c r="O32673" s="7">
        <f>(ATANH(J32673^$T$2)^$T$5)</f>
        <v>5.3486150986065744E-3</v>
      </c>
      <c r="P32673">
        <f>M32673</f>
        <v>0.67914560929023204</v>
      </c>
    </row>
    <row r="32674" spans="1:16" x14ac:dyDescent="0.25">
      <c r="A32674" s="5" t="s">
        <v>424</v>
      </c>
      <c r="B32674" s="1">
        <v>237.92689999999999</v>
      </c>
      <c r="C32674" s="1">
        <v>0.60063999999999995</v>
      </c>
      <c r="D32674" s="1">
        <v>2.0676000000000001</v>
      </c>
      <c r="E32674" s="1">
        <v>61.481000000000002</v>
      </c>
      <c r="F32674" s="1" t="s">
        <v>22</v>
      </c>
      <c r="G32674">
        <v>386.411</v>
      </c>
      <c r="H32674">
        <v>45.167499999999997</v>
      </c>
      <c r="I32674">
        <f t="shared" si="1530"/>
        <v>0.61573531809394655</v>
      </c>
      <c r="J32674">
        <f t="shared" si="1531"/>
        <v>1.3298057231416395E-2</v>
      </c>
      <c r="L32674" s="7">
        <f>(ATANH(I32674^$U$2)^$U$5)</f>
        <v>5.9471768670536049E-5</v>
      </c>
      <c r="M32674">
        <f t="shared" si="1532"/>
        <v>0.6800202894606534</v>
      </c>
      <c r="O32674" s="7">
        <f>(ATANH(J32674^$T$2)^$T$5)</f>
        <v>6.6090683857930261E-3</v>
      </c>
      <c r="P32674">
        <f>M32674</f>
        <v>0.6800202894606534</v>
      </c>
    </row>
    <row r="32675" spans="1:16" x14ac:dyDescent="0.25">
      <c r="A32675" s="5" t="s">
        <v>424</v>
      </c>
      <c r="B32675" s="1">
        <v>241.10319999999999</v>
      </c>
      <c r="C32675" s="1">
        <v>0.70064000000000004</v>
      </c>
      <c r="D32675" s="1">
        <v>2.3881999999999999</v>
      </c>
      <c r="E32675" s="1">
        <v>62.305999999999997</v>
      </c>
      <c r="F32675" s="1" t="s">
        <v>22</v>
      </c>
      <c r="G32675">
        <v>386.411</v>
      </c>
      <c r="H32675">
        <v>45.167499999999997</v>
      </c>
      <c r="I32675">
        <f t="shared" si="1530"/>
        <v>0.6239553221828571</v>
      </c>
      <c r="J32675">
        <f t="shared" si="1531"/>
        <v>1.551203852327448E-2</v>
      </c>
      <c r="L32675" s="7">
        <f>(ATANH(I32675^$U$2)^$U$5)</f>
        <v>7.7601574429539299E-5</v>
      </c>
      <c r="M32675">
        <f t="shared" si="1532"/>
        <v>0.68079594901656837</v>
      </c>
      <c r="O32675" s="7">
        <f>(ATANH(J32675^$T$2)^$T$5)</f>
        <v>7.9041799781619411E-3</v>
      </c>
      <c r="P32675">
        <f>M32675</f>
        <v>0.68079594901656837</v>
      </c>
    </row>
    <row r="32676" spans="1:16" x14ac:dyDescent="0.25">
      <c r="A32676" s="5" t="s">
        <v>424</v>
      </c>
      <c r="B32676" s="1">
        <v>243.9357</v>
      </c>
      <c r="C32676" s="1">
        <v>0.80064000000000002</v>
      </c>
      <c r="D32676" s="1">
        <v>2.7063000000000001</v>
      </c>
      <c r="E32676" s="1">
        <v>63.063000000000002</v>
      </c>
      <c r="F32676" s="1" t="s">
        <v>22</v>
      </c>
      <c r="G32676">
        <v>386.411</v>
      </c>
      <c r="H32676">
        <v>45.167499999999997</v>
      </c>
      <c r="I32676">
        <f t="shared" si="1530"/>
        <v>0.63128560004761769</v>
      </c>
      <c r="J32676">
        <f t="shared" si="1531"/>
        <v>1.7726019815132565E-2</v>
      </c>
      <c r="L32676" s="7">
        <f>(ATANH(I32676^$U$2)^$U$5)</f>
        <v>9.8094614016444703E-5</v>
      </c>
      <c r="M32676">
        <f t="shared" si="1532"/>
        <v>0.68149577628465519</v>
      </c>
      <c r="O32676" s="7">
        <f>(ATANH(J32676^$T$2)^$T$5)</f>
        <v>9.2297513782667959E-3</v>
      </c>
      <c r="P32676">
        <f>M32676</f>
        <v>0.68149577628465519</v>
      </c>
    </row>
    <row r="32677" spans="1:16" x14ac:dyDescent="0.25">
      <c r="A32677" s="5" t="s">
        <v>424</v>
      </c>
      <c r="B32677" s="1">
        <v>246.4991</v>
      </c>
      <c r="C32677" s="1">
        <v>0.90064</v>
      </c>
      <c r="D32677" s="1">
        <v>3.0223</v>
      </c>
      <c r="E32677" s="1">
        <v>63.765999999999998</v>
      </c>
      <c r="F32677" s="1" t="s">
        <v>22</v>
      </c>
      <c r="G32677">
        <v>386.411</v>
      </c>
      <c r="H32677">
        <v>45.167499999999997</v>
      </c>
      <c r="I32677">
        <f t="shared" si="1530"/>
        <v>0.63791946916625042</v>
      </c>
      <c r="J32677">
        <f t="shared" si="1531"/>
        <v>1.9940001106990648E-2</v>
      </c>
      <c r="L32677" s="7">
        <f>(ATANH(I32677^$U$2)^$U$5)</f>
        <v>1.2098657331672063E-4</v>
      </c>
      <c r="M32677">
        <f t="shared" si="1532"/>
        <v>0.68213577682815774</v>
      </c>
      <c r="O32677" s="7">
        <f>(ATANH(J32677^$T$2)^$T$5)</f>
        <v>1.0582571432497082E-2</v>
      </c>
      <c r="P32677">
        <f>M32677</f>
        <v>0.68213577682815774</v>
      </c>
    </row>
    <row r="32678" spans="1:16" x14ac:dyDescent="0.25">
      <c r="A32678" s="5" t="s">
        <v>424</v>
      </c>
      <c r="B32678" s="1">
        <v>248.84559999999999</v>
      </c>
      <c r="C32678" s="1">
        <v>1.0005999999999999</v>
      </c>
      <c r="D32678" s="1">
        <v>3.3363</v>
      </c>
      <c r="E32678" s="1">
        <v>64.424999999999997</v>
      </c>
      <c r="F32678" s="1" t="s">
        <v>22</v>
      </c>
      <c r="G32678">
        <v>386.411</v>
      </c>
      <c r="H32678">
        <v>45.167499999999997</v>
      </c>
      <c r="I32678">
        <f t="shared" si="1530"/>
        <v>0.64399201886074664</v>
      </c>
      <c r="J32678">
        <f t="shared" si="1531"/>
        <v>2.2153096806331988E-2</v>
      </c>
      <c r="L32678" s="7">
        <f>(ATANH(I32678^$U$2)^$U$5)</f>
        <v>1.4631702649510223E-4</v>
      </c>
      <c r="M32678">
        <f t="shared" si="1532"/>
        <v>0.68272728679740091</v>
      </c>
      <c r="O32678" s="7">
        <f>(ATANH(J32678^$T$2)^$T$5)</f>
        <v>1.1959543428088269E-2</v>
      </c>
      <c r="P32678">
        <f>M32678</f>
        <v>0.68272728679740091</v>
      </c>
    </row>
    <row r="32679" spans="1:16" x14ac:dyDescent="0.25">
      <c r="A32679" s="5" t="s">
        <v>424</v>
      </c>
      <c r="B32679" s="1">
        <v>251.01320000000001</v>
      </c>
      <c r="C32679" s="1">
        <v>1.1006</v>
      </c>
      <c r="D32679" s="1">
        <v>3.6488999999999998</v>
      </c>
      <c r="E32679" s="1">
        <v>65.046000000000006</v>
      </c>
      <c r="F32679" s="1" t="s">
        <v>22</v>
      </c>
      <c r="G32679">
        <v>386.411</v>
      </c>
      <c r="H32679">
        <v>45.167499999999997</v>
      </c>
      <c r="I32679">
        <f t="shared" si="1530"/>
        <v>0.64960159001684736</v>
      </c>
      <c r="J32679">
        <f t="shared" si="1531"/>
        <v>2.4367078098190071E-2</v>
      </c>
      <c r="L32679" s="7">
        <f>(ATANH(I32679^$U$2)^$U$5)</f>
        <v>1.7412833663967814E-4</v>
      </c>
      <c r="M32679">
        <f t="shared" si="1532"/>
        <v>0.68327740187693853</v>
      </c>
      <c r="O32679" s="7">
        <f>(ATANH(J32679^$T$2)^$T$5)</f>
        <v>1.3359705888744335E-2</v>
      </c>
      <c r="P32679">
        <f>M32679</f>
        <v>0.68327740187693853</v>
      </c>
    </row>
    <row r="32680" spans="1:16" x14ac:dyDescent="0.25">
      <c r="A32680" s="5" t="s">
        <v>424</v>
      </c>
      <c r="B32680" s="1">
        <v>253.03039999999999</v>
      </c>
      <c r="C32680" s="1">
        <v>1.2005999999999999</v>
      </c>
      <c r="D32680" s="1">
        <v>3.96</v>
      </c>
      <c r="E32680" s="1">
        <v>65.637</v>
      </c>
      <c r="F32680" s="1" t="s">
        <v>22</v>
      </c>
      <c r="G32680">
        <v>386.411</v>
      </c>
      <c r="H32680">
        <v>45.167499999999997</v>
      </c>
      <c r="I32680">
        <f t="shared" si="1530"/>
        <v>0.65482193829885793</v>
      </c>
      <c r="J32680">
        <f t="shared" si="1531"/>
        <v>2.6581059390048154E-2</v>
      </c>
      <c r="L32680" s="7">
        <f>(ATANH(I32680^$U$2)^$U$5)</f>
        <v>2.0446372700590694E-4</v>
      </c>
      <c r="M32680">
        <f t="shared" si="1532"/>
        <v>0.68379452491176163</v>
      </c>
      <c r="O32680" s="7">
        <f>(ATANH(J32680^$T$2)^$T$5)</f>
        <v>1.4780800628265339E-2</v>
      </c>
      <c r="P32680">
        <f>M32680</f>
        <v>0.68379452491176163</v>
      </c>
    </row>
    <row r="32681" spans="1:16" x14ac:dyDescent="0.25">
      <c r="A32681" s="5" t="s">
        <v>424</v>
      </c>
      <c r="B32681" s="1">
        <v>254.91929999999999</v>
      </c>
      <c r="C32681" s="1">
        <v>1.3006</v>
      </c>
      <c r="D32681" s="1">
        <v>4.2699999999999996</v>
      </c>
      <c r="E32681" s="1">
        <v>66.2</v>
      </c>
      <c r="F32681" s="1" t="s">
        <v>22</v>
      </c>
      <c r="G32681">
        <v>386.411</v>
      </c>
      <c r="H32681">
        <v>45.167499999999997</v>
      </c>
      <c r="I32681">
        <f t="shared" si="1530"/>
        <v>0.65971025669559091</v>
      </c>
      <c r="J32681">
        <f t="shared" si="1531"/>
        <v>2.8795040681906241E-2</v>
      </c>
      <c r="L32681" s="7">
        <f>(ATANH(I32681^$U$2)^$U$5)</f>
        <v>2.3736938467288192E-4</v>
      </c>
      <c r="M32681">
        <f t="shared" si="1532"/>
        <v>0.68428145285887454</v>
      </c>
      <c r="O32681" s="7">
        <f>(ATANH(J32681^$T$2)^$T$5)</f>
        <v>1.622138371282934E-2</v>
      </c>
      <c r="P32681">
        <f>M32681</f>
        <v>0.68428145285887454</v>
      </c>
    </row>
    <row r="32682" spans="1:16" x14ac:dyDescent="0.25">
      <c r="A32682" s="5" t="s">
        <v>424</v>
      </c>
      <c r="B32682" s="1">
        <v>256.69720000000001</v>
      </c>
      <c r="C32682" s="1">
        <v>1.4006000000000001</v>
      </c>
      <c r="D32682" s="1">
        <v>4.5789999999999997</v>
      </c>
      <c r="E32682" s="1">
        <v>66.741</v>
      </c>
      <c r="F32682" s="1" t="s">
        <v>22</v>
      </c>
      <c r="G32682">
        <v>386.411</v>
      </c>
      <c r="H32682">
        <v>45.167499999999997</v>
      </c>
      <c r="I32682">
        <f t="shared" si="1530"/>
        <v>0.66431131618923889</v>
      </c>
      <c r="J32682">
        <f t="shared" si="1531"/>
        <v>3.1009021973764324E-2</v>
      </c>
      <c r="L32682" s="7">
        <f>(ATANH(I32682^$U$2)^$U$5)</f>
        <v>2.72889912023575E-4</v>
      </c>
      <c r="M32682">
        <f t="shared" si="1532"/>
        <v>0.68474422414374114</v>
      </c>
      <c r="O32682" s="7">
        <f>(ATANH(J32682^$T$2)^$T$5)</f>
        <v>1.7680220151777355E-2</v>
      </c>
      <c r="P32682">
        <f>M32682</f>
        <v>0.68474422414374114</v>
      </c>
    </row>
    <row r="32683" spans="1:16" x14ac:dyDescent="0.25">
      <c r="A32683" s="5" t="s">
        <v>424</v>
      </c>
      <c r="B32683" s="1">
        <v>258.37810000000002</v>
      </c>
      <c r="C32683" s="1">
        <v>1.5005999999999999</v>
      </c>
      <c r="D32683" s="1">
        <v>4.8871000000000002</v>
      </c>
      <c r="E32683" s="1">
        <v>67.260000000000005</v>
      </c>
      <c r="F32683" s="1" t="s">
        <v>22</v>
      </c>
      <c r="G32683">
        <v>386.411</v>
      </c>
      <c r="H32683">
        <v>45.167499999999997</v>
      </c>
      <c r="I32683">
        <f t="shared" si="1530"/>
        <v>0.66866134763244323</v>
      </c>
      <c r="J32683">
        <f t="shared" si="1531"/>
        <v>3.3223003265622407E-2</v>
      </c>
      <c r="L32683" s="7">
        <f>(ATANH(I32683^$U$2)^$U$5)</f>
        <v>3.1107241681654462E-4</v>
      </c>
      <c r="M32683">
        <f t="shared" si="1532"/>
        <v>0.685183543086756</v>
      </c>
      <c r="O32683" s="7">
        <f>(ATANH(J32683^$T$2)^$T$5)</f>
        <v>1.9156241178938438E-2</v>
      </c>
      <c r="P32683">
        <f>M32683</f>
        <v>0.685183543086756</v>
      </c>
    </row>
    <row r="32684" spans="1:16" x14ac:dyDescent="0.25">
      <c r="A32684" s="5" t="s">
        <v>424</v>
      </c>
      <c r="B32684" s="1">
        <v>259.9735</v>
      </c>
      <c r="C32684" s="1">
        <v>1.6006</v>
      </c>
      <c r="D32684" s="1">
        <v>5.1943999999999999</v>
      </c>
      <c r="E32684" s="1">
        <v>67.760999999999996</v>
      </c>
      <c r="F32684" s="1" t="s">
        <v>22</v>
      </c>
      <c r="G32684">
        <v>386.411</v>
      </c>
      <c r="H32684">
        <v>45.167499999999997</v>
      </c>
      <c r="I32684">
        <f t="shared" si="1530"/>
        <v>0.67279011208273054</v>
      </c>
      <c r="J32684">
        <f t="shared" si="1531"/>
        <v>3.543698455748049E-2</v>
      </c>
      <c r="L32684" s="7">
        <f>(ATANH(I32684^$U$2)^$U$5)</f>
        <v>3.5196654019708145E-4</v>
      </c>
      <c r="M32684">
        <f t="shared" si="1532"/>
        <v>0.68560340061048364</v>
      </c>
      <c r="O32684" s="7">
        <f>(ATANH(J32684^$T$2)^$T$5)</f>
        <v>2.0648512568053827E-2</v>
      </c>
      <c r="P32684">
        <f>M32684</f>
        <v>0.68560340061048364</v>
      </c>
    </row>
    <row r="32685" spans="1:16" x14ac:dyDescent="0.25">
      <c r="A32685" s="5" t="s">
        <v>424</v>
      </c>
      <c r="B32685" s="1">
        <v>261.49270000000001</v>
      </c>
      <c r="C32685" s="1">
        <v>1.7005999999999999</v>
      </c>
      <c r="D32685" s="1">
        <v>5.5008999999999997</v>
      </c>
      <c r="E32685" s="1">
        <v>68.245000000000005</v>
      </c>
      <c r="F32685" s="1" t="s">
        <v>22</v>
      </c>
      <c r="G32685">
        <v>386.411</v>
      </c>
      <c r="H32685">
        <v>45.167499999999997</v>
      </c>
      <c r="I32685">
        <f t="shared" si="1530"/>
        <v>0.67672167717792719</v>
      </c>
      <c r="J32685">
        <f t="shared" si="1531"/>
        <v>3.7650965849338573E-2</v>
      </c>
      <c r="L32685" s="7">
        <f>(ATANH(I32685^$U$2)^$U$5)</f>
        <v>3.9561631793816256E-4</v>
      </c>
      <c r="M32685">
        <f t="shared" si="1532"/>
        <v>0.68600513925554873</v>
      </c>
      <c r="O32685" s="7">
        <f>(ATANH(J32685^$T$2)^$T$5)</f>
        <v>2.215621061355446E-2</v>
      </c>
      <c r="P32685">
        <f>M32685</f>
        <v>0.68600513925554873</v>
      </c>
    </row>
    <row r="32686" spans="1:16" x14ac:dyDescent="0.25">
      <c r="A32686" s="5" t="s">
        <v>424</v>
      </c>
      <c r="B32686" s="1">
        <v>262.9436</v>
      </c>
      <c r="C32686" s="1">
        <v>1.8006</v>
      </c>
      <c r="D32686" s="1">
        <v>5.8068999999999997</v>
      </c>
      <c r="E32686" s="1">
        <v>68.715000000000003</v>
      </c>
      <c r="F32686" s="1" t="s">
        <v>22</v>
      </c>
      <c r="G32686">
        <v>386.411</v>
      </c>
      <c r="H32686">
        <v>45.167499999999997</v>
      </c>
      <c r="I32686">
        <f t="shared" si="1530"/>
        <v>0.68047648747059475</v>
      </c>
      <c r="J32686">
        <f t="shared" si="1531"/>
        <v>3.9864947141196656E-2</v>
      </c>
      <c r="L32686" s="7">
        <f>(ATANH(I32686^$U$2)^$U$5)</f>
        <v>4.4206867598218277E-4</v>
      </c>
      <c r="M32686">
        <f t="shared" si="1532"/>
        <v>0.68639167698103198</v>
      </c>
      <c r="O32686" s="7">
        <f>(ATANH(J32686^$T$2)^$T$5)</f>
        <v>2.3678603576121705E-2</v>
      </c>
      <c r="P32686">
        <f>M32686</f>
        <v>0.68639167698103198</v>
      </c>
    </row>
    <row r="32687" spans="1:16" x14ac:dyDescent="0.25">
      <c r="A32687" s="5" t="s">
        <v>424</v>
      </c>
      <c r="B32687" s="1">
        <v>264.3331</v>
      </c>
      <c r="C32687" s="1">
        <v>1.9006000000000001</v>
      </c>
      <c r="D32687" s="1">
        <v>6.1123000000000003</v>
      </c>
      <c r="E32687" s="1">
        <v>69.171999999999997</v>
      </c>
      <c r="F32687" s="1" t="s">
        <v>22</v>
      </c>
      <c r="G32687">
        <v>386.411</v>
      </c>
      <c r="H32687">
        <v>45.167499999999997</v>
      </c>
      <c r="I32687">
        <f t="shared" si="1530"/>
        <v>0.68407239959524957</v>
      </c>
      <c r="J32687">
        <f t="shared" si="1531"/>
        <v>4.2078928433054746E-2</v>
      </c>
      <c r="L32687" s="7">
        <f>(ATANH(I32687^$U$2)^$U$5)</f>
        <v>4.9137847000024792E-4</v>
      </c>
      <c r="M32687">
        <f t="shared" si="1532"/>
        <v>0.68676419541520106</v>
      </c>
      <c r="O32687" s="7">
        <f>(ATANH(J32687^$T$2)^$T$5)</f>
        <v>2.5215037112508006E-2</v>
      </c>
      <c r="P32687">
        <f>M32687</f>
        <v>0.68676419541520106</v>
      </c>
    </row>
    <row r="32688" spans="1:16" x14ac:dyDescent="0.25">
      <c r="A32688" s="5" t="s">
        <v>424</v>
      </c>
      <c r="B32688" s="1">
        <v>265.66669999999999</v>
      </c>
      <c r="C32688" s="1">
        <v>2.0005999999999999</v>
      </c>
      <c r="D32688" s="1">
        <v>6.4173</v>
      </c>
      <c r="E32688" s="1">
        <v>69.616</v>
      </c>
      <c r="F32688" s="1" t="s">
        <v>22</v>
      </c>
      <c r="G32688">
        <v>386.411</v>
      </c>
      <c r="H32688">
        <v>45.167499999999997</v>
      </c>
      <c r="I32688">
        <f t="shared" si="1530"/>
        <v>0.68752364710114355</v>
      </c>
      <c r="J32688">
        <f t="shared" si="1531"/>
        <v>4.429290972491283E-2</v>
      </c>
      <c r="L32688" s="7">
        <f>(ATANH(I32688^$U$2)^$U$5)</f>
        <v>5.4358615929092657E-4</v>
      </c>
      <c r="M32688">
        <f t="shared" si="1532"/>
        <v>0.68712302387359392</v>
      </c>
      <c r="O32688" s="7">
        <f>(ATANH(J32688^$T$2)^$T$5)</f>
        <v>2.6764922667691815E-2</v>
      </c>
      <c r="P32688">
        <f>M32688</f>
        <v>0.68712302387359392</v>
      </c>
    </row>
    <row r="32689" spans="1:16" x14ac:dyDescent="0.25">
      <c r="A32689" s="5" t="s">
        <v>424</v>
      </c>
      <c r="B32689" s="1">
        <v>266.9495</v>
      </c>
      <c r="C32689" s="1">
        <v>2.1006</v>
      </c>
      <c r="D32689" s="1">
        <v>6.7218</v>
      </c>
      <c r="E32689" s="1">
        <v>70.049000000000007</v>
      </c>
      <c r="F32689" s="1" t="s">
        <v>22</v>
      </c>
      <c r="G32689">
        <v>386.411</v>
      </c>
      <c r="H32689">
        <v>45.167499999999997</v>
      </c>
      <c r="I32689">
        <f t="shared" si="1530"/>
        <v>0.69084342837031032</v>
      </c>
      <c r="J32689">
        <f t="shared" si="1531"/>
        <v>4.6506891016770913E-2</v>
      </c>
      <c r="L32689" s="7">
        <f>(ATANH(I32689^$U$2)^$U$5)</f>
        <v>5.9874651686590797E-4</v>
      </c>
      <c r="M32689">
        <f t="shared" si="1532"/>
        <v>0.68747007078087108</v>
      </c>
      <c r="O32689" s="7">
        <f>(ATANH(J32689^$T$2)^$T$5)</f>
        <v>2.8327728107960252E-2</v>
      </c>
      <c r="P32689">
        <f>M32689</f>
        <v>0.68747007078087108</v>
      </c>
    </row>
    <row r="32690" spans="1:16" x14ac:dyDescent="0.25">
      <c r="A32690" s="5" t="s">
        <v>424</v>
      </c>
      <c r="B32690" s="1">
        <v>268.1857</v>
      </c>
      <c r="C32690" s="1">
        <v>2.2006000000000001</v>
      </c>
      <c r="D32690" s="1">
        <v>7.0259999999999998</v>
      </c>
      <c r="E32690" s="1">
        <v>70.471999999999994</v>
      </c>
      <c r="F32690" s="1" t="s">
        <v>22</v>
      </c>
      <c r="G32690">
        <v>386.411</v>
      </c>
      <c r="H32690">
        <v>45.167499999999997</v>
      </c>
      <c r="I32690">
        <f t="shared" si="1530"/>
        <v>0.69404261265854228</v>
      </c>
      <c r="J32690">
        <f t="shared" si="1531"/>
        <v>4.8720872308628996E-2</v>
      </c>
      <c r="L32690" s="7">
        <f>(ATANH(I32690^$U$2)^$U$5)</f>
        <v>6.5690473852518321E-4</v>
      </c>
      <c r="M32690">
        <f t="shared" si="1532"/>
        <v>0.68780638600585242</v>
      </c>
      <c r="O32690" s="7">
        <f>(ATANH(J32690^$T$2)^$T$5)</f>
        <v>2.990297007544206E-2</v>
      </c>
      <c r="P32690">
        <f>M32690</f>
        <v>0.68780638600585242</v>
      </c>
    </row>
    <row r="32691" spans="1:16" x14ac:dyDescent="0.25">
      <c r="A32691" s="5" t="s">
        <v>424</v>
      </c>
      <c r="B32691" s="1">
        <v>269.37909999999999</v>
      </c>
      <c r="C32691" s="1">
        <v>2.3006000000000002</v>
      </c>
      <c r="D32691" s="1">
        <v>7.3297999999999996</v>
      </c>
      <c r="E32691" s="1">
        <v>70.885000000000005</v>
      </c>
      <c r="F32691" s="1" t="s">
        <v>22</v>
      </c>
      <c r="G32691">
        <v>386.411</v>
      </c>
      <c r="H32691">
        <v>45.167499999999997</v>
      </c>
      <c r="I32691">
        <f t="shared" si="1530"/>
        <v>0.69713103405441357</v>
      </c>
      <c r="J32691">
        <f t="shared" si="1531"/>
        <v>5.0934853600487086E-2</v>
      </c>
      <c r="L32691" s="7">
        <f>(ATANH(I32691^$U$2)^$U$5)</f>
        <v>7.1811211861322268E-4</v>
      </c>
      <c r="M32691">
        <f t="shared" si="1532"/>
        <v>0.68813219688000982</v>
      </c>
      <c r="O32691" s="7">
        <f>(ATANH(J32691^$T$2)^$T$5)</f>
        <v>3.1490207683345622E-2</v>
      </c>
      <c r="P32691">
        <f>M32691</f>
        <v>0.68813219688000982</v>
      </c>
    </row>
    <row r="32692" spans="1:16" x14ac:dyDescent="0.25">
      <c r="A32692" s="5" t="s">
        <v>424</v>
      </c>
      <c r="B32692" s="1">
        <v>270.53300000000002</v>
      </c>
      <c r="C32692" s="1">
        <v>2.4005999999999998</v>
      </c>
      <c r="D32692" s="1">
        <v>7.6334</v>
      </c>
      <c r="E32692" s="1">
        <v>71.290000000000006</v>
      </c>
      <c r="F32692" s="1" t="s">
        <v>22</v>
      </c>
      <c r="G32692">
        <v>386.411</v>
      </c>
      <c r="H32692">
        <v>45.167499999999997</v>
      </c>
      <c r="I32692">
        <f t="shared" si="1530"/>
        <v>0.70011723268747528</v>
      </c>
      <c r="J32692">
        <f t="shared" si="1531"/>
        <v>5.3148834892345162E-2</v>
      </c>
      <c r="L32692" s="7">
        <f>(ATANH(I32692^$U$2)^$U$5)</f>
        <v>7.8241810061699326E-4</v>
      </c>
      <c r="M32692">
        <f t="shared" si="1532"/>
        <v>0.68844928032515629</v>
      </c>
      <c r="O32692" s="7">
        <f>(ATANH(J32692^$T$2)^$T$5)</f>
        <v>3.3089037268371049E-2</v>
      </c>
      <c r="P32692">
        <f>M32692</f>
        <v>0.68844928032515629</v>
      </c>
    </row>
    <row r="32693" spans="1:16" x14ac:dyDescent="0.25">
      <c r="A32693" s="5" t="s">
        <v>424</v>
      </c>
      <c r="B32693" s="1">
        <v>271.65019999999998</v>
      </c>
      <c r="C32693" s="1">
        <v>2.5005999999999999</v>
      </c>
      <c r="D32693" s="1">
        <v>7.9367000000000001</v>
      </c>
      <c r="E32693" s="1">
        <v>71.686999999999998</v>
      </c>
      <c r="F32693" s="1" t="s">
        <v>22</v>
      </c>
      <c r="G32693">
        <v>386.411</v>
      </c>
      <c r="H32693">
        <v>45.167499999999997</v>
      </c>
      <c r="I32693">
        <f t="shared" si="1530"/>
        <v>0.70300845472825557</v>
      </c>
      <c r="J32693">
        <f t="shared" si="1531"/>
        <v>5.5362816184203245E-2</v>
      </c>
      <c r="L32693" s="7">
        <f>(ATANH(I32693^$U$2)^$U$5)</f>
        <v>8.4986476821342926E-4</v>
      </c>
      <c r="M32693">
        <f t="shared" si="1532"/>
        <v>0.68875780943052733</v>
      </c>
      <c r="O32693" s="7">
        <f>(ATANH(J32693^$T$2)^$T$5)</f>
        <v>3.4699087986119981E-2</v>
      </c>
      <c r="P32693">
        <f>M32693</f>
        <v>0.68875780943052733</v>
      </c>
    </row>
    <row r="32694" spans="1:16" x14ac:dyDescent="0.25">
      <c r="A32694" s="5" t="s">
        <v>424</v>
      </c>
      <c r="B32694" s="1">
        <v>272.73349999999999</v>
      </c>
      <c r="C32694" s="1">
        <v>2.6006</v>
      </c>
      <c r="D32694" s="1">
        <v>8.2399000000000004</v>
      </c>
      <c r="E32694" s="1">
        <v>72.075999999999993</v>
      </c>
      <c r="F32694" s="1" t="s">
        <v>22</v>
      </c>
      <c r="G32694">
        <v>386.411</v>
      </c>
      <c r="H32694">
        <v>45.167499999999997</v>
      </c>
      <c r="I32694">
        <f t="shared" si="1530"/>
        <v>0.70581194634728306</v>
      </c>
      <c r="J32694">
        <f t="shared" si="1531"/>
        <v>5.7576797476061335E-2</v>
      </c>
      <c r="L32694" s="7">
        <f>(ATANH(I32694^$U$2)^$U$5)</f>
        <v>9.2051386357540322E-4</v>
      </c>
      <c r="M32694">
        <f t="shared" si="1532"/>
        <v>0.68905795021159144</v>
      </c>
      <c r="O32694" s="7">
        <f>(ATANH(J32694^$T$2)^$T$5)</f>
        <v>3.632001808559971E-2</v>
      </c>
      <c r="P32694">
        <f>M32694</f>
        <v>0.68905795021159144</v>
      </c>
    </row>
    <row r="32695" spans="1:16" x14ac:dyDescent="0.25">
      <c r="A32695" s="5" t="s">
        <v>424</v>
      </c>
      <c r="B32695" s="1">
        <v>273.78500000000003</v>
      </c>
      <c r="C32695" s="1">
        <v>2.7006000000000001</v>
      </c>
      <c r="D32695" s="1">
        <v>8.5427999999999997</v>
      </c>
      <c r="E32695" s="1">
        <v>72.457999999999998</v>
      </c>
      <c r="F32695" s="1" t="s">
        <v>22</v>
      </c>
      <c r="G32695">
        <v>386.411</v>
      </c>
      <c r="H32695">
        <v>45.167499999999997</v>
      </c>
      <c r="I32695">
        <f t="shared" si="1530"/>
        <v>0.70853314217245378</v>
      </c>
      <c r="J32695">
        <f t="shared" si="1531"/>
        <v>5.9790778767919418E-2</v>
      </c>
      <c r="L32695" s="7">
        <f>(ATANH(I32695^$U$2)^$U$5)</f>
        <v>9.9440044396449418E-4</v>
      </c>
      <c r="M32695">
        <f t="shared" si="1532"/>
        <v>0.68935062543748016</v>
      </c>
      <c r="O32695" s="7">
        <f>(ATANH(J32695^$T$2)^$T$5)</f>
        <v>3.795151173590141E-2</v>
      </c>
      <c r="P32695">
        <f>M32695</f>
        <v>0.68935062543748016</v>
      </c>
    </row>
    <row r="32696" spans="1:16" x14ac:dyDescent="0.25">
      <c r="A32696" s="5" t="s">
        <v>424</v>
      </c>
      <c r="B32696" s="1">
        <v>274.80700000000002</v>
      </c>
      <c r="C32696" s="1">
        <v>2.8006000000000002</v>
      </c>
      <c r="D32696" s="1">
        <v>8.8457000000000008</v>
      </c>
      <c r="E32696" s="1">
        <v>72.834000000000003</v>
      </c>
      <c r="F32696" s="1" t="s">
        <v>22</v>
      </c>
      <c r="G32696">
        <v>386.411</v>
      </c>
      <c r="H32696">
        <v>45.167499999999997</v>
      </c>
      <c r="I32696">
        <f t="shared" si="1530"/>
        <v>0.71117799441527285</v>
      </c>
      <c r="J32696">
        <f t="shared" si="1531"/>
        <v>6.2004760059777501E-2</v>
      </c>
      <c r="L32696" s="7">
        <f>(ATANH(I32696^$U$2)^$U$5)</f>
        <v>1.0715893418522787E-3</v>
      </c>
      <c r="M32696">
        <f t="shared" si="1532"/>
        <v>0.68963673079507737</v>
      </c>
      <c r="O32696" s="7">
        <f>(ATANH(J32696^$T$2)^$T$5)</f>
        <v>3.9593276305704007E-2</v>
      </c>
      <c r="P32696">
        <f>M32696</f>
        <v>0.68963673079507737</v>
      </c>
    </row>
    <row r="32697" spans="1:16" x14ac:dyDescent="0.25">
      <c r="A32697" s="5" t="s">
        <v>424</v>
      </c>
      <c r="B32697" s="1">
        <v>275.80119999999999</v>
      </c>
      <c r="C32697" s="1">
        <v>2.9005999999999998</v>
      </c>
      <c r="D32697" s="1">
        <v>9.1484000000000005</v>
      </c>
      <c r="E32697" s="1">
        <v>73.203000000000003</v>
      </c>
      <c r="F32697" s="1" t="s">
        <v>22</v>
      </c>
      <c r="G32697">
        <v>386.411</v>
      </c>
      <c r="H32697">
        <v>45.167499999999997</v>
      </c>
      <c r="I32697">
        <f t="shared" si="1530"/>
        <v>0.71375090253641849</v>
      </c>
      <c r="J32697">
        <f t="shared" si="1531"/>
        <v>6.4218741351635578E-2</v>
      </c>
      <c r="L32697" s="7">
        <f>(ATANH(I32697^$U$2)^$U$5)</f>
        <v>1.152117174858679E-3</v>
      </c>
      <c r="M32697">
        <f t="shared" si="1532"/>
        <v>0.68991563005199263</v>
      </c>
      <c r="O32697" s="7">
        <f>(ATANH(J32697^$T$2)^$T$5)</f>
        <v>4.1245040017055173E-2</v>
      </c>
      <c r="P32697">
        <f>M32697</f>
        <v>0.68991563005199263</v>
      </c>
    </row>
    <row r="32698" spans="1:16" x14ac:dyDescent="0.25">
      <c r="A32698" s="5" t="s">
        <v>424</v>
      </c>
      <c r="B32698" s="1">
        <v>276.76929999999999</v>
      </c>
      <c r="C32698" s="1">
        <v>3.0005999999999999</v>
      </c>
      <c r="D32698" s="1">
        <v>9.4511000000000003</v>
      </c>
      <c r="E32698" s="1">
        <v>73.566999999999993</v>
      </c>
      <c r="F32698" s="1" t="s">
        <v>22</v>
      </c>
      <c r="G32698">
        <v>386.411</v>
      </c>
      <c r="H32698">
        <v>45.167499999999997</v>
      </c>
      <c r="I32698">
        <f t="shared" si="1530"/>
        <v>0.71625626599656833</v>
      </c>
      <c r="J32698">
        <f t="shared" si="1531"/>
        <v>6.6432722643493661E-2</v>
      </c>
      <c r="L32698" s="7">
        <f>(ATANH(I32698^$U$2)^$U$5)</f>
        <v>1.2360327670901847E-3</v>
      </c>
      <c r="M32698">
        <f t="shared" si="1532"/>
        <v>0.6901889476881804</v>
      </c>
      <c r="O32698" s="7">
        <f>(ATANH(J32698^$T$2)^$T$5)</f>
        <v>4.2906549910765049E-2</v>
      </c>
      <c r="P32698">
        <f>M32698</f>
        <v>0.6901889476881804</v>
      </c>
    </row>
    <row r="32699" spans="1:16" x14ac:dyDescent="0.25">
      <c r="A32699" s="5" t="s">
        <v>424</v>
      </c>
      <c r="B32699" s="1">
        <v>277.71300000000002</v>
      </c>
      <c r="C32699" s="1">
        <v>3.1006</v>
      </c>
      <c r="D32699" s="1">
        <v>9.7537000000000003</v>
      </c>
      <c r="E32699" s="1">
        <v>73.926000000000002</v>
      </c>
      <c r="F32699" s="1" t="s">
        <v>22</v>
      </c>
      <c r="G32699">
        <v>386.411</v>
      </c>
      <c r="H32699">
        <v>45.167499999999997</v>
      </c>
      <c r="I32699">
        <f t="shared" si="1530"/>
        <v>0.71869848425640059</v>
      </c>
      <c r="J32699">
        <f t="shared" si="1531"/>
        <v>6.8646703935351758E-2</v>
      </c>
      <c r="L32699" s="7">
        <f>(ATANH(I32699^$U$2)^$U$5)</f>
        <v>1.3234000009425498E-3</v>
      </c>
      <c r="M32699">
        <f t="shared" si="1532"/>
        <v>0.69045677803690986</v>
      </c>
      <c r="O32699" s="7">
        <f>(ATANH(J32699^$T$2)^$T$5)</f>
        <v>4.4577570072983373E-2</v>
      </c>
      <c r="P32699">
        <f>M32699</f>
        <v>0.69045677803690986</v>
      </c>
    </row>
    <row r="32700" spans="1:16" x14ac:dyDescent="0.25">
      <c r="A32700" s="5" t="s">
        <v>424</v>
      </c>
      <c r="B32700" s="1">
        <v>278.63350000000003</v>
      </c>
      <c r="C32700" s="1">
        <v>3.2006000000000001</v>
      </c>
      <c r="D32700" s="1">
        <v>10.055999999999999</v>
      </c>
      <c r="E32700" s="1">
        <v>74.278999999999996</v>
      </c>
      <c r="F32700" s="1" t="s">
        <v>22</v>
      </c>
      <c r="G32700">
        <v>386.411</v>
      </c>
      <c r="H32700">
        <v>45.167499999999997</v>
      </c>
      <c r="I32700">
        <f t="shared" si="1530"/>
        <v>0.72108066281757</v>
      </c>
      <c r="J32700">
        <f t="shared" si="1531"/>
        <v>7.0860685227209841E-2</v>
      </c>
      <c r="L32700" s="7">
        <f>(ATANH(I32700^$U$2)^$U$5)</f>
        <v>1.4142498414075216E-3</v>
      </c>
      <c r="M32700">
        <f t="shared" si="1532"/>
        <v>0.69071847336615477</v>
      </c>
      <c r="O32700" s="7">
        <f>(ATANH(J32700^$T$2)^$T$5)</f>
        <v>4.6257880082069859E-2</v>
      </c>
      <c r="P32700">
        <f>M32700</f>
        <v>0.69071847336615477</v>
      </c>
    </row>
    <row r="32701" spans="1:16" x14ac:dyDescent="0.25">
      <c r="A32701" s="5" t="s">
        <v>424</v>
      </c>
      <c r="B32701" s="1">
        <v>279.53219999999999</v>
      </c>
      <c r="C32701" s="1">
        <v>3.3006000000000002</v>
      </c>
      <c r="D32701" s="1">
        <v>10.359</v>
      </c>
      <c r="E32701" s="1">
        <v>74.628</v>
      </c>
      <c r="F32701" s="1" t="s">
        <v>22</v>
      </c>
      <c r="G32701">
        <v>386.411</v>
      </c>
      <c r="H32701">
        <v>45.167499999999997</v>
      </c>
      <c r="I32701">
        <f t="shared" si="1530"/>
        <v>0.72340642476534045</v>
      </c>
      <c r="J32701">
        <f t="shared" si="1531"/>
        <v>7.3074666519067924E-2</v>
      </c>
      <c r="L32701" s="7">
        <f>(ATANH(I32701^$U$2)^$U$5)</f>
        <v>1.5086430540994424E-3</v>
      </c>
      <c r="M32701">
        <f t="shared" si="1532"/>
        <v>0.69097560463054453</v>
      </c>
      <c r="O32701" s="7">
        <f>(ATANH(J32701^$T$2)^$T$5)</f>
        <v>4.7947273642348041E-2</v>
      </c>
      <c r="P32701">
        <f>M32701</f>
        <v>0.69097560463054453</v>
      </c>
    </row>
    <row r="32702" spans="1:16" x14ac:dyDescent="0.25">
      <c r="A32702" s="5" t="s">
        <v>424</v>
      </c>
      <c r="B32702" s="1">
        <v>280.41030000000001</v>
      </c>
      <c r="C32702" s="1">
        <v>3.4005999999999998</v>
      </c>
      <c r="D32702" s="1">
        <v>10.661</v>
      </c>
      <c r="E32702" s="1">
        <v>74.971999999999994</v>
      </c>
      <c r="F32702" s="1" t="s">
        <v>22</v>
      </c>
      <c r="G32702">
        <v>386.411</v>
      </c>
      <c r="H32702">
        <v>45.167499999999997</v>
      </c>
      <c r="I32702">
        <f t="shared" si="1530"/>
        <v>0.72567887560136746</v>
      </c>
      <c r="J32702">
        <f t="shared" si="1531"/>
        <v>7.5288647810925993E-2</v>
      </c>
      <c r="L32702" s="7">
        <f>(ATANH(I32702^$U$2)^$U$5)</f>
        <v>1.6066329002305672E-3</v>
      </c>
      <c r="M32702">
        <f t="shared" si="1532"/>
        <v>0.69122751370793223</v>
      </c>
      <c r="O32702" s="7">
        <f>(ATANH(J32702^$T$2)^$T$5)</f>
        <v>4.9645557377268557E-2</v>
      </c>
      <c r="P32702">
        <f>M32702</f>
        <v>0.69122751370793223</v>
      </c>
    </row>
    <row r="32703" spans="1:16" x14ac:dyDescent="0.25">
      <c r="A32703" s="5" t="s">
        <v>424</v>
      </c>
      <c r="B32703" s="1">
        <v>281.2688</v>
      </c>
      <c r="C32703" s="1">
        <v>3.5005999999999999</v>
      </c>
      <c r="D32703" s="1">
        <v>10.964</v>
      </c>
      <c r="E32703" s="1">
        <v>75.311999999999998</v>
      </c>
      <c r="F32703" s="1" t="s">
        <v>22</v>
      </c>
      <c r="G32703">
        <v>386.411</v>
      </c>
      <c r="H32703">
        <v>45.167499999999997</v>
      </c>
      <c r="I32703">
        <f t="shared" si="1530"/>
        <v>0.72790060324369643</v>
      </c>
      <c r="J32703">
        <f t="shared" si="1531"/>
        <v>7.750262910278409E-2</v>
      </c>
      <c r="L32703" s="7">
        <f>(ATANH(I32703^$U$2)^$U$5)</f>
        <v>1.708260763956192E-3</v>
      </c>
      <c r="M32703">
        <f t="shared" si="1532"/>
        <v>0.69147500920947513</v>
      </c>
      <c r="O32703" s="7">
        <f>(ATANH(J32703^$T$2)^$T$5)</f>
        <v>5.1352549759235637E-2</v>
      </c>
      <c r="P32703">
        <f>M32703</f>
        <v>0.69147500920947513</v>
      </c>
    </row>
    <row r="32704" spans="1:16" x14ac:dyDescent="0.25">
      <c r="A32704" s="5" t="s">
        <v>424</v>
      </c>
      <c r="B32704" s="1">
        <v>282.1087</v>
      </c>
      <c r="C32704" s="1">
        <v>3.6006</v>
      </c>
      <c r="D32704" s="1">
        <v>11.266999999999999</v>
      </c>
      <c r="E32704" s="1">
        <v>75.647999999999996</v>
      </c>
      <c r="F32704" s="1" t="s">
        <v>22</v>
      </c>
      <c r="G32704">
        <v>386.411</v>
      </c>
      <c r="H32704">
        <v>45.167499999999997</v>
      </c>
      <c r="I32704">
        <f t="shared" si="1530"/>
        <v>0.73007419561037346</v>
      </c>
      <c r="J32704">
        <f t="shared" si="1531"/>
        <v>7.9716610394642173E-2</v>
      </c>
      <c r="L32704" s="7">
        <f>(ATANH(I32704^$U$2)^$U$5)</f>
        <v>1.8135769652147006E-3</v>
      </c>
      <c r="M32704">
        <f t="shared" si="1532"/>
        <v>0.69171815871711617</v>
      </c>
      <c r="O32704" s="7">
        <f>(ATANH(J32704^$T$2)^$T$5)</f>
        <v>5.3068080157159019E-2</v>
      </c>
      <c r="P32704">
        <f>M32704</f>
        <v>0.69171815871711617</v>
      </c>
    </row>
    <row r="32705" spans="1:16" x14ac:dyDescent="0.25">
      <c r="A32705" s="5" t="s">
        <v>424</v>
      </c>
      <c r="B32705" s="1">
        <v>282.93090000000001</v>
      </c>
      <c r="C32705" s="1">
        <v>3.7006000000000001</v>
      </c>
      <c r="D32705" s="1">
        <v>11.569000000000001</v>
      </c>
      <c r="E32705" s="1">
        <v>75.98</v>
      </c>
      <c r="F32705" s="1" t="s">
        <v>22</v>
      </c>
      <c r="G32705">
        <v>386.411</v>
      </c>
      <c r="H32705">
        <v>45.167499999999997</v>
      </c>
      <c r="I32705">
        <f t="shared" si="1530"/>
        <v>0.73220198182763951</v>
      </c>
      <c r="J32705">
        <f t="shared" si="1531"/>
        <v>8.1930591686500256E-2</v>
      </c>
      <c r="L32705" s="7">
        <f>(ATANH(I32705^$U$2)^$U$5)</f>
        <v>1.922628870090481E-3</v>
      </c>
      <c r="M32705">
        <f t="shared" si="1532"/>
        <v>0.69195702787806412</v>
      </c>
      <c r="O32705" s="7">
        <f>(ATANH(J32705^$T$2)^$T$5)</f>
        <v>5.4791987985873758E-2</v>
      </c>
      <c r="P32705">
        <f>M32705</f>
        <v>0.69195702787806412</v>
      </c>
    </row>
    <row r="32706" spans="1:16" x14ac:dyDescent="0.25">
      <c r="A32706" s="5" t="s">
        <v>424</v>
      </c>
      <c r="B32706" s="1">
        <v>283.73630000000003</v>
      </c>
      <c r="C32706" s="1">
        <v>3.8006000000000002</v>
      </c>
      <c r="D32706" s="1">
        <v>11.872</v>
      </c>
      <c r="E32706" s="1">
        <v>76.308000000000007</v>
      </c>
      <c r="F32706" s="1" t="s">
        <v>22</v>
      </c>
      <c r="G32706">
        <v>386.411</v>
      </c>
      <c r="H32706">
        <v>45.167499999999997</v>
      </c>
      <c r="I32706">
        <f t="shared" ref="I32706:I32769" si="1533">B32706/G32706</f>
        <v>0.73428629102173604</v>
      </c>
      <c r="J32706">
        <f t="shared" ref="J32706:J32769" si="1534">C32706/H32706</f>
        <v>8.414457297835834E-2</v>
      </c>
      <c r="L32706" s="7">
        <f>(ATANH(I32706^$U$2)^$U$5)</f>
        <v>2.0354732875336053E-3</v>
      </c>
      <c r="M32706">
        <f t="shared" si="1532"/>
        <v>0.69219168046842183</v>
      </c>
      <c r="O32706" s="7">
        <f>(ATANH(J32706^$T$2)^$T$5)</f>
        <v>5.6524121944077466E-2</v>
      </c>
      <c r="P32706">
        <f>M32706</f>
        <v>0.69219168046842183</v>
      </c>
    </row>
    <row r="32707" spans="1:16" x14ac:dyDescent="0.25">
      <c r="A32707" s="5" t="s">
        <v>424</v>
      </c>
      <c r="B32707" s="1">
        <v>284.52569999999997</v>
      </c>
      <c r="C32707" s="1">
        <v>3.9005999999999998</v>
      </c>
      <c r="D32707" s="1">
        <v>12.175000000000001</v>
      </c>
      <c r="E32707" s="1">
        <v>76.632999999999996</v>
      </c>
      <c r="F32707" s="1" t="s">
        <v>22</v>
      </c>
      <c r="G32707">
        <v>386.411</v>
      </c>
      <c r="H32707">
        <v>45.167499999999997</v>
      </c>
      <c r="I32707">
        <f t="shared" si="1533"/>
        <v>0.73632919352709936</v>
      </c>
      <c r="J32707">
        <f t="shared" si="1534"/>
        <v>8.6358554270216423E-2</v>
      </c>
      <c r="L32707" s="7">
        <f>(ATANH(I32707^$U$2)^$U$5)</f>
        <v>2.1521629093520494E-3</v>
      </c>
      <c r="M32707">
        <f t="shared" si="1532"/>
        <v>0.69242288789184492</v>
      </c>
      <c r="O32707" s="7">
        <f>(ATANH(J32707^$T$2)^$T$5)</f>
        <v>5.8264339329493119E-2</v>
      </c>
      <c r="P32707">
        <f>M32707</f>
        <v>0.69242288789184492</v>
      </c>
    </row>
    <row r="32708" spans="1:16" x14ac:dyDescent="0.25">
      <c r="A32708" s="5" t="s">
        <v>424</v>
      </c>
      <c r="B32708" s="1">
        <v>285.29969999999997</v>
      </c>
      <c r="C32708" s="1">
        <v>4.0006000000000004</v>
      </c>
      <c r="D32708" s="1">
        <v>12.478</v>
      </c>
      <c r="E32708" s="1">
        <v>76.954999999999998</v>
      </c>
      <c r="F32708" s="1" t="s">
        <v>22</v>
      </c>
      <c r="G32708">
        <v>386.411</v>
      </c>
      <c r="H32708">
        <v>45.167499999999997</v>
      </c>
      <c r="I32708">
        <f t="shared" si="1533"/>
        <v>0.73833224209455728</v>
      </c>
      <c r="J32708">
        <f t="shared" si="1534"/>
        <v>8.857253556207452E-2</v>
      </c>
      <c r="L32708" s="7">
        <f>(ATANH(I32708^$U$2)^$U$5)</f>
        <v>2.2727279580375833E-3</v>
      </c>
      <c r="M32708">
        <f t="shared" ref="M32708:M32771" si="1535">SQRT(LN(LN(E32708)^(1/$T$7)))</f>
        <v>0.69265069875044594</v>
      </c>
      <c r="O32708" s="7">
        <f>(ATANH(J32708^$T$2)^$T$5)</f>
        <v>6.0012505421658958E-2</v>
      </c>
      <c r="P32708">
        <f>M32708</f>
        <v>0.69265069875044594</v>
      </c>
    </row>
    <row r="32709" spans="1:16" x14ac:dyDescent="0.25">
      <c r="A32709" s="5" t="s">
        <v>424</v>
      </c>
      <c r="B32709" s="1">
        <v>286.05919999999998</v>
      </c>
      <c r="C32709" s="1">
        <v>4.1006</v>
      </c>
      <c r="D32709" s="1">
        <v>12.781000000000001</v>
      </c>
      <c r="E32709" s="1">
        <v>77.274000000000001</v>
      </c>
      <c r="F32709" s="1" t="s">
        <v>22</v>
      </c>
      <c r="G32709">
        <v>386.411</v>
      </c>
      <c r="H32709">
        <v>45.167499999999997</v>
      </c>
      <c r="I32709">
        <f t="shared" si="1533"/>
        <v>0.74029776585035101</v>
      </c>
      <c r="J32709">
        <f t="shared" si="1534"/>
        <v>9.0786516853932589E-2</v>
      </c>
      <c r="L32709" s="7">
        <f>(ATANH(I32709^$U$2)^$U$5)</f>
        <v>2.3972534223829288E-3</v>
      </c>
      <c r="M32709">
        <f t="shared" si="1535"/>
        <v>0.69287516042868036</v>
      </c>
      <c r="O32709" s="7">
        <f>(ATANH(J32709^$T$2)^$T$5)</f>
        <v>6.1768492924152076E-2</v>
      </c>
      <c r="P32709">
        <f>M32709</f>
        <v>0.69287516042868036</v>
      </c>
    </row>
    <row r="32710" spans="1:16" x14ac:dyDescent="0.25">
      <c r="A32710" s="5" t="s">
        <v>424</v>
      </c>
      <c r="B32710" s="1">
        <v>286.80459999999999</v>
      </c>
      <c r="C32710" s="1">
        <v>4.2005999999999997</v>
      </c>
      <c r="D32710" s="1">
        <v>13.085000000000001</v>
      </c>
      <c r="E32710" s="1">
        <v>77.588999999999999</v>
      </c>
      <c r="F32710" s="1" t="s">
        <v>22</v>
      </c>
      <c r="G32710">
        <v>386.411</v>
      </c>
      <c r="H32710">
        <v>45.167499999999997</v>
      </c>
      <c r="I32710">
        <f t="shared" si="1533"/>
        <v>0.74222679996169882</v>
      </c>
      <c r="J32710">
        <f t="shared" si="1534"/>
        <v>9.3000498145790672E-2</v>
      </c>
      <c r="L32710" s="7">
        <f>(ATANH(I32710^$U$2)^$U$5)</f>
        <v>2.5257515563394291E-3</v>
      </c>
      <c r="M32710">
        <f t="shared" si="1535"/>
        <v>0.69309562111941381</v>
      </c>
      <c r="O32710" s="7">
        <f>(ATANH(J32710^$T$2)^$T$5)</f>
        <v>6.3532181459221085E-2</v>
      </c>
      <c r="P32710">
        <f>M32710</f>
        <v>0.69309562111941381</v>
      </c>
    </row>
    <row r="32711" spans="1:16" x14ac:dyDescent="0.25">
      <c r="A32711" s="5" t="s">
        <v>424</v>
      </c>
      <c r="B32711" s="1">
        <v>287.53660000000002</v>
      </c>
      <c r="C32711" s="1">
        <v>4.3006000000000002</v>
      </c>
      <c r="D32711" s="1">
        <v>13.388</v>
      </c>
      <c r="E32711" s="1">
        <v>77.902000000000001</v>
      </c>
      <c r="F32711" s="1" t="s">
        <v>22</v>
      </c>
      <c r="G32711">
        <v>386.411</v>
      </c>
      <c r="H32711">
        <v>45.167499999999997</v>
      </c>
      <c r="I32711">
        <f t="shared" si="1533"/>
        <v>0.74412115597123274</v>
      </c>
      <c r="J32711">
        <f t="shared" si="1534"/>
        <v>9.5214479437648769E-2</v>
      </c>
      <c r="L32711" s="7">
        <f>(ATANH(I32711^$U$2)^$U$5)</f>
        <v>2.6582900780617708E-3</v>
      </c>
      <c r="M32711">
        <f t="shared" si="1535"/>
        <v>0.6933135255645041</v>
      </c>
      <c r="O32711" s="7">
        <f>(ATANH(J32711^$T$2)^$T$5)</f>
        <v>6.5303457108781646E-2</v>
      </c>
      <c r="P32711">
        <f>M32711</f>
        <v>0.6933135255645041</v>
      </c>
    </row>
    <row r="32712" spans="1:16" x14ac:dyDescent="0.25">
      <c r="A32712" s="5" t="s">
        <v>424</v>
      </c>
      <c r="B32712" s="1">
        <v>288.25580000000002</v>
      </c>
      <c r="C32712" s="1">
        <v>4.4005999999999998</v>
      </c>
      <c r="D32712" s="1">
        <v>13.692</v>
      </c>
      <c r="E32712" s="1">
        <v>78.212999999999994</v>
      </c>
      <c r="F32712" s="1" t="s">
        <v>22</v>
      </c>
      <c r="G32712">
        <v>386.411</v>
      </c>
      <c r="H32712">
        <v>45.167499999999997</v>
      </c>
      <c r="I32712">
        <f t="shared" si="1533"/>
        <v>0.74598238662978023</v>
      </c>
      <c r="J32712">
        <f t="shared" si="1534"/>
        <v>9.7428460729506838E-2</v>
      </c>
      <c r="L32712" s="7">
        <f>(ATANH(I32712^$U$2)^$U$5)</f>
        <v>2.7949285268089271E-3</v>
      </c>
      <c r="M32712">
        <f t="shared" si="1535"/>
        <v>0.69352890671083212</v>
      </c>
      <c r="O32712" s="7">
        <f>(ATANH(J32712^$T$2)^$T$5)</f>
        <v>6.7082211996553842E-2</v>
      </c>
      <c r="P32712">
        <f>M32712</f>
        <v>0.69352890671083212</v>
      </c>
    </row>
    <row r="32713" spans="1:16" x14ac:dyDescent="0.25">
      <c r="A32713" s="5" t="s">
        <v>424</v>
      </c>
      <c r="B32713" s="1">
        <v>288.96260000000001</v>
      </c>
      <c r="C32713" s="1">
        <v>4.5006000000000004</v>
      </c>
      <c r="D32713" s="1">
        <v>13.996</v>
      </c>
      <c r="E32713" s="1">
        <v>78.521000000000001</v>
      </c>
      <c r="F32713" s="1" t="s">
        <v>22</v>
      </c>
      <c r="G32713">
        <v>386.411</v>
      </c>
      <c r="H32713">
        <v>45.167499999999997</v>
      </c>
      <c r="I32713">
        <f t="shared" si="1533"/>
        <v>0.74781152710455967</v>
      </c>
      <c r="J32713">
        <f t="shared" si="1534"/>
        <v>9.9642442021364935E-2</v>
      </c>
      <c r="L32713" s="7">
        <f>(ATANH(I32713^$U$2)^$U$5)</f>
        <v>2.9356946082055779E-3</v>
      </c>
      <c r="M32713">
        <f t="shared" si="1535"/>
        <v>0.69374110960571977</v>
      </c>
      <c r="O32713" s="7">
        <f>(ATANH(J32713^$T$2)^$T$5)</f>
        <v>6.8868343906809418E-2</v>
      </c>
      <c r="P32713">
        <f>M32713</f>
        <v>0.69374110960571977</v>
      </c>
    </row>
    <row r="32714" spans="1:16" x14ac:dyDescent="0.25">
      <c r="A32714" s="5" t="s">
        <v>424</v>
      </c>
      <c r="B32714" s="1">
        <v>289.65750000000003</v>
      </c>
      <c r="C32714" s="1">
        <v>4.6006</v>
      </c>
      <c r="D32714" s="1">
        <v>14.3</v>
      </c>
      <c r="E32714" s="1">
        <v>78.825999999999993</v>
      </c>
      <c r="F32714" s="1" t="s">
        <v>22</v>
      </c>
      <c r="G32714">
        <v>386.411</v>
      </c>
      <c r="H32714">
        <v>45.167499999999997</v>
      </c>
      <c r="I32714">
        <f t="shared" si="1533"/>
        <v>0.749609871354594</v>
      </c>
      <c r="J32714">
        <f t="shared" si="1534"/>
        <v>0.101856423313223</v>
      </c>
      <c r="L32714" s="7">
        <f>(ATANH(I32714^$U$2)^$U$5)</f>
        <v>3.0806398230452561E-3</v>
      </c>
      <c r="M32714">
        <f t="shared" si="1535"/>
        <v>0.69395017626278055</v>
      </c>
      <c r="O32714" s="7">
        <f>(ATANH(J32714^$T$2)^$T$5)</f>
        <v>7.0661755935792658E-2</v>
      </c>
      <c r="P32714">
        <f>M32714</f>
        <v>0.69395017626278055</v>
      </c>
    </row>
    <row r="32715" spans="1:16" x14ac:dyDescent="0.25">
      <c r="A32715" s="5" t="s">
        <v>424</v>
      </c>
      <c r="B32715" s="1">
        <v>290.34109999999998</v>
      </c>
      <c r="C32715" s="1">
        <v>4.7005999999999997</v>
      </c>
      <c r="D32715" s="1">
        <v>14.603999999999999</v>
      </c>
      <c r="E32715" s="1">
        <v>79.129000000000005</v>
      </c>
      <c r="F32715" s="1" t="s">
        <v>22</v>
      </c>
      <c r="G32715">
        <v>386.411</v>
      </c>
      <c r="H32715">
        <v>45.167499999999997</v>
      </c>
      <c r="I32715">
        <f t="shared" si="1533"/>
        <v>0.75137897213071048</v>
      </c>
      <c r="J32715">
        <f t="shared" si="1534"/>
        <v>0.10407040460508109</v>
      </c>
      <c r="L32715" s="7">
        <f>(ATANH(I32715^$U$2)^$U$5)</f>
        <v>3.2298450534034742E-3</v>
      </c>
      <c r="M32715">
        <f t="shared" si="1535"/>
        <v>0.69415682798802469</v>
      </c>
      <c r="O32715" s="7">
        <f>(ATANH(J32715^$T$2)^$T$5)</f>
        <v>7.2462356172372802E-2</v>
      </c>
      <c r="P32715">
        <f>M32715</f>
        <v>0.69415682798802469</v>
      </c>
    </row>
    <row r="32716" spans="1:16" x14ac:dyDescent="0.25">
      <c r="A32716" s="5" t="s">
        <v>424</v>
      </c>
      <c r="B32716" s="1">
        <v>291.01369999999997</v>
      </c>
      <c r="C32716" s="1">
        <v>4.8006000000000002</v>
      </c>
      <c r="D32716" s="1">
        <v>14.907999999999999</v>
      </c>
      <c r="E32716" s="1">
        <v>79.430000000000007</v>
      </c>
      <c r="F32716" s="1" t="s">
        <v>22</v>
      </c>
      <c r="G32716">
        <v>386.411</v>
      </c>
      <c r="H32716">
        <v>45.167499999999997</v>
      </c>
      <c r="I32716">
        <f t="shared" si="1533"/>
        <v>0.75311960580832316</v>
      </c>
      <c r="J32716">
        <f t="shared" si="1534"/>
        <v>0.10628438589693918</v>
      </c>
      <c r="L32716" s="7">
        <f>(ATANH(I32716^$U$2)^$U$5)</f>
        <v>3.3833332506094074E-3</v>
      </c>
      <c r="M32716">
        <f t="shared" si="1535"/>
        <v>0.69436109471024965</v>
      </c>
      <c r="O32716" s="7">
        <f>(ATANH(J32716^$T$2)^$T$5)</f>
        <v>7.4270057404918474E-2</v>
      </c>
      <c r="P32716">
        <f>M32716</f>
        <v>0.69436109471024965</v>
      </c>
    </row>
    <row r="32717" spans="1:16" x14ac:dyDescent="0.25">
      <c r="A32717" s="5" t="s">
        <v>424</v>
      </c>
      <c r="B32717" s="1">
        <v>291.67570000000001</v>
      </c>
      <c r="C32717" s="1">
        <v>4.9005999999999998</v>
      </c>
      <c r="D32717" s="1">
        <v>15.212999999999999</v>
      </c>
      <c r="E32717" s="1">
        <v>79.728999999999999</v>
      </c>
      <c r="F32717" s="1" t="s">
        <v>22</v>
      </c>
      <c r="G32717">
        <v>386.411</v>
      </c>
      <c r="H32717">
        <v>45.167499999999997</v>
      </c>
      <c r="I32717">
        <f t="shared" si="1533"/>
        <v>0.75483280755465032</v>
      </c>
      <c r="J32717">
        <f t="shared" si="1534"/>
        <v>0.10849836718879725</v>
      </c>
      <c r="L32717" s="7">
        <f>(ATANH(I32717^$U$2)^$U$5)</f>
        <v>3.5411526327007118E-3</v>
      </c>
      <c r="M32717">
        <f t="shared" si="1535"/>
        <v>0.69456300573459506</v>
      </c>
      <c r="O32717" s="7">
        <f>(ATANH(J32717^$T$2)^$T$5)</f>
        <v>7.6084776851750427E-2</v>
      </c>
      <c r="P32717">
        <f>M32717</f>
        <v>0.69456300573459506</v>
      </c>
    </row>
    <row r="32718" spans="1:16" x14ac:dyDescent="0.25">
      <c r="A32718" s="5" t="s">
        <v>424</v>
      </c>
      <c r="B32718" s="1">
        <v>292.32749999999999</v>
      </c>
      <c r="C32718" s="1">
        <v>5.0006000000000004</v>
      </c>
      <c r="D32718" s="1">
        <v>15.518000000000001</v>
      </c>
      <c r="E32718" s="1">
        <v>80.025000000000006</v>
      </c>
      <c r="F32718" s="1" t="s">
        <v>22</v>
      </c>
      <c r="G32718">
        <v>386.411</v>
      </c>
      <c r="H32718">
        <v>45.167499999999997</v>
      </c>
      <c r="I32718">
        <f t="shared" si="1533"/>
        <v>0.75651961253691014</v>
      </c>
      <c r="J32718">
        <f t="shared" si="1534"/>
        <v>0.11071234848065535</v>
      </c>
      <c r="L32718" s="7">
        <f>(ATANH(I32718^$U$2)^$U$5)</f>
        <v>3.7033570522262325E-3</v>
      </c>
      <c r="M32718">
        <f t="shared" si="1535"/>
        <v>0.69476191938154264</v>
      </c>
      <c r="O32718" s="7">
        <f>(ATANH(J32718^$T$2)^$T$5)</f>
        <v>7.7906435912843436E-2</v>
      </c>
      <c r="P32718">
        <f>M32718</f>
        <v>0.69476191938154264</v>
      </c>
    </row>
    <row r="32719" spans="1:16" x14ac:dyDescent="0.25">
      <c r="A32719" s="5" t="s">
        <v>424</v>
      </c>
      <c r="B32719" s="1">
        <v>292.96949999999998</v>
      </c>
      <c r="C32719" s="1">
        <v>5.1006</v>
      </c>
      <c r="D32719" s="1">
        <v>15.823</v>
      </c>
      <c r="E32719" s="1">
        <v>80.319999999999993</v>
      </c>
      <c r="F32719" s="1" t="s">
        <v>22</v>
      </c>
      <c r="G32719">
        <v>386.411</v>
      </c>
      <c r="H32719">
        <v>45.167499999999997</v>
      </c>
      <c r="I32719">
        <f t="shared" si="1533"/>
        <v>0.75818105592232099</v>
      </c>
      <c r="J32719">
        <f t="shared" si="1534"/>
        <v>0.11292632977251343</v>
      </c>
      <c r="L32719" s="7">
        <f>(ATANH(I32719^$U$2)^$U$5)</f>
        <v>3.8700067695162481E-3</v>
      </c>
      <c r="M32719">
        <f t="shared" si="1535"/>
        <v>0.69495920772178477</v>
      </c>
      <c r="O32719" s="7">
        <f>(ATANH(J32719^$T$2)^$T$5)</f>
        <v>7.9734959940719469E-2</v>
      </c>
      <c r="P32719">
        <f>M32719</f>
        <v>0.69495920772178477</v>
      </c>
    </row>
    <row r="32720" spans="1:16" x14ac:dyDescent="0.25">
      <c r="A32720" s="5" t="s">
        <v>424</v>
      </c>
      <c r="B32720" s="1">
        <v>293.60210000000001</v>
      </c>
      <c r="C32720" s="1">
        <v>5.2005999999999997</v>
      </c>
      <c r="D32720" s="1">
        <v>16.128</v>
      </c>
      <c r="E32720" s="1">
        <v>80.613</v>
      </c>
      <c r="F32720" s="1" t="s">
        <v>22</v>
      </c>
      <c r="G32720">
        <v>386.411</v>
      </c>
      <c r="H32720">
        <v>45.167499999999997</v>
      </c>
      <c r="I32720">
        <f t="shared" si="1533"/>
        <v>0.75981817287810127</v>
      </c>
      <c r="J32720">
        <f t="shared" si="1534"/>
        <v>0.1151403110643715</v>
      </c>
      <c r="L32720" s="7">
        <f>(ATANH(I32720^$U$2)^$U$5)</f>
        <v>4.0411692472624543E-3</v>
      </c>
      <c r="M32720">
        <f t="shared" si="1535"/>
        <v>0.69515422464469123</v>
      </c>
      <c r="O32720" s="7">
        <f>(ATANH(J32720^$T$2)^$T$5)</f>
        <v>8.1570278028716484E-2</v>
      </c>
      <c r="P32720">
        <f>M32720</f>
        <v>0.69515422464469123</v>
      </c>
    </row>
    <row r="32721" spans="1:16" x14ac:dyDescent="0.25">
      <c r="A32721" s="5" t="s">
        <v>424</v>
      </c>
      <c r="B32721" s="1">
        <v>294.22539999999998</v>
      </c>
      <c r="C32721" s="1">
        <v>5.3006000000000002</v>
      </c>
      <c r="D32721" s="1">
        <v>16.434000000000001</v>
      </c>
      <c r="E32721" s="1">
        <v>80.905000000000001</v>
      </c>
      <c r="F32721" s="1" t="s">
        <v>22</v>
      </c>
      <c r="G32721">
        <v>386.411</v>
      </c>
      <c r="H32721">
        <v>45.167499999999997</v>
      </c>
      <c r="I32721">
        <f t="shared" si="1533"/>
        <v>0.76143122219605541</v>
      </c>
      <c r="J32721">
        <f t="shared" si="1534"/>
        <v>0.1173542923562296</v>
      </c>
      <c r="L32721" s="7">
        <f>(ATANH(I32721^$U$2)^$U$5)</f>
        <v>4.2168336970440506E-3</v>
      </c>
      <c r="M32721">
        <f t="shared" si="1535"/>
        <v>0.69534765800369081</v>
      </c>
      <c r="O32721" s="7">
        <f>(ATANH(J32721^$T$2)^$T$5)</f>
        <v>8.3412322815010626E-2</v>
      </c>
      <c r="P32721">
        <f>M32721</f>
        <v>0.69534765800369081</v>
      </c>
    </row>
    <row r="32722" spans="1:16" x14ac:dyDescent="0.25">
      <c r="A32722" s="5" t="s">
        <v>424</v>
      </c>
      <c r="B32722" s="1">
        <v>294.8399</v>
      </c>
      <c r="C32722" s="1">
        <v>5.4005999999999998</v>
      </c>
      <c r="D32722" s="1">
        <v>16.739999999999998</v>
      </c>
      <c r="E32722" s="1">
        <v>81.194000000000003</v>
      </c>
      <c r="F32722" s="1" t="s">
        <v>22</v>
      </c>
      <c r="G32722">
        <v>386.411</v>
      </c>
      <c r="H32722">
        <v>45.167499999999997</v>
      </c>
      <c r="I32722">
        <f t="shared" si="1533"/>
        <v>0.76302149783520656</v>
      </c>
      <c r="J32722">
        <f t="shared" si="1534"/>
        <v>0.11956827364808768</v>
      </c>
      <c r="L32722" s="7">
        <f>(ATANH(I32722^$U$2)^$U$5)</f>
        <v>4.3971038756841973E-3</v>
      </c>
      <c r="M32722">
        <f t="shared" si="1535"/>
        <v>0.6955382093720921</v>
      </c>
      <c r="O32722" s="7">
        <f>(ATANH(J32722^$T$2)^$T$5)</f>
        <v>8.5261030300960161E-2</v>
      </c>
      <c r="P32722">
        <f>M32722</f>
        <v>0.6955382093720921</v>
      </c>
    </row>
    <row r="32723" spans="1:16" x14ac:dyDescent="0.25">
      <c r="A32723" s="5" t="s">
        <v>424</v>
      </c>
      <c r="B32723" s="1">
        <v>295.44589999999999</v>
      </c>
      <c r="C32723" s="1">
        <v>5.5006000000000004</v>
      </c>
      <c r="D32723" s="1">
        <v>17.045999999999999</v>
      </c>
      <c r="E32723" s="1">
        <v>81.483000000000004</v>
      </c>
      <c r="F32723" s="1" t="s">
        <v>22</v>
      </c>
      <c r="G32723">
        <v>386.411</v>
      </c>
      <c r="H32723">
        <v>45.167499999999997</v>
      </c>
      <c r="I32723">
        <f t="shared" si="1533"/>
        <v>0.76458977617096824</v>
      </c>
      <c r="J32723">
        <f t="shared" si="1534"/>
        <v>0.12178225493994578</v>
      </c>
      <c r="L32723" s="7">
        <f>(ATANH(I32723^$U$2)^$U$5)</f>
        <v>4.5820352983164808E-3</v>
      </c>
      <c r="M32723">
        <f t="shared" si="1535"/>
        <v>0.69572787820336424</v>
      </c>
      <c r="O32723" s="7">
        <f>(ATANH(J32723^$T$2)^$T$5)</f>
        <v>8.7116339682485694E-2</v>
      </c>
      <c r="P32723">
        <f>M32723</f>
        <v>0.69572787820336424</v>
      </c>
    </row>
    <row r="32724" spans="1:16" x14ac:dyDescent="0.25">
      <c r="A32724" s="5" t="s">
        <v>424</v>
      </c>
      <c r="B32724" s="1">
        <v>296.04349999999999</v>
      </c>
      <c r="C32724" s="1">
        <v>5.6006</v>
      </c>
      <c r="D32724" s="1">
        <v>17.352</v>
      </c>
      <c r="E32724" s="1">
        <v>81.769000000000005</v>
      </c>
      <c r="F32724" s="1" t="s">
        <v>22</v>
      </c>
      <c r="G32724">
        <v>386.411</v>
      </c>
      <c r="H32724">
        <v>45.167499999999997</v>
      </c>
      <c r="I32724">
        <f t="shared" si="1533"/>
        <v>0.76613631599514509</v>
      </c>
      <c r="J32724">
        <f t="shared" si="1534"/>
        <v>0.12399623623180385</v>
      </c>
      <c r="L32724" s="7">
        <f>(ATANH(I32724^$U$2)^$U$5)</f>
        <v>4.7716241651734412E-3</v>
      </c>
      <c r="M32724">
        <f t="shared" si="1535"/>
        <v>0.69591471656012061</v>
      </c>
      <c r="O32724" s="7">
        <f>(ATANH(J32724^$T$2)^$T$5)</f>
        <v>8.8978193193342131E-2</v>
      </c>
      <c r="P32724">
        <f>M32724</f>
        <v>0.69591471656012061</v>
      </c>
    </row>
    <row r="32725" spans="1:16" x14ac:dyDescent="0.25">
      <c r="A32725" s="5" t="s">
        <v>424</v>
      </c>
      <c r="B32725" s="1">
        <v>296.63319999999999</v>
      </c>
      <c r="C32725" s="1">
        <v>5.7005999999999997</v>
      </c>
      <c r="D32725" s="1">
        <v>17.658999999999999</v>
      </c>
      <c r="E32725" s="1">
        <v>82.054000000000002</v>
      </c>
      <c r="F32725" s="1" t="s">
        <v>22</v>
      </c>
      <c r="G32725">
        <v>386.411</v>
      </c>
      <c r="H32725">
        <v>45.167499999999997</v>
      </c>
      <c r="I32725">
        <f t="shared" si="1533"/>
        <v>0.76766241126675994</v>
      </c>
      <c r="J32725">
        <f t="shared" si="1534"/>
        <v>0.12621021752366193</v>
      </c>
      <c r="L32725" s="7">
        <f>(ATANH(I32725^$U$2)^$U$5)</f>
        <v>4.9659970132082485E-3</v>
      </c>
      <c r="M32725">
        <f t="shared" si="1535"/>
        <v>0.69610005608194936</v>
      </c>
      <c r="O32725" s="7">
        <f>(ATANH(J32725^$T$2)^$T$5)</f>
        <v>9.0846535959256916E-2</v>
      </c>
      <c r="P32725">
        <f>M32725</f>
        <v>0.69610005608194936</v>
      </c>
    </row>
    <row r="32726" spans="1:16" x14ac:dyDescent="0.25">
      <c r="A32726" s="5" t="s">
        <v>424</v>
      </c>
      <c r="B32726" s="1">
        <v>297.21499999999997</v>
      </c>
      <c r="C32726" s="1">
        <v>5.8006000000000002</v>
      </c>
      <c r="D32726" s="1">
        <v>17.966000000000001</v>
      </c>
      <c r="E32726" s="1">
        <v>82.337999999999994</v>
      </c>
      <c r="F32726" s="1" t="s">
        <v>22</v>
      </c>
      <c r="G32726">
        <v>386.411</v>
      </c>
      <c r="H32726">
        <v>45.167499999999997</v>
      </c>
      <c r="I32726">
        <f t="shared" si="1533"/>
        <v>0.769168061985813</v>
      </c>
      <c r="J32726">
        <f t="shared" si="1534"/>
        <v>0.12842419881552003</v>
      </c>
      <c r="L32726" s="7">
        <f>(ATANH(I32726^$U$2)^$U$5)</f>
        <v>5.1651225321930018E-3</v>
      </c>
      <c r="M32726">
        <f t="shared" si="1535"/>
        <v>0.69628391253575139</v>
      </c>
      <c r="O32726" s="7">
        <f>(ATANH(J32726^$T$2)^$T$5)</f>
        <v>9.2721315862013334E-2</v>
      </c>
      <c r="P32726">
        <f>M32726</f>
        <v>0.69628391253575139</v>
      </c>
    </row>
    <row r="32727" spans="1:16" x14ac:dyDescent="0.25">
      <c r="A32727" s="5" t="s">
        <v>424</v>
      </c>
      <c r="B32727" s="1">
        <v>297.78930000000003</v>
      </c>
      <c r="C32727" s="1">
        <v>5.9005999999999998</v>
      </c>
      <c r="D32727" s="1">
        <v>18.273</v>
      </c>
      <c r="E32727" s="1">
        <v>82.620999999999995</v>
      </c>
      <c r="F32727" s="1" t="s">
        <v>22</v>
      </c>
      <c r="G32727">
        <v>386.411</v>
      </c>
      <c r="H32727">
        <v>45.167499999999997</v>
      </c>
      <c r="I32727">
        <f t="shared" si="1533"/>
        <v>0.77065430331952256</v>
      </c>
      <c r="J32727">
        <f t="shared" si="1534"/>
        <v>0.1306381801073781</v>
      </c>
      <c r="L32727" s="7">
        <f>(ATANH(I32727^$U$2)^$U$5)</f>
        <v>5.3691056805390191E-3</v>
      </c>
      <c r="M32727">
        <f t="shared" si="1535"/>
        <v>0.69646630143229449</v>
      </c>
      <c r="O32727" s="7">
        <f>(ATANH(J32727^$T$2)^$T$5)</f>
        <v>9.4602483412649901E-2</v>
      </c>
      <c r="P32727">
        <f>M32727</f>
        <v>0.69646630143229449</v>
      </c>
    </row>
    <row r="32728" spans="1:16" x14ac:dyDescent="0.25">
      <c r="A32728" s="5" t="s">
        <v>424</v>
      </c>
      <c r="B32728" s="1">
        <v>298.35629999999998</v>
      </c>
      <c r="C32728" s="1">
        <v>6.0006000000000004</v>
      </c>
      <c r="D32728" s="1">
        <v>18.581</v>
      </c>
      <c r="E32728" s="1">
        <v>82.902000000000001</v>
      </c>
      <c r="F32728" s="1" t="s">
        <v>22</v>
      </c>
      <c r="G32728">
        <v>386.411</v>
      </c>
      <c r="H32728">
        <v>45.167499999999997</v>
      </c>
      <c r="I32728">
        <f t="shared" si="1533"/>
        <v>0.77212165285149748</v>
      </c>
      <c r="J32728">
        <f t="shared" si="1534"/>
        <v>0.1328521613992362</v>
      </c>
      <c r="L32728" s="7">
        <f>(ATANH(I32728^$U$2)^$U$5)</f>
        <v>5.5779891293767482E-3</v>
      </c>
      <c r="M32728">
        <f t="shared" si="1535"/>
        <v>0.69664659782940586</v>
      </c>
      <c r="O32728" s="7">
        <f>(ATANH(J32728^$T$2)^$T$5)</f>
        <v>9.6489991633032388E-2</v>
      </c>
      <c r="P32728">
        <f>M32728</f>
        <v>0.69664659782940586</v>
      </c>
    </row>
    <row r="32729" spans="1:16" x14ac:dyDescent="0.25">
      <c r="A32729" s="5" t="s">
        <v>424</v>
      </c>
      <c r="B32729" s="1">
        <v>298.9162</v>
      </c>
      <c r="C32729" s="1">
        <v>6.1006</v>
      </c>
      <c r="D32729" s="1">
        <v>18.888999999999999</v>
      </c>
      <c r="E32729" s="1">
        <v>83.182000000000002</v>
      </c>
      <c r="F32729" s="1" t="s">
        <v>22</v>
      </c>
      <c r="G32729">
        <v>386.411</v>
      </c>
      <c r="H32729">
        <v>45.167499999999997</v>
      </c>
      <c r="I32729">
        <f t="shared" si="1533"/>
        <v>0.77357062816534727</v>
      </c>
      <c r="J32729">
        <f t="shared" si="1534"/>
        <v>0.13506614269109427</v>
      </c>
      <c r="L32729" s="7">
        <f>(ATANH(I32729^$U$2)^$U$5)</f>
        <v>5.7918183256008803E-3</v>
      </c>
      <c r="M32729">
        <f t="shared" si="1535"/>
        <v>0.69682546256390276</v>
      </c>
      <c r="O32729" s="7">
        <f>(ATANH(J32729^$T$2)^$T$5)</f>
        <v>9.8383795945123198E-2</v>
      </c>
      <c r="P32729">
        <f>M32729</f>
        <v>0.69682546256390276</v>
      </c>
    </row>
    <row r="32730" spans="1:16" x14ac:dyDescent="0.25">
      <c r="A32730" s="5" t="s">
        <v>424</v>
      </c>
      <c r="B32730" s="1">
        <v>299.4692</v>
      </c>
      <c r="C32730" s="1">
        <v>6.2005999999999997</v>
      </c>
      <c r="D32730" s="1">
        <v>19.196999999999999</v>
      </c>
      <c r="E32730" s="1">
        <v>83.460999999999999</v>
      </c>
      <c r="F32730" s="1" t="s">
        <v>22</v>
      </c>
      <c r="G32730">
        <v>386.411</v>
      </c>
      <c r="H32730">
        <v>45.167499999999997</v>
      </c>
      <c r="I32730">
        <f t="shared" si="1533"/>
        <v>0.77500174684468093</v>
      </c>
      <c r="J32730">
        <f t="shared" si="1534"/>
        <v>0.13728012398295233</v>
      </c>
      <c r="L32730" s="7">
        <f>(ATANH(I32730^$U$2)^$U$5)</f>
        <v>6.0106418855540179E-3</v>
      </c>
      <c r="M32730">
        <f t="shared" si="1535"/>
        <v>0.69700291031274475</v>
      </c>
      <c r="O32730" s="7">
        <f>(ATANH(J32730^$T$2)^$T$5)</f>
        <v>0.1002838540673392</v>
      </c>
      <c r="P32730">
        <f>M32730</f>
        <v>0.69700291031274475</v>
      </c>
    </row>
    <row r="32731" spans="1:16" x14ac:dyDescent="0.25">
      <c r="A32731" s="5" t="s">
        <v>424</v>
      </c>
      <c r="B32731" s="1">
        <v>300.01549999999997</v>
      </c>
      <c r="C32731" s="1">
        <v>6.3006000000000002</v>
      </c>
      <c r="D32731" s="1">
        <v>19.506</v>
      </c>
      <c r="E32731" s="1">
        <v>83.738</v>
      </c>
      <c r="F32731" s="1" t="s">
        <v>22</v>
      </c>
      <c r="G32731">
        <v>386.411</v>
      </c>
      <c r="H32731">
        <v>45.167499999999997</v>
      </c>
      <c r="I32731">
        <f t="shared" si="1533"/>
        <v>0.77641552647310763</v>
      </c>
      <c r="J32731">
        <f t="shared" si="1534"/>
        <v>0.13949410527481043</v>
      </c>
      <c r="L32731" s="7">
        <f>(ATANH(I32731^$U$2)^$U$5)</f>
        <v>6.2345119992750463E-3</v>
      </c>
      <c r="M32731">
        <f t="shared" si="1535"/>
        <v>0.69717832362699894</v>
      </c>
      <c r="O32731" s="7">
        <f>(ATANH(J32731^$T$2)^$T$5)</f>
        <v>0.1021901259174485</v>
      </c>
      <c r="P32731">
        <f>M32731</f>
        <v>0.69717832362699894</v>
      </c>
    </row>
    <row r="32732" spans="1:16" x14ac:dyDescent="0.25">
      <c r="A32732" s="5" t="s">
        <v>424</v>
      </c>
      <c r="B32732" s="1">
        <v>300.55529999999999</v>
      </c>
      <c r="C32732" s="1">
        <v>6.4005999999999998</v>
      </c>
      <c r="D32732" s="1">
        <v>19.815000000000001</v>
      </c>
      <c r="E32732" s="1">
        <v>84.015000000000001</v>
      </c>
      <c r="F32732" s="1" t="s">
        <v>22</v>
      </c>
      <c r="G32732">
        <v>386.411</v>
      </c>
      <c r="H32732">
        <v>45.167499999999997</v>
      </c>
      <c r="I32732">
        <f t="shared" si="1533"/>
        <v>0.77781248463423658</v>
      </c>
      <c r="J32732">
        <f t="shared" si="1534"/>
        <v>0.14170808656666853</v>
      </c>
      <c r="L32732" s="7">
        <f>(ATANH(I32732^$U$2)^$U$5)</f>
        <v>6.4634848452172341E-3</v>
      </c>
      <c r="M32732">
        <f t="shared" si="1535"/>
        <v>0.69735298321530614</v>
      </c>
      <c r="O32732" s="7">
        <f>(ATANH(J32732^$T$2)^$T$5)</f>
        <v>0.10410257352150439</v>
      </c>
      <c r="P32732">
        <f>M32732</f>
        <v>0.69735298321530614</v>
      </c>
    </row>
    <row r="32733" spans="1:16" x14ac:dyDescent="0.25">
      <c r="A32733" s="5" t="s">
        <v>424</v>
      </c>
      <c r="B32733" s="1">
        <v>301.08879999999999</v>
      </c>
      <c r="C32733" s="1">
        <v>6.5006000000000004</v>
      </c>
      <c r="D32733" s="1">
        <v>20.123999999999999</v>
      </c>
      <c r="E32733" s="1">
        <v>84.290999999999997</v>
      </c>
      <c r="F32733" s="1" t="s">
        <v>22</v>
      </c>
      <c r="G32733">
        <v>386.411</v>
      </c>
      <c r="H32733">
        <v>45.167499999999997</v>
      </c>
      <c r="I32733">
        <f t="shared" si="1533"/>
        <v>0.77919313891167696</v>
      </c>
      <c r="J32733">
        <f t="shared" si="1534"/>
        <v>0.14392206785852663</v>
      </c>
      <c r="L32733" s="7">
        <f>(ATANH(I32733^$U$2)^$U$5)</f>
        <v>6.6976210154234246E-3</v>
      </c>
      <c r="M32733">
        <f t="shared" si="1535"/>
        <v>0.69752626843411181</v>
      </c>
      <c r="O32733" s="7">
        <f>(ATANH(J32733^$T$2)^$T$5)</f>
        <v>0.10602116092836324</v>
      </c>
      <c r="P32733">
        <f>M32733</f>
        <v>0.69752626843411181</v>
      </c>
    </row>
    <row r="32734" spans="1:16" x14ac:dyDescent="0.25">
      <c r="A32734" s="5" t="s">
        <v>424</v>
      </c>
      <c r="B32734" s="1">
        <v>301.61610000000002</v>
      </c>
      <c r="C32734" s="1">
        <v>6.6006</v>
      </c>
      <c r="D32734" s="1">
        <v>20.434000000000001</v>
      </c>
      <c r="E32734" s="1">
        <v>84.566000000000003</v>
      </c>
      <c r="F32734" s="1" t="s">
        <v>22</v>
      </c>
      <c r="G32734">
        <v>386.411</v>
      </c>
      <c r="H32734">
        <v>45.167499999999997</v>
      </c>
      <c r="I32734">
        <f t="shared" si="1533"/>
        <v>0.78055774809723333</v>
      </c>
      <c r="J32734">
        <f t="shared" si="1534"/>
        <v>0.14613604915038469</v>
      </c>
      <c r="L32734" s="7">
        <f>(ATANH(I32734^$U$2)^$U$5)</f>
        <v>6.9369398044090884E-3</v>
      </c>
      <c r="M32734">
        <f t="shared" si="1535"/>
        <v>0.69769819305351899</v>
      </c>
      <c r="O32734" s="7">
        <f>(ATANH(J32734^$T$2)^$T$5)</f>
        <v>0.10794585412937092</v>
      </c>
      <c r="P32734">
        <f>M32734</f>
        <v>0.69769819305351899</v>
      </c>
    </row>
    <row r="32735" spans="1:16" x14ac:dyDescent="0.25">
      <c r="A32735" s="5" t="s">
        <v>424</v>
      </c>
      <c r="B32735" s="1">
        <v>302.13740000000001</v>
      </c>
      <c r="C32735" s="1">
        <v>6.7005999999999997</v>
      </c>
      <c r="D32735" s="1">
        <v>20.744</v>
      </c>
      <c r="E32735" s="1">
        <v>84.84</v>
      </c>
      <c r="F32735" s="1" t="s">
        <v>22</v>
      </c>
      <c r="G32735">
        <v>386.411</v>
      </c>
      <c r="H32735">
        <v>45.167499999999997</v>
      </c>
      <c r="I32735">
        <f t="shared" si="1533"/>
        <v>0.78190682977451476</v>
      </c>
      <c r="J32735">
        <f t="shared" si="1534"/>
        <v>0.14835003044224276</v>
      </c>
      <c r="L32735" s="7">
        <f>(ATANH(I32735^$U$2)^$U$5)</f>
        <v>7.1815073147575587E-3</v>
      </c>
      <c r="M32735">
        <f t="shared" si="1535"/>
        <v>0.69786877062803587</v>
      </c>
      <c r="O32735" s="7">
        <f>(ATANH(J32735^$T$2)^$T$5)</f>
        <v>0.10987662098284347</v>
      </c>
      <c r="P32735">
        <f>M32735</f>
        <v>0.69786877062803587</v>
      </c>
    </row>
    <row r="32736" spans="1:16" x14ac:dyDescent="0.25">
      <c r="A32736" s="5" t="s">
        <v>424</v>
      </c>
      <c r="B32736" s="1">
        <v>302.65280000000001</v>
      </c>
      <c r="C32736" s="1">
        <v>6.8006000000000002</v>
      </c>
      <c r="D32736" s="1">
        <v>21.053999999999998</v>
      </c>
      <c r="E32736" s="1">
        <v>85.113</v>
      </c>
      <c r="F32736" s="1" t="s">
        <v>22</v>
      </c>
      <c r="G32736">
        <v>386.411</v>
      </c>
      <c r="H32736">
        <v>45.167499999999997</v>
      </c>
      <c r="I32736">
        <f t="shared" si="1533"/>
        <v>0.7832406427353259</v>
      </c>
      <c r="J32736">
        <f t="shared" si="1534"/>
        <v>0.15056401173410086</v>
      </c>
      <c r="L32736" s="7">
        <f>(ATANH(I32736^$U$2)^$U$5)</f>
        <v>7.4313459492171318E-3</v>
      </c>
      <c r="M32736">
        <f t="shared" si="1535"/>
        <v>0.69803801450085023</v>
      </c>
      <c r="O32736" s="7">
        <f>(ATANH(J32736^$T$2)^$T$5)</f>
        <v>0.11181343114299494</v>
      </c>
      <c r="P32736">
        <f>M32736</f>
        <v>0.69803801450085023</v>
      </c>
    </row>
    <row r="32737" spans="1:16" x14ac:dyDescent="0.25">
      <c r="A32737" s="5" t="s">
        <v>424</v>
      </c>
      <c r="B32737" s="1">
        <v>303.1626</v>
      </c>
      <c r="C32737" s="1">
        <v>6.9005999999999998</v>
      </c>
      <c r="D32737" s="1">
        <v>21.364999999999998</v>
      </c>
      <c r="E32737" s="1">
        <v>85.385000000000005</v>
      </c>
      <c r="F32737" s="1" t="s">
        <v>22</v>
      </c>
      <c r="G32737">
        <v>386.411</v>
      </c>
      <c r="H32737">
        <v>45.167499999999997</v>
      </c>
      <c r="I32737">
        <f t="shared" si="1533"/>
        <v>0.78455996335508049</v>
      </c>
      <c r="J32737">
        <f t="shared" si="1534"/>
        <v>0.15277799302595893</v>
      </c>
      <c r="L32737" s="7">
        <f>(ATANH(I32737^$U$2)^$U$5)</f>
        <v>7.6865794612785698E-3</v>
      </c>
      <c r="M32737">
        <f t="shared" si="1535"/>
        <v>0.69820593780800166</v>
      </c>
      <c r="O32737" s="7">
        <f>(ATANH(J32737^$T$2)^$T$5)</f>
        <v>0.11375625599300053</v>
      </c>
      <c r="P32737">
        <f>M32737</f>
        <v>0.69820593780800166</v>
      </c>
    </row>
    <row r="32738" spans="1:16" x14ac:dyDescent="0.25">
      <c r="A32738" s="5" t="s">
        <v>424</v>
      </c>
      <c r="B32738" s="1">
        <v>303.6669</v>
      </c>
      <c r="C32738" s="1">
        <v>7.0006000000000004</v>
      </c>
      <c r="D32738" s="1">
        <v>21.675999999999998</v>
      </c>
      <c r="E32738" s="1">
        <v>85.656999999999996</v>
      </c>
      <c r="F32738" s="1" t="s">
        <v>22</v>
      </c>
      <c r="G32738">
        <v>386.411</v>
      </c>
      <c r="H32738">
        <v>45.167499999999997</v>
      </c>
      <c r="I32738">
        <f t="shared" si="1533"/>
        <v>0.78586505042558308</v>
      </c>
      <c r="J32738">
        <f t="shared" si="1534"/>
        <v>0.15499197431781703</v>
      </c>
      <c r="L32738" s="7">
        <f>(ATANH(I32738^$U$2)^$U$5)</f>
        <v>7.9472394515787484E-3</v>
      </c>
      <c r="M32738">
        <f t="shared" si="1535"/>
        <v>0.69837316703091579</v>
      </c>
      <c r="O32738" s="7">
        <f>(ATANH(J32738^$T$2)^$T$5)</f>
        <v>0.11570506858190585</v>
      </c>
      <c r="P32738">
        <f>M32738</f>
        <v>0.69837316703091579</v>
      </c>
    </row>
    <row r="32739" spans="1:16" x14ac:dyDescent="0.25">
      <c r="A32739" s="5" t="s">
        <v>424</v>
      </c>
      <c r="B32739" s="1">
        <v>304.16570000000002</v>
      </c>
      <c r="C32739" s="1">
        <v>7.1006</v>
      </c>
      <c r="D32739" s="1">
        <v>21.988</v>
      </c>
      <c r="E32739" s="1">
        <v>85.927000000000007</v>
      </c>
      <c r="F32739" s="1" t="s">
        <v>22</v>
      </c>
      <c r="G32739">
        <v>386.411</v>
      </c>
      <c r="H32739">
        <v>45.167499999999997</v>
      </c>
      <c r="I32739">
        <f t="shared" si="1533"/>
        <v>0.78715590394683388</v>
      </c>
      <c r="J32739">
        <f t="shared" si="1534"/>
        <v>0.1572059556096751</v>
      </c>
      <c r="L32739" s="7">
        <f>(ATANH(I32739^$U$2)^$U$5)</f>
        <v>8.213303653182057E-3</v>
      </c>
      <c r="M32739">
        <f t="shared" si="1535"/>
        <v>0.69853848530174822</v>
      </c>
      <c r="O32739" s="7">
        <f>(ATANH(J32739^$T$2)^$T$5)</f>
        <v>0.1176598435651191</v>
      </c>
      <c r="P32739">
        <f>M32739</f>
        <v>0.69853848530174822</v>
      </c>
    </row>
    <row r="32740" spans="1:16" x14ac:dyDescent="0.25">
      <c r="A32740" s="5" t="s">
        <v>424</v>
      </c>
      <c r="B32740" s="1">
        <v>304.65929999999997</v>
      </c>
      <c r="C32740" s="1">
        <v>7.2005999999999997</v>
      </c>
      <c r="D32740" s="1">
        <v>22.298999999999999</v>
      </c>
      <c r="E32740" s="1">
        <v>86.197999999999993</v>
      </c>
      <c r="F32740" s="1" t="s">
        <v>22</v>
      </c>
      <c r="G32740">
        <v>386.411</v>
      </c>
      <c r="H32740">
        <v>45.167499999999997</v>
      </c>
      <c r="I32740">
        <f t="shared" si="1533"/>
        <v>0.78843330029424619</v>
      </c>
      <c r="J32740">
        <f t="shared" si="1534"/>
        <v>0.15941993690153319</v>
      </c>
      <c r="L32740" s="7">
        <f>(ATANH(I32740^$U$2)^$U$5)</f>
        <v>8.4849111260405594E-3</v>
      </c>
      <c r="M32740">
        <f t="shared" si="1535"/>
        <v>0.69870373834573174</v>
      </c>
      <c r="O32740" s="7">
        <f>(ATANH(J32740^$T$2)^$T$5)</f>
        <v>0.11962055714824311</v>
      </c>
      <c r="P32740">
        <f>M32740</f>
        <v>0.69870373834573174</v>
      </c>
    </row>
    <row r="32741" spans="1:16" x14ac:dyDescent="0.25">
      <c r="A32741" s="5" t="s">
        <v>424</v>
      </c>
      <c r="B32741" s="1">
        <v>305.14769999999999</v>
      </c>
      <c r="C32741" s="1">
        <v>7.3006000000000002</v>
      </c>
      <c r="D32741" s="1">
        <v>22.611999999999998</v>
      </c>
      <c r="E32741" s="1">
        <v>86.466999999999999</v>
      </c>
      <c r="F32741" s="1" t="s">
        <v>22</v>
      </c>
      <c r="G32741">
        <v>386.411</v>
      </c>
      <c r="H32741">
        <v>45.167499999999997</v>
      </c>
      <c r="I32741">
        <f t="shared" si="1533"/>
        <v>0.78969723946782044</v>
      </c>
      <c r="J32741">
        <f t="shared" si="1534"/>
        <v>0.16163391819339129</v>
      </c>
      <c r="L32741" s="7">
        <f>(ATANH(I32741^$U$2)^$U$5)</f>
        <v>8.7620424328486539E-3</v>
      </c>
      <c r="M32741">
        <f t="shared" si="1535"/>
        <v>0.69886710548832076</v>
      </c>
      <c r="O32741" s="7">
        <f>(ATANH(J32741^$T$2)^$T$5)</f>
        <v>0.12158718703402661</v>
      </c>
      <c r="P32741">
        <f>M32741</f>
        <v>0.69886710548832076</v>
      </c>
    </row>
    <row r="32742" spans="1:16" x14ac:dyDescent="0.25">
      <c r="A32742" s="5" t="s">
        <v>424</v>
      </c>
      <c r="B32742" s="1">
        <v>305.6311</v>
      </c>
      <c r="C32742" s="1">
        <v>7.4005999999999998</v>
      </c>
      <c r="D32742" s="1">
        <v>22.923999999999999</v>
      </c>
      <c r="E32742" s="1">
        <v>86.736000000000004</v>
      </c>
      <c r="F32742" s="1" t="s">
        <v>22</v>
      </c>
      <c r="G32742">
        <v>386.411</v>
      </c>
      <c r="H32742">
        <v>45.167499999999997</v>
      </c>
      <c r="I32742">
        <f t="shared" si="1533"/>
        <v>0.79094823905116574</v>
      </c>
      <c r="J32742">
        <f t="shared" si="1534"/>
        <v>0.16384789948524936</v>
      </c>
      <c r="L32742" s="7">
        <f>(ATANH(I32742^$U$2)^$U$5)</f>
        <v>9.0447908844017988E-3</v>
      </c>
      <c r="M32742">
        <f t="shared" si="1535"/>
        <v>0.69902981365216077</v>
      </c>
      <c r="O32742" s="7">
        <f>(ATANH(J32742^$T$2)^$T$5)</f>
        <v>0.12355971237222919</v>
      </c>
      <c r="P32742">
        <f>M32742</f>
        <v>0.69902981365216077</v>
      </c>
    </row>
    <row r="32743" spans="1:16" x14ac:dyDescent="0.25">
      <c r="A32743" s="5" t="s">
        <v>424</v>
      </c>
      <c r="B32743" s="1">
        <v>306.1096</v>
      </c>
      <c r="C32743" s="1">
        <v>7.5006000000000004</v>
      </c>
      <c r="D32743" s="1">
        <v>23.236999999999998</v>
      </c>
      <c r="E32743" s="1">
        <v>87.004000000000005</v>
      </c>
      <c r="F32743" s="1" t="s">
        <v>22</v>
      </c>
      <c r="G32743">
        <v>386.411</v>
      </c>
      <c r="H32743">
        <v>45.167499999999997</v>
      </c>
      <c r="I32743">
        <f t="shared" si="1533"/>
        <v>0.79218655783608649</v>
      </c>
      <c r="J32743">
        <f t="shared" si="1534"/>
        <v>0.16606188077710746</v>
      </c>
      <c r="L32743" s="7">
        <f>(ATANH(I32743^$U$2)^$U$5)</f>
        <v>9.3331968580480269E-3</v>
      </c>
      <c r="M32743">
        <f t="shared" si="1535"/>
        <v>0.69919126642330076</v>
      </c>
      <c r="O32743" s="7">
        <f>(ATANH(J32743^$T$2)^$T$5)</f>
        <v>0.12553811371221088</v>
      </c>
      <c r="P32743">
        <f>M32743</f>
        <v>0.69919126642330076</v>
      </c>
    </row>
    <row r="32744" spans="1:16" x14ac:dyDescent="0.25">
      <c r="A32744" s="5" t="s">
        <v>424</v>
      </c>
      <c r="B32744" s="1">
        <v>306.58339999999998</v>
      </c>
      <c r="C32744" s="1">
        <v>7.6006</v>
      </c>
      <c r="D32744" s="1">
        <v>23.550999999999998</v>
      </c>
      <c r="E32744" s="1">
        <v>87.272000000000006</v>
      </c>
      <c r="F32744" s="1" t="s">
        <v>22</v>
      </c>
      <c r="G32744">
        <v>386.411</v>
      </c>
      <c r="H32744">
        <v>45.167499999999997</v>
      </c>
      <c r="I32744">
        <f t="shared" si="1533"/>
        <v>0.79341271340619179</v>
      </c>
      <c r="J32744">
        <f t="shared" si="1534"/>
        <v>0.16827586206896553</v>
      </c>
      <c r="L32744" s="7">
        <f>(ATANH(I32744^$U$2)^$U$5)</f>
        <v>9.6273651842129788E-3</v>
      </c>
      <c r="M32744">
        <f t="shared" si="1535"/>
        <v>0.69935207459051962</v>
      </c>
      <c r="O32744" s="7">
        <f>(ATANH(J32744^$T$2)^$T$5)</f>
        <v>0.12752237295807389</v>
      </c>
      <c r="P32744">
        <f>M32744</f>
        <v>0.69935207459051962</v>
      </c>
    </row>
    <row r="32745" spans="1:16" x14ac:dyDescent="0.25">
      <c r="A32745" s="5" t="s">
        <v>424</v>
      </c>
      <c r="B32745" s="1">
        <v>307.05250000000001</v>
      </c>
      <c r="C32745" s="1">
        <v>7.7005999999999997</v>
      </c>
      <c r="D32745" s="1">
        <v>23.864999999999998</v>
      </c>
      <c r="E32745" s="1">
        <v>87.539000000000001</v>
      </c>
      <c r="F32745" s="1" t="s">
        <v>22</v>
      </c>
      <c r="G32745">
        <v>386.411</v>
      </c>
      <c r="H32745">
        <v>45.167499999999997</v>
      </c>
      <c r="I32745">
        <f t="shared" si="1533"/>
        <v>0.79462670576148198</v>
      </c>
      <c r="J32745">
        <f t="shared" si="1534"/>
        <v>0.1704898433608236</v>
      </c>
      <c r="L32745" s="7">
        <f>(ATANH(I32745^$U$2)^$U$5)</f>
        <v>9.9272800595757524E-3</v>
      </c>
      <c r="M32745">
        <f t="shared" si="1535"/>
        <v>0.69951164635424046</v>
      </c>
      <c r="O32745" s="7">
        <f>(ATANH(J32745^$T$2)^$T$5)</f>
        <v>0.12951247332619678</v>
      </c>
      <c r="P32745">
        <f>M32745</f>
        <v>0.69951164635424046</v>
      </c>
    </row>
    <row r="32746" spans="1:16" x14ac:dyDescent="0.25">
      <c r="A32746" s="5" t="s">
        <v>424</v>
      </c>
      <c r="B32746" s="1">
        <v>307.517</v>
      </c>
      <c r="C32746" s="1">
        <v>7.8006000000000002</v>
      </c>
      <c r="D32746" s="1">
        <v>24.178999999999998</v>
      </c>
      <c r="E32746" s="1">
        <v>87.805999999999997</v>
      </c>
      <c r="F32746" s="1" t="s">
        <v>22</v>
      </c>
      <c r="G32746">
        <v>386.411</v>
      </c>
      <c r="H32746">
        <v>45.167499999999997</v>
      </c>
      <c r="I32746">
        <f t="shared" si="1533"/>
        <v>0.79582879369376125</v>
      </c>
      <c r="J32746">
        <f t="shared" si="1534"/>
        <v>0.17270382465268169</v>
      </c>
      <c r="L32746" s="7">
        <f>(ATANH(I32746^$U$2)^$U$5)</f>
        <v>1.0232986923174007E-2</v>
      </c>
      <c r="M32746">
        <f t="shared" si="1535"/>
        <v>0.69967058749967159</v>
      </c>
      <c r="O32746" s="7">
        <f>(ATANH(J32746^$T$2)^$T$5)</f>
        <v>0.13150839930501054</v>
      </c>
      <c r="P32746">
        <f>M32746</f>
        <v>0.69967058749967159</v>
      </c>
    </row>
    <row r="32747" spans="1:16" x14ac:dyDescent="0.25">
      <c r="A32747" s="5" t="s">
        <v>424</v>
      </c>
      <c r="B32747" s="1">
        <v>307.97699999999998</v>
      </c>
      <c r="C32747" s="1">
        <v>7.9005999999999998</v>
      </c>
      <c r="D32747" s="1">
        <v>24.494</v>
      </c>
      <c r="E32747" s="1">
        <v>88.072999999999993</v>
      </c>
      <c r="F32747" s="1" t="s">
        <v>22</v>
      </c>
      <c r="G32747">
        <v>386.411</v>
      </c>
      <c r="H32747">
        <v>45.167499999999997</v>
      </c>
      <c r="I32747">
        <f t="shared" si="1533"/>
        <v>0.79701923599483449</v>
      </c>
      <c r="J32747">
        <f t="shared" si="1534"/>
        <v>0.17491780594453979</v>
      </c>
      <c r="L32747" s="7">
        <f>(ATANH(I32747^$U$2)^$U$5)</f>
        <v>1.0544533294359403E-2</v>
      </c>
      <c r="M32747">
        <f t="shared" si="1535"/>
        <v>0.69982890253924812</v>
      </c>
      <c r="O32747" s="7">
        <f>(ATANH(J32747^$T$2)^$T$5)</f>
        <v>0.1335101366168813</v>
      </c>
      <c r="P32747">
        <f>M32747</f>
        <v>0.69982890253924812</v>
      </c>
    </row>
    <row r="32748" spans="1:16" x14ac:dyDescent="0.25">
      <c r="A32748" s="5" t="s">
        <v>424</v>
      </c>
      <c r="B32748" s="1">
        <v>308.43270000000001</v>
      </c>
      <c r="C32748" s="1">
        <v>8.0006000000000004</v>
      </c>
      <c r="D32748" s="1">
        <v>24.809000000000001</v>
      </c>
      <c r="E32748" s="1">
        <v>88.338999999999999</v>
      </c>
      <c r="F32748" s="1" t="s">
        <v>22</v>
      </c>
      <c r="G32748">
        <v>386.411</v>
      </c>
      <c r="H32748">
        <v>45.167499999999997</v>
      </c>
      <c r="I32748">
        <f t="shared" si="1533"/>
        <v>0.79819855024831077</v>
      </c>
      <c r="J32748">
        <f t="shared" si="1534"/>
        <v>0.17713178723639789</v>
      </c>
      <c r="L32748" s="7">
        <f>(ATANH(I32748^$U$2)^$U$5)</f>
        <v>1.0862039654593177E-2</v>
      </c>
      <c r="M32748">
        <f t="shared" si="1535"/>
        <v>0.6999860064812311</v>
      </c>
      <c r="O32748" s="7">
        <f>(ATANH(J32748^$T$2)^$T$5)</f>
        <v>0.13551767218197441</v>
      </c>
      <c r="P32748">
        <f>M32748</f>
        <v>0.6999860064812311</v>
      </c>
    </row>
    <row r="32749" spans="1:16" x14ac:dyDescent="0.25">
      <c r="A32749" s="5" t="s">
        <v>424</v>
      </c>
      <c r="B32749" s="1">
        <v>308.88420000000002</v>
      </c>
      <c r="C32749" s="1">
        <v>8.1006</v>
      </c>
      <c r="D32749" s="1">
        <v>25.125</v>
      </c>
      <c r="E32749" s="1">
        <v>88.603999999999999</v>
      </c>
      <c r="F32749" s="1" t="s">
        <v>22</v>
      </c>
      <c r="G32749">
        <v>386.411</v>
      </c>
      <c r="H32749">
        <v>45.167499999999997</v>
      </c>
      <c r="I32749">
        <f t="shared" si="1533"/>
        <v>0.79936699524599464</v>
      </c>
      <c r="J32749">
        <f t="shared" si="1534"/>
        <v>0.17934576852825596</v>
      </c>
      <c r="L32749" s="7">
        <f>(ATANH(I32749^$U$2)^$U$5)</f>
        <v>1.1185564346019037E-2</v>
      </c>
      <c r="M32749">
        <f t="shared" si="1535"/>
        <v>0.70014191063047349</v>
      </c>
      <c r="O32749" s="7">
        <f>(ATANH(J32749^$T$2)^$T$5)</f>
        <v>0.13753099408397834</v>
      </c>
      <c r="P32749">
        <f>M32749</f>
        <v>0.70014191063047349</v>
      </c>
    </row>
    <row r="32750" spans="1:16" x14ac:dyDescent="0.25">
      <c r="A32750" s="5" t="s">
        <v>424</v>
      </c>
      <c r="B32750" s="1">
        <v>309.33139999999997</v>
      </c>
      <c r="C32750" s="1">
        <v>8.2005999999999997</v>
      </c>
      <c r="D32750" s="1">
        <v>25.440999999999999</v>
      </c>
      <c r="E32750" s="1">
        <v>88.869</v>
      </c>
      <c r="F32750" s="1" t="s">
        <v>22</v>
      </c>
      <c r="G32750">
        <v>386.411</v>
      </c>
      <c r="H32750">
        <v>45.167499999999997</v>
      </c>
      <c r="I32750">
        <f t="shared" si="1533"/>
        <v>0.80052431219608133</v>
      </c>
      <c r="J32750">
        <f t="shared" si="1534"/>
        <v>0.18155974982011402</v>
      </c>
      <c r="L32750" s="7">
        <f>(ATANH(I32750^$U$2)^$U$5)</f>
        <v>1.1515019292985271E-2</v>
      </c>
      <c r="M32750">
        <f t="shared" si="1535"/>
        <v>0.70029721103364184</v>
      </c>
      <c r="O32750" s="7">
        <f>(ATANH(J32750^$T$2)^$T$5)</f>
        <v>0.13955009153758299</v>
      </c>
      <c r="P32750">
        <f>M32750</f>
        <v>0.70029721103364184</v>
      </c>
    </row>
    <row r="32751" spans="1:16" x14ac:dyDescent="0.25">
      <c r="A32751" s="5" t="s">
        <v>424</v>
      </c>
      <c r="B32751" s="1">
        <v>309.77460000000002</v>
      </c>
      <c r="C32751" s="1">
        <v>8.3005999999999993</v>
      </c>
      <c r="D32751" s="1">
        <v>25.757000000000001</v>
      </c>
      <c r="E32751" s="1">
        <v>89.134</v>
      </c>
      <c r="F32751" s="1" t="s">
        <v>22</v>
      </c>
      <c r="G32751">
        <v>386.411</v>
      </c>
      <c r="H32751">
        <v>45.167499999999997</v>
      </c>
      <c r="I32751">
        <f t="shared" si="1533"/>
        <v>0.80167127747398503</v>
      </c>
      <c r="J32751">
        <f t="shared" si="1534"/>
        <v>0.18377373111197209</v>
      </c>
      <c r="L32751" s="7">
        <f>(ATANH(I32751^$U$2)^$U$5)</f>
        <v>1.1850610121022308E-2</v>
      </c>
      <c r="M32751">
        <f t="shared" si="1535"/>
        <v>0.70045191192513501</v>
      </c>
      <c r="O32751" s="7">
        <f>(ATANH(J32751^$T$2)^$T$5)</f>
        <v>0.14157495485761007</v>
      </c>
      <c r="P32751">
        <f>M32751</f>
        <v>0.70045191192513501</v>
      </c>
    </row>
    <row r="32752" spans="1:16" x14ac:dyDescent="0.25">
      <c r="A32752" s="5" t="s">
        <v>424</v>
      </c>
      <c r="B32752" s="1">
        <v>310.21379999999999</v>
      </c>
      <c r="C32752" s="1">
        <v>8.4006000000000007</v>
      </c>
      <c r="D32752" s="1">
        <v>26.074000000000002</v>
      </c>
      <c r="E32752" s="1">
        <v>89.399000000000001</v>
      </c>
      <c r="F32752" s="1" t="s">
        <v>22</v>
      </c>
      <c r="G32752">
        <v>386.411</v>
      </c>
      <c r="H32752">
        <v>45.167499999999997</v>
      </c>
      <c r="I32752">
        <f t="shared" si="1533"/>
        <v>0.80280789107970529</v>
      </c>
      <c r="J32752">
        <f t="shared" si="1534"/>
        <v>0.18598771240383022</v>
      </c>
      <c r="L32752" s="7">
        <f>(ATANH(I32752^$U$2)^$U$5)</f>
        <v>1.2192325720150558E-2</v>
      </c>
      <c r="M32752">
        <f t="shared" si="1535"/>
        <v>0.70060601749662532</v>
      </c>
      <c r="O32752" s="7">
        <f>(ATANH(J32752^$T$2)^$T$5)</f>
        <v>0.14360557542970048</v>
      </c>
      <c r="P32752">
        <f>M32752</f>
        <v>0.70060601749662532</v>
      </c>
    </row>
    <row r="32753" spans="1:16" x14ac:dyDescent="0.25">
      <c r="A32753" s="5" t="s">
        <v>424</v>
      </c>
      <c r="B32753" s="1">
        <v>310.64909999999998</v>
      </c>
      <c r="C32753" s="1">
        <v>8.5006000000000004</v>
      </c>
      <c r="D32753" s="1">
        <v>26.390999999999998</v>
      </c>
      <c r="E32753" s="1">
        <v>89.664000000000001</v>
      </c>
      <c r="F32753" s="1" t="s">
        <v>22</v>
      </c>
      <c r="G32753">
        <v>386.411</v>
      </c>
      <c r="H32753">
        <v>45.167499999999997</v>
      </c>
      <c r="I32753">
        <f t="shared" si="1533"/>
        <v>0.80393441180504688</v>
      </c>
      <c r="J32753">
        <f t="shared" si="1534"/>
        <v>0.18820169369568829</v>
      </c>
      <c r="L32753" s="7">
        <f>(ATANH(I32753^$U$2)^$U$5)</f>
        <v>1.2540231125164912E-2</v>
      </c>
      <c r="M32753">
        <f t="shared" si="1535"/>
        <v>0.70075953189761919</v>
      </c>
      <c r="O32753" s="7">
        <f>(ATANH(J32753^$T$2)^$T$5)</f>
        <v>0.14564194568247288</v>
      </c>
      <c r="P32753">
        <f>M32753</f>
        <v>0.70075953189761919</v>
      </c>
    </row>
    <row r="32754" spans="1:16" x14ac:dyDescent="0.25">
      <c r="A32754" s="5" t="s">
        <v>424</v>
      </c>
      <c r="B32754" s="1">
        <v>311.0806</v>
      </c>
      <c r="C32754" s="1">
        <v>8.6006</v>
      </c>
      <c r="D32754" s="1">
        <v>26.709</v>
      </c>
      <c r="E32754" s="1">
        <v>89.927999999999997</v>
      </c>
      <c r="F32754" s="1" t="s">
        <v>22</v>
      </c>
      <c r="G32754">
        <v>386.411</v>
      </c>
      <c r="H32754">
        <v>45.167499999999997</v>
      </c>
      <c r="I32754">
        <f t="shared" si="1533"/>
        <v>0.80505109844181455</v>
      </c>
      <c r="J32754">
        <f t="shared" si="1534"/>
        <v>0.19041567498754636</v>
      </c>
      <c r="L32754" s="7">
        <f>(ATANH(I32754^$U$2)^$U$5)</f>
        <v>1.2894395108672319E-2</v>
      </c>
      <c r="M32754">
        <f t="shared" si="1535"/>
        <v>0.70091188325009879</v>
      </c>
      <c r="O32754" s="7">
        <f>(ATANH(J32754^$T$2)^$T$5)</f>
        <v>0.1476840590610709</v>
      </c>
      <c r="P32754">
        <f>M32754</f>
        <v>0.70091188325009879</v>
      </c>
    </row>
    <row r="32755" spans="1:16" x14ac:dyDescent="0.25">
      <c r="A32755" s="5" t="s">
        <v>424</v>
      </c>
      <c r="B32755" s="1">
        <v>311.50819999999999</v>
      </c>
      <c r="C32755" s="1">
        <v>8.7005999999999997</v>
      </c>
      <c r="D32755" s="1">
        <v>27.027999999999999</v>
      </c>
      <c r="E32755" s="1">
        <v>90.191999999999993</v>
      </c>
      <c r="F32755" s="1" t="s">
        <v>22</v>
      </c>
      <c r="G32755">
        <v>386.411</v>
      </c>
      <c r="H32755">
        <v>45.167499999999997</v>
      </c>
      <c r="I32755">
        <f t="shared" si="1533"/>
        <v>0.80615769219820343</v>
      </c>
      <c r="J32755">
        <f t="shared" si="1534"/>
        <v>0.19262965627940445</v>
      </c>
      <c r="L32755" s="7">
        <f>(ATANH(I32755^$U$2)^$U$5)</f>
        <v>1.3254719687853623E-2</v>
      </c>
      <c r="M32755">
        <f t="shared" si="1535"/>
        <v>0.70106365598333198</v>
      </c>
      <c r="O32755" s="7">
        <f>(ATANH(J32755^$T$2)^$T$5)</f>
        <v>0.14973191000202393</v>
      </c>
      <c r="P32755">
        <f>M32755</f>
        <v>0.70106365598333198</v>
      </c>
    </row>
    <row r="32756" spans="1:16" x14ac:dyDescent="0.25">
      <c r="A32756" s="5" t="s">
        <v>424</v>
      </c>
      <c r="B32756" s="1">
        <v>311.9323</v>
      </c>
      <c r="C32756" s="1">
        <v>8.8005999999999993</v>
      </c>
      <c r="D32756" s="1">
        <v>27.346</v>
      </c>
      <c r="E32756" s="1">
        <v>90.456000000000003</v>
      </c>
      <c r="F32756" s="1" t="s">
        <v>22</v>
      </c>
      <c r="G32756">
        <v>386.411</v>
      </c>
      <c r="H32756">
        <v>45.167499999999997</v>
      </c>
      <c r="I32756">
        <f t="shared" si="1533"/>
        <v>0.80725522824143203</v>
      </c>
      <c r="J32756">
        <f t="shared" si="1534"/>
        <v>0.19484363757126252</v>
      </c>
      <c r="L32756" s="7">
        <f>(ATANH(I32756^$U$2)^$U$5)</f>
        <v>1.3621531282320239E-2</v>
      </c>
      <c r="M32756">
        <f t="shared" si="1535"/>
        <v>0.70121485407841921</v>
      </c>
      <c r="O32756" s="7">
        <f>(ATANH(J32756^$T$2)^$T$5)</f>
        <v>0.15178549390934959</v>
      </c>
      <c r="P32756">
        <f>M32756</f>
        <v>0.70121485407841921</v>
      </c>
    </row>
    <row r="32757" spans="1:16" x14ac:dyDescent="0.25">
      <c r="A32757" s="5" t="s">
        <v>424</v>
      </c>
      <c r="B32757" s="1">
        <v>312.35270000000003</v>
      </c>
      <c r="C32757" s="1">
        <v>8.9006000000000007</v>
      </c>
      <c r="D32757" s="1">
        <v>27.666</v>
      </c>
      <c r="E32757" s="1">
        <v>90.718999999999994</v>
      </c>
      <c r="F32757" s="1" t="s">
        <v>22</v>
      </c>
      <c r="G32757">
        <v>386.411</v>
      </c>
      <c r="H32757">
        <v>45.167499999999997</v>
      </c>
      <c r="I32757">
        <f t="shared" si="1533"/>
        <v>0.80834318898789115</v>
      </c>
      <c r="J32757">
        <f t="shared" si="1534"/>
        <v>0.19705761886312065</v>
      </c>
      <c r="L32757" s="7">
        <f>(ATANH(I32757^$U$2)^$U$5)</f>
        <v>1.399464836987052E-2</v>
      </c>
      <c r="M32757">
        <f t="shared" si="1535"/>
        <v>0.70136491199057693</v>
      </c>
      <c r="O32757" s="7">
        <f>(ATANH(J32757^$T$2)^$T$5)</f>
        <v>0.15384480713183349</v>
      </c>
      <c r="P32757">
        <f>M32757</f>
        <v>0.70136491199057693</v>
      </c>
    </row>
    <row r="32758" spans="1:16" x14ac:dyDescent="0.25">
      <c r="A32758" s="5" t="s">
        <v>424</v>
      </c>
      <c r="B32758" s="1">
        <v>312.76960000000003</v>
      </c>
      <c r="C32758" s="1">
        <v>9.0006000000000004</v>
      </c>
      <c r="D32758" s="1">
        <v>27.984999999999999</v>
      </c>
      <c r="E32758" s="1">
        <v>90.983000000000004</v>
      </c>
      <c r="F32758" s="1" t="s">
        <v>22</v>
      </c>
      <c r="G32758">
        <v>386.411</v>
      </c>
      <c r="H32758">
        <v>45.167499999999997</v>
      </c>
      <c r="I32758">
        <f t="shared" si="1533"/>
        <v>0.80942209202118998</v>
      </c>
      <c r="J32758">
        <f t="shared" si="1534"/>
        <v>0.19927160015497872</v>
      </c>
      <c r="L32758" s="7">
        <f>(ATANH(I32758^$U$2)^$U$5)</f>
        <v>1.4374235505259198E-2</v>
      </c>
      <c r="M32758">
        <f t="shared" si="1535"/>
        <v>0.70151497473515489</v>
      </c>
      <c r="O32758" s="7">
        <f>(ATANH(J32758^$T$2)^$T$5)</f>
        <v>0.15590984694142329</v>
      </c>
      <c r="P32758">
        <f>M32758</f>
        <v>0.70151497473515489</v>
      </c>
    </row>
    <row r="32759" spans="1:16" x14ac:dyDescent="0.25">
      <c r="A32759" s="5" t="s">
        <v>424</v>
      </c>
      <c r="B32759" s="1">
        <v>313.18299999999999</v>
      </c>
      <c r="C32759" s="1">
        <v>9.1006</v>
      </c>
      <c r="D32759" s="1">
        <v>28.306000000000001</v>
      </c>
      <c r="E32759" s="1">
        <v>91.245999999999995</v>
      </c>
      <c r="F32759" s="1" t="s">
        <v>22</v>
      </c>
      <c r="G32759">
        <v>386.411</v>
      </c>
      <c r="H32759">
        <v>45.167499999999997</v>
      </c>
      <c r="I32759">
        <f t="shared" si="1533"/>
        <v>0.81049193734132829</v>
      </c>
      <c r="J32759">
        <f t="shared" si="1534"/>
        <v>0.20148558144683679</v>
      </c>
      <c r="L32759" s="7">
        <f>(ATANH(I32759^$U$2)^$U$5)</f>
        <v>1.4760282156438962E-2</v>
      </c>
      <c r="M32759">
        <f t="shared" si="1535"/>
        <v>0.70166390930606282</v>
      </c>
      <c r="O32759" s="7">
        <f>(ATANH(J32759^$T$2)^$T$5)</f>
        <v>0.15798061151268014</v>
      </c>
      <c r="P32759">
        <f>M32759</f>
        <v>0.70166390930606282</v>
      </c>
    </row>
    <row r="32760" spans="1:16" x14ac:dyDescent="0.25">
      <c r="A32760" s="5" t="s">
        <v>424</v>
      </c>
      <c r="B32760" s="1">
        <v>313.59300000000002</v>
      </c>
      <c r="C32760" s="1">
        <v>9.2005999999999997</v>
      </c>
      <c r="D32760" s="1">
        <v>28.626000000000001</v>
      </c>
      <c r="E32760" s="1">
        <v>91.51</v>
      </c>
      <c r="F32760" s="1" t="s">
        <v>22</v>
      </c>
      <c r="G32760">
        <v>386.411</v>
      </c>
      <c r="H32760">
        <v>45.167499999999997</v>
      </c>
      <c r="I32760">
        <f t="shared" si="1533"/>
        <v>0.81155298374011098</v>
      </c>
      <c r="J32760">
        <f t="shared" si="1534"/>
        <v>0.20369956273869486</v>
      </c>
      <c r="L32760" s="7">
        <f>(ATANH(I32760^$U$2)^$U$5)</f>
        <v>1.5152870321666219E-2</v>
      </c>
      <c r="M32760">
        <f t="shared" si="1535"/>
        <v>0.70181285210019062</v>
      </c>
      <c r="O32760" s="7">
        <f>(ATANH(J32760^$T$2)^$T$5)</f>
        <v>0.16005709990323364</v>
      </c>
      <c r="P32760">
        <f>M32760</f>
        <v>0.70181285210019062</v>
      </c>
    </row>
    <row r="32761" spans="1:16" x14ac:dyDescent="0.25">
      <c r="A32761" s="5" t="s">
        <v>424</v>
      </c>
      <c r="B32761" s="1">
        <v>313.99970000000002</v>
      </c>
      <c r="C32761" s="1">
        <v>9.3005999999999993</v>
      </c>
      <c r="D32761" s="1">
        <v>28.946999999999999</v>
      </c>
      <c r="E32761" s="1">
        <v>91.772999999999996</v>
      </c>
      <c r="F32761" s="1" t="s">
        <v>22</v>
      </c>
      <c r="G32761">
        <v>386.411</v>
      </c>
      <c r="H32761">
        <v>45.167499999999997</v>
      </c>
      <c r="I32761">
        <f t="shared" si="1533"/>
        <v>0.81260549000934246</v>
      </c>
      <c r="J32761">
        <f t="shared" si="1534"/>
        <v>0.20591354403055295</v>
      </c>
      <c r="L32761" s="7">
        <f>(ATANH(I32761^$U$2)^$U$5)</f>
        <v>1.5552087193615987E-2</v>
      </c>
      <c r="M32761">
        <f t="shared" si="1535"/>
        <v>0.70196067852132826</v>
      </c>
      <c r="O32761" s="7">
        <f>(ATANH(J32761^$T$2)^$T$5)</f>
        <v>0.16213931203519</v>
      </c>
      <c r="P32761">
        <f>M32761</f>
        <v>0.70196067852132826</v>
      </c>
    </row>
    <row r="32762" spans="1:16" x14ac:dyDescent="0.25">
      <c r="A32762" s="5" t="s">
        <v>424</v>
      </c>
      <c r="B32762" s="1">
        <v>314.40320000000003</v>
      </c>
      <c r="C32762" s="1">
        <v>9.4006000000000007</v>
      </c>
      <c r="D32762" s="1">
        <v>29.268999999999998</v>
      </c>
      <c r="E32762" s="1">
        <v>92.036000000000001</v>
      </c>
      <c r="F32762" s="1" t="s">
        <v>22</v>
      </c>
      <c r="G32762">
        <v>386.411</v>
      </c>
      <c r="H32762">
        <v>45.167499999999997</v>
      </c>
      <c r="I32762">
        <f t="shared" si="1533"/>
        <v>0.81364971494082727</v>
      </c>
      <c r="J32762">
        <f t="shared" si="1534"/>
        <v>0.20812752532241105</v>
      </c>
      <c r="L32762" s="7">
        <f>(ATANH(I32762^$U$2)^$U$5)</f>
        <v>1.5958025446991344E-2</v>
      </c>
      <c r="M32762">
        <f t="shared" si="1535"/>
        <v>0.70210795750921251</v>
      </c>
      <c r="O32762" s="7">
        <f>(ATANH(J32762^$T$2)^$T$5)</f>
        <v>0.16422724867744562</v>
      </c>
      <c r="P32762">
        <f>M32762</f>
        <v>0.70210795750921251</v>
      </c>
    </row>
    <row r="32763" spans="1:16" x14ac:dyDescent="0.25">
      <c r="A32763" s="5" t="s">
        <v>424</v>
      </c>
      <c r="B32763" s="1">
        <v>314.80340000000001</v>
      </c>
      <c r="C32763" s="1">
        <v>9.5006000000000004</v>
      </c>
      <c r="D32763" s="1">
        <v>29.591000000000001</v>
      </c>
      <c r="E32763" s="1">
        <v>92.3</v>
      </c>
      <c r="F32763" s="1" t="s">
        <v>22</v>
      </c>
      <c r="G32763">
        <v>386.411</v>
      </c>
      <c r="H32763">
        <v>45.167499999999997</v>
      </c>
      <c r="I32763">
        <f t="shared" si="1533"/>
        <v>0.814685399742761</v>
      </c>
      <c r="J32763">
        <f t="shared" si="1534"/>
        <v>0.21034150661426912</v>
      </c>
      <c r="L32763" s="7">
        <f>(ATANH(I32763^$U$2)^$U$5)</f>
        <v>1.6370574849631343E-2</v>
      </c>
      <c r="M32763">
        <f t="shared" si="1535"/>
        <v>0.70225524963342389</v>
      </c>
      <c r="O32763" s="7">
        <f>(ATANH(J32763^$T$2)^$T$5)</f>
        <v>0.16632091142886266</v>
      </c>
      <c r="P32763">
        <f>M32763</f>
        <v>0.70225524963342389</v>
      </c>
    </row>
    <row r="32764" spans="1:16" x14ac:dyDescent="0.25">
      <c r="A32764" s="5" t="s">
        <v>424</v>
      </c>
      <c r="B32764" s="1">
        <v>315.20049999999998</v>
      </c>
      <c r="C32764" s="1">
        <v>9.6006</v>
      </c>
      <c r="D32764" s="1">
        <v>29.914000000000001</v>
      </c>
      <c r="E32764" s="1">
        <v>92.563000000000002</v>
      </c>
      <c r="F32764" s="1" t="s">
        <v>22</v>
      </c>
      <c r="G32764">
        <v>386.411</v>
      </c>
      <c r="H32764">
        <v>45.167499999999997</v>
      </c>
      <c r="I32764">
        <f t="shared" si="1533"/>
        <v>0.8157130619987526</v>
      </c>
      <c r="J32764">
        <f t="shared" si="1534"/>
        <v>0.21255548790612722</v>
      </c>
      <c r="L32764" s="7">
        <f>(ATANH(I32764^$U$2)^$U$5)</f>
        <v>1.6789931573320482E-2</v>
      </c>
      <c r="M32764">
        <f t="shared" si="1535"/>
        <v>0.70240144269451843</v>
      </c>
      <c r="O32764" s="7">
        <f>(ATANH(J32764^$T$2)^$T$5)</f>
        <v>0.16842030270226505</v>
      </c>
      <c r="P32764">
        <f>M32764</f>
        <v>0.70240144269451843</v>
      </c>
    </row>
    <row r="32765" spans="1:16" x14ac:dyDescent="0.25">
      <c r="A32765" s="5" t="s">
        <v>424</v>
      </c>
      <c r="B32765" s="1">
        <v>315.59449999999998</v>
      </c>
      <c r="C32765" s="1">
        <v>9.7005999999999997</v>
      </c>
      <c r="D32765" s="1">
        <v>30.236999999999998</v>
      </c>
      <c r="E32765" s="1">
        <v>92.825999999999993</v>
      </c>
      <c r="F32765" s="1" t="s">
        <v>22</v>
      </c>
      <c r="G32765">
        <v>386.411</v>
      </c>
      <c r="H32765">
        <v>45.167499999999997</v>
      </c>
      <c r="I32765">
        <f t="shared" si="1533"/>
        <v>0.81673270170880219</v>
      </c>
      <c r="J32765">
        <f t="shared" si="1534"/>
        <v>0.21476946919798529</v>
      </c>
      <c r="L32765" s="7">
        <f>(ATANH(I32765^$U$2)^$U$5)</f>
        <v>1.7216089102894926E-2</v>
      </c>
      <c r="M32765">
        <f t="shared" si="1535"/>
        <v>0.70254709925197456</v>
      </c>
      <c r="O32765" s="7">
        <f>(ATANH(J32765^$T$2)^$T$5)</f>
        <v>0.17052542570921508</v>
      </c>
      <c r="P32765">
        <f>M32765</f>
        <v>0.70254709925197456</v>
      </c>
    </row>
    <row r="32766" spans="1:16" x14ac:dyDescent="0.25">
      <c r="A32766" s="5" t="s">
        <v>424</v>
      </c>
      <c r="B32766" s="1">
        <v>315.98540000000003</v>
      </c>
      <c r="C32766" s="1">
        <v>9.8005999999999993</v>
      </c>
      <c r="D32766" s="1">
        <v>30.561</v>
      </c>
      <c r="E32766" s="1">
        <v>93.09</v>
      </c>
      <c r="F32766" s="1" t="s">
        <v>22</v>
      </c>
      <c r="G32766">
        <v>386.411</v>
      </c>
      <c r="H32766">
        <v>45.167499999999997</v>
      </c>
      <c r="I32766">
        <f t="shared" si="1533"/>
        <v>0.81774431887290999</v>
      </c>
      <c r="J32766">
        <f t="shared" si="1534"/>
        <v>0.21698345048984335</v>
      </c>
      <c r="L32766" s="7">
        <f>(ATANH(I32766^$U$2)^$U$5)</f>
        <v>1.7649036916872266E-2</v>
      </c>
      <c r="M32766">
        <f t="shared" si="1535"/>
        <v>0.70269277366285443</v>
      </c>
      <c r="O32766" s="7">
        <f>(ATANH(J32766^$T$2)^$T$5)</f>
        <v>0.1726362844455363</v>
      </c>
      <c r="P32766">
        <f>M32766</f>
        <v>0.70269277366285443</v>
      </c>
    </row>
    <row r="32767" spans="1:16" x14ac:dyDescent="0.25">
      <c r="A32767" s="5" t="s">
        <v>424</v>
      </c>
      <c r="B32767" s="1">
        <v>316.3734</v>
      </c>
      <c r="C32767" s="1">
        <v>9.9006000000000007</v>
      </c>
      <c r="D32767" s="1">
        <v>30.885000000000002</v>
      </c>
      <c r="E32767" s="1">
        <v>93.352999999999994</v>
      </c>
      <c r="F32767" s="1" t="s">
        <v>22</v>
      </c>
      <c r="G32767">
        <v>386.411</v>
      </c>
      <c r="H32767">
        <v>45.167499999999997</v>
      </c>
      <c r="I32767">
        <f t="shared" si="1533"/>
        <v>0.81874843107468476</v>
      </c>
      <c r="J32767">
        <f t="shared" si="1534"/>
        <v>0.21919743178170148</v>
      </c>
      <c r="L32767" s="7">
        <f>(ATANH(I32767^$U$2)^$U$5)</f>
        <v>1.808898985513669E-2</v>
      </c>
      <c r="M32767">
        <f t="shared" si="1535"/>
        <v>0.70283736587884782</v>
      </c>
      <c r="O32767" s="7">
        <f>(ATANH(J32767^$T$2)^$T$5)</f>
        <v>0.17475288367754555</v>
      </c>
      <c r="P32767">
        <f>M32767</f>
        <v>0.70283736587884782</v>
      </c>
    </row>
    <row r="32768" spans="1:16" x14ac:dyDescent="0.25">
      <c r="A32768" s="5" t="s">
        <v>424</v>
      </c>
      <c r="B32768" s="1">
        <v>316.75839999999999</v>
      </c>
      <c r="C32768" s="1">
        <v>10.000999999999999</v>
      </c>
      <c r="D32768" s="1">
        <v>31.209</v>
      </c>
      <c r="E32768" s="1">
        <v>93.617000000000004</v>
      </c>
      <c r="F32768" s="1" t="s">
        <v>22</v>
      </c>
      <c r="G32768">
        <v>386.411</v>
      </c>
      <c r="H32768">
        <v>45.167499999999997</v>
      </c>
      <c r="I32768">
        <f t="shared" si="1533"/>
        <v>0.81974477952232205</v>
      </c>
      <c r="J32768">
        <f t="shared" si="1534"/>
        <v>0.22142026899872697</v>
      </c>
      <c r="L32768" s="7">
        <f>(ATANH(I32768^$U$2)^$U$5)</f>
        <v>1.8535827894883009E-2</v>
      </c>
      <c r="M32768">
        <f t="shared" si="1535"/>
        <v>0.70298197899014636</v>
      </c>
      <c r="O32768" s="7">
        <f>(ATANH(J32768^$T$2)^$T$5)</f>
        <v>0.17688372985613862</v>
      </c>
      <c r="P32768">
        <f>M32768</f>
        <v>0.70298197899014636</v>
      </c>
    </row>
    <row r="32769" spans="1:16" x14ac:dyDescent="0.25">
      <c r="A32769" s="5" t="s">
        <v>424</v>
      </c>
      <c r="B32769" s="1">
        <v>317.14060000000001</v>
      </c>
      <c r="C32769" s="1">
        <v>10.101000000000001</v>
      </c>
      <c r="D32769" s="1">
        <v>31.535</v>
      </c>
      <c r="E32769" s="1">
        <v>93.88</v>
      </c>
      <c r="F32769" s="1" t="s">
        <v>22</v>
      </c>
      <c r="G32769">
        <v>386.411</v>
      </c>
      <c r="H32769">
        <v>45.167499999999997</v>
      </c>
      <c r="I32769">
        <f t="shared" si="1533"/>
        <v>0.82073388179943119</v>
      </c>
      <c r="J32769">
        <f t="shared" si="1534"/>
        <v>0.22363425029058509</v>
      </c>
      <c r="L32769" s="7">
        <f>(ATANH(I32769^$U$2)^$U$5)</f>
        <v>1.8989776757538757E-2</v>
      </c>
      <c r="M32769">
        <f t="shared" si="1535"/>
        <v>0.70312552092118463</v>
      </c>
      <c r="O32769" s="7">
        <f>(ATANH(J32769^$T$2)^$T$5)</f>
        <v>0.17901185041837878</v>
      </c>
      <c r="P32769">
        <f>M32769</f>
        <v>0.70312552092118463</v>
      </c>
    </row>
    <row r="32770" spans="1:16" x14ac:dyDescent="0.25">
      <c r="A32770" s="5" t="s">
        <v>424</v>
      </c>
      <c r="B32770" s="1">
        <v>317.51990000000001</v>
      </c>
      <c r="C32770" s="1">
        <v>10.201000000000001</v>
      </c>
      <c r="D32770" s="1">
        <v>31.86</v>
      </c>
      <c r="E32770" s="1">
        <v>94.144000000000005</v>
      </c>
      <c r="F32770" s="1" t="s">
        <v>22</v>
      </c>
      <c r="G32770">
        <v>386.411</v>
      </c>
      <c r="H32770">
        <v>45.167499999999997</v>
      </c>
      <c r="I32770">
        <f t="shared" ref="I32770:I32833" si="1536">B32770/G32770</f>
        <v>0.82171547911420739</v>
      </c>
      <c r="J32770">
        <f t="shared" ref="J32770:J32833" si="1537">C32770/H32770</f>
        <v>0.22584823158244316</v>
      </c>
      <c r="L32770" s="7">
        <f>(ATANH(I32770^$U$2)^$U$5)</f>
        <v>1.9450711516167396E-2</v>
      </c>
      <c r="M32770">
        <f t="shared" si="1535"/>
        <v>0.7032690867082938</v>
      </c>
      <c r="O32770" s="7">
        <f>(ATANH(J32770^$T$2)^$T$5)</f>
        <v>0.18114573030000566</v>
      </c>
      <c r="P32770">
        <f>M32770</f>
        <v>0.7032690867082938</v>
      </c>
    </row>
    <row r="32771" spans="1:16" x14ac:dyDescent="0.25">
      <c r="A32771" s="5" t="s">
        <v>424</v>
      </c>
      <c r="B32771" s="1">
        <v>317.8965</v>
      </c>
      <c r="C32771" s="1">
        <v>10.301</v>
      </c>
      <c r="D32771" s="1">
        <v>32.186999999999998</v>
      </c>
      <c r="E32771" s="1">
        <v>94.408000000000001</v>
      </c>
      <c r="F32771" s="1" t="s">
        <v>22</v>
      </c>
      <c r="G32771">
        <v>386.411</v>
      </c>
      <c r="H32771">
        <v>45.167499999999997</v>
      </c>
      <c r="I32771">
        <f t="shared" si="1536"/>
        <v>0.82269008905025998</v>
      </c>
      <c r="J32771">
        <f t="shared" si="1537"/>
        <v>0.22806221287430123</v>
      </c>
      <c r="L32771" s="7">
        <f>(ATANH(I32771^$U$2)^$U$5)</f>
        <v>1.9918869505227952E-2</v>
      </c>
      <c r="M32771">
        <f t="shared" si="1535"/>
        <v>0.70341213301063932</v>
      </c>
      <c r="O32771" s="7">
        <f>(ATANH(J32771^$T$2)^$T$5)</f>
        <v>0.18328537722762833</v>
      </c>
      <c r="P32771">
        <f>M32771</f>
        <v>0.70341213301063932</v>
      </c>
    </row>
    <row r="32772" spans="1:16" x14ac:dyDescent="0.25">
      <c r="A32772" s="5" t="s">
        <v>424</v>
      </c>
      <c r="B32772" s="1">
        <v>318.2704</v>
      </c>
      <c r="C32772" s="1">
        <v>10.401</v>
      </c>
      <c r="D32772" s="1">
        <v>32.514000000000003</v>
      </c>
      <c r="E32772" s="1">
        <v>94.673000000000002</v>
      </c>
      <c r="F32772" s="1" t="s">
        <v>22</v>
      </c>
      <c r="G32772">
        <v>386.411</v>
      </c>
      <c r="H32772">
        <v>45.167499999999997</v>
      </c>
      <c r="I32772">
        <f t="shared" si="1536"/>
        <v>0.82365771160758883</v>
      </c>
      <c r="J32772">
        <f t="shared" si="1537"/>
        <v>0.2302761941661593</v>
      </c>
      <c r="L32772" s="7">
        <f>(ATANH(I32772^$U$2)^$U$5)</f>
        <v>2.0394249737604696E-2</v>
      </c>
      <c r="M32772">
        <f t="shared" ref="M32772:M32835" si="1538">SQRT(LN(LN(E32772)^(1/$T$7)))</f>
        <v>0.70355520214675904</v>
      </c>
      <c r="O32772" s="7">
        <f>(ATANH(J32772^$T$2)^$T$5)</f>
        <v>0.18543079963906828</v>
      </c>
      <c r="P32772">
        <f>M32772</f>
        <v>0.70355520214675904</v>
      </c>
    </row>
    <row r="32773" spans="1:16" x14ac:dyDescent="0.25">
      <c r="A32773" s="5" t="s">
        <v>424</v>
      </c>
      <c r="B32773" s="1">
        <v>318.64150000000001</v>
      </c>
      <c r="C32773" s="1">
        <v>10.500999999999999</v>
      </c>
      <c r="D32773" s="1">
        <v>32.841000000000001</v>
      </c>
      <c r="E32773" s="1">
        <v>94.936999999999998</v>
      </c>
      <c r="F32773" s="1" t="s">
        <v>22</v>
      </c>
      <c r="G32773">
        <v>386.411</v>
      </c>
      <c r="H32773">
        <v>45.167499999999997</v>
      </c>
      <c r="I32773">
        <f t="shared" si="1536"/>
        <v>0.8246180879943894</v>
      </c>
      <c r="J32773">
        <f t="shared" si="1537"/>
        <v>0.2324901754580174</v>
      </c>
      <c r="L32773" s="7">
        <f>(ATANH(I32773^$U$2)^$U$5)</f>
        <v>2.0876716204586324E-2</v>
      </c>
      <c r="M32773">
        <f t="shared" si="1538"/>
        <v>0.70369721773614613</v>
      </c>
      <c r="O32773" s="7">
        <f>(ATANH(J32773^$T$2)^$T$5)</f>
        <v>0.18758200667324595</v>
      </c>
      <c r="P32773">
        <f>M32773</f>
        <v>0.70369721773614613</v>
      </c>
    </row>
    <row r="32774" spans="1:16" x14ac:dyDescent="0.25">
      <c r="A32774" s="5" t="s">
        <v>424</v>
      </c>
      <c r="B32774" s="1">
        <v>319.01</v>
      </c>
      <c r="C32774" s="1">
        <v>10.601000000000001</v>
      </c>
      <c r="D32774" s="1">
        <v>33.168999999999997</v>
      </c>
      <c r="E32774" s="1">
        <v>95.201999999999998</v>
      </c>
      <c r="F32774" s="1" t="s">
        <v>22</v>
      </c>
      <c r="G32774">
        <v>386.411</v>
      </c>
      <c r="H32774">
        <v>45.167499999999997</v>
      </c>
      <c r="I32774">
        <f t="shared" si="1536"/>
        <v>0.82557173579427079</v>
      </c>
      <c r="J32774">
        <f t="shared" si="1537"/>
        <v>0.23470415674987549</v>
      </c>
      <c r="L32774" s="7">
        <f>(ATANH(I32774^$U$2)^$U$5)</f>
        <v>2.1366520719931476E-2</v>
      </c>
      <c r="M32774">
        <f t="shared" si="1538"/>
        <v>0.70383925902603617</v>
      </c>
      <c r="O32774" s="7">
        <f>(ATANH(J32774^$T$2)^$T$5)</f>
        <v>0.18973900816058742</v>
      </c>
      <c r="P32774">
        <f>M32774</f>
        <v>0.70383925902603617</v>
      </c>
    </row>
    <row r="32775" spans="1:16" x14ac:dyDescent="0.25">
      <c r="A32775" s="5" t="s">
        <v>424</v>
      </c>
      <c r="B32775" s="1">
        <v>319.3759</v>
      </c>
      <c r="C32775" s="1">
        <v>10.701000000000001</v>
      </c>
      <c r="D32775" s="1">
        <v>33.497</v>
      </c>
      <c r="E32775" s="1">
        <v>95.466999999999999</v>
      </c>
      <c r="F32775" s="1" t="s">
        <v>22</v>
      </c>
      <c r="G32775">
        <v>386.411</v>
      </c>
      <c r="H32775">
        <v>45.167499999999997</v>
      </c>
      <c r="I32775">
        <f t="shared" si="1536"/>
        <v>0.82651865500723321</v>
      </c>
      <c r="J32775">
        <f t="shared" si="1537"/>
        <v>0.23691813804173356</v>
      </c>
      <c r="L32775" s="7">
        <f>(ATANH(I32775^$U$2)^$U$5)</f>
        <v>2.1863660203842932E-2</v>
      </c>
      <c r="M32775">
        <f t="shared" si="1538"/>
        <v>0.70398079045640161</v>
      </c>
      <c r="O32775" s="7">
        <f>(ATANH(J32775^$T$2)^$T$5)</f>
        <v>0.19190181461393252</v>
      </c>
      <c r="P32775">
        <f>M32775</f>
        <v>0.70398079045640161</v>
      </c>
    </row>
    <row r="32776" spans="1:16" x14ac:dyDescent="0.25">
      <c r="A32776" s="5" t="s">
        <v>424</v>
      </c>
      <c r="B32776" s="1">
        <v>319.73930000000001</v>
      </c>
      <c r="C32776" s="1">
        <v>10.801</v>
      </c>
      <c r="D32776" s="1">
        <v>33.826000000000001</v>
      </c>
      <c r="E32776" s="1">
        <v>95.731999999999999</v>
      </c>
      <c r="F32776" s="1" t="s">
        <v>22</v>
      </c>
      <c r="G32776">
        <v>386.411</v>
      </c>
      <c r="H32776">
        <v>45.167499999999997</v>
      </c>
      <c r="I32776">
        <f t="shared" si="1536"/>
        <v>0.82745910442508108</v>
      </c>
      <c r="J32776">
        <f t="shared" si="1537"/>
        <v>0.23913211933359166</v>
      </c>
      <c r="L32776" s="7">
        <f>(ATANH(I32776^$U$2)^$U$5)</f>
        <v>2.2368268432148522E-2</v>
      </c>
      <c r="M32776">
        <f t="shared" si="1538"/>
        <v>0.70412181534612128</v>
      </c>
      <c r="O32776" s="7">
        <f>(ATANH(J32776^$T$2)^$T$5)</f>
        <v>0.19407043721992251</v>
      </c>
      <c r="P32776">
        <f>M32776</f>
        <v>0.70412181534612128</v>
      </c>
    </row>
    <row r="32777" spans="1:16" x14ac:dyDescent="0.25">
      <c r="A32777" s="5" t="s">
        <v>424</v>
      </c>
      <c r="B32777" s="1">
        <v>320.10019999999997</v>
      </c>
      <c r="C32777" s="1">
        <v>10.901</v>
      </c>
      <c r="D32777" s="1">
        <v>34.155999999999999</v>
      </c>
      <c r="E32777" s="1">
        <v>95.998000000000005</v>
      </c>
      <c r="F32777" s="1" t="s">
        <v>22</v>
      </c>
      <c r="G32777">
        <v>386.411</v>
      </c>
      <c r="H32777">
        <v>45.167499999999997</v>
      </c>
      <c r="I32777">
        <f t="shared" si="1536"/>
        <v>0.82839308404781431</v>
      </c>
      <c r="J32777">
        <f t="shared" si="1537"/>
        <v>0.24134610062544973</v>
      </c>
      <c r="L32777" s="7">
        <f>(ATANH(I32777^$U$2)^$U$5)</f>
        <v>2.2880344392458112E-2</v>
      </c>
      <c r="M32777">
        <f t="shared" si="1538"/>
        <v>0.70426286630431123</v>
      </c>
      <c r="O32777" s="7">
        <f>(ATANH(J32777^$T$2)^$T$5)</f>
        <v>0.19624488783085037</v>
      </c>
      <c r="P32777">
        <f>M32777</f>
        <v>0.70426286630431123</v>
      </c>
    </row>
    <row r="32778" spans="1:16" x14ac:dyDescent="0.25">
      <c r="A32778" s="5" t="s">
        <v>424</v>
      </c>
      <c r="B32778" s="1">
        <v>320.45859999999999</v>
      </c>
      <c r="C32778" s="1">
        <v>11.000999999999999</v>
      </c>
      <c r="D32778" s="1">
        <v>34.485999999999997</v>
      </c>
      <c r="E32778" s="1">
        <v>96.263000000000005</v>
      </c>
      <c r="F32778" s="1" t="s">
        <v>22</v>
      </c>
      <c r="G32778">
        <v>386.411</v>
      </c>
      <c r="H32778">
        <v>45.167499999999997</v>
      </c>
      <c r="I32778">
        <f t="shared" si="1536"/>
        <v>0.82932059387543311</v>
      </c>
      <c r="J32778">
        <f t="shared" si="1537"/>
        <v>0.2435600819173078</v>
      </c>
      <c r="L32778" s="7">
        <f>(ATANH(I32778^$U$2)^$U$5)</f>
        <v>2.3399883682964463E-2</v>
      </c>
      <c r="M32778">
        <f t="shared" si="1538"/>
        <v>0.70440288606469503</v>
      </c>
      <c r="O32778" s="7">
        <f>(ATANH(J32778^$T$2)^$T$5)</f>
        <v>0.19842517895695458</v>
      </c>
      <c r="P32778">
        <f>M32778</f>
        <v>0.70440288606469503</v>
      </c>
    </row>
    <row r="32779" spans="1:16" x14ac:dyDescent="0.25">
      <c r="A32779" s="5" t="s">
        <v>424</v>
      </c>
      <c r="B32779" s="1">
        <v>320.81450000000001</v>
      </c>
      <c r="C32779" s="1">
        <v>11.101000000000001</v>
      </c>
      <c r="D32779" s="1">
        <v>34.817</v>
      </c>
      <c r="E32779" s="1">
        <v>96.528999999999996</v>
      </c>
      <c r="F32779" s="1" t="s">
        <v>22</v>
      </c>
      <c r="G32779">
        <v>386.411</v>
      </c>
      <c r="H32779">
        <v>45.167499999999997</v>
      </c>
      <c r="I32779">
        <f t="shared" si="1536"/>
        <v>0.83024163390793737</v>
      </c>
      <c r="J32779">
        <f t="shared" si="1537"/>
        <v>0.24577406320916592</v>
      </c>
      <c r="L32779" s="7">
        <f>(ATANH(I32779^$U$2)^$U$5)</f>
        <v>2.39268784531315E-2</v>
      </c>
      <c r="M32779">
        <f t="shared" si="1538"/>
        <v>0.70454293463321849</v>
      </c>
      <c r="O32779" s="7">
        <f>(ATANH(J32779^$T$2)^$T$5)</f>
        <v>0.20061132375914081</v>
      </c>
      <c r="P32779">
        <f>M32779</f>
        <v>0.70454293463321849</v>
      </c>
    </row>
    <row r="32780" spans="1:16" x14ac:dyDescent="0.25">
      <c r="A32780" s="5" t="s">
        <v>424</v>
      </c>
      <c r="B32780" s="1">
        <v>321.16809999999998</v>
      </c>
      <c r="C32780" s="1">
        <v>11.201000000000001</v>
      </c>
      <c r="D32780" s="1">
        <v>35.148000000000003</v>
      </c>
      <c r="E32780" s="1">
        <v>96.796000000000006</v>
      </c>
      <c r="F32780" s="1" t="s">
        <v>22</v>
      </c>
      <c r="G32780">
        <v>386.411</v>
      </c>
      <c r="H32780">
        <v>45.167499999999997</v>
      </c>
      <c r="I32780">
        <f t="shared" si="1536"/>
        <v>0.83115672172893629</v>
      </c>
      <c r="J32780">
        <f t="shared" si="1537"/>
        <v>0.24798804450102399</v>
      </c>
      <c r="L32780" s="7">
        <f>(ATANH(I32780^$U$2)^$U$5)</f>
        <v>2.446162298800518E-2</v>
      </c>
      <c r="M32780">
        <f t="shared" si="1538"/>
        <v>0.70468300961611319</v>
      </c>
      <c r="O32780" s="7">
        <f>(ATANH(J32780^$T$2)^$T$5)</f>
        <v>0.20280333604211526</v>
      </c>
      <c r="P32780">
        <f>M32780</f>
        <v>0.70468300961611319</v>
      </c>
    </row>
    <row r="32781" spans="1:16" x14ac:dyDescent="0.25">
      <c r="A32781" s="5" t="s">
        <v>424</v>
      </c>
      <c r="B32781" s="1">
        <v>321.51929999999999</v>
      </c>
      <c r="C32781" s="1">
        <v>11.301</v>
      </c>
      <c r="D32781" s="1">
        <v>35.479999999999997</v>
      </c>
      <c r="E32781" s="1">
        <v>97.063000000000002</v>
      </c>
      <c r="F32781" s="1" t="s">
        <v>22</v>
      </c>
      <c r="G32781">
        <v>386.411</v>
      </c>
      <c r="H32781">
        <v>45.167499999999997</v>
      </c>
      <c r="I32781">
        <f t="shared" si="1536"/>
        <v>0.83206559854662521</v>
      </c>
      <c r="J32781">
        <f t="shared" si="1537"/>
        <v>0.25020202579288209</v>
      </c>
      <c r="L32781" s="7">
        <f>(ATANH(I32781^$U$2)^$U$5)</f>
        <v>2.5003965628139134E-2</v>
      </c>
      <c r="M32781">
        <f t="shared" si="1538"/>
        <v>0.70482258681169474</v>
      </c>
      <c r="O32781" s="7">
        <f>(ATANH(J32781^$T$2)^$T$5)</f>
        <v>0.20500123024791347</v>
      </c>
      <c r="P32781">
        <f>M32781</f>
        <v>0.70482258681169474</v>
      </c>
    </row>
    <row r="32782" spans="1:16" x14ac:dyDescent="0.25">
      <c r="A32782" s="5" t="s">
        <v>424</v>
      </c>
      <c r="B32782" s="1">
        <v>321.8682</v>
      </c>
      <c r="C32782" s="1">
        <v>11.401</v>
      </c>
      <c r="D32782" s="1">
        <v>35.811999999999998</v>
      </c>
      <c r="E32782" s="1">
        <v>97.33</v>
      </c>
      <c r="F32782" s="1" t="s">
        <v>22</v>
      </c>
      <c r="G32782">
        <v>386.411</v>
      </c>
      <c r="H32782">
        <v>45.167499999999997</v>
      </c>
      <c r="I32782">
        <f t="shared" si="1536"/>
        <v>0.83296852315280878</v>
      </c>
      <c r="J32782">
        <f t="shared" si="1537"/>
        <v>0.25241600708474016</v>
      </c>
      <c r="L32782" s="7">
        <f>(ATANH(I32782^$U$2)^$U$5)</f>
        <v>2.5554057152911994E-2</v>
      </c>
      <c r="M32782">
        <f t="shared" si="1538"/>
        <v>0.70496166942882332</v>
      </c>
      <c r="O32782" s="7">
        <f>(ATANH(J32782^$T$2)^$T$5)</f>
        <v>0.20720502144981418</v>
      </c>
      <c r="P32782">
        <f>M32782</f>
        <v>0.70496166942882332</v>
      </c>
    </row>
    <row r="32783" spans="1:16" x14ac:dyDescent="0.25">
      <c r="A32783" s="5" t="s">
        <v>424</v>
      </c>
      <c r="B32783" s="1">
        <v>322.21480000000003</v>
      </c>
      <c r="C32783" s="1">
        <v>11.500999999999999</v>
      </c>
      <c r="D32783" s="1">
        <v>36.145000000000003</v>
      </c>
      <c r="E32783" s="1">
        <v>97.597999999999999</v>
      </c>
      <c r="F32783" s="1" t="s">
        <v>22</v>
      </c>
      <c r="G32783">
        <v>386.411</v>
      </c>
      <c r="H32783">
        <v>45.167499999999997</v>
      </c>
      <c r="I32783">
        <f t="shared" si="1536"/>
        <v>0.83386549554748701</v>
      </c>
      <c r="J32783">
        <f t="shared" si="1537"/>
        <v>0.25462998837659823</v>
      </c>
      <c r="L32783" s="7">
        <f>(ATANH(I32783^$U$2)^$U$5)</f>
        <v>2.6111895519595817E-2</v>
      </c>
      <c r="M32783">
        <f t="shared" si="1538"/>
        <v>0.70510077879509836</v>
      </c>
      <c r="O32783" s="7">
        <f>(ATANH(J32783^$T$2)^$T$5)</f>
        <v>0.20941472534662064</v>
      </c>
      <c r="P32783">
        <f>M32783</f>
        <v>0.70510077879509836</v>
      </c>
    </row>
    <row r="32784" spans="1:16" x14ac:dyDescent="0.25">
      <c r="A32784" s="5" t="s">
        <v>424</v>
      </c>
      <c r="B32784" s="1">
        <v>322.5591</v>
      </c>
      <c r="C32784" s="1">
        <v>11.601000000000001</v>
      </c>
      <c r="D32784" s="1">
        <v>36.478999999999999</v>
      </c>
      <c r="E32784" s="1">
        <v>97.866</v>
      </c>
      <c r="F32784" s="1" t="s">
        <v>22</v>
      </c>
      <c r="G32784">
        <v>386.411</v>
      </c>
      <c r="H32784">
        <v>45.167499999999997</v>
      </c>
      <c r="I32784">
        <f t="shared" si="1536"/>
        <v>0.83475651573065979</v>
      </c>
      <c r="J32784">
        <f t="shared" si="1537"/>
        <v>0.25684396966845635</v>
      </c>
      <c r="L32784" s="7">
        <f>(ATANH(I32784^$U$2)^$U$5)</f>
        <v>2.6677475455056721E-2</v>
      </c>
      <c r="M32784">
        <f t="shared" si="1538"/>
        <v>0.70523939625930709</v>
      </c>
      <c r="O32784" s="7">
        <f>(ATANH(J32784^$T$2)^$T$5)</f>
        <v>0.21163035825729987</v>
      </c>
      <c r="P32784">
        <f>M32784</f>
        <v>0.70523939625930709</v>
      </c>
    </row>
    <row r="32785" spans="1:16" x14ac:dyDescent="0.25">
      <c r="A32785" s="5" t="s">
        <v>424</v>
      </c>
      <c r="B32785" s="1">
        <v>322.90120000000002</v>
      </c>
      <c r="C32785" s="1">
        <v>11.701000000000001</v>
      </c>
      <c r="D32785" s="1">
        <v>36.813000000000002</v>
      </c>
      <c r="E32785" s="1">
        <v>98.134</v>
      </c>
      <c r="F32785" s="1" t="s">
        <v>22</v>
      </c>
      <c r="G32785">
        <v>386.411</v>
      </c>
      <c r="H32785">
        <v>45.167499999999997</v>
      </c>
      <c r="I32785">
        <f t="shared" si="1536"/>
        <v>0.83564184249413198</v>
      </c>
      <c r="J32785">
        <f t="shared" si="1537"/>
        <v>0.25905795096031442</v>
      </c>
      <c r="L32785" s="7">
        <f>(ATANH(I32785^$U$2)^$U$5)</f>
        <v>2.7250957737099485E-2</v>
      </c>
      <c r="M32785">
        <f t="shared" si="1538"/>
        <v>0.70537752497705986</v>
      </c>
      <c r="O32785" s="7">
        <f>(ATANH(J32785^$T$2)^$T$5)</f>
        <v>0.21385193711596615</v>
      </c>
      <c r="P32785">
        <f>M32785</f>
        <v>0.70537752497705986</v>
      </c>
    </row>
    <row r="32786" spans="1:16" x14ac:dyDescent="0.25">
      <c r="A32786" s="5" t="s">
        <v>424</v>
      </c>
      <c r="B32786" s="1">
        <v>323.24119999999999</v>
      </c>
      <c r="C32786" s="1">
        <v>11.801</v>
      </c>
      <c r="D32786" s="1">
        <v>37.146999999999998</v>
      </c>
      <c r="E32786" s="1">
        <v>98.403000000000006</v>
      </c>
      <c r="F32786" s="1" t="s">
        <v>22</v>
      </c>
      <c r="G32786">
        <v>386.411</v>
      </c>
      <c r="H32786">
        <v>45.167499999999997</v>
      </c>
      <c r="I32786">
        <f t="shared" si="1536"/>
        <v>0.83652173462970769</v>
      </c>
      <c r="J32786">
        <f t="shared" si="1537"/>
        <v>0.26127193225217249</v>
      </c>
      <c r="L32786" s="7">
        <f>(ATANH(I32786^$U$2)^$U$5)</f>
        <v>2.7832513529580143E-2</v>
      </c>
      <c r="M32786">
        <f t="shared" si="1538"/>
        <v>0.70551568076295967</v>
      </c>
      <c r="O32786" s="7">
        <f>(ATANH(J32786^$T$2)^$T$5)</f>
        <v>0.21607947946719977</v>
      </c>
      <c r="P32786">
        <f>M32786</f>
        <v>0.70551568076295967</v>
      </c>
    </row>
    <row r="32787" spans="1:16" x14ac:dyDescent="0.25">
      <c r="A32787" s="5" t="s">
        <v>424</v>
      </c>
      <c r="B32787" s="1">
        <v>323.57900000000001</v>
      </c>
      <c r="C32787" s="1">
        <v>11.901</v>
      </c>
      <c r="D32787" s="1">
        <v>37.482999999999997</v>
      </c>
      <c r="E32787" s="1">
        <v>98.673000000000002</v>
      </c>
      <c r="F32787" s="1" t="s">
        <v>22</v>
      </c>
      <c r="G32787">
        <v>386.411</v>
      </c>
      <c r="H32787">
        <v>45.167499999999997</v>
      </c>
      <c r="I32787">
        <f t="shared" si="1536"/>
        <v>0.83739593334558282</v>
      </c>
      <c r="J32787">
        <f t="shared" si="1537"/>
        <v>0.26348591354403056</v>
      </c>
      <c r="L32787" s="7">
        <f>(ATANH(I32787^$U$2)^$U$5)</f>
        <v>2.8421972279604347E-2</v>
      </c>
      <c r="M32787">
        <f t="shared" si="1538"/>
        <v>0.70565386131056596</v>
      </c>
      <c r="O32787" s="7">
        <f>(ATANH(J32787^$T$2)^$T$5)</f>
        <v>0.21831300346168744</v>
      </c>
      <c r="P32787">
        <f>M32787</f>
        <v>0.70565386131056596</v>
      </c>
    </row>
    <row r="32788" spans="1:16" x14ac:dyDescent="0.25">
      <c r="A32788" s="5" t="s">
        <v>424</v>
      </c>
      <c r="B32788" s="1">
        <v>323.91469999999998</v>
      </c>
      <c r="C32788" s="1">
        <v>12.000999999999999</v>
      </c>
      <c r="D32788" s="1">
        <v>37.819000000000003</v>
      </c>
      <c r="E32788" s="1">
        <v>98.942999999999998</v>
      </c>
      <c r="F32788" s="1" t="s">
        <v>22</v>
      </c>
      <c r="G32788">
        <v>386.411</v>
      </c>
      <c r="H32788">
        <v>45.167499999999997</v>
      </c>
      <c r="I32788">
        <f t="shared" si="1536"/>
        <v>0.83826469743356158</v>
      </c>
      <c r="J32788">
        <f t="shared" si="1537"/>
        <v>0.26569989483588863</v>
      </c>
      <c r="L32788" s="7">
        <f>(ATANH(I32788^$U$2)^$U$5)</f>
        <v>2.9019505958372511E-2</v>
      </c>
      <c r="M32788">
        <f t="shared" si="1538"/>
        <v>0.70579155525699389</v>
      </c>
      <c r="O32788" s="7">
        <f>(ATANH(J32788^$T$2)^$T$5)</f>
        <v>0.22055252785217797</v>
      </c>
      <c r="P32788">
        <f>M32788</f>
        <v>0.70579155525699389</v>
      </c>
    </row>
    <row r="32789" spans="1:16" x14ac:dyDescent="0.25">
      <c r="A32789" s="5" t="s">
        <v>424</v>
      </c>
      <c r="B32789" s="1">
        <v>324.24829999999997</v>
      </c>
      <c r="C32789" s="1">
        <v>12.101000000000001</v>
      </c>
      <c r="D32789" s="1">
        <v>38.155000000000001</v>
      </c>
      <c r="E32789" s="1">
        <v>99.212999999999994</v>
      </c>
      <c r="F32789" s="1" t="s">
        <v>22</v>
      </c>
      <c r="G32789">
        <v>386.411</v>
      </c>
      <c r="H32789">
        <v>45.167499999999997</v>
      </c>
      <c r="I32789">
        <f t="shared" si="1536"/>
        <v>0.8391280268936443</v>
      </c>
      <c r="J32789">
        <f t="shared" si="1537"/>
        <v>0.26791387612774675</v>
      </c>
      <c r="L32789" s="7">
        <f>(ATANH(I32789^$U$2)^$U$5)</f>
        <v>2.9625114228443925E-2</v>
      </c>
      <c r="M32789">
        <f t="shared" si="1538"/>
        <v>0.70592876571150076</v>
      </c>
      <c r="O32789" s="7">
        <f>(ATANH(J32789^$T$2)^$T$5)</f>
        <v>0.22279807198973944</v>
      </c>
      <c r="P32789">
        <f>M32789</f>
        <v>0.70592876571150076</v>
      </c>
    </row>
    <row r="32790" spans="1:16" x14ac:dyDescent="0.25">
      <c r="A32790" s="5" t="s">
        <v>424</v>
      </c>
      <c r="B32790" s="1">
        <v>324.57979999999998</v>
      </c>
      <c r="C32790" s="1">
        <v>12.201000000000001</v>
      </c>
      <c r="D32790" s="1">
        <v>38.491999999999997</v>
      </c>
      <c r="E32790" s="1">
        <v>99.483999999999995</v>
      </c>
      <c r="F32790" s="1" t="s">
        <v>22</v>
      </c>
      <c r="G32790">
        <v>386.411</v>
      </c>
      <c r="H32790">
        <v>45.167499999999997</v>
      </c>
      <c r="I32790">
        <f t="shared" si="1536"/>
        <v>0.83998592172583075</v>
      </c>
      <c r="J32790">
        <f t="shared" si="1537"/>
        <v>0.27012785741960482</v>
      </c>
      <c r="L32790" s="7">
        <f>(ATANH(I32790^$U$2)^$U$5)</f>
        <v>3.0238793729867267E-2</v>
      </c>
      <c r="M32790">
        <f t="shared" si="1538"/>
        <v>0.70606600127315178</v>
      </c>
      <c r="O32790" s="7">
        <f>(ATANH(J32790^$T$2)^$T$5)</f>
        <v>0.225049655820314</v>
      </c>
      <c r="P32790">
        <f>M32790</f>
        <v>0.70606600127315178</v>
      </c>
    </row>
    <row r="32791" spans="1:16" x14ac:dyDescent="0.25">
      <c r="A32791" s="5" t="s">
        <v>424</v>
      </c>
      <c r="B32791" s="1">
        <v>324.90929999999997</v>
      </c>
      <c r="C32791" s="1">
        <v>12.301</v>
      </c>
      <c r="D32791" s="1">
        <v>38.83</v>
      </c>
      <c r="E32791" s="1">
        <v>99.756</v>
      </c>
      <c r="F32791" s="1" t="s">
        <v>22</v>
      </c>
      <c r="G32791">
        <v>386.411</v>
      </c>
      <c r="H32791">
        <v>45.167499999999997</v>
      </c>
      <c r="I32791">
        <f t="shared" si="1536"/>
        <v>0.8408386407219256</v>
      </c>
      <c r="J32791">
        <f t="shared" si="1537"/>
        <v>0.27234183871146289</v>
      </c>
      <c r="L32791" s="7">
        <f>(ATANH(I32791^$U$2)^$U$5)</f>
        <v>3.0860728613460807E-2</v>
      </c>
      <c r="M32791">
        <f t="shared" si="1538"/>
        <v>0.70620325968773279</v>
      </c>
      <c r="O32791" s="7">
        <f>(ATANH(J32791^$T$2)^$T$5)</f>
        <v>0.22730729988155698</v>
      </c>
      <c r="P32791">
        <f>M32791</f>
        <v>0.70620325968773279</v>
      </c>
    </row>
    <row r="32792" spans="1:16" x14ac:dyDescent="0.25">
      <c r="A32792" s="5" t="s">
        <v>424</v>
      </c>
      <c r="B32792" s="1">
        <v>325.23689999999999</v>
      </c>
      <c r="C32792" s="1">
        <v>12.401</v>
      </c>
      <c r="D32792" s="1">
        <v>39.168999999999997</v>
      </c>
      <c r="E32792" s="1">
        <v>100.03</v>
      </c>
      <c r="F32792" s="1" t="s">
        <v>22</v>
      </c>
      <c r="G32792">
        <v>386.411</v>
      </c>
      <c r="H32792">
        <v>45.167499999999997</v>
      </c>
      <c r="I32792">
        <f t="shared" si="1536"/>
        <v>0.84168644267373338</v>
      </c>
      <c r="J32792">
        <f t="shared" si="1537"/>
        <v>0.27455582000332096</v>
      </c>
      <c r="L32792" s="7">
        <f>(ATANH(I32792^$U$2)^$U$5)</f>
        <v>3.1491114694202182E-2</v>
      </c>
      <c r="M32792">
        <f t="shared" si="1538"/>
        <v>0.70634104068716508</v>
      </c>
      <c r="O32792" s="7">
        <f>(ATANH(J32792^$T$2)^$T$5)</f>
        <v>0.22957102529995696</v>
      </c>
      <c r="P32792">
        <f>M32792</f>
        <v>0.70634104068716508</v>
      </c>
    </row>
    <row r="32793" spans="1:16" x14ac:dyDescent="0.25">
      <c r="A32793" s="5" t="s">
        <v>424</v>
      </c>
      <c r="B32793" s="1">
        <v>325.56240000000003</v>
      </c>
      <c r="C32793" s="1">
        <v>12.500999999999999</v>
      </c>
      <c r="D32793" s="1">
        <v>39.508000000000003</v>
      </c>
      <c r="E32793" s="1">
        <v>100.3</v>
      </c>
      <c r="F32793" s="1" t="s">
        <v>22</v>
      </c>
      <c r="G32793">
        <v>386.411</v>
      </c>
      <c r="H32793">
        <v>45.167499999999997</v>
      </c>
      <c r="I32793">
        <f t="shared" si="1536"/>
        <v>0.84252880999764501</v>
      </c>
      <c r="J32793">
        <f t="shared" si="1537"/>
        <v>0.27676980129517909</v>
      </c>
      <c r="L32793" s="7">
        <f>(ATANH(I32793^$U$2)^$U$5)</f>
        <v>3.2129565789467823E-2</v>
      </c>
      <c r="M32793">
        <f t="shared" si="1538"/>
        <v>0.70647633551918299</v>
      </c>
      <c r="O32793" s="7">
        <f>(ATANH(J32793^$T$2)^$T$5)</f>
        <v>0.23184085378822439</v>
      </c>
      <c r="P32793">
        <f>M32793</f>
        <v>0.70647633551918299</v>
      </c>
    </row>
    <row r="32794" spans="1:16" x14ac:dyDescent="0.25">
      <c r="A32794" s="5" t="s">
        <v>424</v>
      </c>
      <c r="B32794" s="1">
        <v>325.88600000000002</v>
      </c>
      <c r="C32794" s="1">
        <v>12.601000000000001</v>
      </c>
      <c r="D32794" s="1">
        <v>39.847000000000001</v>
      </c>
      <c r="E32794" s="1">
        <v>100.57</v>
      </c>
      <c r="F32794" s="1" t="s">
        <v>22</v>
      </c>
      <c r="G32794">
        <v>386.411</v>
      </c>
      <c r="H32794">
        <v>45.167499999999997</v>
      </c>
      <c r="I32794">
        <f t="shared" si="1536"/>
        <v>0.84336626027726957</v>
      </c>
      <c r="J32794">
        <f t="shared" si="1537"/>
        <v>0.27898378258703715</v>
      </c>
      <c r="L32794" s="7">
        <f>(ATANH(I32794^$U$2)^$U$5)</f>
        <v>3.277646997700441E-2</v>
      </c>
      <c r="M32794">
        <f t="shared" si="1538"/>
        <v>0.70661116205980123</v>
      </c>
      <c r="O32794" s="7">
        <f>(ATANH(J32794^$T$2)^$T$5)</f>
        <v>0.23411680764294662</v>
      </c>
      <c r="P32794">
        <f>M32794</f>
        <v>0.70661116205980123</v>
      </c>
    </row>
    <row r="32795" spans="1:16" x14ac:dyDescent="0.25">
      <c r="A32795" s="5" t="s">
        <v>424</v>
      </c>
      <c r="B32795" s="1">
        <v>326.20769999999999</v>
      </c>
      <c r="C32795" s="1">
        <v>12.701000000000001</v>
      </c>
      <c r="D32795" s="1">
        <v>40.188000000000002</v>
      </c>
      <c r="E32795" s="1">
        <v>100.85</v>
      </c>
      <c r="F32795" s="1" t="s">
        <v>22</v>
      </c>
      <c r="G32795">
        <v>386.411</v>
      </c>
      <c r="H32795">
        <v>45.167499999999997</v>
      </c>
      <c r="I32795">
        <f t="shared" si="1536"/>
        <v>0.84419879351260696</v>
      </c>
      <c r="J32795">
        <f t="shared" si="1537"/>
        <v>0.28119776387889528</v>
      </c>
      <c r="L32795" s="7">
        <f>(ATANH(I32795^$U$2)^$U$5)</f>
        <v>3.3431831445633255E-2</v>
      </c>
      <c r="M32795">
        <f t="shared" si="1538"/>
        <v>0.70675049069271445</v>
      </c>
      <c r="O32795" s="7">
        <f>(ATANH(J32795^$T$2)^$T$5)</f>
        <v>0.23639890974249966</v>
      </c>
      <c r="P32795">
        <f>M32795</f>
        <v>0.70675049069271445</v>
      </c>
    </row>
    <row r="32796" spans="1:16" x14ac:dyDescent="0.25">
      <c r="A32796" s="5" t="s">
        <v>424</v>
      </c>
      <c r="B32796" s="1">
        <v>326.52749999999997</v>
      </c>
      <c r="C32796" s="1">
        <v>12.801</v>
      </c>
      <c r="D32796" s="1">
        <v>40.529000000000003</v>
      </c>
      <c r="E32796" s="1">
        <v>101.12</v>
      </c>
      <c r="F32796" s="1" t="s">
        <v>22</v>
      </c>
      <c r="G32796">
        <v>386.411</v>
      </c>
      <c r="H32796">
        <v>45.167499999999997</v>
      </c>
      <c r="I32796">
        <f t="shared" si="1536"/>
        <v>0.84502640970365739</v>
      </c>
      <c r="J32796">
        <f t="shared" si="1537"/>
        <v>0.28341174517075335</v>
      </c>
      <c r="L32796" s="7">
        <f>(ATANH(I32796^$U$2)^$U$5)</f>
        <v>3.4095651616972554E-2</v>
      </c>
      <c r="M32796">
        <f t="shared" si="1538"/>
        <v>0.70688437237817081</v>
      </c>
      <c r="O32796" s="7">
        <f>(ATANH(J32796^$T$2)^$T$5)</f>
        <v>0.23868718354520965</v>
      </c>
      <c r="P32796">
        <f>M32796</f>
        <v>0.70688437237817081</v>
      </c>
    </row>
    <row r="32797" spans="1:16" x14ac:dyDescent="0.25">
      <c r="A32797" s="5" t="s">
        <v>424</v>
      </c>
      <c r="B32797" s="1">
        <v>326.84539999999998</v>
      </c>
      <c r="C32797" s="1">
        <v>12.901</v>
      </c>
      <c r="D32797" s="1">
        <v>40.869999999999997</v>
      </c>
      <c r="E32797" s="1">
        <v>101.4</v>
      </c>
      <c r="F32797" s="1" t="s">
        <v>22</v>
      </c>
      <c r="G32797">
        <v>386.411</v>
      </c>
      <c r="H32797">
        <v>45.167499999999997</v>
      </c>
      <c r="I32797">
        <f t="shared" si="1536"/>
        <v>0.84584910885042086</v>
      </c>
      <c r="J32797">
        <f t="shared" si="1537"/>
        <v>0.28562572646261142</v>
      </c>
      <c r="L32797" s="7">
        <f>(ATANH(I32797^$U$2)^$U$5)</f>
        <v>3.4767929100828515E-2</v>
      </c>
      <c r="M32797">
        <f t="shared" si="1538"/>
        <v>0.70702272740384509</v>
      </c>
      <c r="O32797" s="7">
        <f>(ATANH(J32797^$T$2)^$T$5)</f>
        <v>0.24098165308776207</v>
      </c>
      <c r="P32797">
        <f>M32797</f>
        <v>0.70702272740384509</v>
      </c>
    </row>
    <row r="32798" spans="1:16" x14ac:dyDescent="0.25">
      <c r="A32798" s="5" t="s">
        <v>424</v>
      </c>
      <c r="B32798" s="1">
        <v>327.16149999999999</v>
      </c>
      <c r="C32798" s="1">
        <v>13.000999999999999</v>
      </c>
      <c r="D32798" s="1">
        <v>41.212000000000003</v>
      </c>
      <c r="E32798" s="1">
        <v>101.67</v>
      </c>
      <c r="F32798" s="1" t="s">
        <v>22</v>
      </c>
      <c r="G32798">
        <v>386.411</v>
      </c>
      <c r="H32798">
        <v>45.167499999999997</v>
      </c>
      <c r="I32798">
        <f t="shared" si="1536"/>
        <v>0.84666714974470181</v>
      </c>
      <c r="J32798">
        <f t="shared" si="1537"/>
        <v>0.28783970775446949</v>
      </c>
      <c r="L32798" s="7">
        <f>(ATANH(I32798^$U$2)^$U$5)</f>
        <v>3.5448877063548906E-2</v>
      </c>
      <c r="M32798">
        <f t="shared" si="1538"/>
        <v>0.70715567621845332</v>
      </c>
      <c r="O32798" s="7">
        <f>(ATANH(J32798^$T$2)^$T$5)</f>
        <v>0.24328234298384907</v>
      </c>
      <c r="P32798">
        <f>M32798</f>
        <v>0.70715567621845332</v>
      </c>
    </row>
    <row r="32799" spans="1:16" x14ac:dyDescent="0.25">
      <c r="A32799" s="5" t="s">
        <v>424</v>
      </c>
      <c r="B32799" s="1">
        <v>327.47579999999999</v>
      </c>
      <c r="C32799" s="1">
        <v>13.101000000000001</v>
      </c>
      <c r="D32799" s="1">
        <v>41.555</v>
      </c>
      <c r="E32799" s="1">
        <v>101.95</v>
      </c>
      <c r="F32799" s="1" t="s">
        <v>22</v>
      </c>
      <c r="G32799">
        <v>386.411</v>
      </c>
      <c r="H32799">
        <v>45.167499999999997</v>
      </c>
      <c r="I32799">
        <f t="shared" si="1536"/>
        <v>0.84748053238650034</v>
      </c>
      <c r="J32799">
        <f t="shared" si="1537"/>
        <v>0.29005368904632761</v>
      </c>
      <c r="L32799" s="7">
        <f>(ATANH(I32799^$U$2)^$U$5)</f>
        <v>3.613850040898739E-2</v>
      </c>
      <c r="M32799">
        <f t="shared" si="1538"/>
        <v>0.7072930699511808</v>
      </c>
      <c r="O32799" s="7">
        <f>(ATANH(J32799^$T$2)^$T$5)</f>
        <v>0.24558927842305087</v>
      </c>
      <c r="P32799">
        <f>M32799</f>
        <v>0.7072930699511808</v>
      </c>
    </row>
    <row r="32800" spans="1:16" x14ac:dyDescent="0.25">
      <c r="A32800" s="5" t="s">
        <v>424</v>
      </c>
      <c r="B32800" s="1">
        <v>327.78820000000002</v>
      </c>
      <c r="C32800" s="1">
        <v>13.201000000000001</v>
      </c>
      <c r="D32800" s="1">
        <v>41.899000000000001</v>
      </c>
      <c r="E32800" s="1">
        <v>102.23</v>
      </c>
      <c r="F32800" s="1" t="s">
        <v>22</v>
      </c>
      <c r="G32800">
        <v>386.411</v>
      </c>
      <c r="H32800">
        <v>45.167499999999997</v>
      </c>
      <c r="I32800">
        <f t="shared" si="1536"/>
        <v>0.84828899798401192</v>
      </c>
      <c r="J32800">
        <f t="shared" si="1537"/>
        <v>0.29226767033818568</v>
      </c>
      <c r="L32800" s="7">
        <f>(ATANH(I32800^$U$2)^$U$5)</f>
        <v>3.6836575882951181E-2</v>
      </c>
      <c r="M32800">
        <f t="shared" si="1538"/>
        <v>0.70742997895663906</v>
      </c>
      <c r="O32800" s="7">
        <f>(ATANH(J32800^$T$2)^$T$5)</f>
        <v>0.24790248516994753</v>
      </c>
      <c r="P32800">
        <f>M32800</f>
        <v>0.70742997895663906</v>
      </c>
    </row>
    <row r="32801" spans="1:16" x14ac:dyDescent="0.25">
      <c r="A32801" s="5" t="s">
        <v>424</v>
      </c>
      <c r="B32801" s="1">
        <v>328.09899999999999</v>
      </c>
      <c r="C32801" s="1">
        <v>13.301</v>
      </c>
      <c r="D32801" s="1">
        <v>42.243000000000002</v>
      </c>
      <c r="E32801" s="1">
        <v>102.51</v>
      </c>
      <c r="F32801" s="1" t="s">
        <v>22</v>
      </c>
      <c r="G32801">
        <v>386.411</v>
      </c>
      <c r="H32801">
        <v>45.167499999999997</v>
      </c>
      <c r="I32801">
        <f t="shared" si="1536"/>
        <v>0.84909332291264994</v>
      </c>
      <c r="J32801">
        <f t="shared" si="1537"/>
        <v>0.29448165163004375</v>
      </c>
      <c r="L32801" s="7">
        <f>(ATANH(I32801^$U$2)^$U$5)</f>
        <v>3.7543779498718469E-2</v>
      </c>
      <c r="M32801">
        <f t="shared" si="1538"/>
        <v>0.707566406339311</v>
      </c>
      <c r="O32801" s="7">
        <f>(ATANH(J32801^$T$2)^$T$5)</f>
        <v>0.25022198956345632</v>
      </c>
      <c r="P32801">
        <f>M32801</f>
        <v>0.707566406339311</v>
      </c>
    </row>
    <row r="32802" spans="1:16" x14ac:dyDescent="0.25">
      <c r="A32802" s="5" t="s">
        <v>424</v>
      </c>
      <c r="B32802" s="1">
        <v>328.40789999999998</v>
      </c>
      <c r="C32802" s="1">
        <v>13.401</v>
      </c>
      <c r="D32802" s="1">
        <v>42.588000000000001</v>
      </c>
      <c r="E32802" s="1">
        <v>102.78</v>
      </c>
      <c r="F32802" s="1" t="s">
        <v>22</v>
      </c>
      <c r="G32802">
        <v>386.411</v>
      </c>
      <c r="H32802">
        <v>45.167499999999997</v>
      </c>
      <c r="I32802">
        <f t="shared" si="1536"/>
        <v>0.84989273079700112</v>
      </c>
      <c r="J32802">
        <f t="shared" si="1537"/>
        <v>0.29669563292190182</v>
      </c>
      <c r="L32802" s="7">
        <f>(ATANH(I32802^$U$2)^$U$5)</f>
        <v>3.825943156051427E-2</v>
      </c>
      <c r="M32802">
        <f t="shared" si="1538"/>
        <v>0.70769750806532106</v>
      </c>
      <c r="O32802" s="7">
        <f>(ATANH(J32802^$T$2)^$T$5)</f>
        <v>0.25254781851638702</v>
      </c>
      <c r="P32802">
        <f>M32802</f>
        <v>0.70769750806532106</v>
      </c>
    </row>
    <row r="32803" spans="1:16" x14ac:dyDescent="0.25">
      <c r="A32803" s="5" t="s">
        <v>424</v>
      </c>
      <c r="B32803" s="1">
        <v>328.71519999999998</v>
      </c>
      <c r="C32803" s="1">
        <v>13.500999999999999</v>
      </c>
      <c r="D32803" s="1">
        <v>42.933</v>
      </c>
      <c r="E32803" s="1">
        <v>103.06</v>
      </c>
      <c r="F32803" s="1" t="s">
        <v>22</v>
      </c>
      <c r="G32803">
        <v>386.411</v>
      </c>
      <c r="H32803">
        <v>45.167499999999997</v>
      </c>
      <c r="I32803">
        <f t="shared" si="1536"/>
        <v>0.85068799801247885</v>
      </c>
      <c r="J32803">
        <f t="shared" si="1537"/>
        <v>0.29890961421375989</v>
      </c>
      <c r="L32803" s="7">
        <f>(ATANH(I32803^$U$2)^$U$5)</f>
        <v>3.8984227492495159E-2</v>
      </c>
      <c r="M32803">
        <f t="shared" si="1538"/>
        <v>0.70783299833161351</v>
      </c>
      <c r="O32803" s="7">
        <f>(ATANH(J32803^$T$2)^$T$5)</f>
        <v>0.254879999515216</v>
      </c>
      <c r="P32803">
        <f>M32803</f>
        <v>0.70783299833161351</v>
      </c>
    </row>
    <row r="32804" spans="1:16" x14ac:dyDescent="0.25">
      <c r="A32804" s="5" t="s">
        <v>424</v>
      </c>
      <c r="B32804" s="1">
        <v>329.02069999999998</v>
      </c>
      <c r="C32804" s="1">
        <v>13.601000000000001</v>
      </c>
      <c r="D32804" s="1">
        <v>43.279000000000003</v>
      </c>
      <c r="E32804" s="1">
        <v>103.34</v>
      </c>
      <c r="F32804" s="1" t="s">
        <v>22</v>
      </c>
      <c r="G32804">
        <v>386.411</v>
      </c>
      <c r="H32804">
        <v>45.167499999999997</v>
      </c>
      <c r="I32804">
        <f t="shared" si="1536"/>
        <v>0.85147860697547428</v>
      </c>
      <c r="J32804">
        <f t="shared" si="1537"/>
        <v>0.30112359550561801</v>
      </c>
      <c r="L32804" s="7">
        <f>(ATANH(I32804^$U$2)^$U$5)</f>
        <v>3.9717699534243305E-2</v>
      </c>
      <c r="M32804">
        <f t="shared" si="1538"/>
        <v>0.70796801601073445</v>
      </c>
      <c r="O32804" s="7">
        <f>(ATANH(J32804^$T$2)^$T$5)</f>
        <v>0.25721856062007259</v>
      </c>
      <c r="P32804">
        <f>M32804</f>
        <v>0.70796801601073445</v>
      </c>
    </row>
    <row r="32805" spans="1:16" x14ac:dyDescent="0.25">
      <c r="A32805" s="5" t="s">
        <v>424</v>
      </c>
      <c r="B32805" s="1">
        <v>329.32459999999998</v>
      </c>
      <c r="C32805" s="1">
        <v>13.701000000000001</v>
      </c>
      <c r="D32805" s="1">
        <v>43.625999999999998</v>
      </c>
      <c r="E32805" s="1">
        <v>103.63</v>
      </c>
      <c r="F32805" s="1" t="s">
        <v>22</v>
      </c>
      <c r="G32805">
        <v>386.411</v>
      </c>
      <c r="H32805">
        <v>45.167499999999997</v>
      </c>
      <c r="I32805">
        <f t="shared" si="1536"/>
        <v>0.85226507526959627</v>
      </c>
      <c r="J32805">
        <f t="shared" si="1537"/>
        <v>0.30333757679747608</v>
      </c>
      <c r="L32805" s="7">
        <f>(ATANH(I32805^$U$2)^$U$5)</f>
        <v>4.0460329308458394E-2</v>
      </c>
      <c r="M32805">
        <f t="shared" si="1538"/>
        <v>0.7081073607365822</v>
      </c>
      <c r="O32805" s="7">
        <f>(ATANH(J32805^$T$2)^$T$5)</f>
        <v>0.2595635304649333</v>
      </c>
      <c r="P32805">
        <f>M32805</f>
        <v>0.7081073607365822</v>
      </c>
    </row>
    <row r="32806" spans="1:16" x14ac:dyDescent="0.25">
      <c r="A32806" s="5" t="s">
        <v>424</v>
      </c>
      <c r="B32806" s="1">
        <v>329.6268</v>
      </c>
      <c r="C32806" s="1">
        <v>13.801</v>
      </c>
      <c r="D32806" s="1">
        <v>43.973999999999997</v>
      </c>
      <c r="E32806" s="1">
        <v>103.91</v>
      </c>
      <c r="F32806" s="1" t="s">
        <v>22</v>
      </c>
      <c r="G32806">
        <v>386.411</v>
      </c>
      <c r="H32806">
        <v>45.167499999999997</v>
      </c>
      <c r="I32806">
        <f t="shared" si="1536"/>
        <v>0.8530471441030405</v>
      </c>
      <c r="J32806">
        <f t="shared" si="1537"/>
        <v>0.30555155808933415</v>
      </c>
      <c r="L32806" s="7">
        <f>(ATANH(I32806^$U$2)^$U$5)</f>
        <v>4.1211877703233007E-2</v>
      </c>
      <c r="M32806">
        <f t="shared" si="1538"/>
        <v>0.70824142558210157</v>
      </c>
      <c r="O32806" s="7">
        <f>(ATANH(J32806^$T$2)^$T$5)</f>
        <v>0.26191493825802348</v>
      </c>
      <c r="P32806">
        <f>M32806</f>
        <v>0.70824142558210157</v>
      </c>
    </row>
    <row r="32807" spans="1:16" x14ac:dyDescent="0.25">
      <c r="A32807" s="5" t="s">
        <v>424</v>
      </c>
      <c r="B32807" s="1">
        <v>329.92739999999998</v>
      </c>
      <c r="C32807" s="1">
        <v>13.901</v>
      </c>
      <c r="D32807" s="1">
        <v>44.322000000000003</v>
      </c>
      <c r="E32807" s="1">
        <v>104.19</v>
      </c>
      <c r="F32807" s="1" t="s">
        <v>22</v>
      </c>
      <c r="G32807">
        <v>386.411</v>
      </c>
      <c r="H32807">
        <v>45.167499999999997</v>
      </c>
      <c r="I32807">
        <f t="shared" si="1536"/>
        <v>0.8538250722676114</v>
      </c>
      <c r="J32807">
        <f t="shared" si="1537"/>
        <v>0.30776553938119222</v>
      </c>
      <c r="L32807" s="7">
        <f>(ATANH(I32807^$U$2)^$U$5)</f>
        <v>4.1972596182946291E-2</v>
      </c>
      <c r="M32807">
        <f t="shared" si="1538"/>
        <v>0.70837502684215814</v>
      </c>
      <c r="O32807" s="7">
        <f>(ATANH(J32807^$T$2)^$T$5)</f>
        <v>0.26427281378242057</v>
      </c>
      <c r="P32807">
        <f>M32807</f>
        <v>0.70837502684215814</v>
      </c>
    </row>
    <row r="32808" spans="1:16" x14ac:dyDescent="0.25">
      <c r="A32808" s="5" t="s">
        <v>424</v>
      </c>
      <c r="B32808" s="1">
        <v>330.22640000000001</v>
      </c>
      <c r="C32808" s="1">
        <v>14.000999999999999</v>
      </c>
      <c r="D32808" s="1">
        <v>44.670999999999999</v>
      </c>
      <c r="E32808" s="1">
        <v>104.47</v>
      </c>
      <c r="F32808" s="1" t="s">
        <v>22</v>
      </c>
      <c r="G32808">
        <v>386.411</v>
      </c>
      <c r="H32808">
        <v>45.167499999999997</v>
      </c>
      <c r="I32808">
        <f t="shared" si="1536"/>
        <v>0.85459885976330907</v>
      </c>
      <c r="J32808">
        <f t="shared" si="1537"/>
        <v>0.30997952067305035</v>
      </c>
      <c r="L32808" s="7">
        <f>(ATANH(I32808^$U$2)^$U$5)</f>
        <v>4.2742491579180121E-2</v>
      </c>
      <c r="M32808">
        <f t="shared" si="1538"/>
        <v>0.7085081674278052</v>
      </c>
      <c r="O32808" s="7">
        <f>(ATANH(J32808^$T$2)^$T$5)</f>
        <v>0.26663718739685777</v>
      </c>
      <c r="P32808">
        <f>M32808</f>
        <v>0.7085081674278052</v>
      </c>
    </row>
    <row r="32809" spans="1:16" x14ac:dyDescent="0.25">
      <c r="A32809" s="5" t="s">
        <v>424</v>
      </c>
      <c r="B32809" s="1">
        <v>330.52379999999999</v>
      </c>
      <c r="C32809" s="1">
        <v>14.101000000000001</v>
      </c>
      <c r="D32809" s="1">
        <v>45.02</v>
      </c>
      <c r="E32809" s="1">
        <v>104.76</v>
      </c>
      <c r="F32809" s="1" t="s">
        <v>22</v>
      </c>
      <c r="G32809">
        <v>386.411</v>
      </c>
      <c r="H32809">
        <v>45.167499999999997</v>
      </c>
      <c r="I32809">
        <f t="shared" si="1536"/>
        <v>0.8553685065901333</v>
      </c>
      <c r="J32809">
        <f t="shared" si="1537"/>
        <v>0.31219350196490842</v>
      </c>
      <c r="L32809" s="7">
        <f>(ATANH(I32809^$U$2)^$U$5)</f>
        <v>4.3521568275211704E-2</v>
      </c>
      <c r="M32809">
        <f t="shared" si="1538"/>
        <v>0.70864558046422621</v>
      </c>
      <c r="O32809" s="7">
        <f>(ATANH(J32809^$T$2)^$T$5)</f>
        <v>0.2690080900367241</v>
      </c>
      <c r="P32809">
        <f>M32809</f>
        <v>0.70864558046422621</v>
      </c>
    </row>
    <row r="32810" spans="1:16" x14ac:dyDescent="0.25">
      <c r="A32810" s="5" t="s">
        <v>424</v>
      </c>
      <c r="B32810" s="1">
        <v>330.81959999999998</v>
      </c>
      <c r="C32810" s="1">
        <v>14.201000000000001</v>
      </c>
      <c r="D32810" s="1">
        <v>45.371000000000002</v>
      </c>
      <c r="E32810" s="1">
        <v>105.04</v>
      </c>
      <c r="F32810" s="1" t="s">
        <v>22</v>
      </c>
      <c r="G32810">
        <v>386.411</v>
      </c>
      <c r="H32810">
        <v>45.167499999999997</v>
      </c>
      <c r="I32810">
        <f t="shared" si="1536"/>
        <v>0.85613401274808421</v>
      </c>
      <c r="J32810">
        <f t="shared" si="1537"/>
        <v>0.31440748325676654</v>
      </c>
      <c r="L32810" s="7">
        <f>(ATANH(I32810^$U$2)^$U$5)</f>
        <v>4.430982816891936E-2</v>
      </c>
      <c r="M32810">
        <f t="shared" si="1538"/>
        <v>0.70877779213419456</v>
      </c>
      <c r="O32810" s="7">
        <f>(ATANH(J32810^$T$2)^$T$5)</f>
        <v>0.2713855532152607</v>
      </c>
      <c r="P32810">
        <f>M32810</f>
        <v>0.70877779213419456</v>
      </c>
    </row>
    <row r="32811" spans="1:16" x14ac:dyDescent="0.25">
      <c r="A32811" s="5" t="s">
        <v>424</v>
      </c>
      <c r="B32811" s="1">
        <v>331.11380000000003</v>
      </c>
      <c r="C32811" s="1">
        <v>14.301</v>
      </c>
      <c r="D32811" s="1">
        <v>45.722000000000001</v>
      </c>
      <c r="E32811" s="1">
        <v>105.33</v>
      </c>
      <c r="F32811" s="1" t="s">
        <v>22</v>
      </c>
      <c r="G32811">
        <v>386.411</v>
      </c>
      <c r="H32811">
        <v>45.167499999999997</v>
      </c>
      <c r="I32811">
        <f t="shared" si="1536"/>
        <v>0.856895378237162</v>
      </c>
      <c r="J32811">
        <f t="shared" si="1537"/>
        <v>0.31662146454862461</v>
      </c>
      <c r="L32811" s="7">
        <f>(ATANH(I32811^$U$2)^$U$5)</f>
        <v>4.510727063628419E-2</v>
      </c>
      <c r="M32811">
        <f t="shared" si="1538"/>
        <v>0.70891424918509405</v>
      </c>
      <c r="O32811" s="7">
        <f>(ATANH(J32811^$T$2)^$T$5)</f>
        <v>0.27376960902494896</v>
      </c>
      <c r="P32811">
        <f>M32811</f>
        <v>0.70891424918509405</v>
      </c>
    </row>
    <row r="32812" spans="1:16" x14ac:dyDescent="0.25">
      <c r="A32812" s="5" t="s">
        <v>424</v>
      </c>
      <c r="B32812" s="1">
        <v>331.40649999999999</v>
      </c>
      <c r="C32812" s="1">
        <v>14.401</v>
      </c>
      <c r="D32812" s="1">
        <v>46.073</v>
      </c>
      <c r="E32812" s="1">
        <v>105.62</v>
      </c>
      <c r="F32812" s="1" t="s">
        <v>22</v>
      </c>
      <c r="G32812">
        <v>386.411</v>
      </c>
      <c r="H32812">
        <v>45.167499999999997</v>
      </c>
      <c r="I32812">
        <f t="shared" si="1536"/>
        <v>0.85765286184917089</v>
      </c>
      <c r="J32812">
        <f t="shared" si="1537"/>
        <v>0.31883544584048268</v>
      </c>
      <c r="L32812" s="7">
        <f>(ATANH(I32812^$U$2)^$U$5)</f>
        <v>4.5914170498314151E-2</v>
      </c>
      <c r="M32812">
        <f t="shared" si="1538"/>
        <v>0.70905022449419464</v>
      </c>
      <c r="O32812" s="7">
        <f>(ATANH(J32812^$T$2)^$T$5)</f>
        <v>0.27616029013908872</v>
      </c>
      <c r="P32812">
        <f>M32812</f>
        <v>0.70905022449419464</v>
      </c>
    </row>
    <row r="32813" spans="1:16" x14ac:dyDescent="0.25">
      <c r="A32813" s="5" t="s">
        <v>424</v>
      </c>
      <c r="B32813" s="1">
        <v>331.6977</v>
      </c>
      <c r="C32813" s="1">
        <v>14.500999999999999</v>
      </c>
      <c r="D32813" s="1">
        <v>46.426000000000002</v>
      </c>
      <c r="E32813" s="1">
        <v>105.91</v>
      </c>
      <c r="F32813" s="1" t="s">
        <v>22</v>
      </c>
      <c r="G32813">
        <v>386.411</v>
      </c>
      <c r="H32813">
        <v>45.167499999999997</v>
      </c>
      <c r="I32813">
        <f t="shared" si="1536"/>
        <v>0.85840646358411121</v>
      </c>
      <c r="J32813">
        <f t="shared" si="1537"/>
        <v>0.32104942713234075</v>
      </c>
      <c r="L32813" s="7">
        <f>(ATANH(I32813^$U$2)^$U$5)</f>
        <v>4.6730536062879371E-2</v>
      </c>
      <c r="M32813">
        <f t="shared" si="1538"/>
        <v>0.70918572115034983</v>
      </c>
      <c r="O32813" s="7">
        <f>(ATANH(J32813^$T$2)^$T$5)</f>
        <v>0.27855762981356585</v>
      </c>
      <c r="P32813">
        <f>M32813</f>
        <v>0.70918572115034983</v>
      </c>
    </row>
    <row r="32814" spans="1:16" x14ac:dyDescent="0.25">
      <c r="A32814" s="5" t="s">
        <v>424</v>
      </c>
      <c r="B32814" s="1">
        <v>331.98739999999998</v>
      </c>
      <c r="C32814" s="1">
        <v>14.601000000000001</v>
      </c>
      <c r="D32814" s="1">
        <v>46.779000000000003</v>
      </c>
      <c r="E32814" s="1">
        <v>106.19</v>
      </c>
      <c r="F32814" s="1" t="s">
        <v>22</v>
      </c>
      <c r="G32814">
        <v>386.411</v>
      </c>
      <c r="H32814">
        <v>45.167499999999997</v>
      </c>
      <c r="I32814">
        <f t="shared" si="1536"/>
        <v>0.85915618344198275</v>
      </c>
      <c r="J32814">
        <f t="shared" si="1537"/>
        <v>0.32326340842419887</v>
      </c>
      <c r="L32814" s="7">
        <f>(ATANH(I32814^$U$2)^$U$5)</f>
        <v>4.7556373307506707E-2</v>
      </c>
      <c r="M32814">
        <f t="shared" si="1538"/>
        <v>0.70931609419910624</v>
      </c>
      <c r="O32814" s="7">
        <f>(ATANH(J32814^$T$2)^$T$5)</f>
        <v>0.28096166188880634</v>
      </c>
      <c r="P32814">
        <f>M32814</f>
        <v>0.70931609419910624</v>
      </c>
    </row>
    <row r="32815" spans="1:16" x14ac:dyDescent="0.25">
      <c r="A32815" s="5" t="s">
        <v>424</v>
      </c>
      <c r="B32815" s="1">
        <v>332.2756</v>
      </c>
      <c r="C32815" s="1">
        <v>14.701000000000001</v>
      </c>
      <c r="D32815" s="1">
        <v>47.133000000000003</v>
      </c>
      <c r="E32815" s="1">
        <v>106.48</v>
      </c>
      <c r="F32815" s="1" t="s">
        <v>22</v>
      </c>
      <c r="G32815">
        <v>386.411</v>
      </c>
      <c r="H32815">
        <v>45.167499999999997</v>
      </c>
      <c r="I32815">
        <f t="shared" si="1536"/>
        <v>0.8599020214227856</v>
      </c>
      <c r="J32815">
        <f t="shared" si="1537"/>
        <v>0.32547738971605694</v>
      </c>
      <c r="L32815" s="7">
        <f>(ATANH(I32815^$U$2)^$U$5)</f>
        <v>4.8391685844716648E-2</v>
      </c>
      <c r="M32815">
        <f t="shared" si="1538"/>
        <v>0.70945065894715731</v>
      </c>
      <c r="O32815" s="7">
        <f>(ATANH(J32815^$T$2)^$T$5)</f>
        <v>0.28337242079191699</v>
      </c>
      <c r="P32815">
        <f>M32815</f>
        <v>0.70945065894715731</v>
      </c>
    </row>
    <row r="32816" spans="1:16" x14ac:dyDescent="0.25">
      <c r="A32816" s="5" t="s">
        <v>424</v>
      </c>
      <c r="B32816" s="1">
        <v>332.56240000000003</v>
      </c>
      <c r="C32816" s="1">
        <v>14.801</v>
      </c>
      <c r="D32816" s="1">
        <v>47.487000000000002</v>
      </c>
      <c r="E32816" s="1">
        <v>106.78</v>
      </c>
      <c r="F32816" s="1" t="s">
        <v>22</v>
      </c>
      <c r="G32816">
        <v>386.411</v>
      </c>
      <c r="H32816">
        <v>45.167499999999997</v>
      </c>
      <c r="I32816">
        <f t="shared" si="1536"/>
        <v>0.86064423631832432</v>
      </c>
      <c r="J32816">
        <f t="shared" si="1537"/>
        <v>0.32769137100791501</v>
      </c>
      <c r="L32816" s="7">
        <f>(ATANH(I32816^$U$2)^$U$5)</f>
        <v>4.9236771978122165E-2</v>
      </c>
      <c r="M32816">
        <f t="shared" si="1538"/>
        <v>0.70958936966372277</v>
      </c>
      <c r="O32816" s="7">
        <f>(ATANH(J32816^$T$2)^$T$5)</f>
        <v>0.28578994153900855</v>
      </c>
      <c r="P32816">
        <f>M32816</f>
        <v>0.70958936966372277</v>
      </c>
    </row>
    <row r="32817" spans="1:16" x14ac:dyDescent="0.25">
      <c r="A32817" s="5" t="s">
        <v>424</v>
      </c>
      <c r="B32817" s="1">
        <v>332.84769999999997</v>
      </c>
      <c r="C32817" s="1">
        <v>14.901</v>
      </c>
      <c r="D32817" s="1">
        <v>47.843000000000004</v>
      </c>
      <c r="E32817" s="1">
        <v>107.07</v>
      </c>
      <c r="F32817" s="1" t="s">
        <v>22</v>
      </c>
      <c r="G32817">
        <v>386.411</v>
      </c>
      <c r="H32817">
        <v>45.167499999999997</v>
      </c>
      <c r="I32817">
        <f t="shared" si="1536"/>
        <v>0.86138256933679413</v>
      </c>
      <c r="J32817">
        <f t="shared" si="1537"/>
        <v>0.32990535229977308</v>
      </c>
      <c r="L32817" s="7">
        <f>(ATANH(I32817^$U$2)^$U$5)</f>
        <v>5.0091343194357957E-2</v>
      </c>
      <c r="M32817">
        <f t="shared" si="1538"/>
        <v>0.70972298203107087</v>
      </c>
      <c r="O32817" s="7">
        <f>(ATANH(J32817^$T$2)^$T$5)</f>
        <v>0.28821425973770382</v>
      </c>
      <c r="P32817">
        <f>M32817</f>
        <v>0.70972298203107087</v>
      </c>
    </row>
    <row r="32818" spans="1:16" x14ac:dyDescent="0.25">
      <c r="A32818" s="5" t="s">
        <v>424</v>
      </c>
      <c r="B32818" s="1">
        <v>333.13150000000002</v>
      </c>
      <c r="C32818" s="1">
        <v>15.000999999999999</v>
      </c>
      <c r="D32818" s="1">
        <v>48.198999999999998</v>
      </c>
      <c r="E32818" s="1">
        <v>107.36</v>
      </c>
      <c r="F32818" s="1" t="s">
        <v>22</v>
      </c>
      <c r="G32818">
        <v>386.411</v>
      </c>
      <c r="H32818">
        <v>45.167499999999997</v>
      </c>
      <c r="I32818">
        <f t="shared" si="1536"/>
        <v>0.86211702047819549</v>
      </c>
      <c r="J32818">
        <f t="shared" si="1537"/>
        <v>0.33211933359163115</v>
      </c>
      <c r="L32818" s="7">
        <f>(ATANH(I32818^$U$2)^$U$5)</f>
        <v>5.0955395958908294E-2</v>
      </c>
      <c r="M32818">
        <f t="shared" si="1538"/>
        <v>0.7098561307685215</v>
      </c>
      <c r="O32818" s="7">
        <f>(ATANH(J32818^$T$2)^$T$5)</f>
        <v>0.29064541158982654</v>
      </c>
      <c r="P32818">
        <f>M32818</f>
        <v>0.7098561307685215</v>
      </c>
    </row>
    <row r="32819" spans="1:16" x14ac:dyDescent="0.25">
      <c r="A32819" s="5" t="s">
        <v>424</v>
      </c>
      <c r="B32819" s="1">
        <v>333.41399999999999</v>
      </c>
      <c r="C32819" s="1">
        <v>15.101000000000001</v>
      </c>
      <c r="D32819" s="1">
        <v>48.555</v>
      </c>
      <c r="E32819" s="1">
        <v>107.66</v>
      </c>
      <c r="F32819" s="1" t="s">
        <v>22</v>
      </c>
      <c r="G32819">
        <v>386.411</v>
      </c>
      <c r="H32819">
        <v>45.167499999999997</v>
      </c>
      <c r="I32819">
        <f t="shared" si="1536"/>
        <v>0.86284810732613715</v>
      </c>
      <c r="J32819">
        <f t="shared" si="1537"/>
        <v>0.33433331488348927</v>
      </c>
      <c r="L32819" s="7">
        <f>(ATANH(I32819^$U$2)^$U$5)</f>
        <v>5.1829548119632841E-2</v>
      </c>
      <c r="M32819">
        <f t="shared" si="1538"/>
        <v>0.70999338606606832</v>
      </c>
      <c r="O32819" s="7">
        <f>(ATANH(J32819^$T$2)^$T$5)</f>
        <v>0.29308343389427188</v>
      </c>
      <c r="P32819">
        <f>M32819</f>
        <v>0.70999338606606832</v>
      </c>
    </row>
    <row r="32820" spans="1:16" x14ac:dyDescent="0.25">
      <c r="A32820" s="5" t="s">
        <v>424</v>
      </c>
      <c r="B32820" s="1">
        <v>333.69499999999999</v>
      </c>
      <c r="C32820" s="1">
        <v>15.201000000000001</v>
      </c>
      <c r="D32820" s="1">
        <v>48.912999999999997</v>
      </c>
      <c r="E32820" s="1">
        <v>107.95</v>
      </c>
      <c r="F32820" s="1" t="s">
        <v>22</v>
      </c>
      <c r="G32820">
        <v>386.411</v>
      </c>
      <c r="H32820">
        <v>45.167499999999997</v>
      </c>
      <c r="I32820">
        <f t="shared" si="1536"/>
        <v>0.86357531229701012</v>
      </c>
      <c r="J32820">
        <f t="shared" si="1537"/>
        <v>0.33654729617534734</v>
      </c>
      <c r="L32820" s="7">
        <f>(ATANH(I32820^$U$2)^$U$5)</f>
        <v>5.2713187437023488E-2</v>
      </c>
      <c r="M32820">
        <f t="shared" si="1538"/>
        <v>0.71012560055002094</v>
      </c>
      <c r="O32820" s="7">
        <f>(ATANH(J32820^$T$2)^$T$5)</f>
        <v>0.29552836405005722</v>
      </c>
      <c r="P32820">
        <f>M32820</f>
        <v>0.71012560055002094</v>
      </c>
    </row>
    <row r="32821" spans="1:16" x14ac:dyDescent="0.25">
      <c r="A32821" s="5" t="s">
        <v>424</v>
      </c>
      <c r="B32821" s="1">
        <v>333.97469999999998</v>
      </c>
      <c r="C32821" s="1">
        <v>15.301</v>
      </c>
      <c r="D32821" s="1">
        <v>49.271000000000001</v>
      </c>
      <c r="E32821" s="1">
        <v>108.25</v>
      </c>
      <c r="F32821" s="1" t="s">
        <v>22</v>
      </c>
      <c r="G32821">
        <v>386.411</v>
      </c>
      <c r="H32821">
        <v>45.167499999999997</v>
      </c>
      <c r="I32821">
        <f t="shared" si="1536"/>
        <v>0.86429915297442361</v>
      </c>
      <c r="J32821">
        <f t="shared" si="1537"/>
        <v>0.33876127746720541</v>
      </c>
      <c r="L32821" s="7">
        <f>(ATANH(I32821^$U$2)^$U$5)</f>
        <v>5.3606947286294712E-2</v>
      </c>
      <c r="M32821">
        <f t="shared" si="1538"/>
        <v>0.7102618955491784</v>
      </c>
      <c r="O32821" s="7">
        <f>(ATANH(J32821^$T$2)^$T$5)</f>
        <v>0.29798024005955381</v>
      </c>
      <c r="P32821">
        <f>M32821</f>
        <v>0.7102618955491784</v>
      </c>
    </row>
    <row r="32822" spans="1:16" x14ac:dyDescent="0.25">
      <c r="A32822" s="5" t="s">
        <v>424</v>
      </c>
      <c r="B32822" s="1">
        <v>334.25299999999999</v>
      </c>
      <c r="C32822" s="1">
        <v>15.401</v>
      </c>
      <c r="D32822" s="1">
        <v>49.63</v>
      </c>
      <c r="E32822" s="1">
        <v>108.54</v>
      </c>
      <c r="F32822" s="1" t="s">
        <v>22</v>
      </c>
      <c r="G32822">
        <v>386.411</v>
      </c>
      <c r="H32822">
        <v>45.167499999999997</v>
      </c>
      <c r="I32822">
        <f t="shared" si="1536"/>
        <v>0.86501937056657285</v>
      </c>
      <c r="J32822">
        <f t="shared" si="1537"/>
        <v>0.34097525875906348</v>
      </c>
      <c r="L32822" s="7">
        <f>(ATANH(I32822^$U$2)^$U$5)</f>
        <v>5.4510517927592449E-2</v>
      </c>
      <c r="M32822">
        <f t="shared" si="1538"/>
        <v>0.71039318765517068</v>
      </c>
      <c r="O32822" s="7">
        <f>(ATANH(J32822^$T$2)^$T$5)</f>
        <v>0.30043910053189665</v>
      </c>
      <c r="P32822">
        <f>M32822</f>
        <v>0.71039318765517068</v>
      </c>
    </row>
    <row r="32823" spans="1:16" x14ac:dyDescent="0.25">
      <c r="A32823" s="5" t="s">
        <v>424</v>
      </c>
      <c r="B32823" s="1">
        <v>334.53</v>
      </c>
      <c r="C32823" s="1">
        <v>15.500999999999999</v>
      </c>
      <c r="D32823" s="1">
        <v>49.99</v>
      </c>
      <c r="E32823" s="1">
        <v>108.84</v>
      </c>
      <c r="F32823" s="1" t="s">
        <v>22</v>
      </c>
      <c r="G32823">
        <v>386.411</v>
      </c>
      <c r="H32823">
        <v>45.167499999999997</v>
      </c>
      <c r="I32823">
        <f t="shared" si="1536"/>
        <v>0.86573622386526261</v>
      </c>
      <c r="J32823">
        <f t="shared" si="1537"/>
        <v>0.34318924005092161</v>
      </c>
      <c r="L32823" s="7">
        <f>(ATANH(I32823^$U$2)^$U$5)</f>
        <v>5.5424231715698116E-2</v>
      </c>
      <c r="M32823">
        <f t="shared" si="1538"/>
        <v>0.71052853452811249</v>
      </c>
      <c r="O32823" s="7">
        <f>(ATANH(J32823^$T$2)^$T$5)</f>
        <v>0.30290498468657556</v>
      </c>
      <c r="P32823">
        <f>M32823</f>
        <v>0.71052853452811249</v>
      </c>
    </row>
    <row r="32824" spans="1:16" x14ac:dyDescent="0.25">
      <c r="A32824" s="5" t="s">
        <v>424</v>
      </c>
      <c r="B32824" s="1">
        <v>334.80560000000003</v>
      </c>
      <c r="C32824" s="1">
        <v>15.601000000000001</v>
      </c>
      <c r="D32824" s="1">
        <v>50.35</v>
      </c>
      <c r="E32824" s="1">
        <v>109.14</v>
      </c>
      <c r="F32824" s="1" t="s">
        <v>22</v>
      </c>
      <c r="G32824">
        <v>386.411</v>
      </c>
      <c r="H32824">
        <v>45.167499999999997</v>
      </c>
      <c r="I32824">
        <f t="shared" si="1536"/>
        <v>0.86644945407868834</v>
      </c>
      <c r="J32824">
        <f t="shared" si="1537"/>
        <v>0.34540322134277968</v>
      </c>
      <c r="L32824" s="7">
        <f>(ATANH(I32824^$U$2)^$U$5)</f>
        <v>5.6347764237551258E-2</v>
      </c>
      <c r="M32824">
        <f t="shared" si="1538"/>
        <v>0.71066340389983051</v>
      </c>
      <c r="O32824" s="7">
        <f>(ATANH(J32824^$T$2)^$T$5)</f>
        <v>0.30537793235720229</v>
      </c>
      <c r="P32824">
        <f>M32824</f>
        <v>0.71066340389983051</v>
      </c>
    </row>
    <row r="32825" spans="1:16" x14ac:dyDescent="0.25">
      <c r="A32825" s="5" t="s">
        <v>424</v>
      </c>
      <c r="B32825" s="1">
        <v>335.07990000000001</v>
      </c>
      <c r="C32825" s="1">
        <v>15.701000000000001</v>
      </c>
      <c r="D32825" s="1">
        <v>50.712000000000003</v>
      </c>
      <c r="E32825" s="1">
        <v>109.44</v>
      </c>
      <c r="F32825" s="1" t="s">
        <v>22</v>
      </c>
      <c r="G32825">
        <v>386.411</v>
      </c>
      <c r="H32825">
        <v>45.167499999999997</v>
      </c>
      <c r="I32825">
        <f t="shared" si="1536"/>
        <v>0.86715931999865425</v>
      </c>
      <c r="J32825">
        <f t="shared" si="1537"/>
        <v>0.34761720263463775</v>
      </c>
      <c r="L32825" s="7">
        <f>(ATANH(I32825^$U$2)^$U$5)</f>
        <v>5.7281453855822111E-2</v>
      </c>
      <c r="M32825">
        <f t="shared" si="1538"/>
        <v>0.71079779883136918</v>
      </c>
      <c r="O32825" s="7">
        <f>(ATANH(J32825^$T$2)^$T$5)</f>
        <v>0.30785798399546155</v>
      </c>
      <c r="P32825">
        <f>M32825</f>
        <v>0.71079779883136918</v>
      </c>
    </row>
    <row r="32826" spans="1:16" x14ac:dyDescent="0.25">
      <c r="A32826" s="5" t="s">
        <v>424</v>
      </c>
      <c r="B32826" s="1">
        <v>335.35289999999998</v>
      </c>
      <c r="C32826" s="1">
        <v>15.801</v>
      </c>
      <c r="D32826" s="1">
        <v>51.073999999999998</v>
      </c>
      <c r="E32826" s="1">
        <v>109.75</v>
      </c>
      <c r="F32826" s="1" t="s">
        <v>22</v>
      </c>
      <c r="G32826">
        <v>386.411</v>
      </c>
      <c r="H32826">
        <v>45.167499999999997</v>
      </c>
      <c r="I32826">
        <f t="shared" si="1536"/>
        <v>0.86786582162516068</v>
      </c>
      <c r="J32826">
        <f t="shared" si="1537"/>
        <v>0.34983118392649587</v>
      </c>
      <c r="L32826" s="7">
        <f>(ATANH(I32826^$U$2)^$U$5)</f>
        <v>5.8225309577938873E-2</v>
      </c>
      <c r="M32826">
        <f t="shared" si="1538"/>
        <v>0.71093617838943579</v>
      </c>
      <c r="O32826" s="7">
        <f>(ATANH(J32826^$T$2)^$T$5)</f>
        <v>0.31034518067523725</v>
      </c>
      <c r="P32826">
        <f>M32826</f>
        <v>0.71093617838943579</v>
      </c>
    </row>
    <row r="32827" spans="1:16" x14ac:dyDescent="0.25">
      <c r="A32827" s="5" t="s">
        <v>424</v>
      </c>
      <c r="B32827" s="1">
        <v>335.62459999999999</v>
      </c>
      <c r="C32827" s="1">
        <v>15.901</v>
      </c>
      <c r="D32827" s="1">
        <v>51.436999999999998</v>
      </c>
      <c r="E32827" s="1">
        <v>110.05</v>
      </c>
      <c r="F32827" s="1" t="s">
        <v>22</v>
      </c>
      <c r="G32827">
        <v>386.411</v>
      </c>
      <c r="H32827">
        <v>45.167499999999997</v>
      </c>
      <c r="I32827">
        <f t="shared" si="1536"/>
        <v>0.86856895895820763</v>
      </c>
      <c r="J32827">
        <f t="shared" si="1537"/>
        <v>0.35204516521835394</v>
      </c>
      <c r="L32827" s="7">
        <f>(ATANH(I32827^$U$2)^$U$5)</f>
        <v>5.9179338288320206E-2</v>
      </c>
      <c r="M32827">
        <f t="shared" si="1538"/>
        <v>0.71106961794898593</v>
      </c>
      <c r="O32827" s="7">
        <f>(ATANH(J32827^$T$2)^$T$5)</f>
        <v>0.31283956409691982</v>
      </c>
      <c r="P32827">
        <f>M32827</f>
        <v>0.71106961794898593</v>
      </c>
    </row>
    <row r="32828" spans="1:16" x14ac:dyDescent="0.25">
      <c r="A32828" s="5" t="s">
        <v>424</v>
      </c>
      <c r="B32828" s="1">
        <v>335.89499999999998</v>
      </c>
      <c r="C32828" s="1">
        <v>16.001000000000001</v>
      </c>
      <c r="D32828" s="1">
        <v>51.8</v>
      </c>
      <c r="E32828" s="1">
        <v>110.35</v>
      </c>
      <c r="F32828" s="1" t="s">
        <v>22</v>
      </c>
      <c r="G32828">
        <v>386.411</v>
      </c>
      <c r="H32828">
        <v>45.167499999999997</v>
      </c>
      <c r="I32828">
        <f t="shared" si="1536"/>
        <v>0.86926873199779509</v>
      </c>
      <c r="J32828">
        <f t="shared" si="1537"/>
        <v>0.35425914651021206</v>
      </c>
      <c r="L32828" s="7">
        <f>(ATANH(I32828^$U$2)^$U$5)</f>
        <v>6.0143544719197174E-2</v>
      </c>
      <c r="M32828">
        <f t="shared" si="1538"/>
        <v>0.71120259218195037</v>
      </c>
      <c r="O32828" s="7">
        <f>(ATANH(J32828^$T$2)^$T$5)</f>
        <v>0.31534117659189526</v>
      </c>
      <c r="P32828">
        <f>M32828</f>
        <v>0.71120259218195037</v>
      </c>
    </row>
    <row r="32829" spans="1:16" x14ac:dyDescent="0.25">
      <c r="A32829" s="5" t="s">
        <v>424</v>
      </c>
      <c r="B32829" s="1">
        <v>336.16419999999999</v>
      </c>
      <c r="C32829" s="1">
        <v>16.100999999999999</v>
      </c>
      <c r="D32829" s="1">
        <v>52.164999999999999</v>
      </c>
      <c r="E32829" s="1">
        <v>110.66</v>
      </c>
      <c r="F32829" s="1" t="s">
        <v>22</v>
      </c>
      <c r="G32829">
        <v>386.411</v>
      </c>
      <c r="H32829">
        <v>45.167499999999997</v>
      </c>
      <c r="I32829">
        <f t="shared" si="1536"/>
        <v>0.86996539953572749</v>
      </c>
      <c r="J32829">
        <f t="shared" si="1537"/>
        <v>0.35647312780207008</v>
      </c>
      <c r="L32829" s="7">
        <f>(ATANH(I32829^$U$2)^$U$5)</f>
        <v>6.1118296286782156E-2</v>
      </c>
      <c r="M32829">
        <f t="shared" si="1538"/>
        <v>0.71133951317024602</v>
      </c>
      <c r="O32829" s="7">
        <f>(ATANH(J32829^$T$2)^$T$5)</f>
        <v>0.31785006112721204</v>
      </c>
      <c r="P32829">
        <f>M32829</f>
        <v>0.71133951317024602</v>
      </c>
    </row>
    <row r="32830" spans="1:16" x14ac:dyDescent="0.25">
      <c r="A32830" s="5" t="s">
        <v>424</v>
      </c>
      <c r="B32830" s="1">
        <v>336.43209999999999</v>
      </c>
      <c r="C32830" s="1">
        <v>16.201000000000001</v>
      </c>
      <c r="D32830" s="1">
        <v>52.53</v>
      </c>
      <c r="E32830" s="1">
        <v>110.97</v>
      </c>
      <c r="F32830" s="1" t="s">
        <v>22</v>
      </c>
      <c r="G32830">
        <v>386.411</v>
      </c>
      <c r="H32830">
        <v>45.167499999999997</v>
      </c>
      <c r="I32830">
        <f t="shared" si="1536"/>
        <v>0.8706587027802003</v>
      </c>
      <c r="J32830">
        <f t="shared" si="1537"/>
        <v>0.3586871090939282</v>
      </c>
      <c r="L32830" s="7">
        <f>(ATANH(I32830^$U$2)^$U$5)</f>
        <v>6.2103239642459042E-2</v>
      </c>
      <c r="M32830">
        <f t="shared" si="1538"/>
        <v>0.71147594366561351</v>
      </c>
      <c r="O32830" s="7">
        <f>(ATANH(J32830^$T$2)^$T$5)</f>
        <v>0.32036626131043205</v>
      </c>
      <c r="P32830">
        <f>M32830</f>
        <v>0.71147594366561351</v>
      </c>
    </row>
    <row r="32831" spans="1:16" x14ac:dyDescent="0.25">
      <c r="A32831" s="5" t="s">
        <v>424</v>
      </c>
      <c r="B32831" s="1">
        <v>336.69880000000001</v>
      </c>
      <c r="C32831" s="1">
        <v>16.300999999999998</v>
      </c>
      <c r="D32831" s="1">
        <v>52.896000000000001</v>
      </c>
      <c r="E32831" s="1">
        <v>111.28</v>
      </c>
      <c r="F32831" s="1" t="s">
        <v>22</v>
      </c>
      <c r="G32831">
        <v>386.411</v>
      </c>
      <c r="H32831">
        <v>45.167499999999997</v>
      </c>
      <c r="I32831">
        <f t="shared" si="1536"/>
        <v>0.87134890052301828</v>
      </c>
      <c r="J32831">
        <f t="shared" si="1537"/>
        <v>0.36090109038578622</v>
      </c>
      <c r="L32831" s="7">
        <f>(ATANH(I32831^$U$2)^$U$5)</f>
        <v>6.3098749148656139E-2</v>
      </c>
      <c r="M32831">
        <f t="shared" si="1538"/>
        <v>0.71161188686140808</v>
      </c>
      <c r="O32831" s="7">
        <f>(ATANH(J32831^$T$2)^$T$5)</f>
        <v>0.32288982139466138</v>
      </c>
      <c r="P32831">
        <f>M32831</f>
        <v>0.71161188686140808</v>
      </c>
    </row>
    <row r="32832" spans="1:16" x14ac:dyDescent="0.25">
      <c r="A32832" s="5" t="s">
        <v>424</v>
      </c>
      <c r="B32832" s="1">
        <v>336.96420000000001</v>
      </c>
      <c r="C32832" s="1">
        <v>16.401</v>
      </c>
      <c r="D32832" s="1">
        <v>53.262999999999998</v>
      </c>
      <c r="E32832" s="1">
        <v>111.59</v>
      </c>
      <c r="F32832" s="1" t="s">
        <v>22</v>
      </c>
      <c r="G32832">
        <v>386.411</v>
      </c>
      <c r="H32832">
        <v>45.167499999999997</v>
      </c>
      <c r="I32832">
        <f t="shared" si="1536"/>
        <v>0.87203573397237655</v>
      </c>
      <c r="J32832">
        <f t="shared" si="1537"/>
        <v>0.36311507167764434</v>
      </c>
      <c r="L32832" s="7">
        <f>(ATANH(I32832^$U$2)^$U$5)</f>
        <v>6.4104456101510318E-2</v>
      </c>
      <c r="M32832">
        <f t="shared" si="1538"/>
        <v>0.7117473459210244</v>
      </c>
      <c r="O32832" s="7">
        <f>(ATANH(J32832^$T$2)^$T$5)</f>
        <v>0.32542078628376614</v>
      </c>
      <c r="P32832">
        <f>M32832</f>
        <v>0.7117473459210244</v>
      </c>
    </row>
    <row r="32833" spans="1:16" x14ac:dyDescent="0.25">
      <c r="A32833" s="5" t="s">
        <v>424</v>
      </c>
      <c r="B32833" s="1">
        <v>337.2285</v>
      </c>
      <c r="C32833" s="1">
        <v>16.501000000000001</v>
      </c>
      <c r="D32833" s="1">
        <v>53.631</v>
      </c>
      <c r="E32833" s="1">
        <v>111.9</v>
      </c>
      <c r="F32833" s="1" t="s">
        <v>22</v>
      </c>
      <c r="G32833">
        <v>386.411</v>
      </c>
      <c r="H32833">
        <v>45.167499999999997</v>
      </c>
      <c r="I32833">
        <f t="shared" si="1536"/>
        <v>0.87271972071188453</v>
      </c>
      <c r="J32833">
        <f t="shared" si="1537"/>
        <v>0.36532905296950247</v>
      </c>
      <c r="L32833" s="7">
        <f>(ATANH(I32833^$U$2)^$U$5)</f>
        <v>6.5121129467264657E-2</v>
      </c>
      <c r="M32833">
        <f t="shared" si="1538"/>
        <v>0.7118823239782609</v>
      </c>
      <c r="O32833" s="7">
        <f>(ATANH(J32833^$T$2)^$T$5)</f>
        <v>0.32795920153777147</v>
      </c>
      <c r="P32833">
        <f>M32833</f>
        <v>0.7118823239782609</v>
      </c>
    </row>
    <row r="32834" spans="1:16" x14ac:dyDescent="0.25">
      <c r="A32834" s="5" t="s">
        <v>424</v>
      </c>
      <c r="B32834" s="1">
        <v>337.49149999999997</v>
      </c>
      <c r="C32834" s="1">
        <v>16.600999999999999</v>
      </c>
      <c r="D32834" s="1">
        <v>53.999000000000002</v>
      </c>
      <c r="E32834" s="1">
        <v>112.21</v>
      </c>
      <c r="F32834" s="1" t="s">
        <v>22</v>
      </c>
      <c r="G32834">
        <v>386.411</v>
      </c>
      <c r="H32834">
        <v>45.167499999999997</v>
      </c>
      <c r="I32834">
        <f t="shared" ref="I32834:I32897" si="1539">B32834/G32834</f>
        <v>0.8734003431579328</v>
      </c>
      <c r="J32834">
        <f t="shared" ref="J32834:J32897" si="1540">C32834/H32834</f>
        <v>0.36754303426136048</v>
      </c>
      <c r="L32834" s="7">
        <f>(ATANH(I32834^$U$2)^$U$5)</f>
        <v>6.6148008924684976E-2</v>
      </c>
      <c r="M32834">
        <f t="shared" si="1538"/>
        <v>0.7120168241376823</v>
      </c>
      <c r="O32834" s="7">
        <f>(ATANH(J32834^$T$2)^$T$5)</f>
        <v>0.33050511337844474</v>
      </c>
      <c r="P32834">
        <f>M32834</f>
        <v>0.7120168241376823</v>
      </c>
    </row>
    <row r="32835" spans="1:16" x14ac:dyDescent="0.25">
      <c r="A32835" s="5" t="s">
        <v>424</v>
      </c>
      <c r="B32835" s="1">
        <v>337.7534</v>
      </c>
      <c r="C32835" s="1">
        <v>16.701000000000001</v>
      </c>
      <c r="D32835" s="1">
        <v>54.368000000000002</v>
      </c>
      <c r="E32835" s="1">
        <v>112.52</v>
      </c>
      <c r="F32835" s="1" t="s">
        <v>22</v>
      </c>
      <c r="G32835">
        <v>386.411</v>
      </c>
      <c r="H32835">
        <v>45.167499999999997</v>
      </c>
      <c r="I32835">
        <f t="shared" si="1539"/>
        <v>0.8740781188941309</v>
      </c>
      <c r="J32835">
        <f t="shared" si="1540"/>
        <v>0.3697570155532186</v>
      </c>
      <c r="L32835" s="7">
        <f>(ATANH(I32835^$U$2)^$U$5)</f>
        <v>6.7185882447117762E-2</v>
      </c>
      <c r="M32835">
        <f t="shared" si="1538"/>
        <v>0.71215084947497387</v>
      </c>
      <c r="O32835" s="7">
        <f>(ATANH(J32835^$T$2)^$T$5)</f>
        <v>0.33305856869506884</v>
      </c>
      <c r="P32835">
        <f>M32835</f>
        <v>0.71215084947497387</v>
      </c>
    </row>
    <row r="32836" spans="1:16" x14ac:dyDescent="0.25">
      <c r="A32836" s="5" t="s">
        <v>424</v>
      </c>
      <c r="B32836" s="1">
        <v>338.01400000000001</v>
      </c>
      <c r="C32836" s="1">
        <v>16.800999999999998</v>
      </c>
      <c r="D32836" s="1">
        <v>54.738</v>
      </c>
      <c r="E32836" s="1">
        <v>112.84</v>
      </c>
      <c r="F32836" s="1" t="s">
        <v>22</v>
      </c>
      <c r="G32836">
        <v>386.411</v>
      </c>
      <c r="H32836">
        <v>45.167499999999997</v>
      </c>
      <c r="I32836">
        <f t="shared" si="1539"/>
        <v>0.87475253033686928</v>
      </c>
      <c r="J32836">
        <f t="shared" si="1540"/>
        <v>0.37197099684507667</v>
      </c>
      <c r="L32836" s="7">
        <f>(ATANH(I32836^$U$2)^$U$5)</f>
        <v>6.8233962410977761E-2</v>
      </c>
      <c r="M32836">
        <f t="shared" ref="M32836:M32899" si="1541">SQRT(LN(LN(E32836)^(1/$T$7)))</f>
        <v>0.71228870339611272</v>
      </c>
      <c r="O32836" s="7">
        <f>(ATANH(J32836^$T$2)^$T$5)</f>
        <v>0.33561961505039906</v>
      </c>
      <c r="P32836">
        <f>M32836</f>
        <v>0.71228870339611272</v>
      </c>
    </row>
    <row r="32837" spans="1:16" x14ac:dyDescent="0.25">
      <c r="A32837" s="5" t="s">
        <v>424</v>
      </c>
      <c r="B32837" s="1">
        <v>338.27359999999999</v>
      </c>
      <c r="C32837" s="1">
        <v>16.901</v>
      </c>
      <c r="D32837" s="1">
        <v>55.109000000000002</v>
      </c>
      <c r="E32837" s="1">
        <v>113.16</v>
      </c>
      <c r="F32837" s="1" t="s">
        <v>22</v>
      </c>
      <c r="G32837">
        <v>386.411</v>
      </c>
      <c r="H32837">
        <v>45.167499999999997</v>
      </c>
      <c r="I32837">
        <f t="shared" si="1539"/>
        <v>0.87542435386156192</v>
      </c>
      <c r="J32837">
        <f t="shared" si="1540"/>
        <v>0.37418497813693474</v>
      </c>
      <c r="L32837" s="7">
        <f>(ATANH(I32837^$U$2)^$U$5)</f>
        <v>6.929346726272341E-2</v>
      </c>
      <c r="M32837">
        <f t="shared" si="1541"/>
        <v>0.71242605793425895</v>
      </c>
      <c r="O32837" s="7">
        <f>(ATANH(J32837^$T$2)^$T$5)</f>
        <v>0.33818830068681338</v>
      </c>
      <c r="P32837">
        <f>M32837</f>
        <v>0.71242605793425895</v>
      </c>
    </row>
    <row r="32838" spans="1:16" x14ac:dyDescent="0.25">
      <c r="A32838" s="5" t="s">
        <v>424</v>
      </c>
      <c r="B32838" s="1">
        <v>338.53190000000001</v>
      </c>
      <c r="C32838" s="1">
        <v>17.001000000000001</v>
      </c>
      <c r="D32838" s="1">
        <v>55.481000000000002</v>
      </c>
      <c r="E32838" s="1">
        <v>113.47</v>
      </c>
      <c r="F32838" s="1" t="s">
        <v>22</v>
      </c>
      <c r="G32838">
        <v>386.411</v>
      </c>
      <c r="H32838">
        <v>45.167499999999997</v>
      </c>
      <c r="I32838">
        <f t="shared" si="1539"/>
        <v>0.87609281309279496</v>
      </c>
      <c r="J32838">
        <f t="shared" si="1540"/>
        <v>0.37639895942879287</v>
      </c>
      <c r="L32838" s="7">
        <f>(ATANH(I32838^$U$2)^$U$5)</f>
        <v>7.0363182466725904E-2</v>
      </c>
      <c r="M32838">
        <f t="shared" si="1541"/>
        <v>0.71255864702841043</v>
      </c>
      <c r="O32838" s="7">
        <f>(ATANH(J32838^$T$2)^$T$5)</f>
        <v>0.3407646745326518</v>
      </c>
      <c r="P32838">
        <f>M32838</f>
        <v>0.71255864702841043</v>
      </c>
    </row>
    <row r="32839" spans="1:16" x14ac:dyDescent="0.25">
      <c r="A32839" s="5" t="s">
        <v>424</v>
      </c>
      <c r="B32839" s="1">
        <v>338.78919999999999</v>
      </c>
      <c r="C32839" s="1">
        <v>17.100999999999999</v>
      </c>
      <c r="D32839" s="1">
        <v>55.853999999999999</v>
      </c>
      <c r="E32839" s="1">
        <v>113.79</v>
      </c>
      <c r="F32839" s="1" t="s">
        <v>22</v>
      </c>
      <c r="G32839">
        <v>386.411</v>
      </c>
      <c r="H32839">
        <v>45.167499999999997</v>
      </c>
      <c r="I32839">
        <f t="shared" si="1539"/>
        <v>0.87675868440598226</v>
      </c>
      <c r="J32839">
        <f t="shared" si="1540"/>
        <v>0.37861294072065094</v>
      </c>
      <c r="L32839" s="7">
        <f>(ATANH(I32839^$U$2)^$U$5)</f>
        <v>7.1444358461199689E-2</v>
      </c>
      <c r="M32839">
        <f t="shared" si="1541"/>
        <v>0.71269502798719464</v>
      </c>
      <c r="O32839" s="7">
        <f>(ATANH(J32839^$T$2)^$T$5)</f>
        <v>0.34334878620874937</v>
      </c>
      <c r="P32839">
        <f>M32839</f>
        <v>0.71269502798719464</v>
      </c>
    </row>
    <row r="32840" spans="1:16" x14ac:dyDescent="0.25">
      <c r="A32840" s="5" t="s">
        <v>424</v>
      </c>
      <c r="B32840" s="1">
        <v>339.0453</v>
      </c>
      <c r="C32840" s="1">
        <v>17.201000000000001</v>
      </c>
      <c r="D32840" s="1">
        <v>56.226999999999997</v>
      </c>
      <c r="E32840" s="1">
        <v>114.11</v>
      </c>
      <c r="F32840" s="1" t="s">
        <v>22</v>
      </c>
      <c r="G32840">
        <v>386.411</v>
      </c>
      <c r="H32840">
        <v>45.167499999999997</v>
      </c>
      <c r="I32840">
        <f t="shared" si="1539"/>
        <v>0.8774214502175145</v>
      </c>
      <c r="J32840">
        <f t="shared" si="1540"/>
        <v>0.38082692201250901</v>
      </c>
      <c r="L32840" s="7">
        <f>(ATANH(I32840^$U$2)^$U$5)</f>
        <v>7.2536169970815551E-2</v>
      </c>
      <c r="M32840">
        <f t="shared" si="1541"/>
        <v>0.71283091923504593</v>
      </c>
      <c r="O32840" s="7">
        <f>(ATANH(J32840^$T$2)^$T$5)</f>
        <v>0.34594068603516398</v>
      </c>
      <c r="P32840">
        <f>M32840</f>
        <v>0.71283091923504593</v>
      </c>
    </row>
    <row r="32841" spans="1:16" x14ac:dyDescent="0.25">
      <c r="A32841" s="5" t="s">
        <v>424</v>
      </c>
      <c r="B32841" s="1">
        <v>339.30029999999999</v>
      </c>
      <c r="C32841" s="1">
        <v>17.300999999999998</v>
      </c>
      <c r="D32841" s="1">
        <v>56.600999999999999</v>
      </c>
      <c r="E32841" s="1">
        <v>114.44</v>
      </c>
      <c r="F32841" s="1" t="s">
        <v>22</v>
      </c>
      <c r="G32841">
        <v>386.411</v>
      </c>
      <c r="H32841">
        <v>45.167499999999997</v>
      </c>
      <c r="I32841">
        <f t="shared" si="1539"/>
        <v>0.87808136931919634</v>
      </c>
      <c r="J32841">
        <f t="shared" si="1540"/>
        <v>0.38304090330436708</v>
      </c>
      <c r="L32841" s="7">
        <f>(ATANH(I32841^$U$2)^$U$5)</f>
        <v>7.3639047409127412E-2</v>
      </c>
      <c r="M32841">
        <f t="shared" si="1541"/>
        <v>0.71297054756221534</v>
      </c>
      <c r="O32841" s="7">
        <f>(ATANH(J32841^$T$2)^$T$5)</f>
        <v>0.34854042503810273</v>
      </c>
      <c r="P32841">
        <f>M32841</f>
        <v>0.71297054756221534</v>
      </c>
    </row>
    <row r="32842" spans="1:16" x14ac:dyDescent="0.25">
      <c r="A32842" s="5" t="s">
        <v>424</v>
      </c>
      <c r="B32842" s="1">
        <v>339.55410000000001</v>
      </c>
      <c r="C32842" s="1">
        <v>17.401</v>
      </c>
      <c r="D32842" s="1">
        <v>56.976999999999997</v>
      </c>
      <c r="E32842" s="1">
        <v>114.76</v>
      </c>
      <c r="F32842" s="1" t="s">
        <v>22</v>
      </c>
      <c r="G32842">
        <v>386.411</v>
      </c>
      <c r="H32842">
        <v>45.167499999999997</v>
      </c>
      <c r="I32842">
        <f t="shared" si="1539"/>
        <v>0.87873818291922334</v>
      </c>
      <c r="J32842">
        <f t="shared" si="1540"/>
        <v>0.3852548845962252</v>
      </c>
      <c r="L32842" s="7">
        <f>(ATANH(I32842^$U$2)^$U$5)</f>
        <v>7.4752560297460441E-2</v>
      </c>
      <c r="M32842">
        <f t="shared" si="1541"/>
        <v>0.71310545389529145</v>
      </c>
      <c r="O32842" s="7">
        <f>(ATANH(J32842^$T$2)^$T$5)</f>
        <v>0.3511480549570446</v>
      </c>
      <c r="P32842">
        <f>M32842</f>
        <v>0.71310545389529145</v>
      </c>
    </row>
    <row r="32843" spans="1:16" x14ac:dyDescent="0.25">
      <c r="A32843" s="5" t="s">
        <v>424</v>
      </c>
      <c r="B32843" s="1">
        <v>339.80689999999998</v>
      </c>
      <c r="C32843" s="1">
        <v>17.501000000000001</v>
      </c>
      <c r="D32843" s="1">
        <v>57.353000000000002</v>
      </c>
      <c r="E32843" s="1">
        <v>115.09</v>
      </c>
      <c r="F32843" s="1" t="s">
        <v>22</v>
      </c>
      <c r="G32843">
        <v>386.411</v>
      </c>
      <c r="H32843">
        <v>45.167499999999997</v>
      </c>
      <c r="I32843">
        <f t="shared" si="1539"/>
        <v>0.87939240860120438</v>
      </c>
      <c r="J32843">
        <f t="shared" si="1540"/>
        <v>0.38746886588808332</v>
      </c>
      <c r="L32843" s="7">
        <f>(ATANH(I32843^$U$2)^$U$5)</f>
        <v>7.5877595584181209E-2</v>
      </c>
      <c r="M32843">
        <f t="shared" si="1541"/>
        <v>0.71324407323337369</v>
      </c>
      <c r="O32843" s="7">
        <f>(ATANH(J32843^$T$2)^$T$5)</f>
        <v>0.35376362825206648</v>
      </c>
      <c r="P32843">
        <f>M32843</f>
        <v>0.71324407323337369</v>
      </c>
    </row>
    <row r="32844" spans="1:16" x14ac:dyDescent="0.25">
      <c r="A32844" s="5" t="s">
        <v>424</v>
      </c>
      <c r="B32844" s="1">
        <v>340.05869999999999</v>
      </c>
      <c r="C32844" s="1">
        <v>17.600999999999999</v>
      </c>
      <c r="D32844" s="1">
        <v>57.73</v>
      </c>
      <c r="E32844" s="1">
        <v>115.41</v>
      </c>
      <c r="F32844" s="1" t="s">
        <v>22</v>
      </c>
      <c r="G32844">
        <v>386.411</v>
      </c>
      <c r="H32844">
        <v>45.167499999999997</v>
      </c>
      <c r="I32844">
        <f t="shared" si="1539"/>
        <v>0.88004404636513966</v>
      </c>
      <c r="J32844">
        <f t="shared" si="1540"/>
        <v>0.38968284717994134</v>
      </c>
      <c r="L32844" s="7">
        <f>(ATANH(I32844^$U$2)^$U$5)</f>
        <v>7.7014179858154036E-2</v>
      </c>
      <c r="M32844">
        <f t="shared" si="1541"/>
        <v>0.7133780075923678</v>
      </c>
      <c r="O32844" s="7">
        <f>(ATANH(J32844^$T$2)^$T$5)</f>
        <v>0.35638719811137409</v>
      </c>
      <c r="P32844">
        <f>M32844</f>
        <v>0.7133780075923678</v>
      </c>
    </row>
    <row r="32845" spans="1:16" x14ac:dyDescent="0.25">
      <c r="A32845" s="5" t="s">
        <v>424</v>
      </c>
      <c r="B32845" s="1">
        <v>340.30930000000001</v>
      </c>
      <c r="C32845" s="1">
        <v>17.701000000000001</v>
      </c>
      <c r="D32845" s="1">
        <v>58.106999999999999</v>
      </c>
      <c r="E32845" s="1">
        <v>115.74</v>
      </c>
      <c r="F32845" s="1" t="s">
        <v>22</v>
      </c>
      <c r="G32845">
        <v>386.411</v>
      </c>
      <c r="H32845">
        <v>45.167499999999997</v>
      </c>
      <c r="I32845">
        <f t="shared" si="1539"/>
        <v>0.88069257862742001</v>
      </c>
      <c r="J32845">
        <f t="shared" si="1540"/>
        <v>0.39189682847179946</v>
      </c>
      <c r="L32845" s="7">
        <f>(ATANH(I32845^$U$2)^$U$5)</f>
        <v>7.8161416088221775E-2</v>
      </c>
      <c r="M32845">
        <f t="shared" si="1541"/>
        <v>0.7135156311596732</v>
      </c>
      <c r="O32845" s="7">
        <f>(ATANH(J32845^$T$2)^$T$5)</f>
        <v>0.3590188184590371</v>
      </c>
      <c r="P32845">
        <f>M32845</f>
        <v>0.7135156311596732</v>
      </c>
    </row>
    <row r="32846" spans="1:16" x14ac:dyDescent="0.25">
      <c r="A32846" s="5" t="s">
        <v>424</v>
      </c>
      <c r="B32846" s="1">
        <v>340.55889999999999</v>
      </c>
      <c r="C32846" s="1">
        <v>17.800999999999998</v>
      </c>
      <c r="D32846" s="1">
        <v>58.485999999999997</v>
      </c>
      <c r="E32846" s="1">
        <v>116.07</v>
      </c>
      <c r="F32846" s="1" t="s">
        <v>22</v>
      </c>
      <c r="G32846">
        <v>386.411</v>
      </c>
      <c r="H32846">
        <v>45.167499999999997</v>
      </c>
      <c r="I32846">
        <f t="shared" si="1539"/>
        <v>0.88133852297165449</v>
      </c>
      <c r="J32846">
        <f t="shared" si="1540"/>
        <v>0.39411080976365748</v>
      </c>
      <c r="L32846" s="7">
        <f>(ATANH(I32846^$U$2)^$U$5)</f>
        <v>7.9320223740955986E-2</v>
      </c>
      <c r="M32846">
        <f t="shared" si="1541"/>
        <v>0.71365275416088747</v>
      </c>
      <c r="O32846" s="7">
        <f>(ATANH(J32846^$T$2)^$T$5)</f>
        <v>0.36165854396293351</v>
      </c>
      <c r="P32846">
        <f>M32846</f>
        <v>0.71365275416088747</v>
      </c>
    </row>
    <row r="32847" spans="1:16" x14ac:dyDescent="0.25">
      <c r="A32847" s="5" t="s">
        <v>424</v>
      </c>
      <c r="B32847" s="1">
        <v>340.80739999999997</v>
      </c>
      <c r="C32847" s="1">
        <v>17.901</v>
      </c>
      <c r="D32847" s="1">
        <v>58.866</v>
      </c>
      <c r="E32847" s="1">
        <v>116.41</v>
      </c>
      <c r="F32847" s="1" t="s">
        <v>22</v>
      </c>
      <c r="G32847">
        <v>386.411</v>
      </c>
      <c r="H32847">
        <v>45.167499999999997</v>
      </c>
      <c r="I32847">
        <f t="shared" si="1539"/>
        <v>0.88198162060603857</v>
      </c>
      <c r="J32847">
        <f t="shared" si="1540"/>
        <v>0.3963247910555156</v>
      </c>
      <c r="L32847" s="7">
        <f>(ATANH(I32847^$U$2)^$U$5)</f>
        <v>8.0490150182445805E-2</v>
      </c>
      <c r="M32847">
        <f t="shared" si="1541"/>
        <v>0.71379351235320443</v>
      </c>
      <c r="O32847" s="7">
        <f>(ATANH(J32847^$T$2)^$T$5)</f>
        <v>0.36430643004290869</v>
      </c>
      <c r="P32847">
        <f>M32847</f>
        <v>0.71379351235320443</v>
      </c>
    </row>
    <row r="32848" spans="1:16" x14ac:dyDescent="0.25">
      <c r="A32848" s="5" t="s">
        <v>424</v>
      </c>
      <c r="B32848" s="1">
        <v>341.05489999999998</v>
      </c>
      <c r="C32848" s="1">
        <v>18.001000000000001</v>
      </c>
      <c r="D32848" s="1">
        <v>59.246000000000002</v>
      </c>
      <c r="E32848" s="1">
        <v>116.74</v>
      </c>
      <c r="F32848" s="1" t="s">
        <v>22</v>
      </c>
      <c r="G32848">
        <v>386.411</v>
      </c>
      <c r="H32848">
        <v>45.167499999999997</v>
      </c>
      <c r="I32848">
        <f t="shared" si="1539"/>
        <v>0.88262213032237691</v>
      </c>
      <c r="J32848">
        <f t="shared" si="1540"/>
        <v>0.39853877234737373</v>
      </c>
      <c r="L32848" s="7">
        <f>(ATANH(I32848^$U$2)^$U$5)</f>
        <v>8.1671676067137003E-2</v>
      </c>
      <c r="M32848">
        <f t="shared" si="1541"/>
        <v>0.7139296292050461</v>
      </c>
      <c r="O32848" s="7">
        <f>(ATANH(J32848^$T$2)^$T$5)</f>
        <v>0.36696253287914582</v>
      </c>
      <c r="P32848">
        <f>M32848</f>
        <v>0.7139296292050461</v>
      </c>
    </row>
    <row r="32849" spans="1:16" x14ac:dyDescent="0.25">
      <c r="A32849" s="5" t="s">
        <v>424</v>
      </c>
      <c r="B32849" s="1">
        <v>341.30130000000003</v>
      </c>
      <c r="C32849" s="1">
        <v>18.100999999999999</v>
      </c>
      <c r="D32849" s="1">
        <v>59.627000000000002</v>
      </c>
      <c r="E32849" s="1">
        <v>117.08</v>
      </c>
      <c r="F32849" s="1" t="s">
        <v>22</v>
      </c>
      <c r="G32849">
        <v>386.411</v>
      </c>
      <c r="H32849">
        <v>45.167499999999997</v>
      </c>
      <c r="I32849">
        <f t="shared" si="1539"/>
        <v>0.88325979332886495</v>
      </c>
      <c r="J32849">
        <f t="shared" si="1540"/>
        <v>0.40075275363923174</v>
      </c>
      <c r="L32849" s="7">
        <f>(ATANH(I32849^$U$2)^$U$5)</f>
        <v>8.28643319865809E-2</v>
      </c>
      <c r="M32849">
        <f t="shared" si="1541"/>
        <v>0.71406935768743651</v>
      </c>
      <c r="O32849" s="7">
        <f>(ATANH(J32849^$T$2)^$T$5)</f>
        <v>0.36962690942075638</v>
      </c>
      <c r="P32849">
        <f>M32849</f>
        <v>0.71406935768743651</v>
      </c>
    </row>
    <row r="32850" spans="1:16" x14ac:dyDescent="0.25">
      <c r="A32850" s="5" t="s">
        <v>424</v>
      </c>
      <c r="B32850" s="1">
        <v>341.54680000000002</v>
      </c>
      <c r="C32850" s="1">
        <v>18.201000000000001</v>
      </c>
      <c r="D32850" s="1">
        <v>60.01</v>
      </c>
      <c r="E32850" s="1">
        <v>117.41</v>
      </c>
      <c r="F32850" s="1" t="s">
        <v>22</v>
      </c>
      <c r="G32850">
        <v>386.411</v>
      </c>
      <c r="H32850">
        <v>45.167499999999997</v>
      </c>
      <c r="I32850">
        <f t="shared" si="1539"/>
        <v>0.88389512720911156</v>
      </c>
      <c r="J32850">
        <f t="shared" si="1540"/>
        <v>0.40296673493108986</v>
      </c>
      <c r="L32850" s="7">
        <f>(ATANH(I32850^$U$2)^$U$5)</f>
        <v>8.4069102250236866E-2</v>
      </c>
      <c r="M32850">
        <f t="shared" si="1541"/>
        <v>0.71420448177549589</v>
      </c>
      <c r="O32850" s="7">
        <f>(ATANH(J32850^$T$2)^$T$5)</f>
        <v>0.372299617394592</v>
      </c>
      <c r="P32850">
        <f>M32850</f>
        <v>0.71420448177549589</v>
      </c>
    </row>
    <row r="32851" spans="1:16" x14ac:dyDescent="0.25">
      <c r="A32851" s="5" t="s">
        <v>424</v>
      </c>
      <c r="B32851" s="1">
        <v>341.7912</v>
      </c>
      <c r="C32851" s="1">
        <v>18.300999999999998</v>
      </c>
      <c r="D32851" s="1">
        <v>60.393000000000001</v>
      </c>
      <c r="E32851" s="1">
        <v>117.75</v>
      </c>
      <c r="F32851" s="1" t="s">
        <v>22</v>
      </c>
      <c r="G32851">
        <v>386.411</v>
      </c>
      <c r="H32851">
        <v>45.167499999999997</v>
      </c>
      <c r="I32851">
        <f t="shared" si="1539"/>
        <v>0.88452761437950789</v>
      </c>
      <c r="J32851">
        <f t="shared" si="1540"/>
        <v>0.40518071622294793</v>
      </c>
      <c r="L32851" s="7">
        <f>(ATANH(I32851^$U$2)^$U$5)</f>
        <v>8.5285019827644706E-2</v>
      </c>
      <c r="M32851">
        <f t="shared" si="1541"/>
        <v>0.71434319420649695</v>
      </c>
      <c r="O32851" s="7">
        <f>(ATANH(J32851^$T$2)^$T$5)</f>
        <v>0.37498071531427773</v>
      </c>
      <c r="P32851">
        <f>M32851</f>
        <v>0.71434319420649695</v>
      </c>
    </row>
    <row r="32852" spans="1:16" x14ac:dyDescent="0.25">
      <c r="A32852" s="5" t="s">
        <v>424</v>
      </c>
      <c r="B32852" s="1">
        <v>342.03460000000001</v>
      </c>
      <c r="C32852" s="1">
        <v>18.401</v>
      </c>
      <c r="D32852" s="1">
        <v>60.777000000000001</v>
      </c>
      <c r="E32852" s="1">
        <v>118.09</v>
      </c>
      <c r="F32852" s="1" t="s">
        <v>22</v>
      </c>
      <c r="G32852">
        <v>386.411</v>
      </c>
      <c r="H32852">
        <v>45.167499999999997</v>
      </c>
      <c r="I32852">
        <f t="shared" si="1539"/>
        <v>0.88515751363185835</v>
      </c>
      <c r="J32852">
        <f t="shared" si="1540"/>
        <v>0.407394697514806</v>
      </c>
      <c r="L32852" s="7">
        <f>(ATANH(I32852^$U$2)^$U$5)</f>
        <v>8.6512584781794452E-2</v>
      </c>
      <c r="M32852">
        <f t="shared" si="1541"/>
        <v>0.7144813961700871</v>
      </c>
      <c r="O32852" s="7">
        <f>(ATANH(J32852^$T$2)^$T$5)</f>
        <v>0.37767026248947794</v>
      </c>
      <c r="P32852">
        <f>M32852</f>
        <v>0.7144813961700871</v>
      </c>
    </row>
    <row r="32853" spans="1:16" x14ac:dyDescent="0.25">
      <c r="A32853" s="5" t="s">
        <v>424</v>
      </c>
      <c r="B32853" s="1">
        <v>342.27699999999999</v>
      </c>
      <c r="C32853" s="1">
        <v>18.501000000000001</v>
      </c>
      <c r="D32853" s="1">
        <v>61.161999999999999</v>
      </c>
      <c r="E32853" s="1">
        <v>118.44</v>
      </c>
      <c r="F32853" s="1" t="s">
        <v>22</v>
      </c>
      <c r="G32853">
        <v>386.411</v>
      </c>
      <c r="H32853">
        <v>45.167499999999997</v>
      </c>
      <c r="I32853">
        <f t="shared" si="1539"/>
        <v>0.88578482496616295</v>
      </c>
      <c r="J32853">
        <f t="shared" si="1540"/>
        <v>0.40960867880666413</v>
      </c>
      <c r="L32853" s="7">
        <f>(ATANH(I32853^$U$2)^$U$5)</f>
        <v>8.775180805195977E-2</v>
      </c>
      <c r="M32853">
        <f t="shared" si="1541"/>
        <v>0.71462313329221649</v>
      </c>
      <c r="O32853" s="7">
        <f>(ATANH(J32853^$T$2)^$T$5)</f>
        <v>0.38036831903539015</v>
      </c>
      <c r="P32853">
        <f>M32853</f>
        <v>0.71462313329221649</v>
      </c>
    </row>
    <row r="32854" spans="1:16" x14ac:dyDescent="0.25">
      <c r="A32854" s="5" t="s">
        <v>424</v>
      </c>
      <c r="B32854" s="1">
        <v>342.51850000000002</v>
      </c>
      <c r="C32854" s="1">
        <v>18.600999999999999</v>
      </c>
      <c r="D32854" s="1">
        <v>61.548000000000002</v>
      </c>
      <c r="E32854" s="1">
        <v>118.78</v>
      </c>
      <c r="F32854" s="1" t="s">
        <v>22</v>
      </c>
      <c r="G32854">
        <v>386.411</v>
      </c>
      <c r="H32854">
        <v>45.167499999999997</v>
      </c>
      <c r="I32854">
        <f t="shared" si="1539"/>
        <v>0.88640980717422646</v>
      </c>
      <c r="J32854">
        <f t="shared" si="1540"/>
        <v>0.4118226600985222</v>
      </c>
      <c r="L32854" s="7">
        <f>(ATANH(I32854^$U$2)^$U$5)</f>
        <v>8.9003220494393478E-2</v>
      </c>
      <c r="M32854">
        <f t="shared" si="1541"/>
        <v>0.71476030977550131</v>
      </c>
      <c r="O32854" s="7">
        <f>(ATANH(J32854^$T$2)^$T$5)</f>
        <v>0.38307494588247487</v>
      </c>
      <c r="P32854">
        <f>M32854</f>
        <v>0.71476030977550131</v>
      </c>
    </row>
    <row r="32855" spans="1:16" x14ac:dyDescent="0.25">
      <c r="A32855" s="5" t="s">
        <v>424</v>
      </c>
      <c r="B32855" s="1">
        <v>342.75889999999998</v>
      </c>
      <c r="C32855" s="1">
        <v>18.701000000000001</v>
      </c>
      <c r="D32855" s="1">
        <v>61.933999999999997</v>
      </c>
      <c r="E32855" s="1">
        <v>119.13</v>
      </c>
      <c r="F32855" s="1" t="s">
        <v>22</v>
      </c>
      <c r="G32855">
        <v>386.411</v>
      </c>
      <c r="H32855">
        <v>45.167499999999997</v>
      </c>
      <c r="I32855">
        <f t="shared" si="1539"/>
        <v>0.88703194267243946</v>
      </c>
      <c r="J32855">
        <f t="shared" si="1540"/>
        <v>0.41403664139038027</v>
      </c>
      <c r="L32855" s="7">
        <f>(ATANH(I32855^$U$2)^$U$5)</f>
        <v>9.026579317870502E-2</v>
      </c>
      <c r="M32855">
        <f t="shared" si="1541"/>
        <v>0.71490099839301924</v>
      </c>
      <c r="O32855" s="7">
        <f>(ATANH(J32855^$T$2)^$T$5)</f>
        <v>0.38579020478642628</v>
      </c>
      <c r="P32855">
        <f>M32855</f>
        <v>0.71490099839301924</v>
      </c>
    </row>
    <row r="32856" spans="1:16" x14ac:dyDescent="0.25">
      <c r="A32856" s="5" t="s">
        <v>424</v>
      </c>
      <c r="B32856" s="1">
        <v>342.9984</v>
      </c>
      <c r="C32856" s="1">
        <v>18.800999999999998</v>
      </c>
      <c r="D32856" s="1">
        <v>62.322000000000003</v>
      </c>
      <c r="E32856" s="1">
        <v>119.47</v>
      </c>
      <c r="F32856" s="1" t="s">
        <v>22</v>
      </c>
      <c r="G32856">
        <v>386.411</v>
      </c>
      <c r="H32856">
        <v>45.167499999999997</v>
      </c>
      <c r="I32856">
        <f t="shared" si="1539"/>
        <v>0.88765174904441124</v>
      </c>
      <c r="J32856">
        <f t="shared" si="1540"/>
        <v>0.41625062268223834</v>
      </c>
      <c r="L32856" s="7">
        <f>(ATANH(I32856^$U$2)^$U$5)</f>
        <v>9.154058222046299E-2</v>
      </c>
      <c r="M32856">
        <f t="shared" si="1541"/>
        <v>0.71503716319469046</v>
      </c>
      <c r="O32856" s="7">
        <f>(ATANH(J32856^$T$2)^$T$5)</f>
        <v>0.38851415833838404</v>
      </c>
      <c r="P32856">
        <f>M32856</f>
        <v>0.71503716319469046</v>
      </c>
    </row>
    <row r="32857" spans="1:16" x14ac:dyDescent="0.25">
      <c r="A32857" s="5" t="s">
        <v>424</v>
      </c>
      <c r="B32857" s="1">
        <v>343.23700000000002</v>
      </c>
      <c r="C32857" s="1">
        <v>18.901</v>
      </c>
      <c r="D32857" s="1">
        <v>62.710999999999999</v>
      </c>
      <c r="E32857" s="1">
        <v>119.83</v>
      </c>
      <c r="F32857" s="1" t="s">
        <v>22</v>
      </c>
      <c r="G32857">
        <v>386.411</v>
      </c>
      <c r="H32857">
        <v>45.167499999999997</v>
      </c>
      <c r="I32857">
        <f t="shared" si="1539"/>
        <v>0.88826922629014193</v>
      </c>
      <c r="J32857">
        <f t="shared" si="1540"/>
        <v>0.41846460397409646</v>
      </c>
      <c r="L32857" s="7">
        <f>(ATANH(I32857^$U$2)^$U$5)</f>
        <v>9.2827612882719249E-2</v>
      </c>
      <c r="M32857">
        <f t="shared" si="1541"/>
        <v>0.71518079984413874</v>
      </c>
      <c r="O32857" s="7">
        <f>(ATANH(J32857^$T$2)^$T$5)</f>
        <v>0.39124686997539504</v>
      </c>
      <c r="P32857">
        <f>M32857</f>
        <v>0.71518079984413874</v>
      </c>
    </row>
    <row r="32858" spans="1:16" x14ac:dyDescent="0.25">
      <c r="A32858" s="5" t="s">
        <v>424</v>
      </c>
      <c r="B32858" s="1">
        <v>343.47460000000001</v>
      </c>
      <c r="C32858" s="1">
        <v>19.001000000000001</v>
      </c>
      <c r="D32858" s="1">
        <v>63.100999999999999</v>
      </c>
      <c r="E32858" s="1">
        <v>120.18</v>
      </c>
      <c r="F32858" s="1" t="s">
        <v>22</v>
      </c>
      <c r="G32858">
        <v>386.411</v>
      </c>
      <c r="H32858">
        <v>45.167499999999997</v>
      </c>
      <c r="I32858">
        <f t="shared" si="1539"/>
        <v>0.88888411561782665</v>
      </c>
      <c r="J32858">
        <f t="shared" si="1540"/>
        <v>0.42067858526595459</v>
      </c>
      <c r="L32858" s="7">
        <f>(ATANH(I32858^$U$2)^$U$5)</f>
        <v>9.4126358724802545E-2</v>
      </c>
      <c r="M32858">
        <f t="shared" si="1541"/>
        <v>0.71531991980960086</v>
      </c>
      <c r="O32858" s="7">
        <f>(ATANH(J32858^$T$2)^$T$5)</f>
        <v>0.39398840399112317</v>
      </c>
      <c r="P32858">
        <f>M32858</f>
        <v>0.71531991980960086</v>
      </c>
    </row>
    <row r="32859" spans="1:16" x14ac:dyDescent="0.25">
      <c r="A32859" s="5" t="s">
        <v>424</v>
      </c>
      <c r="B32859" s="1">
        <v>343.71129999999999</v>
      </c>
      <c r="C32859" s="1">
        <v>19.100999999999999</v>
      </c>
      <c r="D32859" s="1">
        <v>63.491</v>
      </c>
      <c r="E32859" s="1">
        <v>120.53</v>
      </c>
      <c r="F32859" s="1" t="s">
        <v>22</v>
      </c>
      <c r="G32859">
        <v>386.411</v>
      </c>
      <c r="H32859">
        <v>45.167499999999997</v>
      </c>
      <c r="I32859">
        <f t="shared" si="1539"/>
        <v>0.88949667581927017</v>
      </c>
      <c r="J32859">
        <f t="shared" si="1540"/>
        <v>0.4228925665578126</v>
      </c>
      <c r="L32859" s="7">
        <f>(ATANH(I32859^$U$2)^$U$5)</f>
        <v>9.5437377694609554E-2</v>
      </c>
      <c r="M32859">
        <f t="shared" si="1541"/>
        <v>0.71545852396474741</v>
      </c>
      <c r="O32859" s="7">
        <f>(ATANH(J32859^$T$2)^$T$5)</f>
        <v>0.39673882554682055</v>
      </c>
      <c r="P32859">
        <f>M32859</f>
        <v>0.71545852396474741</v>
      </c>
    </row>
    <row r="32860" spans="1:16" x14ac:dyDescent="0.25">
      <c r="A32860" s="5" t="s">
        <v>424</v>
      </c>
      <c r="B32860" s="1">
        <v>343.947</v>
      </c>
      <c r="C32860" s="1">
        <v>19.201000000000001</v>
      </c>
      <c r="D32860" s="1">
        <v>63.883000000000003</v>
      </c>
      <c r="E32860" s="1">
        <v>120.89</v>
      </c>
      <c r="F32860" s="1" t="s">
        <v>22</v>
      </c>
      <c r="G32860">
        <v>386.411</v>
      </c>
      <c r="H32860">
        <v>45.167499999999997</v>
      </c>
      <c r="I32860">
        <f t="shared" si="1539"/>
        <v>0.89010664810266793</v>
      </c>
      <c r="J32860">
        <f t="shared" si="1540"/>
        <v>0.42510654784967072</v>
      </c>
      <c r="L32860" s="7">
        <f>(ATANH(I32860^$U$2)^$U$5)</f>
        <v>9.6760125513351392E-2</v>
      </c>
      <c r="M32860">
        <f t="shared" si="1541"/>
        <v>0.71560055377581799</v>
      </c>
      <c r="O32860" s="7">
        <f>(ATANH(J32860^$T$2)^$T$5)</f>
        <v>0.39949820068255537</v>
      </c>
      <c r="P32860">
        <f>M32860</f>
        <v>0.71560055377581799</v>
      </c>
    </row>
    <row r="32861" spans="1:16" x14ac:dyDescent="0.25">
      <c r="A32861" s="5" t="s">
        <v>424</v>
      </c>
      <c r="B32861" s="1">
        <v>344.18180000000001</v>
      </c>
      <c r="C32861" s="1">
        <v>19.300999999999998</v>
      </c>
      <c r="D32861" s="1">
        <v>64.275000000000006</v>
      </c>
      <c r="E32861" s="1">
        <v>121.25</v>
      </c>
      <c r="F32861" s="1" t="s">
        <v>22</v>
      </c>
      <c r="G32861">
        <v>386.411</v>
      </c>
      <c r="H32861">
        <v>45.167499999999997</v>
      </c>
      <c r="I32861">
        <f t="shared" si="1539"/>
        <v>0.89071429125982438</v>
      </c>
      <c r="J32861">
        <f t="shared" si="1540"/>
        <v>0.42732052914152874</v>
      </c>
      <c r="L32861" s="7">
        <f>(ATANH(I32861^$U$2)^$U$5)</f>
        <v>9.809517130760656E-2</v>
      </c>
      <c r="M32861">
        <f t="shared" si="1541"/>
        <v>0.71574204531033236</v>
      </c>
      <c r="O32861" s="7">
        <f>(ATANH(J32861^$T$2)^$T$5)</f>
        <v>0.40226659632870837</v>
      </c>
      <c r="P32861">
        <f>M32861</f>
        <v>0.71574204531033236</v>
      </c>
    </row>
    <row r="32862" spans="1:16" x14ac:dyDescent="0.25">
      <c r="A32862" s="5" t="s">
        <v>424</v>
      </c>
      <c r="B32862" s="1">
        <v>344.41570000000002</v>
      </c>
      <c r="C32862" s="1">
        <v>19.401</v>
      </c>
      <c r="D32862" s="1">
        <v>64.668999999999997</v>
      </c>
      <c r="E32862" s="1">
        <v>121.61</v>
      </c>
      <c r="F32862" s="1" t="s">
        <v>22</v>
      </c>
      <c r="G32862">
        <v>386.411</v>
      </c>
      <c r="H32862">
        <v>45.167499999999997</v>
      </c>
      <c r="I32862">
        <f t="shared" si="1539"/>
        <v>0.89131960529073972</v>
      </c>
      <c r="J32862">
        <f t="shared" si="1540"/>
        <v>0.42953451043338686</v>
      </c>
      <c r="L32862" s="7">
        <f>(ATANH(I32862^$U$2)^$U$5)</f>
        <v>9.9442532426290059E-2</v>
      </c>
      <c r="M32862">
        <f t="shared" si="1541"/>
        <v>0.71588300227976609</v>
      </c>
      <c r="O32862" s="7">
        <f>(ATANH(J32862^$T$2)^$T$5)</f>
        <v>0.40504408031773914</v>
      </c>
      <c r="P32862">
        <f>M32862</f>
        <v>0.71588300227976609</v>
      </c>
    </row>
    <row r="32863" spans="1:16" x14ac:dyDescent="0.25">
      <c r="A32863" s="5" t="s">
        <v>424</v>
      </c>
      <c r="B32863" s="1">
        <v>344.64870000000002</v>
      </c>
      <c r="C32863" s="1">
        <v>19.501000000000001</v>
      </c>
      <c r="D32863" s="1">
        <v>65.063999999999993</v>
      </c>
      <c r="E32863" s="1">
        <v>121.97</v>
      </c>
      <c r="F32863" s="1" t="s">
        <v>22</v>
      </c>
      <c r="G32863">
        <v>386.411</v>
      </c>
      <c r="H32863">
        <v>45.167499999999997</v>
      </c>
      <c r="I32863">
        <f t="shared" si="1539"/>
        <v>0.89192259019541376</v>
      </c>
      <c r="J32863">
        <f t="shared" si="1540"/>
        <v>0.43174849172524499</v>
      </c>
      <c r="L32863" s="7">
        <f>(ATANH(I32863^$U$2)^$U$5)</f>
        <v>0.10080222465802009</v>
      </c>
      <c r="M32863">
        <f t="shared" si="1541"/>
        <v>0.71602342835870059</v>
      </c>
      <c r="O32863" s="7">
        <f>(ATANH(J32863^$T$2)^$T$5)</f>
        <v>0.40783072139622784</v>
      </c>
      <c r="P32863">
        <f>M32863</f>
        <v>0.71602342835870059</v>
      </c>
    </row>
    <row r="32864" spans="1:16" x14ac:dyDescent="0.25">
      <c r="A32864" s="5" t="s">
        <v>424</v>
      </c>
      <c r="B32864" s="1">
        <v>344.88069999999999</v>
      </c>
      <c r="C32864" s="1">
        <v>19.600999999999999</v>
      </c>
      <c r="D32864" s="1">
        <v>65.459000000000003</v>
      </c>
      <c r="E32864" s="1">
        <v>122.33</v>
      </c>
      <c r="F32864" s="1" t="s">
        <v>22</v>
      </c>
      <c r="G32864">
        <v>386.411</v>
      </c>
      <c r="H32864">
        <v>45.167499999999997</v>
      </c>
      <c r="I32864">
        <f t="shared" si="1539"/>
        <v>0.89252298718204193</v>
      </c>
      <c r="J32864">
        <f t="shared" si="1540"/>
        <v>0.433962473017103</v>
      </c>
      <c r="L32864" s="7">
        <f>(ATANH(I32864^$U$2)^$U$5)</f>
        <v>0.10217366725973866</v>
      </c>
      <c r="M32864">
        <f t="shared" si="1541"/>
        <v>0.71616332718530151</v>
      </c>
      <c r="O32864" s="7">
        <f>(ATANH(J32864^$T$2)^$T$5)</f>
        <v>0.4106265892372008</v>
      </c>
      <c r="P32864">
        <f>M32864</f>
        <v>0.71616332718530151</v>
      </c>
    </row>
    <row r="32865" spans="1:16" x14ac:dyDescent="0.25">
      <c r="A32865" s="5" t="s">
        <v>424</v>
      </c>
      <c r="B32865" s="1">
        <v>345.11189999999999</v>
      </c>
      <c r="C32865" s="1">
        <v>19.701000000000001</v>
      </c>
      <c r="D32865" s="1">
        <v>65.855999999999995</v>
      </c>
      <c r="E32865" s="1">
        <v>122.7</v>
      </c>
      <c r="F32865" s="1" t="s">
        <v>22</v>
      </c>
      <c r="G32865">
        <v>386.411</v>
      </c>
      <c r="H32865">
        <v>45.167499999999997</v>
      </c>
      <c r="I32865">
        <f t="shared" si="1539"/>
        <v>0.89312131383423343</v>
      </c>
      <c r="J32865">
        <f t="shared" si="1540"/>
        <v>0.43617645430896113</v>
      </c>
      <c r="L32865" s="7">
        <f>(ATANH(I32865^$U$2)^$U$5)</f>
        <v>0.10355805507657291</v>
      </c>
      <c r="M32865">
        <f t="shared" si="1541"/>
        <v>0.71630656645402158</v>
      </c>
      <c r="O32865" s="7">
        <f>(ATANH(J32865^$T$2)^$T$5)</f>
        <v>0.41343175445274111</v>
      </c>
      <c r="P32865">
        <f>M32865</f>
        <v>0.71630656645402158</v>
      </c>
    </row>
    <row r="32866" spans="1:16" x14ac:dyDescent="0.25">
      <c r="A32866" s="5" t="s">
        <v>424</v>
      </c>
      <c r="B32866" s="1">
        <v>345.34219999999999</v>
      </c>
      <c r="C32866" s="1">
        <v>19.800999999999998</v>
      </c>
      <c r="D32866" s="1">
        <v>66.253</v>
      </c>
      <c r="E32866" s="1">
        <v>123.07</v>
      </c>
      <c r="F32866" s="1" t="s">
        <v>22</v>
      </c>
      <c r="G32866">
        <v>386.411</v>
      </c>
      <c r="H32866">
        <v>45.167499999999997</v>
      </c>
      <c r="I32866">
        <f t="shared" si="1539"/>
        <v>0.89371731136018384</v>
      </c>
      <c r="J32866">
        <f t="shared" si="1540"/>
        <v>0.43839043560081919</v>
      </c>
      <c r="L32866" s="7">
        <f>(ATANH(I32866^$U$2)^$U$5)</f>
        <v>0.10495481177249191</v>
      </c>
      <c r="M32866">
        <f t="shared" si="1541"/>
        <v>0.716449256448497</v>
      </c>
      <c r="O32866" s="7">
        <f>(ATANH(J32866^$T$2)^$T$5)</f>
        <v>0.41624628860689178</v>
      </c>
      <c r="P32866">
        <f>M32866</f>
        <v>0.716449256448497</v>
      </c>
    </row>
    <row r="32867" spans="1:16" x14ac:dyDescent="0.25">
      <c r="A32867" s="5" t="s">
        <v>424</v>
      </c>
      <c r="B32867" s="1">
        <v>345.57170000000002</v>
      </c>
      <c r="C32867" s="1">
        <v>19.901</v>
      </c>
      <c r="D32867" s="1">
        <v>66.652000000000001</v>
      </c>
      <c r="E32867" s="1">
        <v>123.44</v>
      </c>
      <c r="F32867" s="1" t="s">
        <v>22</v>
      </c>
      <c r="G32867">
        <v>386.411</v>
      </c>
      <c r="H32867">
        <v>45.167499999999997</v>
      </c>
      <c r="I32867">
        <f t="shared" si="1539"/>
        <v>0.89431123855169758</v>
      </c>
      <c r="J32867">
        <f t="shared" si="1540"/>
        <v>0.44060441689267726</v>
      </c>
      <c r="L32867" s="7">
        <f>(ATANH(I32867^$U$2)^$U$5)</f>
        <v>0.10636456490596677</v>
      </c>
      <c r="M32867">
        <f t="shared" si="1541"/>
        <v>0.71659140100142571</v>
      </c>
      <c r="O32867" s="7">
        <f>(ATANH(J32867^$T$2)^$T$5)</f>
        <v>0.4190702642288599</v>
      </c>
      <c r="P32867">
        <f>M32867</f>
        <v>0.71659140100142571</v>
      </c>
    </row>
    <row r="32868" spans="1:16" x14ac:dyDescent="0.25">
      <c r="A32868" s="5" t="s">
        <v>424</v>
      </c>
      <c r="B32868" s="1">
        <v>345.80020000000002</v>
      </c>
      <c r="C32868" s="1">
        <v>20.001000000000001</v>
      </c>
      <c r="D32868" s="1">
        <v>67.051000000000002</v>
      </c>
      <c r="E32868" s="1">
        <v>123.81</v>
      </c>
      <c r="F32868" s="1" t="s">
        <v>22</v>
      </c>
      <c r="G32868">
        <v>386.411</v>
      </c>
      <c r="H32868">
        <v>45.167499999999997</v>
      </c>
      <c r="I32868">
        <f t="shared" si="1539"/>
        <v>0.89490257782516547</v>
      </c>
      <c r="J32868">
        <f t="shared" si="1540"/>
        <v>0.44281839818453539</v>
      </c>
      <c r="L32868" s="7">
        <f>(ATANH(I32868^$U$2)^$U$5)</f>
        <v>0.10778609371274736</v>
      </c>
      <c r="M32868">
        <f t="shared" si="1541"/>
        <v>0.71673300390694827</v>
      </c>
      <c r="O32868" s="7">
        <f>(ATANH(J32868^$T$2)^$T$5)</f>
        <v>0.42190375482652287</v>
      </c>
      <c r="P32868">
        <f>M32868</f>
        <v>0.71673300390694827</v>
      </c>
    </row>
    <row r="32869" spans="1:16" x14ac:dyDescent="0.25">
      <c r="A32869" s="5" t="s">
        <v>424</v>
      </c>
      <c r="B32869" s="1">
        <v>346.02800000000002</v>
      </c>
      <c r="C32869" s="1">
        <v>20.100999999999999</v>
      </c>
      <c r="D32869" s="1">
        <v>67.451999999999998</v>
      </c>
      <c r="E32869" s="1">
        <v>124.19</v>
      </c>
      <c r="F32869" s="1" t="s">
        <v>22</v>
      </c>
      <c r="G32869">
        <v>386.411</v>
      </c>
      <c r="H32869">
        <v>45.167499999999997</v>
      </c>
      <c r="I32869">
        <f t="shared" si="1539"/>
        <v>0.89549210555600134</v>
      </c>
      <c r="J32869">
        <f t="shared" si="1540"/>
        <v>0.44503237947639346</v>
      </c>
      <c r="L32869" s="7">
        <f>(ATANH(I32869^$U$2)^$U$5)</f>
        <v>0.10922128263320174</v>
      </c>
      <c r="M32869">
        <f t="shared" si="1541"/>
        <v>0.71687787405880443</v>
      </c>
      <c r="O32869" s="7">
        <f>(ATANH(J32869^$T$2)^$T$5)</f>
        <v>0.42474683490024795</v>
      </c>
      <c r="P32869">
        <f>M32869</f>
        <v>0.71687787405880443</v>
      </c>
    </row>
    <row r="32870" spans="1:16" x14ac:dyDescent="0.25">
      <c r="A32870" s="5" t="s">
        <v>424</v>
      </c>
      <c r="B32870" s="1">
        <v>346.25479999999999</v>
      </c>
      <c r="C32870" s="1">
        <v>20.201000000000001</v>
      </c>
      <c r="D32870" s="1">
        <v>67.853999999999999</v>
      </c>
      <c r="E32870" s="1">
        <v>124.56</v>
      </c>
      <c r="F32870" s="1" t="s">
        <v>22</v>
      </c>
      <c r="G32870">
        <v>386.411</v>
      </c>
      <c r="H32870">
        <v>45.167499999999997</v>
      </c>
      <c r="I32870">
        <f t="shared" si="1539"/>
        <v>0.89607904536879124</v>
      </c>
      <c r="J32870">
        <f t="shared" si="1540"/>
        <v>0.44724636076825153</v>
      </c>
      <c r="L32870" s="7">
        <f>(ATANH(I32870^$U$2)^$U$5)</f>
        <v>0.11066825807549797</v>
      </c>
      <c r="M32870">
        <f t="shared" si="1541"/>
        <v>0.7170183905143821</v>
      </c>
      <c r="O32870" s="7">
        <f>(ATANH(J32870^$T$2)^$T$5)</f>
        <v>0.42759957995702824</v>
      </c>
      <c r="P32870">
        <f>M32870</f>
        <v>0.7170183905143821</v>
      </c>
    </row>
    <row r="32871" spans="1:16" x14ac:dyDescent="0.25">
      <c r="A32871" s="5" t="s">
        <v>424</v>
      </c>
      <c r="B32871" s="1">
        <v>346.48079999999999</v>
      </c>
      <c r="C32871" s="1">
        <v>20.300999999999998</v>
      </c>
      <c r="D32871" s="1">
        <v>68.256</v>
      </c>
      <c r="E32871" s="1">
        <v>124.95</v>
      </c>
      <c r="F32871" s="1" t="s">
        <v>22</v>
      </c>
      <c r="G32871">
        <v>386.411</v>
      </c>
      <c r="H32871">
        <v>45.167499999999997</v>
      </c>
      <c r="I32871">
        <f t="shared" si="1539"/>
        <v>0.89666391484714458</v>
      </c>
      <c r="J32871">
        <f t="shared" si="1540"/>
        <v>0.4494603420601096</v>
      </c>
      <c r="L32871" s="7">
        <f>(ATANH(I32871^$U$2)^$U$5)</f>
        <v>0.11212829907072688</v>
      </c>
      <c r="M32871">
        <f t="shared" si="1541"/>
        <v>0.71716592835331505</v>
      </c>
      <c r="O32871" s="7">
        <f>(ATANH(J32871^$T$2)^$T$5)</f>
        <v>0.43046206652494345</v>
      </c>
      <c r="P32871">
        <f>M32871</f>
        <v>0.71716592835331505</v>
      </c>
    </row>
    <row r="32872" spans="1:16" x14ac:dyDescent="0.25">
      <c r="A32872" s="5" t="s">
        <v>424</v>
      </c>
      <c r="B32872" s="1">
        <v>346.70600000000002</v>
      </c>
      <c r="C32872" s="1">
        <v>20.401</v>
      </c>
      <c r="D32872" s="1">
        <v>68.66</v>
      </c>
      <c r="E32872" s="1">
        <v>125.33</v>
      </c>
      <c r="F32872" s="1" t="s">
        <v>22</v>
      </c>
      <c r="G32872">
        <v>386.411</v>
      </c>
      <c r="H32872">
        <v>45.167499999999997</v>
      </c>
      <c r="I32872">
        <f t="shared" si="1539"/>
        <v>0.89724671399106137</v>
      </c>
      <c r="J32872">
        <f t="shared" si="1540"/>
        <v>0.45167432335196772</v>
      </c>
      <c r="L32872" s="7">
        <f>(ATANH(I32872^$U$2)^$U$5)</f>
        <v>0.11360143121980104</v>
      </c>
      <c r="M32872">
        <f t="shared" si="1541"/>
        <v>0.71730912042827866</v>
      </c>
      <c r="O32872" s="7">
        <f>(ATANH(J32872^$T$2)^$T$5)</f>
        <v>0.43333437216795273</v>
      </c>
      <c r="P32872">
        <f>M32872</f>
        <v>0.71730912042827866</v>
      </c>
    </row>
    <row r="32873" spans="1:16" x14ac:dyDescent="0.25">
      <c r="A32873" s="5" t="s">
        <v>424</v>
      </c>
      <c r="B32873" s="1">
        <v>346.93029999999999</v>
      </c>
      <c r="C32873" s="1">
        <v>20.501000000000001</v>
      </c>
      <c r="D32873" s="1">
        <v>69.064999999999998</v>
      </c>
      <c r="E32873" s="1">
        <v>125.71</v>
      </c>
      <c r="F32873" s="1" t="s">
        <v>22</v>
      </c>
      <c r="G32873">
        <v>386.411</v>
      </c>
      <c r="H32873">
        <v>45.167499999999997</v>
      </c>
      <c r="I32873">
        <f t="shared" si="1539"/>
        <v>0.89782718400873673</v>
      </c>
      <c r="J32873">
        <f t="shared" si="1540"/>
        <v>0.45388830464382579</v>
      </c>
      <c r="L32873" s="7">
        <f>(ATANH(I32873^$U$2)^$U$5)</f>
        <v>0.11508701236837664</v>
      </c>
      <c r="M32873">
        <f t="shared" si="1541"/>
        <v>0.71745176100933716</v>
      </c>
      <c r="O32873" s="7">
        <f>(ATANH(J32873^$T$2)^$T$5)</f>
        <v>0.43621657550102511</v>
      </c>
      <c r="P32873">
        <f>M32873</f>
        <v>0.71745176100933716</v>
      </c>
    </row>
    <row r="32874" spans="1:16" x14ac:dyDescent="0.25">
      <c r="A32874" s="5" t="s">
        <v>424</v>
      </c>
      <c r="B32874" s="1">
        <v>347.15379999999999</v>
      </c>
      <c r="C32874" s="1">
        <v>20.600999999999999</v>
      </c>
      <c r="D32874" s="1">
        <v>69.471000000000004</v>
      </c>
      <c r="E32874" s="1">
        <v>126.1</v>
      </c>
      <c r="F32874" s="1" t="s">
        <v>22</v>
      </c>
      <c r="G32874">
        <v>386.411</v>
      </c>
      <c r="H32874">
        <v>45.167499999999997</v>
      </c>
      <c r="I32874">
        <f t="shared" si="1539"/>
        <v>0.89840558369197565</v>
      </c>
      <c r="J32874">
        <f t="shared" si="1540"/>
        <v>0.45610228593568386</v>
      </c>
      <c r="L32874" s="7">
        <f>(ATANH(I32874^$U$2)^$U$5)</f>
        <v>0.11658571533426657</v>
      </c>
      <c r="M32874">
        <f t="shared" si="1541"/>
        <v>0.71759758589055733</v>
      </c>
      <c r="O32874" s="7">
        <f>(ATANH(J32874^$T$2)^$T$5)</f>
        <v>0.43910875620561618</v>
      </c>
      <c r="P32874">
        <f>M32874</f>
        <v>0.71759758589055733</v>
      </c>
    </row>
    <row r="32875" spans="1:16" x14ac:dyDescent="0.25">
      <c r="A32875" s="5" t="s">
        <v>424</v>
      </c>
      <c r="B32875" s="1">
        <v>347.37650000000002</v>
      </c>
      <c r="C32875" s="1">
        <v>20.701000000000001</v>
      </c>
      <c r="D32875" s="1">
        <v>69.878</v>
      </c>
      <c r="E32875" s="1">
        <v>126.49</v>
      </c>
      <c r="F32875" s="1" t="s">
        <v>22</v>
      </c>
      <c r="G32875">
        <v>386.411</v>
      </c>
      <c r="H32875">
        <v>45.167499999999997</v>
      </c>
      <c r="I32875">
        <f t="shared" si="1539"/>
        <v>0.8989819130407779</v>
      </c>
      <c r="J32875">
        <f t="shared" si="1540"/>
        <v>0.45831626722754198</v>
      </c>
      <c r="L32875" s="7">
        <f>(ATANH(I32875^$U$2)^$U$5)</f>
        <v>0.11809756150138209</v>
      </c>
      <c r="M32875">
        <f t="shared" si="1541"/>
        <v>0.71774283807861761</v>
      </c>
      <c r="O32875" s="7">
        <f>(ATANH(J32875^$T$2)^$T$5)</f>
        <v>0.44201099504549951</v>
      </c>
      <c r="P32875">
        <f>M32875</f>
        <v>0.71774283807861761</v>
      </c>
    </row>
    <row r="32876" spans="1:16" x14ac:dyDescent="0.25">
      <c r="A32876" s="5" t="s">
        <v>424</v>
      </c>
      <c r="B32876" s="1">
        <v>347.59840000000003</v>
      </c>
      <c r="C32876" s="1">
        <v>20.800999999999998</v>
      </c>
      <c r="D32876" s="1">
        <v>70.286000000000001</v>
      </c>
      <c r="E32876" s="1">
        <v>126.88</v>
      </c>
      <c r="F32876" s="1" t="s">
        <v>22</v>
      </c>
      <c r="G32876">
        <v>386.411</v>
      </c>
      <c r="H32876">
        <v>45.167499999999997</v>
      </c>
      <c r="I32876">
        <f t="shared" si="1539"/>
        <v>0.89955617205514338</v>
      </c>
      <c r="J32876">
        <f t="shared" si="1540"/>
        <v>0.4605302485194</v>
      </c>
      <c r="L32876" s="7">
        <f>(ATANH(I32876^$U$2)^$U$5)</f>
        <v>0.11962257088873177</v>
      </c>
      <c r="M32876">
        <f t="shared" si="1541"/>
        <v>0.71788752166735337</v>
      </c>
      <c r="O32876" s="7">
        <f>(ATANH(J32876^$T$2)^$T$5)</f>
        <v>0.44492337388295744</v>
      </c>
      <c r="P32876">
        <f>M32876</f>
        <v>0.71788752166735337</v>
      </c>
    </row>
    <row r="32877" spans="1:16" x14ac:dyDescent="0.25">
      <c r="A32877" s="5" t="s">
        <v>424</v>
      </c>
      <c r="B32877" s="1">
        <v>347.81950000000001</v>
      </c>
      <c r="C32877" s="1">
        <v>20.901</v>
      </c>
      <c r="D32877" s="1">
        <v>70.694999999999993</v>
      </c>
      <c r="E32877" s="1">
        <v>127.28</v>
      </c>
      <c r="F32877" s="1" t="s">
        <v>22</v>
      </c>
      <c r="G32877">
        <v>386.411</v>
      </c>
      <c r="H32877">
        <v>45.167499999999997</v>
      </c>
      <c r="I32877">
        <f t="shared" si="1539"/>
        <v>0.9001283607350723</v>
      </c>
      <c r="J32877">
        <f t="shared" si="1540"/>
        <v>0.46274422981125812</v>
      </c>
      <c r="L32877" s="7">
        <f>(ATANH(I32877^$U$2)^$U$5)</f>
        <v>0.12116076213699364</v>
      </c>
      <c r="M32877">
        <f t="shared" si="1541"/>
        <v>0.71803532868074815</v>
      </c>
      <c r="O32877" s="7">
        <f>(ATANH(J32877^$T$2)^$T$5)</f>
        <v>0.44784597569534523</v>
      </c>
      <c r="P32877">
        <f>M32877</f>
        <v>0.71803532868074815</v>
      </c>
    </row>
    <row r="32878" spans="1:16" x14ac:dyDescent="0.25">
      <c r="A32878" s="5" t="s">
        <v>424</v>
      </c>
      <c r="B32878" s="1">
        <v>348.03980000000001</v>
      </c>
      <c r="C32878" s="1">
        <v>21.001000000000001</v>
      </c>
      <c r="D32878" s="1">
        <v>71.105000000000004</v>
      </c>
      <c r="E32878" s="1">
        <v>127.67</v>
      </c>
      <c r="F32878" s="1" t="s">
        <v>22</v>
      </c>
      <c r="G32878">
        <v>386.411</v>
      </c>
      <c r="H32878">
        <v>45.167499999999997</v>
      </c>
      <c r="I32878">
        <f t="shared" si="1539"/>
        <v>0.90069847908056455</v>
      </c>
      <c r="J32878">
        <f t="shared" si="1540"/>
        <v>0.46495821110311625</v>
      </c>
      <c r="L32878" s="7">
        <f>(ATANH(I32878^$U$2)^$U$5)</f>
        <v>0.12271215249531513</v>
      </c>
      <c r="M32878">
        <f t="shared" si="1541"/>
        <v>0.71817887286372595</v>
      </c>
      <c r="O32878" s="7">
        <f>(ATANH(J32878^$T$2)^$T$5)</f>
        <v>0.45077888459202875</v>
      </c>
      <c r="P32878">
        <f>M32878</f>
        <v>0.71817887286372595</v>
      </c>
    </row>
    <row r="32879" spans="1:16" x14ac:dyDescent="0.25">
      <c r="A32879" s="5" t="s">
        <v>424</v>
      </c>
      <c r="B32879" s="1">
        <v>348.2593</v>
      </c>
      <c r="C32879" s="1">
        <v>21.100999999999999</v>
      </c>
      <c r="D32879" s="1">
        <v>71.516000000000005</v>
      </c>
      <c r="E32879" s="1">
        <v>128.07</v>
      </c>
      <c r="F32879" s="1" t="s">
        <v>22</v>
      </c>
      <c r="G32879">
        <v>386.411</v>
      </c>
      <c r="H32879">
        <v>45.167499999999997</v>
      </c>
      <c r="I32879">
        <f t="shared" si="1539"/>
        <v>0.90126652709162003</v>
      </c>
      <c r="J32879">
        <f t="shared" si="1540"/>
        <v>0.46717219239497426</v>
      </c>
      <c r="L32879" s="7">
        <f>(ATANH(I32879^$U$2)^$U$5)</f>
        <v>0.1242767578083548</v>
      </c>
      <c r="M32879">
        <f t="shared" si="1541"/>
        <v>0.71832551964870828</v>
      </c>
      <c r="O32879" s="7">
        <f>(ATANH(J32879^$T$2)^$T$5)</f>
        <v>0.4537221858317127</v>
      </c>
      <c r="P32879">
        <f>M32879</f>
        <v>0.71832551964870828</v>
      </c>
    </row>
    <row r="32880" spans="1:16" x14ac:dyDescent="0.25">
      <c r="A32880" s="5" t="s">
        <v>424</v>
      </c>
      <c r="B32880" s="1">
        <v>348.47800000000001</v>
      </c>
      <c r="C32880" s="1">
        <v>21.201000000000001</v>
      </c>
      <c r="D32880" s="1">
        <v>71.929000000000002</v>
      </c>
      <c r="E32880" s="1">
        <v>128.47999999999999</v>
      </c>
      <c r="F32880" s="1" t="s">
        <v>22</v>
      </c>
      <c r="G32880">
        <v>386.411</v>
      </c>
      <c r="H32880">
        <v>45.167499999999997</v>
      </c>
      <c r="I32880">
        <f t="shared" si="1539"/>
        <v>0.90183250476823906</v>
      </c>
      <c r="J32880">
        <f t="shared" si="1540"/>
        <v>0.46938617368683239</v>
      </c>
      <c r="L32880" s="7">
        <f>(ATANH(I32880^$U$2)^$U$5)</f>
        <v>0.12585459250356346</v>
      </c>
      <c r="M32880">
        <f t="shared" si="1541"/>
        <v>0.71847522953196208</v>
      </c>
      <c r="O32880" s="7">
        <f>(ATANH(J32880^$T$2)^$T$5)</f>
        <v>0.45667596584016318</v>
      </c>
      <c r="P32880">
        <f>M32880</f>
        <v>0.71847522953196208</v>
      </c>
    </row>
    <row r="32881" spans="1:16" x14ac:dyDescent="0.25">
      <c r="A32881" s="5" t="s">
        <v>424</v>
      </c>
      <c r="B32881" s="1">
        <v>348.69589999999999</v>
      </c>
      <c r="C32881" s="1">
        <v>21.300999999999998</v>
      </c>
      <c r="D32881" s="1">
        <v>72.341999999999999</v>
      </c>
      <c r="E32881" s="1">
        <v>128.88</v>
      </c>
      <c r="F32881" s="1" t="s">
        <v>22</v>
      </c>
      <c r="G32881">
        <v>386.411</v>
      </c>
      <c r="H32881">
        <v>45.167499999999997</v>
      </c>
      <c r="I32881">
        <f t="shared" si="1539"/>
        <v>0.90239641211042132</v>
      </c>
      <c r="J32881">
        <f t="shared" si="1540"/>
        <v>0.4716001549786904</v>
      </c>
      <c r="L32881" s="7">
        <f>(ATANH(I32881^$U$2)^$U$5)</f>
        <v>0.12744566957870584</v>
      </c>
      <c r="M32881">
        <f t="shared" si="1541"/>
        <v>0.71862070387210786</v>
      </c>
      <c r="O32881" s="7">
        <f>(ATANH(J32881^$T$2)^$T$5)</f>
        <v>0.45964031222833546</v>
      </c>
      <c r="P32881">
        <f>M32881</f>
        <v>0.71862070387210786</v>
      </c>
    </row>
    <row r="32882" spans="1:16" x14ac:dyDescent="0.25">
      <c r="A32882" s="5" t="s">
        <v>424</v>
      </c>
      <c r="B32882" s="1">
        <v>348.91300000000001</v>
      </c>
      <c r="C32882" s="1">
        <v>21.401</v>
      </c>
      <c r="D32882" s="1">
        <v>72.757000000000005</v>
      </c>
      <c r="E32882" s="1">
        <v>129.29</v>
      </c>
      <c r="F32882" s="1" t="s">
        <v>22</v>
      </c>
      <c r="G32882">
        <v>386.411</v>
      </c>
      <c r="H32882">
        <v>45.167499999999997</v>
      </c>
      <c r="I32882">
        <f t="shared" si="1539"/>
        <v>0.90295824911816691</v>
      </c>
      <c r="J32882">
        <f t="shared" si="1540"/>
        <v>0.47381413627054852</v>
      </c>
      <c r="L32882" s="7">
        <f>(ATANH(I32882^$U$2)^$U$5)</f>
        <v>0.12905000058963978</v>
      </c>
      <c r="M32882">
        <f t="shared" si="1541"/>
        <v>0.71876922076257532</v>
      </c>
      <c r="O32882" s="7">
        <f>(ATANH(J32882^$T$2)^$T$5)</f>
        <v>0.46261531381091625</v>
      </c>
      <c r="P32882">
        <f>M32882</f>
        <v>0.71876922076257532</v>
      </c>
    </row>
    <row r="32883" spans="1:16" x14ac:dyDescent="0.25">
      <c r="A32883" s="5" t="s">
        <v>424</v>
      </c>
      <c r="B32883" s="1">
        <v>349.12939999999998</v>
      </c>
      <c r="C32883" s="1">
        <v>21.501000000000001</v>
      </c>
      <c r="D32883" s="1">
        <v>73.173000000000002</v>
      </c>
      <c r="E32883" s="1">
        <v>129.69999999999999</v>
      </c>
      <c r="F32883" s="1" t="s">
        <v>22</v>
      </c>
      <c r="G32883">
        <v>386.411</v>
      </c>
      <c r="H32883">
        <v>45.167499999999997</v>
      </c>
      <c r="I32883">
        <f t="shared" si="1539"/>
        <v>0.90351827458328038</v>
      </c>
      <c r="J32883">
        <f t="shared" si="1540"/>
        <v>0.47602811756240665</v>
      </c>
      <c r="L32883" s="7">
        <f>(ATANH(I32883^$U$2)^$U$5)</f>
        <v>0.13066834794706705</v>
      </c>
      <c r="M32883">
        <f t="shared" si="1541"/>
        <v>0.71891714039138044</v>
      </c>
      <c r="O32883" s="7">
        <f>(ATANH(J32883^$T$2)^$T$5)</f>
        <v>0.4656010606252905</v>
      </c>
      <c r="P32883">
        <f>M32883</f>
        <v>0.71891714039138044</v>
      </c>
    </row>
    <row r="32884" spans="1:16" x14ac:dyDescent="0.25">
      <c r="A32884" s="5" t="s">
        <v>424</v>
      </c>
      <c r="B32884" s="1">
        <v>349.3451</v>
      </c>
      <c r="C32884" s="1">
        <v>21.600999999999999</v>
      </c>
      <c r="D32884" s="1">
        <v>73.588999999999999</v>
      </c>
      <c r="E32884" s="1">
        <v>130.11000000000001</v>
      </c>
      <c r="F32884" s="1" t="s">
        <v>22</v>
      </c>
      <c r="G32884">
        <v>386.411</v>
      </c>
      <c r="H32884">
        <v>45.167499999999997</v>
      </c>
      <c r="I32884">
        <f t="shared" si="1539"/>
        <v>0.90407648850576205</v>
      </c>
      <c r="J32884">
        <f t="shared" si="1540"/>
        <v>0.47824209885426472</v>
      </c>
      <c r="L32884" s="7">
        <f>(ATANH(I32884^$U$2)^$U$5)</f>
        <v>0.13230074721067703</v>
      </c>
      <c r="M32884">
        <f t="shared" si="1541"/>
        <v>0.71906446713158356</v>
      </c>
      <c r="O32884" s="7">
        <f>(ATANH(J32884^$T$2)^$T$5)</f>
        <v>0.46859764395094256</v>
      </c>
      <c r="P32884">
        <f>M32884</f>
        <v>0.71906446713158356</v>
      </c>
    </row>
    <row r="32885" spans="1:16" x14ac:dyDescent="0.25">
      <c r="A32885" s="5" t="s">
        <v>424</v>
      </c>
      <c r="B32885" s="1">
        <v>349.55990000000003</v>
      </c>
      <c r="C32885" s="1">
        <v>21.701000000000001</v>
      </c>
      <c r="D32885" s="1">
        <v>74.007999999999996</v>
      </c>
      <c r="E32885" s="1">
        <v>130.53</v>
      </c>
      <c r="F32885" s="1" t="s">
        <v>22</v>
      </c>
      <c r="G32885">
        <v>386.411</v>
      </c>
      <c r="H32885">
        <v>45.167499999999997</v>
      </c>
      <c r="I32885">
        <f t="shared" si="1539"/>
        <v>0.9046323733020023</v>
      </c>
      <c r="J32885">
        <f t="shared" si="1540"/>
        <v>0.48045608014612279</v>
      </c>
      <c r="L32885" s="7">
        <f>(ATANH(I32885^$U$2)^$U$5)</f>
        <v>0.1339456922197029</v>
      </c>
      <c r="M32885">
        <f t="shared" si="1541"/>
        <v>0.71921477697357783</v>
      </c>
      <c r="O32885" s="7">
        <f>(ATANH(J32885^$T$2)^$T$5)</f>
        <v>0.47160515632930339</v>
      </c>
      <c r="P32885">
        <f>M32885</f>
        <v>0.71921477697357783</v>
      </c>
    </row>
    <row r="32886" spans="1:16" x14ac:dyDescent="0.25">
      <c r="A32886" s="5" t="s">
        <v>424</v>
      </c>
      <c r="B32886" s="1">
        <v>349.774</v>
      </c>
      <c r="C32886" s="1">
        <v>21.800999999999998</v>
      </c>
      <c r="D32886" s="1">
        <v>74.427000000000007</v>
      </c>
      <c r="E32886" s="1">
        <v>130.94999999999999</v>
      </c>
      <c r="F32886" s="1" t="s">
        <v>22</v>
      </c>
      <c r="G32886">
        <v>386.411</v>
      </c>
      <c r="H32886">
        <v>45.167499999999997</v>
      </c>
      <c r="I32886">
        <f t="shared" si="1539"/>
        <v>0.90518644655561042</v>
      </c>
      <c r="J32886">
        <f t="shared" si="1540"/>
        <v>0.48267006143798086</v>
      </c>
      <c r="L32886" s="7">
        <f>(ATANH(I32886^$U$2)^$U$5)</f>
        <v>0.13560472061946674</v>
      </c>
      <c r="M32886">
        <f t="shared" si="1541"/>
        <v>0.71936447379494861</v>
      </c>
      <c r="O32886" s="7">
        <f>(ATANH(J32886^$T$2)^$T$5)</f>
        <v>0.47462369158405182</v>
      </c>
      <c r="P32886">
        <f>M32886</f>
        <v>0.71936447379494861</v>
      </c>
    </row>
    <row r="32887" spans="1:16" x14ac:dyDescent="0.25">
      <c r="A32887" s="5" t="s">
        <v>424</v>
      </c>
      <c r="B32887" s="1">
        <v>349.98739999999998</v>
      </c>
      <c r="C32887" s="1">
        <v>21.901</v>
      </c>
      <c r="D32887" s="1">
        <v>74.846999999999994</v>
      </c>
      <c r="E32887" s="1">
        <v>131.37</v>
      </c>
      <c r="F32887" s="1" t="s">
        <v>22</v>
      </c>
      <c r="G32887">
        <v>386.411</v>
      </c>
      <c r="H32887">
        <v>45.167499999999997</v>
      </c>
      <c r="I32887">
        <f t="shared" si="1539"/>
        <v>0.90573870826658653</v>
      </c>
      <c r="J32887">
        <f t="shared" si="1540"/>
        <v>0.48488404272983898</v>
      </c>
      <c r="L32887" s="7">
        <f>(ATANH(I32887^$U$2)^$U$5)</f>
        <v>0.13727786436067266</v>
      </c>
      <c r="M32887">
        <f t="shared" si="1541"/>
        <v>0.71951356214799422</v>
      </c>
      <c r="O32887" s="7">
        <f>(ATANH(J32887^$T$2)^$T$5)</f>
        <v>0.47765334484188465</v>
      </c>
      <c r="P32887">
        <f>M32887</f>
        <v>0.71951356214799422</v>
      </c>
    </row>
    <row r="32888" spans="1:16" x14ac:dyDescent="0.25">
      <c r="A32888" s="5" t="s">
        <v>424</v>
      </c>
      <c r="B32888" s="1">
        <v>350.20010000000002</v>
      </c>
      <c r="C32888" s="1">
        <v>22.001000000000001</v>
      </c>
      <c r="D32888" s="1">
        <v>75.269000000000005</v>
      </c>
      <c r="E32888" s="1">
        <v>131.80000000000001</v>
      </c>
      <c r="F32888" s="1" t="s">
        <v>22</v>
      </c>
      <c r="G32888">
        <v>386.411</v>
      </c>
      <c r="H32888">
        <v>45.167499999999997</v>
      </c>
      <c r="I32888">
        <f t="shared" si="1539"/>
        <v>0.90628915843493074</v>
      </c>
      <c r="J32888">
        <f t="shared" si="1540"/>
        <v>0.48709802402169705</v>
      </c>
      <c r="L32888" s="7">
        <f>(ATANH(I32888^$U$2)^$U$5)</f>
        <v>0.13896515432016812</v>
      </c>
      <c r="M32888">
        <f t="shared" si="1541"/>
        <v>0.71966557455432467</v>
      </c>
      <c r="O32888" s="7">
        <f>(ATANH(J32888^$T$2)^$T$5)</f>
        <v>0.4806942125537641</v>
      </c>
      <c r="P32888">
        <f>M32888</f>
        <v>0.71966557455432467</v>
      </c>
    </row>
    <row r="32889" spans="1:16" x14ac:dyDescent="0.25">
      <c r="A32889" s="5" t="s">
        <v>424</v>
      </c>
      <c r="B32889" s="1">
        <v>350.41199999999998</v>
      </c>
      <c r="C32889" s="1">
        <v>22.100999999999999</v>
      </c>
      <c r="D32889" s="1">
        <v>75.691999999999993</v>
      </c>
      <c r="E32889" s="1">
        <v>132.22999999999999</v>
      </c>
      <c r="F32889" s="1" t="s">
        <v>22</v>
      </c>
      <c r="G32889">
        <v>386.411</v>
      </c>
      <c r="H32889">
        <v>45.167499999999997</v>
      </c>
      <c r="I32889">
        <f t="shared" si="1539"/>
        <v>0.90683753826883806</v>
      </c>
      <c r="J32889">
        <f t="shared" si="1540"/>
        <v>0.48931200531355512</v>
      </c>
      <c r="L32889" s="7">
        <f>(ATANH(I32889^$U$2)^$U$5)</f>
        <v>0.14066581303531078</v>
      </c>
      <c r="M32889">
        <f t="shared" si="1541"/>
        <v>0.71981695867383177</v>
      </c>
      <c r="O32889" s="7">
        <f>(ATANH(J32889^$T$2)^$T$5)</f>
        <v>0.48374639251665574</v>
      </c>
      <c r="P32889">
        <f>M32889</f>
        <v>0.71981695867383177</v>
      </c>
    </row>
    <row r="32890" spans="1:16" x14ac:dyDescent="0.25">
      <c r="A32890" s="5" t="s">
        <v>424</v>
      </c>
      <c r="B32890" s="1">
        <v>350.6232</v>
      </c>
      <c r="C32890" s="1">
        <v>22.201000000000001</v>
      </c>
      <c r="D32890" s="1">
        <v>76.114999999999995</v>
      </c>
      <c r="E32890" s="1">
        <v>132.66</v>
      </c>
      <c r="F32890" s="1" t="s">
        <v>22</v>
      </c>
      <c r="G32890">
        <v>386.411</v>
      </c>
      <c r="H32890">
        <v>45.167499999999997</v>
      </c>
      <c r="I32890">
        <f t="shared" si="1539"/>
        <v>0.90738410656011348</v>
      </c>
      <c r="J32890">
        <f t="shared" si="1540"/>
        <v>0.49152598660541325</v>
      </c>
      <c r="L32890" s="7">
        <f>(ATANH(I32890^$U$2)^$U$5)</f>
        <v>0.14238065763205485</v>
      </c>
      <c r="M32890">
        <f t="shared" si="1541"/>
        <v>0.71996771923522018</v>
      </c>
      <c r="O32890" s="7">
        <f>(ATANH(J32890^$T$2)^$T$5)</f>
        <v>0.48680998389577063</v>
      </c>
      <c r="P32890">
        <f>M32890</f>
        <v>0.71996771923522018</v>
      </c>
    </row>
    <row r="32891" spans="1:16" x14ac:dyDescent="0.25">
      <c r="A32891" s="5" t="s">
        <v>424</v>
      </c>
      <c r="B32891" s="1">
        <v>350.83359999999999</v>
      </c>
      <c r="C32891" s="1">
        <v>22.300999999999998</v>
      </c>
      <c r="D32891" s="1">
        <v>76.540999999999997</v>
      </c>
      <c r="E32891" s="1">
        <v>133.09</v>
      </c>
      <c r="F32891" s="1" t="s">
        <v>22</v>
      </c>
      <c r="G32891">
        <v>386.411</v>
      </c>
      <c r="H32891">
        <v>45.167499999999997</v>
      </c>
      <c r="I32891">
        <f t="shared" si="1539"/>
        <v>0.90792860451695212</v>
      </c>
      <c r="J32891">
        <f t="shared" si="1540"/>
        <v>0.49373996789727126</v>
      </c>
      <c r="L32891" s="7">
        <f>(ATANH(I32891^$U$2)^$U$5)</f>
        <v>0.14410888933002677</v>
      </c>
      <c r="M32891">
        <f t="shared" si="1541"/>
        <v>0.72011786091587249</v>
      </c>
      <c r="O32891" s="7">
        <f>(ATANH(J32891^$T$2)^$T$5)</f>
        <v>0.48988508724731938</v>
      </c>
      <c r="P32891">
        <f>M32891</f>
        <v>0.72011786091587249</v>
      </c>
    </row>
    <row r="32892" spans="1:16" x14ac:dyDescent="0.25">
      <c r="A32892" s="5" t="s">
        <v>424</v>
      </c>
      <c r="B32892" s="1">
        <v>351.04340000000002</v>
      </c>
      <c r="C32892" s="1">
        <v>22.401</v>
      </c>
      <c r="D32892" s="1">
        <v>76.966999999999999</v>
      </c>
      <c r="E32892" s="1">
        <v>133.53</v>
      </c>
      <c r="F32892" s="1" t="s">
        <v>22</v>
      </c>
      <c r="G32892">
        <v>386.411</v>
      </c>
      <c r="H32892">
        <v>45.167499999999997</v>
      </c>
      <c r="I32892">
        <f t="shared" si="1539"/>
        <v>0.9084715497229634</v>
      </c>
      <c r="J32892">
        <f t="shared" si="1540"/>
        <v>0.49595394918912938</v>
      </c>
      <c r="L32892" s="7">
        <f>(ATANH(I32892^$U$2)^$U$5)</f>
        <v>0.14585217714487678</v>
      </c>
      <c r="M32892">
        <f t="shared" si="1541"/>
        <v>0.7202708584528239</v>
      </c>
      <c r="O32892" s="7">
        <f>(ATANH(J32892^$T$2)^$T$5)</f>
        <v>0.49297180454179923</v>
      </c>
      <c r="P32892">
        <f>M32892</f>
        <v>0.7202708584528239</v>
      </c>
    </row>
    <row r="32893" spans="1:16" x14ac:dyDescent="0.25">
      <c r="A32893" s="5" t="s">
        <v>424</v>
      </c>
      <c r="B32893" s="1">
        <v>351.25240000000002</v>
      </c>
      <c r="C32893" s="1">
        <v>22.501000000000001</v>
      </c>
      <c r="D32893" s="1">
        <v>77.394999999999996</v>
      </c>
      <c r="E32893" s="1">
        <v>133.97</v>
      </c>
      <c r="F32893" s="1" t="s">
        <v>22</v>
      </c>
      <c r="G32893">
        <v>386.411</v>
      </c>
      <c r="H32893">
        <v>45.167499999999997</v>
      </c>
      <c r="I32893">
        <f t="shared" si="1539"/>
        <v>0.90901242459453802</v>
      </c>
      <c r="J32893">
        <f t="shared" si="1540"/>
        <v>0.49816793048098751</v>
      </c>
      <c r="L32893" s="7">
        <f>(ATANH(I32893^$U$2)^$U$5)</f>
        <v>0.14760888420109242</v>
      </c>
      <c r="M32893">
        <f t="shared" si="1541"/>
        <v>0.72042321773655527</v>
      </c>
      <c r="O32893" s="7">
        <f>(ATANH(J32893^$T$2)^$T$5)</f>
        <v>0.49607023918781856</v>
      </c>
      <c r="P32893">
        <f>M32893</f>
        <v>0.72042321773655527</v>
      </c>
    </row>
    <row r="32894" spans="1:16" x14ac:dyDescent="0.25">
      <c r="A32894" s="5" t="s">
        <v>424</v>
      </c>
      <c r="B32894" s="1">
        <v>351.46069999999997</v>
      </c>
      <c r="C32894" s="1">
        <v>22.600999999999999</v>
      </c>
      <c r="D32894" s="1">
        <v>77.822999999999993</v>
      </c>
      <c r="E32894" s="1">
        <v>134.41999999999999</v>
      </c>
      <c r="F32894" s="1" t="s">
        <v>22</v>
      </c>
      <c r="G32894">
        <v>386.411</v>
      </c>
      <c r="H32894">
        <v>45.167499999999997</v>
      </c>
      <c r="I32894">
        <f t="shared" si="1539"/>
        <v>0.9095514879234804</v>
      </c>
      <c r="J32894">
        <f t="shared" si="1540"/>
        <v>0.50038191177284552</v>
      </c>
      <c r="L32894" s="7">
        <f>(ATANH(I32894^$U$2)^$U$5)</f>
        <v>0.14937986045400073</v>
      </c>
      <c r="M32894">
        <f t="shared" si="1541"/>
        <v>0.72057838460803025</v>
      </c>
      <c r="O32894" s="7">
        <f>(ATANH(J32894^$T$2)^$T$5)</f>
        <v>0.49918049605647907</v>
      </c>
      <c r="P32894">
        <f>M32894</f>
        <v>0.72057838460803025</v>
      </c>
    </row>
    <row r="32895" spans="1:16" x14ac:dyDescent="0.25">
      <c r="A32895" s="5" t="s">
        <v>424</v>
      </c>
      <c r="B32895" s="1">
        <v>351.66840000000002</v>
      </c>
      <c r="C32895" s="1">
        <v>22.701000000000001</v>
      </c>
      <c r="D32895" s="1">
        <v>78.253</v>
      </c>
      <c r="E32895" s="1">
        <v>134.86000000000001</v>
      </c>
      <c r="F32895" s="1" t="s">
        <v>22</v>
      </c>
      <c r="G32895">
        <v>386.411</v>
      </c>
      <c r="H32895">
        <v>45.167499999999997</v>
      </c>
      <c r="I32895">
        <f t="shared" si="1539"/>
        <v>0.91008899850159553</v>
      </c>
      <c r="J32895">
        <f t="shared" si="1540"/>
        <v>0.50259589306470365</v>
      </c>
      <c r="L32895" s="7">
        <f>(ATANH(I32895^$U$2)^$U$5)</f>
        <v>0.15116599343148382</v>
      </c>
      <c r="M32895">
        <f t="shared" si="1541"/>
        <v>0.72072946764855061</v>
      </c>
      <c r="O32895" s="7">
        <f>(ATANH(J32895^$T$2)^$T$5)</f>
        <v>0.50230268150632917</v>
      </c>
      <c r="P32895">
        <f>M32895</f>
        <v>0.72072946764855061</v>
      </c>
    </row>
    <row r="32896" spans="1:16" x14ac:dyDescent="0.25">
      <c r="A32896" s="5" t="s">
        <v>424</v>
      </c>
      <c r="B32896" s="1">
        <v>351.87529999999998</v>
      </c>
      <c r="C32896" s="1">
        <v>22.800999999999998</v>
      </c>
      <c r="D32896" s="1">
        <v>78.685000000000002</v>
      </c>
      <c r="E32896" s="1">
        <v>135.31</v>
      </c>
      <c r="F32896" s="1" t="s">
        <v>22</v>
      </c>
      <c r="G32896">
        <v>386.411</v>
      </c>
      <c r="H32896">
        <v>45.167499999999997</v>
      </c>
      <c r="I32896">
        <f t="shared" si="1539"/>
        <v>0.91062443874527377</v>
      </c>
      <c r="J32896">
        <f t="shared" si="1540"/>
        <v>0.50480987435656166</v>
      </c>
      <c r="L32896" s="7">
        <f>(ATANH(I32896^$U$2)^$U$5)</f>
        <v>0.15296558480203384</v>
      </c>
      <c r="M32896">
        <f t="shared" si="1541"/>
        <v>0.72088333924878634</v>
      </c>
      <c r="O32896" s="7">
        <f>(ATANH(J32896^$T$2)^$T$5)</f>
        <v>0.50543690340890024</v>
      </c>
      <c r="P32896">
        <f>M32896</f>
        <v>0.72088333924878634</v>
      </c>
    </row>
    <row r="32897" spans="1:16" x14ac:dyDescent="0.25">
      <c r="A32897" s="5" t="s">
        <v>424</v>
      </c>
      <c r="B32897" s="1">
        <v>352.08159999999998</v>
      </c>
      <c r="C32897" s="1">
        <v>22.901</v>
      </c>
      <c r="D32897" s="1">
        <v>79.117000000000004</v>
      </c>
      <c r="E32897" s="1">
        <v>135.77000000000001</v>
      </c>
      <c r="F32897" s="1" t="s">
        <v>22</v>
      </c>
      <c r="G32897">
        <v>386.411</v>
      </c>
      <c r="H32897">
        <v>45.167499999999997</v>
      </c>
      <c r="I32897">
        <f t="shared" si="1539"/>
        <v>0.91115832623812465</v>
      </c>
      <c r="J32897">
        <f t="shared" si="1540"/>
        <v>0.50702385564841979</v>
      </c>
      <c r="L32897" s="7">
        <f>(ATANH(I32897^$U$2)^$U$5)</f>
        <v>0.1547803946935179</v>
      </c>
      <c r="M32897">
        <f t="shared" si="1541"/>
        <v>0.72103996110104751</v>
      </c>
      <c r="O32897" s="7">
        <f>(ATANH(J32897^$T$2)^$T$5)</f>
        <v>0.50858327117484392</v>
      </c>
      <c r="P32897">
        <f>M32897</f>
        <v>0.72103996110104751</v>
      </c>
    </row>
    <row r="32898" spans="1:16" x14ac:dyDescent="0.25">
      <c r="A32898" s="5" t="s">
        <v>424</v>
      </c>
      <c r="B32898" s="1">
        <v>352.28710000000001</v>
      </c>
      <c r="C32898" s="1">
        <v>23.001000000000001</v>
      </c>
      <c r="D32898" s="1">
        <v>79.551000000000002</v>
      </c>
      <c r="E32898" s="1">
        <v>136.22999999999999</v>
      </c>
      <c r="F32898" s="1" t="s">
        <v>22</v>
      </c>
      <c r="G32898">
        <v>386.411</v>
      </c>
      <c r="H32898">
        <v>45.167499999999997</v>
      </c>
      <c r="I32898">
        <f t="shared" ref="I32898:I32961" si="1542">B32898/G32898</f>
        <v>0.91169014339653898</v>
      </c>
      <c r="J32898">
        <f t="shared" ref="J32898:J32961" si="1543">C32898/H32898</f>
        <v>0.50923783694027791</v>
      </c>
      <c r="L32898" s="7">
        <f>(ATANH(I32898^$U$2)^$U$5)</f>
        <v>0.15660868300259914</v>
      </c>
      <c r="M32898">
        <f t="shared" si="1541"/>
        <v>0.72119591174411357</v>
      </c>
      <c r="O32898" s="7">
        <f>(ATANH(J32898^$T$2)^$T$5)</f>
        <v>0.51174189578068519</v>
      </c>
      <c r="P32898">
        <f>M32898</f>
        <v>0.72119591174411357</v>
      </c>
    </row>
    <row r="32899" spans="1:16" x14ac:dyDescent="0.25">
      <c r="A32899" s="5" t="s">
        <v>424</v>
      </c>
      <c r="B32899" s="1">
        <v>352.49200000000002</v>
      </c>
      <c r="C32899" s="1">
        <v>23.100999999999999</v>
      </c>
      <c r="D32899" s="1">
        <v>79.986000000000004</v>
      </c>
      <c r="E32899" s="1">
        <v>136.69</v>
      </c>
      <c r="F32899" s="1" t="s">
        <v>22</v>
      </c>
      <c r="G32899">
        <v>386.411</v>
      </c>
      <c r="H32899">
        <v>45.167499999999997</v>
      </c>
      <c r="I32899">
        <f t="shared" si="1542"/>
        <v>0.91222040780412572</v>
      </c>
      <c r="J32899">
        <f t="shared" si="1543"/>
        <v>0.51145181823213592</v>
      </c>
      <c r="L32899" s="7">
        <f>(ATANH(I32899^$U$2)^$U$5)</f>
        <v>0.15845224732626831</v>
      </c>
      <c r="M32899">
        <f t="shared" si="1541"/>
        <v>0.72135119641745682</v>
      </c>
      <c r="O32899" s="7">
        <f>(ATANH(J32899^$T$2)^$T$5)</f>
        <v>0.51491288979620886</v>
      </c>
      <c r="P32899">
        <f>M32899</f>
        <v>0.72135119641745682</v>
      </c>
    </row>
    <row r="32900" spans="1:16" x14ac:dyDescent="0.25">
      <c r="A32900" s="5" t="s">
        <v>424</v>
      </c>
      <c r="B32900" s="1">
        <v>352.69619999999998</v>
      </c>
      <c r="C32900" s="1">
        <v>23.201000000000001</v>
      </c>
      <c r="D32900" s="1">
        <v>80.423000000000002</v>
      </c>
      <c r="E32900" s="1">
        <v>137.15</v>
      </c>
      <c r="F32900" s="1" t="s">
        <v>22</v>
      </c>
      <c r="G32900">
        <v>386.411</v>
      </c>
      <c r="H32900">
        <v>45.167499999999997</v>
      </c>
      <c r="I32900">
        <f t="shared" si="1542"/>
        <v>0.91274886066908023</v>
      </c>
      <c r="J32900">
        <f t="shared" si="1543"/>
        <v>0.51366579952399405</v>
      </c>
      <c r="L32900" s="7">
        <f>(ATANH(I32900^$U$2)^$U$5)</f>
        <v>0.16031022012455803</v>
      </c>
      <c r="M32900">
        <f t="shared" ref="M32900:M32963" si="1544">SQRT(LN(LN(E32900)^(1/$T$7)))</f>
        <v>0.72150582030156796</v>
      </c>
      <c r="O32900" s="7">
        <f>(ATANH(J32900^$T$2)^$T$5)</f>
        <v>0.51809636741249387</v>
      </c>
      <c r="P32900">
        <f>M32900</f>
        <v>0.72150582030156796</v>
      </c>
    </row>
    <row r="32901" spans="1:16" x14ac:dyDescent="0.25">
      <c r="A32901" s="5" t="s">
        <v>424</v>
      </c>
      <c r="B32901" s="1">
        <v>352.89980000000003</v>
      </c>
      <c r="C32901" s="1">
        <v>23.300999999999998</v>
      </c>
      <c r="D32901" s="1">
        <v>80.86</v>
      </c>
      <c r="E32901" s="1">
        <v>137.62</v>
      </c>
      <c r="F32901" s="1" t="s">
        <v>22</v>
      </c>
      <c r="G32901">
        <v>386.411</v>
      </c>
      <c r="H32901">
        <v>45.167499999999997</v>
      </c>
      <c r="I32901">
        <f t="shared" si="1542"/>
        <v>0.9132757607832076</v>
      </c>
      <c r="J32901">
        <f t="shared" si="1543"/>
        <v>0.51587978081585206</v>
      </c>
      <c r="L32901" s="7">
        <f>(ATANH(I32901^$U$2)^$U$5)</f>
        <v>0.16218354259981582</v>
      </c>
      <c r="M32901">
        <f t="shared" si="1544"/>
        <v>0.72166312841024782</v>
      </c>
      <c r="O32901" s="7">
        <f>(ATANH(J32901^$T$2)^$T$5)</f>
        <v>0.52129244447061385</v>
      </c>
      <c r="P32901">
        <f>M32901</f>
        <v>0.72166312841024782</v>
      </c>
    </row>
    <row r="32902" spans="1:16" x14ac:dyDescent="0.25">
      <c r="A32902" s="5" t="s">
        <v>424</v>
      </c>
      <c r="B32902" s="1">
        <v>353.10270000000003</v>
      </c>
      <c r="C32902" s="1">
        <v>23.401</v>
      </c>
      <c r="D32902" s="1">
        <v>81.299000000000007</v>
      </c>
      <c r="E32902" s="1">
        <v>138.09</v>
      </c>
      <c r="F32902" s="1" t="s">
        <v>22</v>
      </c>
      <c r="G32902">
        <v>386.411</v>
      </c>
      <c r="H32902">
        <v>45.167499999999997</v>
      </c>
      <c r="I32902">
        <f t="shared" si="1542"/>
        <v>0.91380084935470274</v>
      </c>
      <c r="J32902">
        <f t="shared" si="1543"/>
        <v>0.51809376210771019</v>
      </c>
      <c r="L32902" s="7">
        <f>(ATANH(I32902^$U$2)^$U$5)</f>
        <v>0.16407132497904453</v>
      </c>
      <c r="M32902">
        <f t="shared" si="1544"/>
        <v>0.72181975743675497</v>
      </c>
      <c r="O32902" s="7">
        <f>(ATANH(J32902^$T$2)^$T$5)</f>
        <v>0.52450123849102492</v>
      </c>
      <c r="P32902">
        <f>M32902</f>
        <v>0.72181975743675497</v>
      </c>
    </row>
    <row r="32903" spans="1:16" x14ac:dyDescent="0.25">
      <c r="A32903" s="5" t="s">
        <v>424</v>
      </c>
      <c r="B32903" s="1">
        <v>353.30489999999998</v>
      </c>
      <c r="C32903" s="1">
        <v>23.501000000000001</v>
      </c>
      <c r="D32903" s="1">
        <v>81.739999999999995</v>
      </c>
      <c r="E32903" s="1">
        <v>138.57</v>
      </c>
      <c r="F32903" s="1" t="s">
        <v>22</v>
      </c>
      <c r="G32903">
        <v>386.411</v>
      </c>
      <c r="H32903">
        <v>45.167499999999997</v>
      </c>
      <c r="I32903">
        <f t="shared" si="1542"/>
        <v>0.91432412638356564</v>
      </c>
      <c r="J32903">
        <f t="shared" si="1543"/>
        <v>0.52030774339956831</v>
      </c>
      <c r="L32903" s="7">
        <f>(ATANH(I32903^$U$2)^$U$5)</f>
        <v>0.16597358110570273</v>
      </c>
      <c r="M32903">
        <f t="shared" si="1544"/>
        <v>0.72197902363797051</v>
      </c>
      <c r="O32903" s="7">
        <f>(ATANH(J32903^$T$2)^$T$5)</f>
        <v>0.52772286870365304</v>
      </c>
      <c r="P32903">
        <f>M32903</f>
        <v>0.72197902363797051</v>
      </c>
    </row>
    <row r="32904" spans="1:16" x14ac:dyDescent="0.25">
      <c r="A32904" s="5" t="s">
        <v>424</v>
      </c>
      <c r="B32904" s="1">
        <v>353.50650000000002</v>
      </c>
      <c r="C32904" s="1">
        <v>23.600999999999999</v>
      </c>
      <c r="D32904" s="1">
        <v>82.180999999999997</v>
      </c>
      <c r="E32904" s="1">
        <v>139.05000000000001</v>
      </c>
      <c r="F32904" s="1" t="s">
        <v>22</v>
      </c>
      <c r="G32904">
        <v>386.411</v>
      </c>
      <c r="H32904">
        <v>45.167499999999997</v>
      </c>
      <c r="I32904">
        <f t="shared" si="1542"/>
        <v>0.91484585066160129</v>
      </c>
      <c r="J32904">
        <f t="shared" si="1543"/>
        <v>0.52252172469142633</v>
      </c>
      <c r="L32904" s="7">
        <f>(ATANH(I32904^$U$2)^$U$5)</f>
        <v>0.16789128013617949</v>
      </c>
      <c r="M32904">
        <f t="shared" si="1544"/>
        <v>0.72213759274599798</v>
      </c>
      <c r="O32904" s="7">
        <f>(ATANH(J32904^$T$2)^$T$5)</f>
        <v>0.53095745607870537</v>
      </c>
      <c r="P32904">
        <f>M32904</f>
        <v>0.72213759274599798</v>
      </c>
    </row>
    <row r="32905" spans="1:16" x14ac:dyDescent="0.25">
      <c r="A32905" s="5" t="s">
        <v>424</v>
      </c>
      <c r="B32905" s="1">
        <v>353.70740000000001</v>
      </c>
      <c r="C32905" s="1">
        <v>23.701000000000001</v>
      </c>
      <c r="D32905" s="1">
        <v>82.623999999999995</v>
      </c>
      <c r="E32905" s="1">
        <v>139.53</v>
      </c>
      <c r="F32905" s="1" t="s">
        <v>22</v>
      </c>
      <c r="G32905">
        <v>386.411</v>
      </c>
      <c r="H32905">
        <v>45.167499999999997</v>
      </c>
      <c r="I32905">
        <f t="shared" si="1542"/>
        <v>0.91536576339700471</v>
      </c>
      <c r="J32905">
        <f t="shared" si="1543"/>
        <v>0.52473570598328445</v>
      </c>
      <c r="L32905" s="7">
        <f>(ATANH(I32905^$U$2)^$U$5)</f>
        <v>0.1698234981988376</v>
      </c>
      <c r="M32905">
        <f t="shared" si="1544"/>
        <v>0.72229547031946773</v>
      </c>
      <c r="O32905" s="7">
        <f>(ATANH(J32905^$T$2)^$T$5)</f>
        <v>0.53420512335822534</v>
      </c>
      <c r="P32905">
        <f>M32905</f>
        <v>0.72229547031946773</v>
      </c>
    </row>
    <row r="32906" spans="1:16" x14ac:dyDescent="0.25">
      <c r="A32906" s="5" t="s">
        <v>424</v>
      </c>
      <c r="B32906" s="1">
        <v>353.90769999999998</v>
      </c>
      <c r="C32906" s="1">
        <v>23.800999999999998</v>
      </c>
      <c r="D32906" s="1">
        <v>83.069000000000003</v>
      </c>
      <c r="E32906" s="1">
        <v>140.02000000000001</v>
      </c>
      <c r="F32906" s="1" t="s">
        <v>22</v>
      </c>
      <c r="G32906">
        <v>386.411</v>
      </c>
      <c r="H32906">
        <v>45.167499999999997</v>
      </c>
      <c r="I32906">
        <f t="shared" si="1542"/>
        <v>0.91588412338158065</v>
      </c>
      <c r="J32906">
        <f t="shared" si="1543"/>
        <v>0.52694968727514258</v>
      </c>
      <c r="L32906" s="7">
        <f>(ATANH(I32906^$U$2)^$U$5)</f>
        <v>0.17177122355049396</v>
      </c>
      <c r="M32906">
        <f t="shared" si="1544"/>
        <v>0.72245592942059178</v>
      </c>
      <c r="O32906" s="7">
        <f>(ATANH(J32906^$T$2)^$T$5)</f>
        <v>0.5374659950884072</v>
      </c>
      <c r="P32906">
        <f>M32906</f>
        <v>0.72245592942059178</v>
      </c>
    </row>
    <row r="32907" spans="1:16" x14ac:dyDescent="0.25">
      <c r="A32907" s="5" t="s">
        <v>424</v>
      </c>
      <c r="B32907" s="1">
        <v>354.10730000000001</v>
      </c>
      <c r="C32907" s="1">
        <v>23.901</v>
      </c>
      <c r="D32907" s="1">
        <v>83.513999999999996</v>
      </c>
      <c r="E32907" s="1">
        <v>140.51</v>
      </c>
      <c r="F32907" s="1" t="s">
        <v>22</v>
      </c>
      <c r="G32907">
        <v>386.411</v>
      </c>
      <c r="H32907">
        <v>45.167499999999997</v>
      </c>
      <c r="I32907">
        <f t="shared" si="1542"/>
        <v>0.91640067182352469</v>
      </c>
      <c r="J32907">
        <f t="shared" si="1543"/>
        <v>0.52916366856700059</v>
      </c>
      <c r="L32907" s="7">
        <f>(ATANH(I32907^$U$2)^$U$5)</f>
        <v>0.17373350924783557</v>
      </c>
      <c r="M32907">
        <f t="shared" si="1544"/>
        <v>0.72261567937653959</v>
      </c>
      <c r="O32907" s="7">
        <f>(ATANH(J32907^$T$2)^$T$5)</f>
        <v>0.5407401976526951</v>
      </c>
      <c r="P32907">
        <f>M32907</f>
        <v>0.72261567937653959</v>
      </c>
    </row>
    <row r="32908" spans="1:16" x14ac:dyDescent="0.25">
      <c r="A32908" s="5" t="s">
        <v>424</v>
      </c>
      <c r="B32908" s="1">
        <v>354.30630000000002</v>
      </c>
      <c r="C32908" s="1">
        <v>24.001000000000001</v>
      </c>
      <c r="D32908" s="1">
        <v>83.960999999999999</v>
      </c>
      <c r="E32908" s="1">
        <v>141</v>
      </c>
      <c r="F32908" s="1" t="s">
        <v>22</v>
      </c>
      <c r="G32908">
        <v>386.411</v>
      </c>
      <c r="H32908">
        <v>45.167499999999997</v>
      </c>
      <c r="I32908">
        <f t="shared" si="1542"/>
        <v>0.91691566751464115</v>
      </c>
      <c r="J32908">
        <f t="shared" si="1543"/>
        <v>0.53137764985885871</v>
      </c>
      <c r="L32908" s="7">
        <f>(ATANH(I32908^$U$2)^$U$5)</f>
        <v>0.17571136296412729</v>
      </c>
      <c r="M32908">
        <f t="shared" si="1544"/>
        <v>0.72277472589763236</v>
      </c>
      <c r="O32908" s="7">
        <f>(ATANH(J32908^$T$2)^$T$5)</f>
        <v>0.54402785930569197</v>
      </c>
      <c r="P32908">
        <f>M32908</f>
        <v>0.72277472589763236</v>
      </c>
    </row>
    <row r="32909" spans="1:16" x14ac:dyDescent="0.25">
      <c r="A32909" s="5" t="s">
        <v>424</v>
      </c>
      <c r="B32909" s="1">
        <v>354.50470000000001</v>
      </c>
      <c r="C32909" s="1">
        <v>24.100999999999999</v>
      </c>
      <c r="D32909" s="1">
        <v>84.41</v>
      </c>
      <c r="E32909" s="1">
        <v>141.5</v>
      </c>
      <c r="F32909" s="1" t="s">
        <v>22</v>
      </c>
      <c r="G32909">
        <v>386.411</v>
      </c>
      <c r="H32909">
        <v>45.167499999999997</v>
      </c>
      <c r="I32909">
        <f t="shared" si="1542"/>
        <v>0.91742911045493014</v>
      </c>
      <c r="J32909">
        <f t="shared" si="1543"/>
        <v>0.53359163115071684</v>
      </c>
      <c r="L32909" s="7">
        <f>(ATANH(I32909^$U$2)^$U$5)</f>
        <v>0.17770482458112993</v>
      </c>
      <c r="M32909">
        <f t="shared" si="1544"/>
        <v>0.72293629900821943</v>
      </c>
      <c r="O32909" s="7">
        <f>(ATANH(J32909^$T$2)^$T$5)</f>
        <v>0.5473291102078891</v>
      </c>
      <c r="P32909">
        <f>M32909</f>
        <v>0.72293629900821943</v>
      </c>
    </row>
    <row r="32910" spans="1:16" x14ac:dyDescent="0.25">
      <c r="A32910" s="5" t="s">
        <v>424</v>
      </c>
      <c r="B32910" s="1">
        <v>354.70240000000001</v>
      </c>
      <c r="C32910" s="1">
        <v>24.201000000000001</v>
      </c>
      <c r="D32910" s="1">
        <v>84.86</v>
      </c>
      <c r="E32910" s="1">
        <v>142</v>
      </c>
      <c r="F32910" s="1" t="s">
        <v>22</v>
      </c>
      <c r="G32910">
        <v>386.411</v>
      </c>
      <c r="H32910">
        <v>45.167499999999997</v>
      </c>
      <c r="I32910">
        <f t="shared" si="1542"/>
        <v>0.91794074185258701</v>
      </c>
      <c r="J32910">
        <f t="shared" si="1543"/>
        <v>0.53580561244257496</v>
      </c>
      <c r="L32910" s="7">
        <f>(ATANH(I32910^$U$2)^$U$5)</f>
        <v>0.17971291203780351</v>
      </c>
      <c r="M32910">
        <f t="shared" si="1544"/>
        <v>0.72309715148240628</v>
      </c>
      <c r="O32910" s="7">
        <f>(ATANH(J32910^$T$2)^$T$5)</f>
        <v>0.55064408246125462</v>
      </c>
      <c r="P32910">
        <f>M32910</f>
        <v>0.72309715148240628</v>
      </c>
    </row>
    <row r="32911" spans="1:16" x14ac:dyDescent="0.25">
      <c r="A32911" s="5" t="s">
        <v>424</v>
      </c>
      <c r="B32911" s="1">
        <v>354.89949999999999</v>
      </c>
      <c r="C32911" s="1">
        <v>24.300999999999998</v>
      </c>
      <c r="D32911" s="1">
        <v>85.311000000000007</v>
      </c>
      <c r="E32911" s="1">
        <v>142.51</v>
      </c>
      <c r="F32911" s="1" t="s">
        <v>22</v>
      </c>
      <c r="G32911">
        <v>386.411</v>
      </c>
      <c r="H32911">
        <v>45.167499999999997</v>
      </c>
      <c r="I32911">
        <f t="shared" si="1542"/>
        <v>0.9184508204994164</v>
      </c>
      <c r="J32911">
        <f t="shared" si="1543"/>
        <v>0.53801959373443298</v>
      </c>
      <c r="L32911" s="7">
        <f>(ATANH(I32911^$U$2)^$U$5)</f>
        <v>0.18173666286656029</v>
      </c>
      <c r="M32911">
        <f t="shared" si="1544"/>
        <v>0.72326048468004833</v>
      </c>
      <c r="O32911" s="7">
        <f>(ATANH(J32911^$T$2)^$T$5)</f>
        <v>0.55397291014569328</v>
      </c>
      <c r="P32911">
        <f>M32911</f>
        <v>0.72326048468004833</v>
      </c>
    </row>
    <row r="32912" spans="1:16" x14ac:dyDescent="0.25">
      <c r="A32912" s="5" t="s">
        <v>424</v>
      </c>
      <c r="B32912" s="1">
        <v>355.096</v>
      </c>
      <c r="C32912" s="1">
        <v>24.401</v>
      </c>
      <c r="D32912" s="1">
        <v>85.763000000000005</v>
      </c>
      <c r="E32912" s="1">
        <v>143.02000000000001</v>
      </c>
      <c r="F32912" s="1" t="s">
        <v>22</v>
      </c>
      <c r="G32912">
        <v>386.411</v>
      </c>
      <c r="H32912">
        <v>45.167499999999997</v>
      </c>
      <c r="I32912">
        <f t="shared" si="1542"/>
        <v>0.91895934639541832</v>
      </c>
      <c r="J32912">
        <f t="shared" si="1543"/>
        <v>0.5402335750262911</v>
      </c>
      <c r="L32912" s="7">
        <f>(ATANH(I32912^$U$2)^$U$5)</f>
        <v>0.18377611456806942</v>
      </c>
      <c r="M32912">
        <f t="shared" si="1544"/>
        <v>0.72342308036256397</v>
      </c>
      <c r="O32912" s="7">
        <f>(ATANH(J32912^$T$2)^$T$5)</f>
        <v>0.55731572935640983</v>
      </c>
      <c r="P32912">
        <f>M32912</f>
        <v>0.72342308036256397</v>
      </c>
    </row>
    <row r="32913" spans="1:16" x14ac:dyDescent="0.25">
      <c r="A32913" s="5" t="s">
        <v>424</v>
      </c>
      <c r="B32913" s="1">
        <v>355.2919</v>
      </c>
      <c r="C32913" s="1">
        <v>24.501000000000001</v>
      </c>
      <c r="D32913" s="1">
        <v>86.218000000000004</v>
      </c>
      <c r="E32913" s="1">
        <v>143.54</v>
      </c>
      <c r="F32913" s="1" t="s">
        <v>22</v>
      </c>
      <c r="G32913">
        <v>386.411</v>
      </c>
      <c r="H32913">
        <v>45.167499999999997</v>
      </c>
      <c r="I32913">
        <f t="shared" si="1542"/>
        <v>0.91946631954059277</v>
      </c>
      <c r="J32913">
        <f t="shared" si="1543"/>
        <v>0.54244755631814923</v>
      </c>
      <c r="L32913" s="7">
        <f>(ATANH(I32913^$U$2)^$U$5)</f>
        <v>0.18583130393633476</v>
      </c>
      <c r="M32913">
        <f t="shared" si="1544"/>
        <v>0.72358811113592703</v>
      </c>
      <c r="O32913" s="7">
        <f>(ATANH(J32913^$T$2)^$T$5)</f>
        <v>0.56067267824219702</v>
      </c>
      <c r="P32913">
        <f>M32913</f>
        <v>0.72358811113592703</v>
      </c>
    </row>
    <row r="32914" spans="1:16" x14ac:dyDescent="0.25">
      <c r="A32914" s="5" t="s">
        <v>424</v>
      </c>
      <c r="B32914" s="1">
        <v>355.48719999999997</v>
      </c>
      <c r="C32914" s="1">
        <v>24.600999999999999</v>
      </c>
      <c r="D32914" s="1">
        <v>86.673000000000002</v>
      </c>
      <c r="E32914" s="1">
        <v>144.06</v>
      </c>
      <c r="F32914" s="1" t="s">
        <v>22</v>
      </c>
      <c r="G32914">
        <v>386.411</v>
      </c>
      <c r="H32914">
        <v>45.167499999999997</v>
      </c>
      <c r="I32914">
        <f t="shared" si="1542"/>
        <v>0.91997173993493964</v>
      </c>
      <c r="J32914">
        <f t="shared" si="1543"/>
        <v>0.54466153761000724</v>
      </c>
      <c r="L32914" s="7">
        <f>(ATANH(I32914^$U$2)^$U$5)</f>
        <v>0.18790226706027172</v>
      </c>
      <c r="M32914">
        <f t="shared" si="1544"/>
        <v>0.72375238785268237</v>
      </c>
      <c r="O32914" s="7">
        <f>(ATANH(J32914^$T$2)^$T$5)</f>
        <v>0.5640438970446785</v>
      </c>
      <c r="P32914">
        <f>M32914</f>
        <v>0.72375238785268237</v>
      </c>
    </row>
    <row r="32915" spans="1:16" x14ac:dyDescent="0.25">
      <c r="A32915" s="5" t="s">
        <v>424</v>
      </c>
      <c r="B32915" s="1">
        <v>355.68180000000001</v>
      </c>
      <c r="C32915" s="1">
        <v>24.701000000000001</v>
      </c>
      <c r="D32915" s="1">
        <v>87.13</v>
      </c>
      <c r="E32915" s="1">
        <v>144.58000000000001</v>
      </c>
      <c r="F32915" s="1" t="s">
        <v>22</v>
      </c>
      <c r="G32915">
        <v>386.411</v>
      </c>
      <c r="H32915">
        <v>45.167499999999997</v>
      </c>
      <c r="I32915">
        <f t="shared" si="1542"/>
        <v>0.9204753487866546</v>
      </c>
      <c r="J32915">
        <f t="shared" si="1543"/>
        <v>0.54687551890186537</v>
      </c>
      <c r="L32915" s="7">
        <f>(ATANH(I32915^$U$2)^$U$5)</f>
        <v>0.18998796181397332</v>
      </c>
      <c r="M32915">
        <f t="shared" si="1544"/>
        <v>0.72391591679177447</v>
      </c>
      <c r="O32915" s="7">
        <f>(ATANH(J32915^$T$2)^$T$5)</f>
        <v>0.56742952813853287</v>
      </c>
      <c r="P32915">
        <f>M32915</f>
        <v>0.72391591679177447</v>
      </c>
    </row>
    <row r="32916" spans="1:16" x14ac:dyDescent="0.25">
      <c r="A32916" s="5" t="s">
        <v>424</v>
      </c>
      <c r="B32916" s="1">
        <v>355.8759</v>
      </c>
      <c r="C32916" s="1">
        <v>24.800999999999998</v>
      </c>
      <c r="D32916" s="1">
        <v>87.587999999999994</v>
      </c>
      <c r="E32916" s="1">
        <v>145.11000000000001</v>
      </c>
      <c r="F32916" s="1" t="s">
        <v>22</v>
      </c>
      <c r="G32916">
        <v>386.411</v>
      </c>
      <c r="H32916">
        <v>45.167499999999997</v>
      </c>
      <c r="I32916">
        <f t="shared" si="1542"/>
        <v>0.92097766367934664</v>
      </c>
      <c r="J32916">
        <f t="shared" si="1543"/>
        <v>0.54908950019372338</v>
      </c>
      <c r="L32916" s="7">
        <f>(ATANH(I32916^$U$2)^$U$5)</f>
        <v>0.19209056638567029</v>
      </c>
      <c r="M32916">
        <f t="shared" si="1544"/>
        <v>0.72408182745589467</v>
      </c>
      <c r="O32916" s="7">
        <f>(ATANH(J32916^$T$2)^$T$5)</f>
        <v>0.57082971607272659</v>
      </c>
      <c r="P32916">
        <f>M32916</f>
        <v>0.72408182745589467</v>
      </c>
    </row>
    <row r="32917" spans="1:16" x14ac:dyDescent="0.25">
      <c r="A32917" s="5" t="s">
        <v>424</v>
      </c>
      <c r="B32917" s="1">
        <v>356.06939999999997</v>
      </c>
      <c r="C32917" s="1">
        <v>24.901</v>
      </c>
      <c r="D32917" s="1">
        <v>88.048000000000002</v>
      </c>
      <c r="E32917" s="1">
        <v>145.65</v>
      </c>
      <c r="F32917" s="1" t="s">
        <v>22</v>
      </c>
      <c r="G32917">
        <v>386.411</v>
      </c>
      <c r="H32917">
        <v>45.167499999999997</v>
      </c>
      <c r="I32917">
        <f t="shared" si="1542"/>
        <v>0.92147842582121098</v>
      </c>
      <c r="J32917">
        <f t="shared" si="1543"/>
        <v>0.5513034814855815</v>
      </c>
      <c r="L32917" s="7">
        <f>(ATANH(I32917^$U$2)^$U$5)</f>
        <v>0.19420904868166514</v>
      </c>
      <c r="M32917">
        <f t="shared" si="1544"/>
        <v>0.72425008291454607</v>
      </c>
      <c r="O32917" s="7">
        <f>(ATANH(J32917^$T$2)^$T$5)</f>
        <v>0.57424460761278828</v>
      </c>
      <c r="P32917">
        <f>M32917</f>
        <v>0.72425008291454607</v>
      </c>
    </row>
    <row r="32918" spans="1:16" x14ac:dyDescent="0.25">
      <c r="A32918" s="5" t="s">
        <v>424</v>
      </c>
      <c r="B32918" s="1">
        <v>356.26220000000001</v>
      </c>
      <c r="C32918" s="1">
        <v>25.001000000000001</v>
      </c>
      <c r="D32918" s="1">
        <v>88.51</v>
      </c>
      <c r="E32918" s="1">
        <v>146.19</v>
      </c>
      <c r="F32918" s="1" t="s">
        <v>22</v>
      </c>
      <c r="G32918">
        <v>386.411</v>
      </c>
      <c r="H32918">
        <v>45.167499999999997</v>
      </c>
      <c r="I32918">
        <f t="shared" si="1542"/>
        <v>0.92197737642044353</v>
      </c>
      <c r="J32918">
        <f t="shared" si="1543"/>
        <v>0.55351746277743963</v>
      </c>
      <c r="L32918" s="7">
        <f>(ATANH(I32918^$U$2)^$U$5)</f>
        <v>0.19634232966004381</v>
      </c>
      <c r="M32918">
        <f t="shared" si="1544"/>
        <v>0.72441755217274073</v>
      </c>
      <c r="O32918" s="7">
        <f>(ATANH(J32918^$T$2)^$T$5)</f>
        <v>0.57767435178415072</v>
      </c>
      <c r="P32918">
        <f>M32918</f>
        <v>0.72441755217274073</v>
      </c>
    </row>
    <row r="32919" spans="1:16" x14ac:dyDescent="0.25">
      <c r="A32919" s="5" t="s">
        <v>424</v>
      </c>
      <c r="B32919" s="1">
        <v>356.4545</v>
      </c>
      <c r="C32919" s="1">
        <v>25.100999999999999</v>
      </c>
      <c r="D32919" s="1">
        <v>88.972999999999999</v>
      </c>
      <c r="E32919" s="1">
        <v>146.72999999999999</v>
      </c>
      <c r="F32919" s="1" t="s">
        <v>22</v>
      </c>
      <c r="G32919">
        <v>386.411</v>
      </c>
      <c r="H32919">
        <v>45.167499999999997</v>
      </c>
      <c r="I32919">
        <f t="shared" si="1542"/>
        <v>0.92247503306065304</v>
      </c>
      <c r="J32919">
        <f t="shared" si="1543"/>
        <v>0.55573144406929764</v>
      </c>
      <c r="L32919" s="7">
        <f>(ATANH(I32919^$U$2)^$U$5)</f>
        <v>0.1984926547987739</v>
      </c>
      <c r="M32919">
        <f t="shared" si="1544"/>
        <v>0.72458424192604742</v>
      </c>
      <c r="O32919" s="7">
        <f>(ATANH(J32919^$T$2)^$T$5)</f>
        <v>0.58111909991659749</v>
      </c>
      <c r="P32919">
        <f>M32919</f>
        <v>0.72458424192604742</v>
      </c>
    </row>
    <row r="32920" spans="1:16" x14ac:dyDescent="0.25">
      <c r="A32920" s="5" t="s">
        <v>424</v>
      </c>
      <c r="B32920" s="1">
        <v>356.64620000000002</v>
      </c>
      <c r="C32920" s="1">
        <v>25.201000000000001</v>
      </c>
      <c r="D32920" s="1">
        <v>89.436999999999998</v>
      </c>
      <c r="E32920" s="1">
        <v>147.28</v>
      </c>
      <c r="F32920" s="1" t="s">
        <v>22</v>
      </c>
      <c r="G32920">
        <v>386.411</v>
      </c>
      <c r="H32920">
        <v>45.167499999999997</v>
      </c>
      <c r="I32920">
        <f t="shared" si="1542"/>
        <v>0.92297113695003508</v>
      </c>
      <c r="J32920">
        <f t="shared" si="1543"/>
        <v>0.55794542536115577</v>
      </c>
      <c r="L32920" s="7">
        <f>(ATANH(I32920^$U$2)^$U$5)</f>
        <v>0.20065895537463585</v>
      </c>
      <c r="M32920">
        <f t="shared" si="1544"/>
        <v>0.72475322407491705</v>
      </c>
      <c r="O32920" s="7">
        <f>(ATANH(J32920^$T$2)^$T$5)</f>
        <v>0.58457900568984256</v>
      </c>
      <c r="P32920">
        <f>M32920</f>
        <v>0.72475322407491705</v>
      </c>
    </row>
    <row r="32921" spans="1:16" x14ac:dyDescent="0.25">
      <c r="A32921" s="5" t="s">
        <v>424</v>
      </c>
      <c r="B32921" s="1">
        <v>356.83730000000003</v>
      </c>
      <c r="C32921" s="1">
        <v>25.300999999999998</v>
      </c>
      <c r="D32921" s="1">
        <v>89.903000000000006</v>
      </c>
      <c r="E32921" s="1">
        <v>147.83000000000001</v>
      </c>
      <c r="F32921" s="1" t="s">
        <v>22</v>
      </c>
      <c r="G32921">
        <v>386.411</v>
      </c>
      <c r="H32921">
        <v>45.167499999999997</v>
      </c>
      <c r="I32921">
        <f t="shared" si="1542"/>
        <v>0.92346568808858964</v>
      </c>
      <c r="J32921">
        <f t="shared" si="1543"/>
        <v>0.56015940665301378</v>
      </c>
      <c r="L32921" s="7">
        <f>(ATANH(I32921^$U$2)^$U$5)</f>
        <v>0.20284126261579485</v>
      </c>
      <c r="M32921">
        <f t="shared" si="1544"/>
        <v>0.72492141134259946</v>
      </c>
      <c r="O32921" s="7">
        <f>(ATANH(J32921^$T$2)^$T$5)</f>
        <v>0.58805422518028017</v>
      </c>
      <c r="P32921">
        <f>M32921</f>
        <v>0.72492141134259946</v>
      </c>
    </row>
    <row r="32922" spans="1:16" x14ac:dyDescent="0.25">
      <c r="A32922" s="5" t="s">
        <v>424</v>
      </c>
      <c r="B32922" s="1">
        <v>357.02780000000001</v>
      </c>
      <c r="C32922" s="1">
        <v>25.401</v>
      </c>
      <c r="D32922" s="1">
        <v>90.37</v>
      </c>
      <c r="E32922" s="1">
        <v>148.38999999999999</v>
      </c>
      <c r="F32922" s="1" t="s">
        <v>22</v>
      </c>
      <c r="G32922">
        <v>386.411</v>
      </c>
      <c r="H32922">
        <v>45.167499999999997</v>
      </c>
      <c r="I32922">
        <f t="shared" si="1542"/>
        <v>0.92395868647631674</v>
      </c>
      <c r="J32922">
        <f t="shared" si="1543"/>
        <v>0.56237338794487191</v>
      </c>
      <c r="L32922" s="7">
        <f>(ATANH(I32922^$U$2)^$U$5)</f>
        <v>0.20503960707163632</v>
      </c>
      <c r="M32922">
        <f t="shared" si="1544"/>
        <v>0.72509184691412865</v>
      </c>
      <c r="O32922" s="7">
        <f>(ATANH(J32922^$T$2)^$T$5)</f>
        <v>0.59154491690893785</v>
      </c>
      <c r="P32922">
        <f>M32922</f>
        <v>0.72509184691412865</v>
      </c>
    </row>
    <row r="32923" spans="1:16" x14ac:dyDescent="0.25">
      <c r="A32923" s="5" t="s">
        <v>424</v>
      </c>
      <c r="B32923" s="1">
        <v>357.21780000000001</v>
      </c>
      <c r="C32923" s="1">
        <v>25.501000000000001</v>
      </c>
      <c r="D32923" s="1">
        <v>90.838999999999999</v>
      </c>
      <c r="E32923" s="1">
        <v>148.94999999999999</v>
      </c>
      <c r="F32923" s="1" t="s">
        <v>22</v>
      </c>
      <c r="G32923">
        <v>386.411</v>
      </c>
      <c r="H32923">
        <v>45.167499999999997</v>
      </c>
      <c r="I32923">
        <f t="shared" si="1542"/>
        <v>0.92445039090502079</v>
      </c>
      <c r="J32923">
        <f t="shared" si="1543"/>
        <v>0.56458736923673003</v>
      </c>
      <c r="L32923" s="7">
        <f>(ATANH(I32923^$U$2)^$U$5)</f>
        <v>0.20725519080189578</v>
      </c>
      <c r="M32923">
        <f t="shared" si="1544"/>
        <v>0.72526147260680418</v>
      </c>
      <c r="O32923" s="7">
        <f>(ATANH(J32923^$T$2)^$T$5)</f>
        <v>0.59505124189067171</v>
      </c>
      <c r="P32923">
        <f>M32923</f>
        <v>0.72526147260680418</v>
      </c>
    </row>
    <row r="32924" spans="1:16" x14ac:dyDescent="0.25">
      <c r="A32924" s="5" t="s">
        <v>424</v>
      </c>
      <c r="B32924" s="1">
        <v>357.40719999999999</v>
      </c>
      <c r="C32924" s="1">
        <v>25.600999999999999</v>
      </c>
      <c r="D32924" s="1">
        <v>91.31</v>
      </c>
      <c r="E32924" s="1">
        <v>149.52000000000001</v>
      </c>
      <c r="F32924" s="1" t="s">
        <v>22</v>
      </c>
      <c r="G32924">
        <v>386.411</v>
      </c>
      <c r="H32924">
        <v>45.167499999999997</v>
      </c>
      <c r="I32924">
        <f t="shared" si="1542"/>
        <v>0.92494054258289748</v>
      </c>
      <c r="J32924">
        <f t="shared" si="1543"/>
        <v>0.56680135052858804</v>
      </c>
      <c r="L32924" s="7">
        <f>(ATANH(I32924^$U$2)^$U$5)</f>
        <v>0.20948689532727927</v>
      </c>
      <c r="M32924">
        <f t="shared" si="1544"/>
        <v>0.72543330287536878</v>
      </c>
      <c r="O32924" s="7">
        <f>(ATANH(J32924^$T$2)^$T$5)</f>
        <v>0.59857336368463854</v>
      </c>
      <c r="P32924">
        <f>M32924</f>
        <v>0.72543330287536878</v>
      </c>
    </row>
    <row r="32925" spans="1:16" x14ac:dyDescent="0.25">
      <c r="A32925" s="5" t="s">
        <v>424</v>
      </c>
      <c r="B32925" s="1">
        <v>357.596</v>
      </c>
      <c r="C32925" s="1">
        <v>25.701000000000001</v>
      </c>
      <c r="D32925" s="1">
        <v>91.781999999999996</v>
      </c>
      <c r="E32925" s="1">
        <v>150.09</v>
      </c>
      <c r="F32925" s="1" t="s">
        <v>22</v>
      </c>
      <c r="G32925">
        <v>386.411</v>
      </c>
      <c r="H32925">
        <v>45.167499999999997</v>
      </c>
      <c r="I32925">
        <f t="shared" si="1542"/>
        <v>0.92542914150994671</v>
      </c>
      <c r="J32925">
        <f t="shared" si="1543"/>
        <v>0.56901533182044617</v>
      </c>
      <c r="L32925" s="7">
        <f>(ATANH(I32925^$U$2)^$U$5)</f>
        <v>0.21173474947200516</v>
      </c>
      <c r="M32925">
        <f t="shared" si="1544"/>
        <v>0.72560430865506809</v>
      </c>
      <c r="O32925" s="7">
        <f>(ATANH(J32925^$T$2)^$T$5)</f>
        <v>0.60211144844608822</v>
      </c>
      <c r="P32925">
        <f>M32925</f>
        <v>0.72560430865506809</v>
      </c>
    </row>
    <row r="32926" spans="1:16" x14ac:dyDescent="0.25">
      <c r="A32926" s="5" t="s">
        <v>424</v>
      </c>
      <c r="B32926" s="1">
        <v>357.78429999999997</v>
      </c>
      <c r="C32926" s="1">
        <v>25.800999999999998</v>
      </c>
      <c r="D32926" s="1">
        <v>92.256</v>
      </c>
      <c r="E32926" s="1">
        <v>150.66999999999999</v>
      </c>
      <c r="F32926" s="1" t="s">
        <v>22</v>
      </c>
      <c r="G32926">
        <v>386.411</v>
      </c>
      <c r="H32926">
        <v>45.167499999999997</v>
      </c>
      <c r="I32926">
        <f t="shared" si="1542"/>
        <v>0.92591644647797289</v>
      </c>
      <c r="J32926">
        <f t="shared" si="1543"/>
        <v>0.57122931311230418</v>
      </c>
      <c r="L32926" s="7">
        <f>(ATANH(I32926^$U$2)^$U$5)</f>
        <v>0.21399999063277042</v>
      </c>
      <c r="M32926">
        <f t="shared" si="1544"/>
        <v>0.72577747566925899</v>
      </c>
      <c r="O32926" s="7">
        <f>(ATANH(J32926^$T$2)^$T$5)</f>
        <v>0.60566566497951269</v>
      </c>
      <c r="P32926">
        <f>M32926</f>
        <v>0.72577747566925899</v>
      </c>
    </row>
    <row r="32927" spans="1:16" x14ac:dyDescent="0.25">
      <c r="A32927" s="5" t="s">
        <v>424</v>
      </c>
      <c r="B32927" s="1">
        <v>357.97199999999998</v>
      </c>
      <c r="C32927" s="1">
        <v>25.901</v>
      </c>
      <c r="D32927" s="1">
        <v>92.730999999999995</v>
      </c>
      <c r="E32927" s="1">
        <v>151.26</v>
      </c>
      <c r="F32927" s="1" t="s">
        <v>22</v>
      </c>
      <c r="G32927">
        <v>386.411</v>
      </c>
      <c r="H32927">
        <v>45.167499999999997</v>
      </c>
      <c r="I32927">
        <f t="shared" si="1542"/>
        <v>0.92640219869517171</v>
      </c>
      <c r="J32927">
        <f t="shared" si="1543"/>
        <v>0.57344329440416231</v>
      </c>
      <c r="L32927" s="7">
        <f>(ATANH(I32927^$U$2)^$U$5)</f>
        <v>0.21628146217916924</v>
      </c>
      <c r="M32927">
        <f t="shared" si="1544"/>
        <v>0.72595276784696916</v>
      </c>
      <c r="O32927" s="7">
        <f>(ATANH(J32927^$T$2)^$T$5)</f>
        <v>0.6092361847931973</v>
      </c>
      <c r="P32927">
        <f>M32927</f>
        <v>0.72595276784696916</v>
      </c>
    </row>
    <row r="32928" spans="1:16" x14ac:dyDescent="0.25">
      <c r="A32928" s="5" t="s">
        <v>424</v>
      </c>
      <c r="B32928" s="1">
        <v>358.15910000000002</v>
      </c>
      <c r="C32928" s="1">
        <v>26.001000000000001</v>
      </c>
      <c r="D32928" s="1">
        <v>93.207999999999998</v>
      </c>
      <c r="E32928" s="1">
        <v>151.85</v>
      </c>
      <c r="F32928" s="1" t="s">
        <v>22</v>
      </c>
      <c r="G32928">
        <v>386.411</v>
      </c>
      <c r="H32928">
        <v>45.167499999999997</v>
      </c>
      <c r="I32928">
        <f t="shared" si="1542"/>
        <v>0.92688639816154306</v>
      </c>
      <c r="J32928">
        <f t="shared" si="1543"/>
        <v>0.57565727569602043</v>
      </c>
      <c r="L32928" s="7">
        <f>(ATANH(I32928^$U$2)^$U$5)</f>
        <v>0.2185791912791514</v>
      </c>
      <c r="M32928">
        <f t="shared" si="1544"/>
        <v>0.72612719994572572</v>
      </c>
      <c r="O32928" s="7">
        <f>(ATANH(J32928^$T$2)^$T$5)</f>
        <v>0.61282318215521492</v>
      </c>
      <c r="P32928">
        <f>M32928</f>
        <v>0.72612719994572572</v>
      </c>
    </row>
    <row r="32929" spans="1:16" x14ac:dyDescent="0.25">
      <c r="A32929" s="5" t="s">
        <v>424</v>
      </c>
      <c r="B32929" s="1">
        <v>358.34570000000002</v>
      </c>
      <c r="C32929" s="1">
        <v>26.100999999999999</v>
      </c>
      <c r="D32929" s="1">
        <v>93.686999999999998</v>
      </c>
      <c r="E32929" s="1">
        <v>152.44</v>
      </c>
      <c r="F32929" s="1" t="s">
        <v>22</v>
      </c>
      <c r="G32929">
        <v>386.411</v>
      </c>
      <c r="H32929">
        <v>45.167499999999997</v>
      </c>
      <c r="I32929">
        <f t="shared" si="1542"/>
        <v>0.92736930366889148</v>
      </c>
      <c r="J32929">
        <f t="shared" si="1543"/>
        <v>0.57787125698787845</v>
      </c>
      <c r="L32929" s="7">
        <f>(ATANH(I32929^$U$2)^$U$5)</f>
        <v>0.22089445160839327</v>
      </c>
      <c r="M32929">
        <f t="shared" si="1544"/>
        <v>0.72630077965921869</v>
      </c>
      <c r="O32929" s="7">
        <f>(ATANH(J32929^$T$2)^$T$5)</f>
        <v>0.61642683415091237</v>
      </c>
      <c r="P32929">
        <f>M32929</f>
        <v>0.72630077965921869</v>
      </c>
    </row>
    <row r="32930" spans="1:16" x14ac:dyDescent="0.25">
      <c r="A32930" s="5" t="s">
        <v>424</v>
      </c>
      <c r="B32930" s="1">
        <v>358.5317</v>
      </c>
      <c r="C32930" s="1">
        <v>26.201000000000001</v>
      </c>
      <c r="D32930" s="1">
        <v>94.167000000000002</v>
      </c>
      <c r="E32930" s="1">
        <v>153.04</v>
      </c>
      <c r="F32930" s="1" t="s">
        <v>22</v>
      </c>
      <c r="G32930">
        <v>386.411</v>
      </c>
      <c r="H32930">
        <v>45.167499999999997</v>
      </c>
      <c r="I32930">
        <f t="shared" si="1542"/>
        <v>0.92785065642541231</v>
      </c>
      <c r="J32930">
        <f t="shared" si="1543"/>
        <v>0.58008523827973657</v>
      </c>
      <c r="L32930" s="7">
        <f>(ATANH(I32930^$U$2)^$U$5)</f>
        <v>0.22322604760501011</v>
      </c>
      <c r="M32930">
        <f t="shared" si="1544"/>
        <v>0.72647643505541737</v>
      </c>
      <c r="O32930" s="7">
        <f>(ATANH(J32930^$T$2)^$T$5)</f>
        <v>0.62004732074193225</v>
      </c>
      <c r="P32930">
        <f>M32930</f>
        <v>0.72647643505541737</v>
      </c>
    </row>
    <row r="32931" spans="1:16" x14ac:dyDescent="0.25">
      <c r="A32931" s="5" t="s">
        <v>424</v>
      </c>
      <c r="B32931" s="1">
        <v>358.71719999999999</v>
      </c>
      <c r="C32931" s="1">
        <v>26.300999999999998</v>
      </c>
      <c r="D32931" s="1">
        <v>94.649000000000001</v>
      </c>
      <c r="E32931" s="1">
        <v>153.65</v>
      </c>
      <c r="F32931" s="1" t="s">
        <v>22</v>
      </c>
      <c r="G32931">
        <v>386.411</v>
      </c>
      <c r="H32931">
        <v>45.167499999999997</v>
      </c>
      <c r="I32931">
        <f t="shared" si="1542"/>
        <v>0.92833071522291033</v>
      </c>
      <c r="J32931">
        <f t="shared" si="1543"/>
        <v>0.58229921957159458</v>
      </c>
      <c r="L32931" s="7">
        <f>(ATANH(I32931^$U$2)^$U$5)</f>
        <v>0.2255752777703551</v>
      </c>
      <c r="M32931">
        <f t="shared" si="1544"/>
        <v>0.72665413053396843</v>
      </c>
      <c r="O32931" s="7">
        <f>(ATANH(J32931^$T$2)^$T$5)</f>
        <v>0.62368482482681853</v>
      </c>
      <c r="P32931">
        <f>M32931</f>
        <v>0.72665413053396843</v>
      </c>
    </row>
    <row r="32932" spans="1:16" x14ac:dyDescent="0.25">
      <c r="A32932" s="5" t="s">
        <v>424</v>
      </c>
      <c r="B32932" s="1">
        <v>358.90219999999999</v>
      </c>
      <c r="C32932" s="1">
        <v>26.401</v>
      </c>
      <c r="D32932" s="1">
        <v>95.132000000000005</v>
      </c>
      <c r="E32932" s="1">
        <v>154.26</v>
      </c>
      <c r="F32932" s="1" t="s">
        <v>22</v>
      </c>
      <c r="G32932">
        <v>386.411</v>
      </c>
      <c r="H32932">
        <v>45.167499999999997</v>
      </c>
      <c r="I32932">
        <f t="shared" si="1542"/>
        <v>0.92880948006138542</v>
      </c>
      <c r="J32932">
        <f t="shared" si="1543"/>
        <v>0.58451320086345271</v>
      </c>
      <c r="L32932" s="7">
        <f>(ATANH(I32932^$U$2)^$U$5)</f>
        <v>0.22794220620025829</v>
      </c>
      <c r="M32932">
        <f t="shared" si="1544"/>
        <v>0.7268309393007969</v>
      </c>
      <c r="O32932" s="7">
        <f>(ATANH(J32932^$T$2)^$T$5)</f>
        <v>0.62733953230326411</v>
      </c>
      <c r="P32932">
        <f>M32932</f>
        <v>0.7268309393007969</v>
      </c>
    </row>
    <row r="32933" spans="1:16" x14ac:dyDescent="0.25">
      <c r="A32933" s="5" t="s">
        <v>424</v>
      </c>
      <c r="B32933" s="1">
        <v>359.08659999999998</v>
      </c>
      <c r="C32933" s="1">
        <v>26.501000000000001</v>
      </c>
      <c r="D32933" s="1">
        <v>95.617999999999995</v>
      </c>
      <c r="E32933" s="1">
        <v>154.88</v>
      </c>
      <c r="F32933" s="1" t="s">
        <v>22</v>
      </c>
      <c r="G32933">
        <v>386.411</v>
      </c>
      <c r="H32933">
        <v>45.167499999999997</v>
      </c>
      <c r="I32933">
        <f t="shared" si="1542"/>
        <v>0.92928669214903292</v>
      </c>
      <c r="J32933">
        <f t="shared" si="1543"/>
        <v>0.58672718215531083</v>
      </c>
      <c r="L32933" s="7">
        <f>(ATANH(I32933^$U$2)^$U$5)</f>
        <v>0.23032559791212329</v>
      </c>
      <c r="M32933">
        <f t="shared" si="1544"/>
        <v>0.7270097462489763</v>
      </c>
      <c r="O32933" s="7">
        <f>(ATANH(J32933^$T$2)^$T$5)</f>
        <v>0.63101163213204081</v>
      </c>
      <c r="P32933">
        <f>M32933</f>
        <v>0.7270097462489763</v>
      </c>
    </row>
    <row r="32934" spans="1:16" x14ac:dyDescent="0.25">
      <c r="A32934" s="5" t="s">
        <v>424</v>
      </c>
      <c r="B32934" s="1">
        <v>359.2704</v>
      </c>
      <c r="C32934" s="1">
        <v>26.600999999999999</v>
      </c>
      <c r="D32934" s="1">
        <v>96.105000000000004</v>
      </c>
      <c r="E32934" s="1">
        <v>155.5</v>
      </c>
      <c r="F32934" s="1" t="s">
        <v>22</v>
      </c>
      <c r="G32934">
        <v>386.411</v>
      </c>
      <c r="H32934">
        <v>45.167499999999997</v>
      </c>
      <c r="I32934">
        <f t="shared" si="1542"/>
        <v>0.92976235148585318</v>
      </c>
      <c r="J32934">
        <f t="shared" si="1543"/>
        <v>0.58894116344716885</v>
      </c>
      <c r="L32934" s="7">
        <f>(ATANH(I32934^$U$2)^$U$5)</f>
        <v>0.23272547731717691</v>
      </c>
      <c r="M32934">
        <f t="shared" si="1544"/>
        <v>0.72718765386832696</v>
      </c>
      <c r="O32934" s="7">
        <f>(ATANH(J32934^$T$2)^$T$5)</f>
        <v>0.6347013164026758</v>
      </c>
      <c r="P32934">
        <f>M32934</f>
        <v>0.72718765386832696</v>
      </c>
    </row>
    <row r="32935" spans="1:16" x14ac:dyDescent="0.25">
      <c r="A32935" s="5" t="s">
        <v>424</v>
      </c>
      <c r="B32935" s="1">
        <v>359.4538</v>
      </c>
      <c r="C32935" s="1">
        <v>26.701000000000001</v>
      </c>
      <c r="D32935" s="1">
        <v>96.593000000000004</v>
      </c>
      <c r="E32935" s="1">
        <v>156.13</v>
      </c>
      <c r="F32935" s="1" t="s">
        <v>22</v>
      </c>
      <c r="G32935">
        <v>386.411</v>
      </c>
      <c r="H32935">
        <v>45.167499999999997</v>
      </c>
      <c r="I32935">
        <f t="shared" si="1542"/>
        <v>0.93023697565545493</v>
      </c>
      <c r="J32935">
        <f t="shared" si="1543"/>
        <v>0.59115514473902697</v>
      </c>
      <c r="L32935" s="7">
        <f>(ATANH(I32935^$U$2)^$U$5)</f>
        <v>0.23514451961923422</v>
      </c>
      <c r="M32935">
        <f t="shared" si="1544"/>
        <v>0.72736751825549806</v>
      </c>
      <c r="O32935" s="7">
        <f>(ATANH(J32935^$T$2)^$T$5)</f>
        <v>0.63840878040092852</v>
      </c>
      <c r="P32935">
        <f>M32935</f>
        <v>0.72736751825549806</v>
      </c>
    </row>
    <row r="32936" spans="1:16" x14ac:dyDescent="0.25">
      <c r="A32936" s="5" t="s">
        <v>424</v>
      </c>
      <c r="B32936" s="1">
        <v>359.63659999999999</v>
      </c>
      <c r="C32936" s="1">
        <v>26.800999999999998</v>
      </c>
      <c r="D32936" s="1">
        <v>97.084000000000003</v>
      </c>
      <c r="E32936" s="1">
        <v>156.77000000000001</v>
      </c>
      <c r="F32936" s="1" t="s">
        <v>22</v>
      </c>
      <c r="G32936">
        <v>386.411</v>
      </c>
      <c r="H32936">
        <v>45.167499999999997</v>
      </c>
      <c r="I32936">
        <f t="shared" si="1542"/>
        <v>0.93071004707422922</v>
      </c>
      <c r="J32936">
        <f t="shared" si="1543"/>
        <v>0.5933691260308851</v>
      </c>
      <c r="L32936" s="7">
        <f>(ATANH(I32936^$U$2)^$U$5)</f>
        <v>0.23758015053655399</v>
      </c>
      <c r="M32936">
        <f t="shared" si="1544"/>
        <v>0.72754930434229992</v>
      </c>
      <c r="O32936" s="7">
        <f>(ATANH(J32936^$T$2)^$T$5)</f>
        <v>0.6421342226781247</v>
      </c>
      <c r="P32936">
        <f>M32936</f>
        <v>0.72754930434229992</v>
      </c>
    </row>
    <row r="32937" spans="1:16" x14ac:dyDescent="0.25">
      <c r="A32937" s="5" t="s">
        <v>424</v>
      </c>
      <c r="B32937" s="1">
        <v>359.81889999999999</v>
      </c>
      <c r="C32937" s="1">
        <v>26.901</v>
      </c>
      <c r="D32937" s="1">
        <v>97.575999999999993</v>
      </c>
      <c r="E32937" s="1">
        <v>157.41</v>
      </c>
      <c r="F32937" s="1" t="s">
        <v>22</v>
      </c>
      <c r="G32937">
        <v>386.411</v>
      </c>
      <c r="H32937">
        <v>45.167499999999997</v>
      </c>
      <c r="I32937">
        <f t="shared" si="1542"/>
        <v>0.93118182453398057</v>
      </c>
      <c r="J32937">
        <f t="shared" si="1543"/>
        <v>0.59558310732274311</v>
      </c>
      <c r="L32937" s="7">
        <f>(ATANH(I32937^$U$2)^$U$5)</f>
        <v>0.24003374612318851</v>
      </c>
      <c r="M32937">
        <f t="shared" si="1544"/>
        <v>0.72773015857403045</v>
      </c>
      <c r="O32937" s="7">
        <f>(ATANH(J32937^$T$2)^$T$5)</f>
        <v>0.64587784512240953</v>
      </c>
      <c r="P32937">
        <f>M32937</f>
        <v>0.72773015857403045</v>
      </c>
    </row>
    <row r="32938" spans="1:16" x14ac:dyDescent="0.25">
      <c r="A32938" s="5" t="s">
        <v>424</v>
      </c>
      <c r="B32938" s="1">
        <v>360.00060000000002</v>
      </c>
      <c r="C32938" s="1">
        <v>27.001000000000001</v>
      </c>
      <c r="D32938" s="1">
        <v>98.07</v>
      </c>
      <c r="E32938" s="1">
        <v>158.06</v>
      </c>
      <c r="F32938" s="1" t="s">
        <v>22</v>
      </c>
      <c r="G32938">
        <v>386.411</v>
      </c>
      <c r="H32938">
        <v>45.167499999999997</v>
      </c>
      <c r="I32938">
        <f t="shared" si="1542"/>
        <v>0.93165204924290468</v>
      </c>
      <c r="J32938">
        <f t="shared" si="1543"/>
        <v>0.59779708861460124</v>
      </c>
      <c r="L32938" s="7">
        <f>(ATANH(I32938^$U$2)^$U$5)</f>
        <v>0.24250400382858742</v>
      </c>
      <c r="M32938">
        <f t="shared" si="1544"/>
        <v>0.72791289380637036</v>
      </c>
      <c r="O32938" s="7">
        <f>(ATANH(J32938^$T$2)^$T$5)</f>
        <v>0.64963985303198701</v>
      </c>
      <c r="P32938">
        <f>M32938</f>
        <v>0.72791289380637036</v>
      </c>
    </row>
    <row r="32939" spans="1:16" x14ac:dyDescent="0.25">
      <c r="A32939" s="5" t="s">
        <v>424</v>
      </c>
      <c r="B32939" s="1">
        <v>360.18189999999998</v>
      </c>
      <c r="C32939" s="1">
        <v>27.100999999999999</v>
      </c>
      <c r="D32939" s="1">
        <v>98.564999999999998</v>
      </c>
      <c r="E32939" s="1">
        <v>158.72</v>
      </c>
      <c r="F32939" s="1" t="s">
        <v>22</v>
      </c>
      <c r="G32939">
        <v>386.411</v>
      </c>
      <c r="H32939">
        <v>45.167499999999997</v>
      </c>
      <c r="I32939">
        <f t="shared" si="1542"/>
        <v>0.93212123878461017</v>
      </c>
      <c r="J32939">
        <f t="shared" si="1543"/>
        <v>0.60001106990645936</v>
      </c>
      <c r="L32939" s="7">
        <f>(ATANH(I32939^$U$2)^$U$5)</f>
        <v>0.24499370656893582</v>
      </c>
      <c r="M32939">
        <f t="shared" si="1544"/>
        <v>0.72809747530276381</v>
      </c>
      <c r="O32939" s="7">
        <f>(ATANH(J32939^$T$2)^$T$5)</f>
        <v>0.65342045519040304</v>
      </c>
      <c r="P32939">
        <f>M32939</f>
        <v>0.72809747530276381</v>
      </c>
    </row>
    <row r="32940" spans="1:16" x14ac:dyDescent="0.25">
      <c r="A32940" s="5" t="s">
        <v>424</v>
      </c>
      <c r="B32940" s="1">
        <v>360.36259999999999</v>
      </c>
      <c r="C32940" s="1">
        <v>27.201000000000001</v>
      </c>
      <c r="D32940" s="1">
        <v>99.063000000000002</v>
      </c>
      <c r="E32940" s="1">
        <v>159.38</v>
      </c>
      <c r="F32940" s="1" t="s">
        <v>22</v>
      </c>
      <c r="G32940">
        <v>386.411</v>
      </c>
      <c r="H32940">
        <v>45.167499999999997</v>
      </c>
      <c r="I32940">
        <f t="shared" si="1542"/>
        <v>0.9325888755754882</v>
      </c>
      <c r="J32940">
        <f t="shared" si="1543"/>
        <v>0.60222505119831737</v>
      </c>
      <c r="L32940" s="7">
        <f>(ATANH(I32940^$U$2)^$U$5)</f>
        <v>0.24750017169621816</v>
      </c>
      <c r="M32940">
        <f t="shared" si="1544"/>
        <v>0.7282810936321511</v>
      </c>
      <c r="O32940" s="7">
        <f>(ATANH(J32940^$T$2)^$T$5)</f>
        <v>0.65721986394395115</v>
      </c>
      <c r="P32940">
        <f>M32940</f>
        <v>0.7282810936321511</v>
      </c>
    </row>
    <row r="32941" spans="1:16" x14ac:dyDescent="0.25">
      <c r="A32941" s="5" t="s">
        <v>424</v>
      </c>
      <c r="B32941" s="1">
        <v>360.5428</v>
      </c>
      <c r="C32941" s="1">
        <v>27.300999999999998</v>
      </c>
      <c r="D32941" s="1">
        <v>99.561999999999998</v>
      </c>
      <c r="E32941" s="1">
        <v>160.05000000000001</v>
      </c>
      <c r="F32941" s="1" t="s">
        <v>22</v>
      </c>
      <c r="G32941">
        <v>386.411</v>
      </c>
      <c r="H32941">
        <v>45.167499999999997</v>
      </c>
      <c r="I32941">
        <f t="shared" si="1542"/>
        <v>0.93305521840734351</v>
      </c>
      <c r="J32941">
        <f t="shared" si="1543"/>
        <v>0.6044390324901755</v>
      </c>
      <c r="L32941" s="7">
        <f>(ATANH(I32941^$U$2)^$U$5)</f>
        <v>0.25002482951965876</v>
      </c>
      <c r="M32941">
        <f t="shared" si="1544"/>
        <v>0.72846651831224563</v>
      </c>
      <c r="O32941" s="7">
        <f>(ATANH(J32941^$T$2)^$T$5)</f>
        <v>0.66103829528126312</v>
      </c>
      <c r="P32941">
        <f>M32941</f>
        <v>0.72846651831224563</v>
      </c>
    </row>
    <row r="32942" spans="1:16" x14ac:dyDescent="0.25">
      <c r="A32942" s="5" t="s">
        <v>424</v>
      </c>
      <c r="B32942" s="1">
        <v>360.72250000000003</v>
      </c>
      <c r="C32942" s="1">
        <v>27.401</v>
      </c>
      <c r="D32942" s="1">
        <v>100.06</v>
      </c>
      <c r="E32942" s="1">
        <v>160.72999999999999</v>
      </c>
      <c r="F32942" s="1" t="s">
        <v>22</v>
      </c>
      <c r="G32942">
        <v>386.411</v>
      </c>
      <c r="H32942">
        <v>45.167499999999997</v>
      </c>
      <c r="I32942">
        <f t="shared" si="1542"/>
        <v>0.93352026728017579</v>
      </c>
      <c r="J32942">
        <f t="shared" si="1543"/>
        <v>0.60665301378203362</v>
      </c>
      <c r="L32942" s="7">
        <f>(ATANH(I32942^$U$2)^$U$5)</f>
        <v>0.25256774416556654</v>
      </c>
      <c r="M32942">
        <f t="shared" si="1544"/>
        <v>0.72865371499290832</v>
      </c>
      <c r="O32942" s="7">
        <f>(ATANH(J32942^$T$2)^$T$5)</f>
        <v>0.66487596891516254</v>
      </c>
      <c r="P32942">
        <f>M32942</f>
        <v>0.72865371499290832</v>
      </c>
    </row>
    <row r="32943" spans="1:16" x14ac:dyDescent="0.25">
      <c r="A32943" s="5" t="s">
        <v>424</v>
      </c>
      <c r="B32943" s="1">
        <v>360.90170000000001</v>
      </c>
      <c r="C32943" s="1">
        <v>27.501000000000001</v>
      </c>
      <c r="D32943" s="1">
        <v>100.57</v>
      </c>
      <c r="E32943" s="1">
        <v>161.41</v>
      </c>
      <c r="F32943" s="1" t="s">
        <v>22</v>
      </c>
      <c r="G32943">
        <v>386.411</v>
      </c>
      <c r="H32943">
        <v>45.167499999999997</v>
      </c>
      <c r="I32943">
        <f t="shared" si="1542"/>
        <v>0.93398402219398513</v>
      </c>
      <c r="J32943">
        <f t="shared" si="1543"/>
        <v>0.60886699507389175</v>
      </c>
      <c r="L32943" s="7">
        <f>(ATANH(I32943^$U$2)^$U$5)</f>
        <v>0.25512897997596828</v>
      </c>
      <c r="M32943">
        <f t="shared" si="1544"/>
        <v>0.72883991846729901</v>
      </c>
      <c r="O32943" s="7">
        <f>(ATANH(J32943^$T$2)^$T$5)</f>
        <v>0.6687331083668574</v>
      </c>
      <c r="P32943">
        <f>M32943</f>
        <v>0.72883991846729901</v>
      </c>
    </row>
    <row r="32944" spans="1:16" x14ac:dyDescent="0.25">
      <c r="A32944" s="5" t="s">
        <v>424</v>
      </c>
      <c r="B32944" s="1">
        <v>361.0804</v>
      </c>
      <c r="C32944" s="1">
        <v>27.600999999999999</v>
      </c>
      <c r="D32944" s="1">
        <v>101.07</v>
      </c>
      <c r="E32944" s="1">
        <v>162.1</v>
      </c>
      <c r="F32944" s="1" t="s">
        <v>22</v>
      </c>
      <c r="G32944">
        <v>386.411</v>
      </c>
      <c r="H32944">
        <v>45.167499999999997</v>
      </c>
      <c r="I32944">
        <f t="shared" si="1542"/>
        <v>0.93444648314877166</v>
      </c>
      <c r="J32944">
        <f t="shared" si="1543"/>
        <v>0.61108097636574976</v>
      </c>
      <c r="L32944" s="7">
        <f>(ATANH(I32944^$U$2)^$U$5)</f>
        <v>0.25770860153364927</v>
      </c>
      <c r="M32944">
        <f t="shared" si="1544"/>
        <v>0.72902785487780952</v>
      </c>
      <c r="O32944" s="7">
        <f>(ATANH(J32944^$T$2)^$T$5)</f>
        <v>0.67260994105255334</v>
      </c>
      <c r="P32944">
        <f>M32944</f>
        <v>0.72902785487780952</v>
      </c>
    </row>
    <row r="32945" spans="1:16" x14ac:dyDescent="0.25">
      <c r="A32945" s="5" t="s">
        <v>424</v>
      </c>
      <c r="B32945" s="1">
        <v>361.2586</v>
      </c>
      <c r="C32945" s="1">
        <v>27.701000000000001</v>
      </c>
      <c r="D32945" s="1">
        <v>101.58</v>
      </c>
      <c r="E32945" s="1">
        <v>162.80000000000001</v>
      </c>
      <c r="F32945" s="1" t="s">
        <v>22</v>
      </c>
      <c r="G32945">
        <v>386.411</v>
      </c>
      <c r="H32945">
        <v>45.167499999999997</v>
      </c>
      <c r="I32945">
        <f t="shared" si="1542"/>
        <v>0.93490765014453525</v>
      </c>
      <c r="J32945">
        <f t="shared" si="1543"/>
        <v>0.61329495765760789</v>
      </c>
      <c r="L32945" s="7">
        <f>(ATANH(I32945^$U$2)^$U$5)</f>
        <v>0.26030667368805638</v>
      </c>
      <c r="M32945">
        <f t="shared" si="1544"/>
        <v>0.72921749031051375</v>
      </c>
      <c r="O32945" s="7">
        <f>(ATANH(J32945^$T$2)^$T$5)</f>
        <v>0.67650669837256694</v>
      </c>
      <c r="P32945">
        <f>M32945</f>
        <v>0.72921749031051375</v>
      </c>
    </row>
    <row r="32946" spans="1:16" x14ac:dyDescent="0.25">
      <c r="A32946" s="5" t="s">
        <v>424</v>
      </c>
      <c r="B32946" s="1">
        <v>361.43630000000002</v>
      </c>
      <c r="C32946" s="1">
        <v>27.800999999999998</v>
      </c>
      <c r="D32946" s="1">
        <v>102.09</v>
      </c>
      <c r="E32946" s="1">
        <v>163.5</v>
      </c>
      <c r="F32946" s="1" t="s">
        <v>22</v>
      </c>
      <c r="G32946">
        <v>386.411</v>
      </c>
      <c r="H32946">
        <v>45.167499999999997</v>
      </c>
      <c r="I32946">
        <f t="shared" si="1542"/>
        <v>0.93536752318127592</v>
      </c>
      <c r="J32946">
        <f t="shared" si="1543"/>
        <v>0.6155089389494659</v>
      </c>
      <c r="L32946" s="7">
        <f>(ATANH(I32946^$U$2)^$U$5)</f>
        <v>0.26292326158208179</v>
      </c>
      <c r="M32946">
        <f t="shared" si="1544"/>
        <v>0.72940610381909043</v>
      </c>
      <c r="O32946" s="7">
        <f>(ATANH(J32946^$T$2)^$T$5)</f>
        <v>0.68042361580302879</v>
      </c>
      <c r="P32946">
        <f>M32946</f>
        <v>0.72940610381909043</v>
      </c>
    </row>
    <row r="32947" spans="1:16" x14ac:dyDescent="0.25">
      <c r="A32947" s="5" t="s">
        <v>424</v>
      </c>
      <c r="B32947" s="1">
        <v>361.61349999999999</v>
      </c>
      <c r="C32947" s="1">
        <v>27.901</v>
      </c>
      <c r="D32947" s="1">
        <v>102.6</v>
      </c>
      <c r="E32947" s="1">
        <v>164.22</v>
      </c>
      <c r="F32947" s="1" t="s">
        <v>22</v>
      </c>
      <c r="G32947">
        <v>386.411</v>
      </c>
      <c r="H32947">
        <v>45.167499999999997</v>
      </c>
      <c r="I32947">
        <f t="shared" si="1542"/>
        <v>0.93582610225899365</v>
      </c>
      <c r="J32947">
        <f t="shared" si="1543"/>
        <v>0.61772292024132402</v>
      </c>
      <c r="L32947" s="7">
        <f>(ATANH(I32947^$U$2)^$U$5)</f>
        <v>0.2655584306797435</v>
      </c>
      <c r="M32947">
        <f t="shared" si="1544"/>
        <v>0.72959905072603071</v>
      </c>
      <c r="O32947" s="7">
        <f>(ATANH(J32947^$T$2)^$T$5)</f>
        <v>0.6843609329902649</v>
      </c>
      <c r="P32947">
        <f>M32947</f>
        <v>0.72959905072603071</v>
      </c>
    </row>
    <row r="32948" spans="1:16" x14ac:dyDescent="0.25">
      <c r="A32948" s="5" t="s">
        <v>424</v>
      </c>
      <c r="B32948" s="1">
        <v>361.79020000000003</v>
      </c>
      <c r="C32948" s="1">
        <v>28.001000000000001</v>
      </c>
      <c r="D32948" s="1">
        <v>103.11</v>
      </c>
      <c r="E32948" s="1">
        <v>164.94</v>
      </c>
      <c r="F32948" s="1" t="s">
        <v>22</v>
      </c>
      <c r="G32948">
        <v>386.411</v>
      </c>
      <c r="H32948">
        <v>45.167499999999997</v>
      </c>
      <c r="I32948">
        <f t="shared" si="1542"/>
        <v>0.93628338737768857</v>
      </c>
      <c r="J32948">
        <f t="shared" si="1543"/>
        <v>0.61993690153318215</v>
      </c>
      <c r="L32948" s="7">
        <f>(ATANH(I32948^$U$2)^$U$5)</f>
        <v>0.26821224679478156</v>
      </c>
      <c r="M32948">
        <f t="shared" si="1544"/>
        <v>0.72979093788039096</v>
      </c>
      <c r="O32948" s="7">
        <f>(ATANH(J32948^$T$2)^$T$5)</f>
        <v>0.68831889384795164</v>
      </c>
      <c r="P32948">
        <f>M32948</f>
        <v>0.72979093788039096</v>
      </c>
    </row>
    <row r="32949" spans="1:16" x14ac:dyDescent="0.25">
      <c r="A32949" s="5" t="s">
        <v>424</v>
      </c>
      <c r="B32949" s="1">
        <v>361.96640000000002</v>
      </c>
      <c r="C32949" s="1">
        <v>28.100999999999999</v>
      </c>
      <c r="D32949" s="1">
        <v>103.62</v>
      </c>
      <c r="E32949" s="1">
        <v>165.66</v>
      </c>
      <c r="F32949" s="1" t="s">
        <v>22</v>
      </c>
      <c r="G32949">
        <v>386.411</v>
      </c>
      <c r="H32949">
        <v>45.167499999999997</v>
      </c>
      <c r="I32949">
        <f t="shared" si="1542"/>
        <v>0.93673937853736056</v>
      </c>
      <c r="J32949">
        <f t="shared" si="1543"/>
        <v>0.62215088282504016</v>
      </c>
      <c r="L32949" s="7">
        <f>(ATANH(I32949^$U$2)^$U$5)</f>
        <v>0.27088477612019191</v>
      </c>
      <c r="M32949">
        <f t="shared" si="1544"/>
        <v>0.72998177590010693</v>
      </c>
      <c r="O32949" s="7">
        <f>(ATANH(J32949^$T$2)^$T$5)</f>
        <v>0.69229774665713806</v>
      </c>
      <c r="P32949">
        <f>M32949</f>
        <v>0.72998177590010693</v>
      </c>
    </row>
    <row r="32950" spans="1:16" x14ac:dyDescent="0.25">
      <c r="A32950" s="5" t="s">
        <v>424</v>
      </c>
      <c r="B32950" s="1">
        <v>362.14210000000003</v>
      </c>
      <c r="C32950" s="1">
        <v>28.201000000000001</v>
      </c>
      <c r="D32950" s="1">
        <v>104.14</v>
      </c>
      <c r="E32950" s="1">
        <v>166.4</v>
      </c>
      <c r="F32950" s="1" t="s">
        <v>22</v>
      </c>
      <c r="G32950">
        <v>386.411</v>
      </c>
      <c r="H32950">
        <v>45.167499999999997</v>
      </c>
      <c r="I32950">
        <f t="shared" si="1542"/>
        <v>0.93719407573800961</v>
      </c>
      <c r="J32950">
        <f t="shared" si="1543"/>
        <v>0.62436486411689829</v>
      </c>
      <c r="L32950" s="7">
        <f>(ATANH(I32950^$U$2)^$U$5)</f>
        <v>0.27357608525871868</v>
      </c>
      <c r="M32950">
        <f t="shared" si="1544"/>
        <v>0.73017683272700296</v>
      </c>
      <c r="O32950" s="7">
        <f>(ATANH(J32950^$T$2)^$T$5)</f>
        <v>0.69629774416924384</v>
      </c>
      <c r="P32950">
        <f>M32950</f>
        <v>0.73017683272700296</v>
      </c>
    </row>
    <row r="32951" spans="1:16" x14ac:dyDescent="0.25">
      <c r="A32951" s="5" t="s">
        <v>424</v>
      </c>
      <c r="B32951" s="1">
        <v>362.31729999999999</v>
      </c>
      <c r="C32951" s="1">
        <v>28.300999999999998</v>
      </c>
      <c r="D32951" s="1">
        <v>104.66</v>
      </c>
      <c r="E32951" s="1">
        <v>167.14</v>
      </c>
      <c r="F32951" s="1" t="s">
        <v>22</v>
      </c>
      <c r="G32951">
        <v>386.411</v>
      </c>
      <c r="H32951">
        <v>45.167499999999997</v>
      </c>
      <c r="I32951">
        <f t="shared" si="1542"/>
        <v>0.93764747897963563</v>
      </c>
      <c r="J32951">
        <f t="shared" si="1543"/>
        <v>0.6265788454087563</v>
      </c>
      <c r="L32951" s="7">
        <f>(ATANH(I32951^$U$2)^$U$5)</f>
        <v>0.27628624125432522</v>
      </c>
      <c r="M32951">
        <f t="shared" si="1544"/>
        <v>0.73037080357298712</v>
      </c>
      <c r="O32951" s="7">
        <f>(ATANH(J32951^$T$2)^$T$5)</f>
        <v>0.70031914371213089</v>
      </c>
      <c r="P32951">
        <f>M32951</f>
        <v>0.73037080357298712</v>
      </c>
    </row>
    <row r="32952" spans="1:16" x14ac:dyDescent="0.25">
      <c r="A32952" s="5" t="s">
        <v>424</v>
      </c>
      <c r="B32952" s="1">
        <v>362.49209999999999</v>
      </c>
      <c r="C32952" s="1">
        <v>28.401</v>
      </c>
      <c r="D32952" s="1">
        <v>105.18</v>
      </c>
      <c r="E32952" s="1">
        <v>167.9</v>
      </c>
      <c r="F32952" s="1" t="s">
        <v>22</v>
      </c>
      <c r="G32952">
        <v>386.411</v>
      </c>
      <c r="H32952">
        <v>45.167499999999997</v>
      </c>
      <c r="I32952">
        <f t="shared" si="1542"/>
        <v>0.93809984705404348</v>
      </c>
      <c r="J32952">
        <f t="shared" si="1543"/>
        <v>0.62879282670061443</v>
      </c>
      <c r="L32952" s="7">
        <f>(ATANH(I32952^$U$2)^$U$5)</f>
        <v>0.27901688144861697</v>
      </c>
      <c r="M32952">
        <f t="shared" si="1544"/>
        <v>0.73056889805453773</v>
      </c>
      <c r="O32952" s="7">
        <f>(ATANH(J32952^$T$2)^$T$5)</f>
        <v>0.70436220729936516</v>
      </c>
      <c r="P32952">
        <f>M32952</f>
        <v>0.73056889805453773</v>
      </c>
    </row>
    <row r="32953" spans="1:16" x14ac:dyDescent="0.25">
      <c r="A32953" s="5" t="s">
        <v>424</v>
      </c>
      <c r="B32953" s="1">
        <v>362.66640000000001</v>
      </c>
      <c r="C32953" s="1">
        <v>28.501000000000001</v>
      </c>
      <c r="D32953" s="1">
        <v>105.7</v>
      </c>
      <c r="E32953" s="1">
        <v>168.66</v>
      </c>
      <c r="F32953" s="1" t="s">
        <v>22</v>
      </c>
      <c r="G32953">
        <v>386.411</v>
      </c>
      <c r="H32953">
        <v>45.167499999999997</v>
      </c>
      <c r="I32953">
        <f t="shared" si="1542"/>
        <v>0.9385509211694284</v>
      </c>
      <c r="J32953">
        <f t="shared" si="1543"/>
        <v>0.63100680799247255</v>
      </c>
      <c r="L32953" s="7">
        <f>(ATANH(I32953^$U$2)^$U$5)</f>
        <v>0.28176653494047693</v>
      </c>
      <c r="M32953">
        <f t="shared" si="1544"/>
        <v>0.73076587046628227</v>
      </c>
      <c r="O32953" s="7">
        <f>(ATANH(J32953^$T$2)^$T$5)</f>
        <v>0.70842720174277873</v>
      </c>
      <c r="P32953">
        <f>M32953</f>
        <v>0.73076587046628227</v>
      </c>
    </row>
    <row r="32954" spans="1:16" x14ac:dyDescent="0.25">
      <c r="A32954" s="5" t="s">
        <v>424</v>
      </c>
      <c r="B32954" s="1">
        <v>362.84019999999998</v>
      </c>
      <c r="C32954" s="1">
        <v>28.600999999999999</v>
      </c>
      <c r="D32954" s="1">
        <v>106.23</v>
      </c>
      <c r="E32954" s="1">
        <v>169.43</v>
      </c>
      <c r="F32954" s="1" t="s">
        <v>22</v>
      </c>
      <c r="G32954">
        <v>386.411</v>
      </c>
      <c r="H32954">
        <v>45.167499999999997</v>
      </c>
      <c r="I32954">
        <f t="shared" si="1542"/>
        <v>0.93900070132579039</v>
      </c>
      <c r="J32954">
        <f t="shared" si="1543"/>
        <v>0.63322078928433057</v>
      </c>
      <c r="L32954" s="7">
        <f>(ATANH(I32954^$U$2)^$U$5)</f>
        <v>0.28453527068298973</v>
      </c>
      <c r="M32954">
        <f t="shared" si="1544"/>
        <v>0.73096430218406772</v>
      </c>
      <c r="O32954" s="7">
        <f>(ATANH(J32954^$T$2)^$T$5)</f>
        <v>0.71251439876845812</v>
      </c>
      <c r="P32954">
        <f>M32954</f>
        <v>0.73096430218406772</v>
      </c>
    </row>
    <row r="32955" spans="1:16" x14ac:dyDescent="0.25">
      <c r="A32955" s="5" t="s">
        <v>424</v>
      </c>
      <c r="B32955" s="1">
        <v>363.01350000000002</v>
      </c>
      <c r="C32955" s="1">
        <v>28.701000000000001</v>
      </c>
      <c r="D32955" s="1">
        <v>106.75</v>
      </c>
      <c r="E32955" s="1">
        <v>170.21</v>
      </c>
      <c r="F32955" s="1" t="s">
        <v>22</v>
      </c>
      <c r="G32955">
        <v>386.411</v>
      </c>
      <c r="H32955">
        <v>45.167499999999997</v>
      </c>
      <c r="I32955">
        <f t="shared" si="1542"/>
        <v>0.93944918752312956</v>
      </c>
      <c r="J32955">
        <f t="shared" si="1543"/>
        <v>0.63543477057618869</v>
      </c>
      <c r="L32955" s="7">
        <f>(ATANH(I32955^$U$2)^$U$5)</f>
        <v>0.28732315821243531</v>
      </c>
      <c r="M32955">
        <f t="shared" si="1544"/>
        <v>0.73116416090839798</v>
      </c>
      <c r="O32955" s="7">
        <f>(ATANH(J32955^$T$2)^$T$5)</f>
        <v>0.7166240751362758</v>
      </c>
      <c r="P32955">
        <f>M32955</f>
        <v>0.73116416090839798</v>
      </c>
    </row>
    <row r="32956" spans="1:16" x14ac:dyDescent="0.25">
      <c r="A32956" s="5" t="s">
        <v>424</v>
      </c>
      <c r="B32956" s="1">
        <v>363.18630000000002</v>
      </c>
      <c r="C32956" s="1">
        <v>28.800999999999998</v>
      </c>
      <c r="D32956" s="1">
        <v>107.28</v>
      </c>
      <c r="E32956" s="1">
        <v>170.99</v>
      </c>
      <c r="F32956" s="1" t="s">
        <v>22</v>
      </c>
      <c r="G32956">
        <v>386.411</v>
      </c>
      <c r="H32956">
        <v>45.167499999999997</v>
      </c>
      <c r="I32956">
        <f t="shared" si="1542"/>
        <v>0.9398963797614458</v>
      </c>
      <c r="J32956">
        <f t="shared" si="1543"/>
        <v>0.6376487518680467</v>
      </c>
      <c r="L32956" s="7">
        <f>(ATANH(I32956^$U$2)^$U$5)</f>
        <v>0.29013026768518962</v>
      </c>
      <c r="M32956">
        <f t="shared" si="1544"/>
        <v>0.73136287429251345</v>
      </c>
      <c r="O32956" s="7">
        <f>(ATANH(J32956^$T$2)^$T$5)</f>
        <v>0.7207565127631016</v>
      </c>
      <c r="P32956">
        <f>M32956</f>
        <v>0.73136287429251345</v>
      </c>
    </row>
    <row r="32957" spans="1:16" x14ac:dyDescent="0.25">
      <c r="A32957" s="5" t="s">
        <v>424</v>
      </c>
      <c r="B32957" s="1">
        <v>363.3587</v>
      </c>
      <c r="C32957" s="1">
        <v>28.901</v>
      </c>
      <c r="D32957" s="1">
        <v>107.81</v>
      </c>
      <c r="E32957" s="1">
        <v>171.79</v>
      </c>
      <c r="F32957" s="1" t="s">
        <v>22</v>
      </c>
      <c r="G32957">
        <v>386.411</v>
      </c>
      <c r="H32957">
        <v>45.167499999999997</v>
      </c>
      <c r="I32957">
        <f t="shared" si="1542"/>
        <v>0.94034253683254354</v>
      </c>
      <c r="J32957">
        <f t="shared" si="1543"/>
        <v>0.63986273315990483</v>
      </c>
      <c r="L32957" s="7">
        <f>(ATANH(I32957^$U$2)^$U$5)</f>
        <v>0.29295831832052749</v>
      </c>
      <c r="M32957">
        <f t="shared" si="1544"/>
        <v>0.73156550566940426</v>
      </c>
      <c r="O32957" s="7">
        <f>(ATANH(J32957^$T$2)^$T$5)</f>
        <v>0.72491199884982704</v>
      </c>
      <c r="P32957">
        <f>M32957</f>
        <v>0.73156550566940426</v>
      </c>
    </row>
    <row r="32958" spans="1:16" x14ac:dyDescent="0.25">
      <c r="A32958" s="5" t="s">
        <v>424</v>
      </c>
      <c r="B32958" s="1">
        <v>363.53059999999999</v>
      </c>
      <c r="C32958" s="1">
        <v>29.001000000000001</v>
      </c>
      <c r="D32958" s="1">
        <v>108.35</v>
      </c>
      <c r="E32958" s="1">
        <v>172.6</v>
      </c>
      <c r="F32958" s="1" t="s">
        <v>22</v>
      </c>
      <c r="G32958">
        <v>386.411</v>
      </c>
      <c r="H32958">
        <v>45.167499999999997</v>
      </c>
      <c r="I32958">
        <f t="shared" si="1542"/>
        <v>0.94078739994461857</v>
      </c>
      <c r="J32958">
        <f t="shared" si="1543"/>
        <v>0.64207671445176295</v>
      </c>
      <c r="L32958" s="7">
        <f>(ATANH(I32958^$U$2)^$U$5)</f>
        <v>0.29580576546152398</v>
      </c>
      <c r="M32958">
        <f t="shared" si="1544"/>
        <v>0.73176946827712031</v>
      </c>
      <c r="O32958" s="7">
        <f>(ATANH(J32958^$T$2)^$T$5)</f>
        <v>0.72909082601234509</v>
      </c>
      <c r="P32958">
        <f>M32958</f>
        <v>0.73176946827712031</v>
      </c>
    </row>
    <row r="32959" spans="1:16" x14ac:dyDescent="0.25">
      <c r="A32959" s="5" t="s">
        <v>424</v>
      </c>
      <c r="B32959" s="1">
        <v>363.70209999999997</v>
      </c>
      <c r="C32959" s="1">
        <v>29.100999999999999</v>
      </c>
      <c r="D32959" s="1">
        <v>108.88</v>
      </c>
      <c r="E32959" s="1">
        <v>173.41</v>
      </c>
      <c r="F32959" s="1" t="s">
        <v>22</v>
      </c>
      <c r="G32959">
        <v>386.411</v>
      </c>
      <c r="H32959">
        <v>45.167499999999997</v>
      </c>
      <c r="I32959">
        <f t="shared" si="1542"/>
        <v>0.94123122788947511</v>
      </c>
      <c r="J32959">
        <f t="shared" si="1543"/>
        <v>0.64429069574362097</v>
      </c>
      <c r="L32959" s="7">
        <f>(ATANH(I32959^$U$2)^$U$5)</f>
        <v>0.29867436256465135</v>
      </c>
      <c r="M32959">
        <f t="shared" si="1544"/>
        <v>0.73197223470833883</v>
      </c>
      <c r="O32959" s="7">
        <f>(ATANH(J32959^$T$2)^$T$5)</f>
        <v>0.73329329241663133</v>
      </c>
      <c r="P32959">
        <f>M32959</f>
        <v>0.73197223470833883</v>
      </c>
    </row>
    <row r="32960" spans="1:16" x14ac:dyDescent="0.25">
      <c r="A32960" s="5" t="s">
        <v>424</v>
      </c>
      <c r="B32960" s="1">
        <v>363.87310000000002</v>
      </c>
      <c r="C32960" s="1">
        <v>29.201000000000001</v>
      </c>
      <c r="D32960" s="1">
        <v>109.42</v>
      </c>
      <c r="E32960" s="1">
        <v>174.24</v>
      </c>
      <c r="F32960" s="1" t="s">
        <v>22</v>
      </c>
      <c r="G32960">
        <v>386.411</v>
      </c>
      <c r="H32960">
        <v>45.167499999999997</v>
      </c>
      <c r="I32960">
        <f t="shared" si="1542"/>
        <v>0.94167376187530893</v>
      </c>
      <c r="J32960">
        <f t="shared" si="1543"/>
        <v>0.64650467703547909</v>
      </c>
      <c r="L32960" s="7">
        <f>(ATANH(I32960^$U$2)^$U$5)</f>
        <v>0.30156253508525133</v>
      </c>
      <c r="M32960">
        <f t="shared" si="1544"/>
        <v>0.73217878026128569</v>
      </c>
      <c r="O32960" s="7">
        <f>(ATANH(J32960^$T$2)^$T$5)</f>
        <v>0.73751970191808758</v>
      </c>
      <c r="P32960">
        <f>M32960</f>
        <v>0.73217878026128569</v>
      </c>
    </row>
    <row r="32961" spans="1:16" x14ac:dyDescent="0.25">
      <c r="A32961" s="5" t="s">
        <v>424</v>
      </c>
      <c r="B32961" s="1">
        <v>364.04360000000003</v>
      </c>
      <c r="C32961" s="1">
        <v>29.300999999999998</v>
      </c>
      <c r="D32961" s="1">
        <v>109.96</v>
      </c>
      <c r="E32961" s="1">
        <v>175.07</v>
      </c>
      <c r="F32961" s="1" t="s">
        <v>22</v>
      </c>
      <c r="G32961">
        <v>386.411</v>
      </c>
      <c r="H32961">
        <v>45.167499999999997</v>
      </c>
      <c r="I32961">
        <f t="shared" si="1542"/>
        <v>0.94211500190211983</v>
      </c>
      <c r="J32961">
        <f t="shared" si="1543"/>
        <v>0.64871865832733711</v>
      </c>
      <c r="L32961" s="7">
        <f>(ATANH(I32961^$U$2)^$U$5)</f>
        <v>0.30447035771929704</v>
      </c>
      <c r="M32961">
        <f t="shared" si="1544"/>
        <v>0.73238409683603312</v>
      </c>
      <c r="O32961" s="7">
        <f>(ATANH(J32961^$T$2)^$T$5)</f>
        <v>0.74177036420529641</v>
      </c>
      <c r="P32961">
        <f>M32961</f>
        <v>0.73238409683603312</v>
      </c>
    </row>
    <row r="32962" spans="1:16" x14ac:dyDescent="0.25">
      <c r="A32962" s="5" t="s">
        <v>424</v>
      </c>
      <c r="B32962" s="1">
        <v>364.21370000000002</v>
      </c>
      <c r="C32962" s="1">
        <v>29.401</v>
      </c>
      <c r="D32962" s="1">
        <v>110.5</v>
      </c>
      <c r="E32962" s="1">
        <v>175.91</v>
      </c>
      <c r="F32962" s="1" t="s">
        <v>22</v>
      </c>
      <c r="G32962">
        <v>386.411</v>
      </c>
      <c r="H32962">
        <v>45.167499999999997</v>
      </c>
      <c r="I32962">
        <f t="shared" ref="I32962:I33025" si="1545">B32962/G32962</f>
        <v>0.94255520676171234</v>
      </c>
      <c r="J32962">
        <f t="shared" ref="J32962:J33025" si="1546">C32962/H32962</f>
        <v>0.65093263961919523</v>
      </c>
      <c r="L32962" s="7">
        <f>(ATANH(I32962^$U$2)^$U$5)</f>
        <v>0.30739963649678281</v>
      </c>
      <c r="M32962">
        <f t="shared" si="1544"/>
        <v>0.73259064946711361</v>
      </c>
      <c r="O32962" s="7">
        <f>(ATANH(J32962^$T$2)^$T$5)</f>
        <v>0.7460455949483723</v>
      </c>
      <c r="P32962">
        <f>M32962</f>
        <v>0.73259064946711361</v>
      </c>
    </row>
    <row r="32963" spans="1:16" x14ac:dyDescent="0.25">
      <c r="A32963" s="5" t="s">
        <v>424</v>
      </c>
      <c r="B32963" s="1">
        <v>364.38339999999999</v>
      </c>
      <c r="C32963" s="1">
        <v>29.501000000000001</v>
      </c>
      <c r="D32963" s="1">
        <v>111.05</v>
      </c>
      <c r="E32963" s="1">
        <v>176.77</v>
      </c>
      <c r="F32963" s="1" t="s">
        <v>22</v>
      </c>
      <c r="G32963">
        <v>386.411</v>
      </c>
      <c r="H32963">
        <v>45.167499999999997</v>
      </c>
      <c r="I32963">
        <f t="shared" si="1545"/>
        <v>0.94299437645408646</v>
      </c>
      <c r="J32963">
        <f t="shared" si="1546"/>
        <v>0.65314662091105335</v>
      </c>
      <c r="L32963" s="7">
        <f>(ATANH(I32963^$U$2)^$U$5)</f>
        <v>0.31035049845516177</v>
      </c>
      <c r="M32963">
        <f t="shared" si="1544"/>
        <v>0.73280084430951153</v>
      </c>
      <c r="O32963" s="7">
        <f>(ATANH(J32963^$T$2)^$T$5)</f>
        <v>0.75034571595206756</v>
      </c>
      <c r="P32963">
        <f>M32963</f>
        <v>0.73280084430951153</v>
      </c>
    </row>
    <row r="32964" spans="1:16" x14ac:dyDescent="0.25">
      <c r="A32964" s="5" t="s">
        <v>424</v>
      </c>
      <c r="B32964" s="1">
        <v>364.55250000000001</v>
      </c>
      <c r="C32964" s="1">
        <v>29.600999999999999</v>
      </c>
      <c r="D32964" s="1">
        <v>111.59</v>
      </c>
      <c r="E32964" s="1">
        <v>177.63</v>
      </c>
      <c r="F32964" s="1" t="s">
        <v>22</v>
      </c>
      <c r="G32964">
        <v>386.411</v>
      </c>
      <c r="H32964">
        <v>45.167499999999997</v>
      </c>
      <c r="I32964">
        <f t="shared" si="1545"/>
        <v>0.94343199339563322</v>
      </c>
      <c r="J32964">
        <f t="shared" si="1546"/>
        <v>0.65536060220291137</v>
      </c>
      <c r="L32964" s="7">
        <f>(ATANH(I32964^$U$2)^$U$5)</f>
        <v>0.31331954388323119</v>
      </c>
      <c r="M32964">
        <f t="shared" ref="M32964:M33027" si="1547">SQRT(LN(LN(E32964)^(1/$T$7)))</f>
        <v>0.73300976269974683</v>
      </c>
      <c r="O32964" s="7">
        <f>(ATANH(J32964^$T$2)^$T$5)</f>
        <v>0.75467105531383172</v>
      </c>
      <c r="P32964">
        <f>M32964</f>
        <v>0.73300976269974683</v>
      </c>
    </row>
    <row r="32965" spans="1:16" x14ac:dyDescent="0.25">
      <c r="A32965" s="5" t="s">
        <v>424</v>
      </c>
      <c r="B32965" s="1">
        <v>364.72129999999999</v>
      </c>
      <c r="C32965" s="1">
        <v>29.701000000000001</v>
      </c>
      <c r="D32965" s="1">
        <v>112.14</v>
      </c>
      <c r="E32965" s="1">
        <v>178.51</v>
      </c>
      <c r="F32965" s="1" t="s">
        <v>22</v>
      </c>
      <c r="G32965">
        <v>386.411</v>
      </c>
      <c r="H32965">
        <v>45.167499999999997</v>
      </c>
      <c r="I32965">
        <f t="shared" si="1545"/>
        <v>0.94386883396176602</v>
      </c>
      <c r="J32965">
        <f t="shared" si="1546"/>
        <v>0.65757458349476949</v>
      </c>
      <c r="L32965" s="7">
        <f>(ATANH(I32965^$U$2)^$U$5)</f>
        <v>0.31631214509970407</v>
      </c>
      <c r="M32965">
        <f t="shared" si="1547"/>
        <v>0.73322223308842216</v>
      </c>
      <c r="O32965" s="7">
        <f>(ATANH(J32965^$T$2)^$T$5)</f>
        <v>0.75902194758700869</v>
      </c>
      <c r="P32965">
        <f>M32965</f>
        <v>0.73322223308842216</v>
      </c>
    </row>
    <row r="32966" spans="1:16" x14ac:dyDescent="0.25">
      <c r="A32966" s="5" t="s">
        <v>424</v>
      </c>
      <c r="B32966" s="1">
        <v>364.8895</v>
      </c>
      <c r="C32966" s="1">
        <v>29.800999999999998</v>
      </c>
      <c r="D32966" s="1">
        <v>112.69</v>
      </c>
      <c r="E32966" s="1">
        <v>179.39</v>
      </c>
      <c r="F32966" s="1" t="s">
        <v>22</v>
      </c>
      <c r="G32966">
        <v>386.411</v>
      </c>
      <c r="H32966">
        <v>45.167499999999997</v>
      </c>
      <c r="I32966">
        <f t="shared" si="1545"/>
        <v>0.94430412177707157</v>
      </c>
      <c r="J32966">
        <f t="shared" si="1546"/>
        <v>0.65978856478662762</v>
      </c>
      <c r="L32966" s="7">
        <f>(ATANH(I32966^$U$2)^$U$5)</f>
        <v>0.31932308965246797</v>
      </c>
      <c r="M32966">
        <f t="shared" si="1547"/>
        <v>0.73343339668753171</v>
      </c>
      <c r="O32966" s="7">
        <f>(ATANH(J32966^$T$2)^$T$5)</f>
        <v>0.76339873394937241</v>
      </c>
      <c r="P32966">
        <f>M32966</f>
        <v>0.73343339668753171</v>
      </c>
    </row>
    <row r="32967" spans="1:16" x14ac:dyDescent="0.25">
      <c r="A32967" s="5" t="s">
        <v>424</v>
      </c>
      <c r="B32967" s="1">
        <v>365.05739999999997</v>
      </c>
      <c r="C32967" s="1">
        <v>29.901</v>
      </c>
      <c r="D32967" s="1">
        <v>113.25</v>
      </c>
      <c r="E32967" s="1">
        <v>180.29</v>
      </c>
      <c r="F32967" s="1" t="s">
        <v>22</v>
      </c>
      <c r="G32967">
        <v>386.411</v>
      </c>
      <c r="H32967">
        <v>45.167499999999997</v>
      </c>
      <c r="I32967">
        <f t="shared" si="1545"/>
        <v>0.94473863321696316</v>
      </c>
      <c r="J32967">
        <f t="shared" si="1546"/>
        <v>0.66200254607848563</v>
      </c>
      <c r="L32967" s="7">
        <f>(ATANH(I32967^$U$2)^$U$5)</f>
        <v>0.32235785592462352</v>
      </c>
      <c r="M32967">
        <f t="shared" si="1547"/>
        <v>0.73364802306903021</v>
      </c>
      <c r="O32967" s="7">
        <f>(ATANH(J32967^$T$2)^$T$5)</f>
        <v>0.76780176237721598</v>
      </c>
      <c r="P32967">
        <f>M32967</f>
        <v>0.73364802306903021</v>
      </c>
    </row>
    <row r="32968" spans="1:16" x14ac:dyDescent="0.25">
      <c r="A32968" s="5" t="s">
        <v>424</v>
      </c>
      <c r="B32968" s="1">
        <v>365.22480000000002</v>
      </c>
      <c r="C32968" s="1">
        <v>30.001000000000001</v>
      </c>
      <c r="D32968" s="1">
        <v>113.8</v>
      </c>
      <c r="E32968" s="1">
        <v>181.2</v>
      </c>
      <c r="F32968" s="1" t="s">
        <v>22</v>
      </c>
      <c r="G32968">
        <v>386.411</v>
      </c>
      <c r="H32968">
        <v>45.167499999999997</v>
      </c>
      <c r="I32968">
        <f t="shared" si="1545"/>
        <v>0.94517185069783216</v>
      </c>
      <c r="J32968">
        <f t="shared" si="1546"/>
        <v>0.66421652737034376</v>
      </c>
      <c r="L32968" s="7">
        <f>(ATANH(I32968^$U$2)^$U$5)</f>
        <v>0.32541296474312892</v>
      </c>
      <c r="M32968">
        <f t="shared" si="1547"/>
        <v>0.73386367580840728</v>
      </c>
      <c r="O32968" s="7">
        <f>(ATANH(J32968^$T$2)^$T$5)</f>
        <v>0.77223138782521172</v>
      </c>
      <c r="P32968">
        <f>M32968</f>
        <v>0.73386367580840728</v>
      </c>
    </row>
    <row r="32969" spans="1:16" x14ac:dyDescent="0.25">
      <c r="A32969" s="5" t="s">
        <v>424</v>
      </c>
      <c r="B32969" s="1">
        <v>365.39170000000001</v>
      </c>
      <c r="C32969" s="1">
        <v>30.100999999999999</v>
      </c>
      <c r="D32969" s="1">
        <v>114.36</v>
      </c>
      <c r="E32969" s="1">
        <v>182.12</v>
      </c>
      <c r="F32969" s="1" t="s">
        <v>22</v>
      </c>
      <c r="G32969">
        <v>386.411</v>
      </c>
      <c r="H32969">
        <v>45.167499999999997</v>
      </c>
      <c r="I32969">
        <f t="shared" si="1545"/>
        <v>0.94560377421967801</v>
      </c>
      <c r="J32969">
        <f t="shared" si="1546"/>
        <v>0.66643050866220188</v>
      </c>
      <c r="L32969" s="7">
        <f>(ATANH(I32969^$U$2)^$U$5)</f>
        <v>0.32848850111004907</v>
      </c>
      <c r="M32969">
        <f t="shared" si="1547"/>
        <v>0.73408032582585492</v>
      </c>
      <c r="O32969" s="7">
        <f>(ATANH(J32969^$T$2)^$T$5)</f>
        <v>0.77668797241227183</v>
      </c>
      <c r="P32969">
        <f>M32969</f>
        <v>0.73408032582585492</v>
      </c>
    </row>
    <row r="32970" spans="1:16" x14ac:dyDescent="0.25">
      <c r="A32970" s="5" t="s">
        <v>424</v>
      </c>
      <c r="B32970" s="1">
        <v>365.55829999999997</v>
      </c>
      <c r="C32970" s="1">
        <v>30.201000000000001</v>
      </c>
      <c r="D32970" s="1">
        <v>114.92</v>
      </c>
      <c r="E32970" s="1">
        <v>183.05</v>
      </c>
      <c r="F32970" s="1" t="s">
        <v>22</v>
      </c>
      <c r="G32970">
        <v>386.411</v>
      </c>
      <c r="H32970">
        <v>45.167499999999997</v>
      </c>
      <c r="I32970">
        <f t="shared" si="1545"/>
        <v>0.94603492136611012</v>
      </c>
      <c r="J32970">
        <f t="shared" si="1546"/>
        <v>0.6686444899540599</v>
      </c>
      <c r="L32970" s="7">
        <f>(ATANH(I32970^$U$2)^$U$5)</f>
        <v>0.33158829056784639</v>
      </c>
      <c r="M32970">
        <f t="shared" si="1547"/>
        <v>0.7342979443239116</v>
      </c>
      <c r="O32970" s="7">
        <f>(ATANH(J32970^$T$2)^$T$5)</f>
        <v>0.78117188561364925</v>
      </c>
      <c r="P32970">
        <f>M32970</f>
        <v>0.7342979443239116</v>
      </c>
    </row>
    <row r="32971" spans="1:16" x14ac:dyDescent="0.25">
      <c r="A32971" s="5" t="s">
        <v>424</v>
      </c>
      <c r="B32971" s="1">
        <v>365.7244</v>
      </c>
      <c r="C32971" s="1">
        <v>30.300999999999998</v>
      </c>
      <c r="D32971" s="1">
        <v>115.48</v>
      </c>
      <c r="E32971" s="1">
        <v>184</v>
      </c>
      <c r="F32971" s="1" t="s">
        <v>22</v>
      </c>
      <c r="G32971">
        <v>386.411</v>
      </c>
      <c r="H32971">
        <v>45.167499999999997</v>
      </c>
      <c r="I32971">
        <f t="shared" si="1545"/>
        <v>0.94646477455351941</v>
      </c>
      <c r="J32971">
        <f t="shared" si="1546"/>
        <v>0.67085847124591802</v>
      </c>
      <c r="L32971" s="7">
        <f>(ATANH(I32971^$U$2)^$U$5)</f>
        <v>0.33470875407978118</v>
      </c>
      <c r="M32971">
        <f t="shared" si="1547"/>
        <v>0.73451882037535388</v>
      </c>
      <c r="O32971" s="7">
        <f>(ATANH(J32971^$T$2)^$T$5)</f>
        <v>0.7856835044595385</v>
      </c>
      <c r="P32971">
        <f>M32971</f>
        <v>0.73451882037535388</v>
      </c>
    </row>
    <row r="32972" spans="1:16" x14ac:dyDescent="0.25">
      <c r="A32972" s="5" t="s">
        <v>424</v>
      </c>
      <c r="B32972" s="1">
        <v>365.89</v>
      </c>
      <c r="C32972" s="1">
        <v>30.401</v>
      </c>
      <c r="D32972" s="1">
        <v>116.05</v>
      </c>
      <c r="E32972" s="1">
        <v>184.95</v>
      </c>
      <c r="F32972" s="1" t="s">
        <v>22</v>
      </c>
      <c r="G32972">
        <v>386.411</v>
      </c>
      <c r="H32972">
        <v>45.167499999999997</v>
      </c>
      <c r="I32972">
        <f t="shared" si="1545"/>
        <v>0.94689333378190577</v>
      </c>
      <c r="J32972">
        <f t="shared" si="1546"/>
        <v>0.67307245253777614</v>
      </c>
      <c r="L32972" s="7">
        <f>(ATANH(I32972^$U$2)^$U$5)</f>
        <v>0.33784998178379799</v>
      </c>
      <c r="M32972">
        <f t="shared" si="1547"/>
        <v>0.73473827572889339</v>
      </c>
      <c r="O32972" s="7">
        <f>(ATANH(J32972^$T$2)^$T$5)</f>
        <v>0.79022321374043047</v>
      </c>
      <c r="P32972">
        <f>M32972</f>
        <v>0.73473827572889339</v>
      </c>
    </row>
    <row r="32973" spans="1:16" x14ac:dyDescent="0.25">
      <c r="A32973" s="5" t="s">
        <v>424</v>
      </c>
      <c r="B32973" s="1">
        <v>366.05520000000001</v>
      </c>
      <c r="C32973" s="1">
        <v>30.501000000000001</v>
      </c>
      <c r="D32973" s="1">
        <v>116.62</v>
      </c>
      <c r="E32973" s="1">
        <v>185.92</v>
      </c>
      <c r="F32973" s="1" t="s">
        <v>22</v>
      </c>
      <c r="G32973">
        <v>386.411</v>
      </c>
      <c r="H32973">
        <v>45.167499999999997</v>
      </c>
      <c r="I32973">
        <f t="shared" si="1545"/>
        <v>0.94732085784307385</v>
      </c>
      <c r="J32973">
        <f t="shared" si="1546"/>
        <v>0.67528643382963416</v>
      </c>
      <c r="L32973" s="7">
        <f>(ATANH(I32973^$U$2)^$U$5)</f>
        <v>0.34101398985157211</v>
      </c>
      <c r="M32973">
        <f t="shared" si="1547"/>
        <v>0.73496090264820191</v>
      </c>
      <c r="O32973" s="7">
        <f>(ATANH(J32973^$T$2)^$T$5)</f>
        <v>0.79479140621950561</v>
      </c>
      <c r="P32973">
        <f>M32973</f>
        <v>0.73496090264820191</v>
      </c>
    </row>
    <row r="32974" spans="1:16" x14ac:dyDescent="0.25">
      <c r="A32974" s="5" t="s">
        <v>424</v>
      </c>
      <c r="B32974" s="1">
        <v>366.22</v>
      </c>
      <c r="C32974" s="1">
        <v>30.600999999999999</v>
      </c>
      <c r="D32974" s="1">
        <v>117.19</v>
      </c>
      <c r="E32974" s="1">
        <v>186.9</v>
      </c>
      <c r="F32974" s="1" t="s">
        <v>22</v>
      </c>
      <c r="G32974">
        <v>386.411</v>
      </c>
      <c r="H32974">
        <v>45.167499999999997</v>
      </c>
      <c r="I32974">
        <f t="shared" si="1545"/>
        <v>0.94774734673702354</v>
      </c>
      <c r="J32974">
        <f t="shared" si="1546"/>
        <v>0.67750041512149228</v>
      </c>
      <c r="L32974" s="7">
        <f>(ATANH(I32974^$U$2)^$U$5)</f>
        <v>0.34420092746236758</v>
      </c>
      <c r="M32974">
        <f t="shared" si="1547"/>
        <v>0.73518435600299714</v>
      </c>
      <c r="O32974" s="7">
        <f>(ATANH(J32974^$T$2)^$T$5)</f>
        <v>0.79938848285235509</v>
      </c>
      <c r="P32974">
        <f>M32974</f>
        <v>0.73518435600299714</v>
      </c>
    </row>
    <row r="32975" spans="1:16" x14ac:dyDescent="0.25">
      <c r="A32975" s="5" t="s">
        <v>424</v>
      </c>
      <c r="B32975" s="1">
        <v>366.38440000000003</v>
      </c>
      <c r="C32975" s="1">
        <v>30.701000000000001</v>
      </c>
      <c r="D32975" s="1">
        <v>117.76</v>
      </c>
      <c r="E32975" s="1">
        <v>187.89</v>
      </c>
      <c r="F32975" s="1" t="s">
        <v>22</v>
      </c>
      <c r="G32975">
        <v>386.411</v>
      </c>
      <c r="H32975">
        <v>45.167499999999997</v>
      </c>
      <c r="I32975">
        <f t="shared" si="1545"/>
        <v>0.94817280046375496</v>
      </c>
      <c r="J32975">
        <f t="shared" si="1546"/>
        <v>0.67971439641335041</v>
      </c>
      <c r="L32975" s="7">
        <f>(ATANH(I32975^$U$2)^$U$5)</f>
        <v>0.34741094652230631</v>
      </c>
      <c r="M32975">
        <f t="shared" si="1547"/>
        <v>0.73540860855966017</v>
      </c>
      <c r="O32975" s="7">
        <f>(ATANH(J32975^$T$2)^$T$5)</f>
        <v>0.80401485301433029</v>
      </c>
      <c r="P32975">
        <f>M32975</f>
        <v>0.73540860855966017</v>
      </c>
    </row>
    <row r="32976" spans="1:16" x14ac:dyDescent="0.25">
      <c r="A32976" s="5" t="s">
        <v>424</v>
      </c>
      <c r="B32976" s="1">
        <v>366.54840000000002</v>
      </c>
      <c r="C32976" s="1">
        <v>30.800999999999998</v>
      </c>
      <c r="D32976" s="1">
        <v>118.34</v>
      </c>
      <c r="E32976" s="1">
        <v>188.9</v>
      </c>
      <c r="F32976" s="1" t="s">
        <v>22</v>
      </c>
      <c r="G32976">
        <v>386.411</v>
      </c>
      <c r="H32976">
        <v>45.167499999999997</v>
      </c>
      <c r="I32976">
        <f t="shared" si="1545"/>
        <v>0.94859721902326799</v>
      </c>
      <c r="J32976">
        <f t="shared" si="1546"/>
        <v>0.68192837770520842</v>
      </c>
      <c r="L32976" s="7">
        <f>(ATANH(I32976^$U$2)^$U$5)</f>
        <v>0.35064420176216754</v>
      </c>
      <c r="M32976">
        <f t="shared" si="1547"/>
        <v>0.73563587613425874</v>
      </c>
      <c r="O32976" s="7">
        <f>(ATANH(J32976^$T$2)^$T$5)</f>
        <v>0.80867093473584439</v>
      </c>
      <c r="P32976">
        <f>M32976</f>
        <v>0.73563587613425874</v>
      </c>
    </row>
    <row r="32977" spans="1:16" x14ac:dyDescent="0.25">
      <c r="A32977" s="5" t="s">
        <v>424</v>
      </c>
      <c r="B32977" s="1">
        <v>366.71190000000001</v>
      </c>
      <c r="C32977" s="1">
        <v>30.901</v>
      </c>
      <c r="D32977" s="1">
        <v>118.92</v>
      </c>
      <c r="E32977" s="1">
        <v>189.92</v>
      </c>
      <c r="F32977" s="1" t="s">
        <v>22</v>
      </c>
      <c r="G32977">
        <v>386.411</v>
      </c>
      <c r="H32977">
        <v>45.167499999999997</v>
      </c>
      <c r="I32977">
        <f t="shared" si="1545"/>
        <v>0.9490203436237582</v>
      </c>
      <c r="J32977">
        <f t="shared" si="1546"/>
        <v>0.68414235899706655</v>
      </c>
      <c r="L32977" s="7">
        <f>(ATANH(I32977^$U$2)^$U$5)</f>
        <v>0.35389885060003778</v>
      </c>
      <c r="M32977">
        <f t="shared" si="1547"/>
        <v>0.73586385949268951</v>
      </c>
      <c r="O32977" s="7">
        <f>(ATANH(J32977^$T$2)^$T$5)</f>
        <v>0.81335715494595984</v>
      </c>
      <c r="P32977">
        <f>M32977</f>
        <v>0.73586385949268951</v>
      </c>
    </row>
    <row r="32978" spans="1:16" x14ac:dyDescent="0.25">
      <c r="A32978" s="5" t="s">
        <v>424</v>
      </c>
      <c r="B32978" s="1">
        <v>366.875</v>
      </c>
      <c r="C32978" s="1">
        <v>31.001000000000001</v>
      </c>
      <c r="D32978" s="1">
        <v>119.5</v>
      </c>
      <c r="E32978" s="1">
        <v>190.96</v>
      </c>
      <c r="F32978" s="1" t="s">
        <v>22</v>
      </c>
      <c r="G32978">
        <v>386.411</v>
      </c>
      <c r="H32978">
        <v>45.167499999999997</v>
      </c>
      <c r="I32978">
        <f t="shared" si="1545"/>
        <v>0.94944243305702991</v>
      </c>
      <c r="J32978">
        <f t="shared" si="1546"/>
        <v>0.68635634028892467</v>
      </c>
      <c r="L32978" s="7">
        <f>(ATANH(I32978^$U$2)^$U$5)</f>
        <v>0.35717701515507827</v>
      </c>
      <c r="M32978">
        <f t="shared" si="1547"/>
        <v>0.73609474504905326</v>
      </c>
      <c r="O32978" s="7">
        <f>(ATANH(J32978^$T$2)^$T$5)</f>
        <v>0.81807394972461189</v>
      </c>
      <c r="P32978">
        <f>M32978</f>
        <v>0.73609474504905326</v>
      </c>
    </row>
    <row r="32979" spans="1:16" x14ac:dyDescent="0.25">
      <c r="A32979" s="5" t="s">
        <v>424</v>
      </c>
      <c r="B32979" s="1">
        <v>367.03769999999997</v>
      </c>
      <c r="C32979" s="1">
        <v>31.100999999999999</v>
      </c>
      <c r="D32979" s="1">
        <v>120.08</v>
      </c>
      <c r="E32979" s="1">
        <v>192</v>
      </c>
      <c r="F32979" s="1" t="s">
        <v>22</v>
      </c>
      <c r="G32979">
        <v>386.411</v>
      </c>
      <c r="H32979">
        <v>45.167499999999997</v>
      </c>
      <c r="I32979">
        <f t="shared" si="1545"/>
        <v>0.94986348732308334</v>
      </c>
      <c r="J32979">
        <f t="shared" si="1546"/>
        <v>0.68857032158078268</v>
      </c>
      <c r="L32979" s="7">
        <f>(ATANH(I32979^$U$2)^$U$5)</f>
        <v>0.36047885866128482</v>
      </c>
      <c r="M32979">
        <f t="shared" si="1547"/>
        <v>0.73632406687774765</v>
      </c>
      <c r="O32979" s="7">
        <f>(ATANH(J32979^$T$2)^$T$5)</f>
        <v>0.8228217645638386</v>
      </c>
      <c r="P32979">
        <f>M32979</f>
        <v>0.73632406687774765</v>
      </c>
    </row>
    <row r="32980" spans="1:16" x14ac:dyDescent="0.25">
      <c r="A32980" s="5" t="s">
        <v>424</v>
      </c>
      <c r="B32980" s="1">
        <v>367.2</v>
      </c>
      <c r="C32980" s="1">
        <v>31.201000000000001</v>
      </c>
      <c r="D32980" s="1">
        <v>120.67</v>
      </c>
      <c r="E32980" s="1">
        <v>193.07</v>
      </c>
      <c r="F32980" s="1" t="s">
        <v>22</v>
      </c>
      <c r="G32980">
        <v>386.411</v>
      </c>
      <c r="H32980">
        <v>45.167499999999997</v>
      </c>
      <c r="I32980">
        <f t="shared" si="1545"/>
        <v>0.95028350642191861</v>
      </c>
      <c r="J32980">
        <f t="shared" si="1546"/>
        <v>0.69078430287264081</v>
      </c>
      <c r="L32980" s="7">
        <f>(ATANH(I32980^$U$2)^$U$5)</f>
        <v>0.36380454758885883</v>
      </c>
      <c r="M32980">
        <f t="shared" si="1547"/>
        <v>0.73655839209090579</v>
      </c>
      <c r="O32980" s="7">
        <f>(ATANH(J32980^$T$2)^$T$5)</f>
        <v>0.82760105463840516</v>
      </c>
      <c r="P32980">
        <f>M32980</f>
        <v>0.73655839209090579</v>
      </c>
    </row>
    <row r="32981" spans="1:16" x14ac:dyDescent="0.25">
      <c r="A32981" s="5" t="s">
        <v>424</v>
      </c>
      <c r="B32981" s="1">
        <v>367.36180000000002</v>
      </c>
      <c r="C32981" s="1">
        <v>31.300999999999998</v>
      </c>
      <c r="D32981" s="1">
        <v>121.26</v>
      </c>
      <c r="E32981" s="1">
        <v>194.14</v>
      </c>
      <c r="F32981" s="1" t="s">
        <v>22</v>
      </c>
      <c r="G32981">
        <v>386.411</v>
      </c>
      <c r="H32981">
        <v>45.167499999999997</v>
      </c>
      <c r="I32981">
        <f t="shared" si="1545"/>
        <v>0.95070223156173095</v>
      </c>
      <c r="J32981">
        <f t="shared" si="1546"/>
        <v>0.69299828416449882</v>
      </c>
      <c r="L32981" s="7">
        <f>(ATANH(I32981^$U$2)^$U$5)</f>
        <v>0.36715217274926781</v>
      </c>
      <c r="M32981">
        <f t="shared" si="1547"/>
        <v>0.7367911032015898</v>
      </c>
      <c r="O32981" s="7">
        <f>(ATANH(J32981^$T$2)^$T$5)</f>
        <v>0.83241228508622822</v>
      </c>
      <c r="P32981">
        <f>M32981</f>
        <v>0.7367911032015898</v>
      </c>
    </row>
    <row r="32982" spans="1:16" x14ac:dyDescent="0.25">
      <c r="A32982" s="5" t="s">
        <v>424</v>
      </c>
      <c r="B32982" s="1">
        <v>367.52330000000001</v>
      </c>
      <c r="C32982" s="1">
        <v>31.401</v>
      </c>
      <c r="D32982" s="1">
        <v>121.85</v>
      </c>
      <c r="E32982" s="1">
        <v>195.24</v>
      </c>
      <c r="F32982" s="1" t="s">
        <v>22</v>
      </c>
      <c r="G32982">
        <v>386.411</v>
      </c>
      <c r="H32982">
        <v>45.167499999999997</v>
      </c>
      <c r="I32982">
        <f t="shared" si="1545"/>
        <v>0.95112018032612944</v>
      </c>
      <c r="J32982">
        <f t="shared" si="1546"/>
        <v>0.69521226545635695</v>
      </c>
      <c r="L32982" s="7">
        <f>(ATANH(I32982^$U$2)^$U$5)</f>
        <v>0.37052604524838095</v>
      </c>
      <c r="M32982">
        <f t="shared" si="1547"/>
        <v>0.73702867765925295</v>
      </c>
      <c r="O32982" s="7">
        <f>(ATANH(J32982^$T$2)^$T$5)</f>
        <v>0.8372559312990322</v>
      </c>
      <c r="P32982">
        <f>M32982</f>
        <v>0.73702867765925295</v>
      </c>
    </row>
    <row r="32983" spans="1:16" x14ac:dyDescent="0.25">
      <c r="A32983" s="5" t="s">
        <v>424</v>
      </c>
      <c r="B32983" s="1">
        <v>367.68430000000001</v>
      </c>
      <c r="C32983" s="1">
        <v>31.501000000000001</v>
      </c>
      <c r="D32983" s="1">
        <v>122.44</v>
      </c>
      <c r="E32983" s="1">
        <v>196.34</v>
      </c>
      <c r="F32983" s="1" t="s">
        <v>22</v>
      </c>
      <c r="G32983">
        <v>386.411</v>
      </c>
      <c r="H32983">
        <v>45.167499999999997</v>
      </c>
      <c r="I32983">
        <f t="shared" si="1545"/>
        <v>0.95153683513150511</v>
      </c>
      <c r="J32983">
        <f t="shared" si="1546"/>
        <v>0.69742624674821507</v>
      </c>
      <c r="L32983" s="7">
        <f>(ATANH(I32983^$U$2)^$U$5)</f>
        <v>0.3739221633351531</v>
      </c>
      <c r="M32983">
        <f t="shared" si="1547"/>
        <v>0.73726458933665773</v>
      </c>
      <c r="O32983" s="7">
        <f>(ATANH(J32983^$T$2)^$T$5)</f>
        <v>0.84213247922368129</v>
      </c>
      <c r="P32983">
        <f>M32983</f>
        <v>0.73726458933665773</v>
      </c>
    </row>
    <row r="32984" spans="1:16" x14ac:dyDescent="0.25">
      <c r="A32984" s="5" t="s">
        <v>424</v>
      </c>
      <c r="B32984" s="1">
        <v>367.84500000000003</v>
      </c>
      <c r="C32984" s="1">
        <v>31.600999999999999</v>
      </c>
      <c r="D32984" s="1">
        <v>123.04</v>
      </c>
      <c r="E32984" s="1">
        <v>197.47</v>
      </c>
      <c r="F32984" s="1" t="s">
        <v>22</v>
      </c>
      <c r="G32984">
        <v>386.411</v>
      </c>
      <c r="H32984">
        <v>45.167499999999997</v>
      </c>
      <c r="I32984">
        <f t="shared" si="1545"/>
        <v>0.95195271356146705</v>
      </c>
      <c r="J32984">
        <f t="shared" si="1546"/>
        <v>0.69964022804007309</v>
      </c>
      <c r="L32984" s="7">
        <f>(ATANH(I32984^$U$2)^$U$5)</f>
        <v>0.37734492622075433</v>
      </c>
      <c r="M32984">
        <f t="shared" si="1547"/>
        <v>0.73750522587141532</v>
      </c>
      <c r="O32984" s="7">
        <f>(ATANH(J32984^$T$2)^$T$5)</f>
        <v>0.84704242567466492</v>
      </c>
      <c r="P32984">
        <f>M32984</f>
        <v>0.73750522587141532</v>
      </c>
    </row>
    <row r="32985" spans="1:16" x14ac:dyDescent="0.25">
      <c r="A32985" s="5" t="s">
        <v>424</v>
      </c>
      <c r="B32985" s="1">
        <v>368.0052</v>
      </c>
      <c r="C32985" s="1">
        <v>31.701000000000001</v>
      </c>
      <c r="D32985" s="1">
        <v>123.64</v>
      </c>
      <c r="E32985" s="1">
        <v>198.61</v>
      </c>
      <c r="F32985" s="1" t="s">
        <v>22</v>
      </c>
      <c r="G32985">
        <v>386.411</v>
      </c>
      <c r="H32985">
        <v>45.167499999999997</v>
      </c>
      <c r="I32985">
        <f t="shared" si="1545"/>
        <v>0.95236729803240594</v>
      </c>
      <c r="J32985">
        <f t="shared" si="1546"/>
        <v>0.70185420933193121</v>
      </c>
      <c r="L32985" s="7">
        <f>(ATANH(I32985^$U$2)^$U$5)</f>
        <v>0.38079025805972622</v>
      </c>
      <c r="M32985">
        <f t="shared" si="1547"/>
        <v>0.73774625954978101</v>
      </c>
      <c r="O32985" s="7">
        <f>(ATANH(J32985^$T$2)^$T$5)</f>
        <v>0.85198627865823606</v>
      </c>
      <c r="P32985">
        <f>M32985</f>
        <v>0.73774625954978101</v>
      </c>
    </row>
    <row r="32986" spans="1:16" x14ac:dyDescent="0.25">
      <c r="A32986" s="5" t="s">
        <v>424</v>
      </c>
      <c r="B32986" s="1">
        <v>368.16500000000002</v>
      </c>
      <c r="C32986" s="1">
        <v>31.800999999999998</v>
      </c>
      <c r="D32986" s="1">
        <v>124.25</v>
      </c>
      <c r="E32986" s="1">
        <v>199.76</v>
      </c>
      <c r="F32986" s="1" t="s">
        <v>22</v>
      </c>
      <c r="G32986">
        <v>386.411</v>
      </c>
      <c r="H32986">
        <v>45.167499999999997</v>
      </c>
      <c r="I32986">
        <f t="shared" si="1545"/>
        <v>0.95278084733612656</v>
      </c>
      <c r="J32986">
        <f t="shared" si="1546"/>
        <v>0.70406819062378923</v>
      </c>
      <c r="L32986" s="7">
        <f>(ATANH(I32986^$U$2)^$U$5)</f>
        <v>0.38426046624657312</v>
      </c>
      <c r="M32986">
        <f t="shared" si="1547"/>
        <v>0.73798766765215107</v>
      </c>
      <c r="O32986" s="7">
        <f>(ATANH(J32986^$T$2)^$T$5)</f>
        <v>0.85696455770871782</v>
      </c>
      <c r="P32986">
        <f>M32986</f>
        <v>0.73798766765215107</v>
      </c>
    </row>
    <row r="32987" spans="1:16" x14ac:dyDescent="0.25">
      <c r="A32987" s="5" t="s">
        <v>424</v>
      </c>
      <c r="B32987" s="1">
        <v>368.32440000000003</v>
      </c>
      <c r="C32987" s="1">
        <v>31.901</v>
      </c>
      <c r="D32987" s="1">
        <v>124.85</v>
      </c>
      <c r="E32987" s="1">
        <v>200.94</v>
      </c>
      <c r="F32987" s="1" t="s">
        <v>22</v>
      </c>
      <c r="G32987">
        <v>386.411</v>
      </c>
      <c r="H32987">
        <v>45.167499999999997</v>
      </c>
      <c r="I32987">
        <f t="shared" si="1545"/>
        <v>0.9531933614726289</v>
      </c>
      <c r="J32987">
        <f t="shared" si="1546"/>
        <v>0.70628217191564735</v>
      </c>
      <c r="L32987" s="7">
        <f>(ATANH(I32987^$U$2)^$U$5)</f>
        <v>0.3877557426682765</v>
      </c>
      <c r="M32987">
        <f t="shared" si="1547"/>
        <v>0.738233580850301</v>
      </c>
      <c r="O32987" s="7">
        <f>(ATANH(J32987^$T$2)^$T$5)</f>
        <v>0.86197779423754339</v>
      </c>
      <c r="P32987">
        <f>M32987</f>
        <v>0.738233580850301</v>
      </c>
    </row>
    <row r="32988" spans="1:16" x14ac:dyDescent="0.25">
      <c r="A32988" s="5" t="s">
        <v>424</v>
      </c>
      <c r="B32988" s="1">
        <v>368.48349999999999</v>
      </c>
      <c r="C32988" s="1">
        <v>32.000999999999998</v>
      </c>
      <c r="D32988" s="1">
        <v>125.46</v>
      </c>
      <c r="E32988" s="1">
        <v>202.13</v>
      </c>
      <c r="F32988" s="1" t="s">
        <v>22</v>
      </c>
      <c r="G32988">
        <v>386.411</v>
      </c>
      <c r="H32988">
        <v>45.167499999999997</v>
      </c>
      <c r="I32988">
        <f t="shared" si="1545"/>
        <v>0.95360509923371739</v>
      </c>
      <c r="J32988">
        <f t="shared" si="1546"/>
        <v>0.70849615320750536</v>
      </c>
      <c r="L32988" s="7">
        <f>(ATANH(I32988^$U$2)^$U$5)</f>
        <v>0.39127850843950612</v>
      </c>
      <c r="M32988">
        <f t="shared" si="1547"/>
        <v>0.73847976379476754</v>
      </c>
      <c r="O32988" s="7">
        <f>(ATANH(J32988^$T$2)^$T$5)</f>
        <v>0.86702653189559464</v>
      </c>
      <c r="P32988">
        <f>M32988</f>
        <v>0.73847976379476754</v>
      </c>
    </row>
    <row r="32989" spans="1:16" x14ac:dyDescent="0.25">
      <c r="A32989" s="5" t="s">
        <v>424</v>
      </c>
      <c r="B32989" s="1">
        <v>368.64210000000003</v>
      </c>
      <c r="C32989" s="1">
        <v>32.100999999999999</v>
      </c>
      <c r="D32989" s="1">
        <v>126.08</v>
      </c>
      <c r="E32989" s="1">
        <v>203.34</v>
      </c>
      <c r="F32989" s="1" t="s">
        <v>22</v>
      </c>
      <c r="G32989">
        <v>386.411</v>
      </c>
      <c r="H32989">
        <v>45.167499999999997</v>
      </c>
      <c r="I32989">
        <f t="shared" si="1545"/>
        <v>0.95401554303578318</v>
      </c>
      <c r="J32989">
        <f t="shared" si="1546"/>
        <v>0.71071013449936349</v>
      </c>
      <c r="L32989" s="7">
        <f>(ATANH(I32989^$U$2)^$U$5)</f>
        <v>0.39482453593799927</v>
      </c>
      <c r="M32989">
        <f t="shared" si="1547"/>
        <v>0.73872824128818049</v>
      </c>
      <c r="O32989" s="7">
        <f>(ATANH(J32989^$T$2)^$T$5)</f>
        <v>0.87211132694946647</v>
      </c>
      <c r="P32989">
        <f>M32989</f>
        <v>0.73872824128818049</v>
      </c>
    </row>
    <row r="32990" spans="1:16" x14ac:dyDescent="0.25">
      <c r="A32990" s="5" t="s">
        <v>424</v>
      </c>
      <c r="B32990" s="1">
        <v>368.80029999999999</v>
      </c>
      <c r="C32990" s="1">
        <v>32.201000000000001</v>
      </c>
      <c r="D32990" s="1">
        <v>126.69</v>
      </c>
      <c r="E32990" s="1">
        <v>204.56</v>
      </c>
      <c r="F32990" s="1" t="s">
        <v>22</v>
      </c>
      <c r="G32990">
        <v>386.411</v>
      </c>
      <c r="H32990">
        <v>45.167499999999997</v>
      </c>
      <c r="I32990">
        <f t="shared" si="1545"/>
        <v>0.95442495167063046</v>
      </c>
      <c r="J32990">
        <f t="shared" si="1546"/>
        <v>0.71292411579122161</v>
      </c>
      <c r="L32990" s="7">
        <f>(ATANH(I32990^$U$2)^$U$5)</f>
        <v>0.39839623373661154</v>
      </c>
      <c r="M32990">
        <f t="shared" si="1547"/>
        <v>0.7389769163088955</v>
      </c>
      <c r="O32990" s="7">
        <f>(ATANH(J32990^$T$2)^$T$5)</f>
        <v>0.87723274867229084</v>
      </c>
      <c r="P32990">
        <f>M32990</f>
        <v>0.7389769163088955</v>
      </c>
    </row>
    <row r="32991" spans="1:16" x14ac:dyDescent="0.25">
      <c r="A32991" s="5" t="s">
        <v>424</v>
      </c>
      <c r="B32991" s="1">
        <v>368.95819999999998</v>
      </c>
      <c r="C32991" s="1">
        <v>32.301000000000002</v>
      </c>
      <c r="D32991" s="1">
        <v>127.31</v>
      </c>
      <c r="E32991" s="1">
        <v>205.81</v>
      </c>
      <c r="F32991" s="1" t="s">
        <v>22</v>
      </c>
      <c r="G32991">
        <v>386.411</v>
      </c>
      <c r="H32991">
        <v>45.167499999999997</v>
      </c>
      <c r="I32991">
        <f t="shared" si="1545"/>
        <v>0.95483358393006401</v>
      </c>
      <c r="J32991">
        <f t="shared" si="1546"/>
        <v>0.71513809708307974</v>
      </c>
      <c r="L32991" s="7">
        <f>(ATANH(I32991^$U$2)^$U$5)</f>
        <v>0.40199610268036551</v>
      </c>
      <c r="M32991">
        <f t="shared" si="1547"/>
        <v>0.7392297997378463</v>
      </c>
      <c r="O32991" s="7">
        <f>(ATANH(J32991^$T$2)^$T$5)</f>
        <v>0.88239137974980641</v>
      </c>
      <c r="P32991">
        <f>M32991</f>
        <v>0.7392297997378463</v>
      </c>
    </row>
    <row r="32992" spans="1:16" x14ac:dyDescent="0.25">
      <c r="A32992" s="5" t="s">
        <v>424</v>
      </c>
      <c r="B32992" s="1">
        <v>369.11559999999997</v>
      </c>
      <c r="C32992" s="1">
        <v>32.401000000000003</v>
      </c>
      <c r="D32992" s="1">
        <v>127.94</v>
      </c>
      <c r="E32992" s="1">
        <v>207.07</v>
      </c>
      <c r="F32992" s="1" t="s">
        <v>22</v>
      </c>
      <c r="G32992">
        <v>386.411</v>
      </c>
      <c r="H32992">
        <v>45.167499999999997</v>
      </c>
      <c r="I32992">
        <f t="shared" si="1545"/>
        <v>0.95524092223047474</v>
      </c>
      <c r="J32992">
        <f t="shared" si="1546"/>
        <v>0.71735207837493786</v>
      </c>
      <c r="L32992" s="7">
        <f>(ATANH(I32992^$U$2)^$U$5)</f>
        <v>0.40561979803878584</v>
      </c>
      <c r="M32992">
        <f t="shared" si="1547"/>
        <v>0.73948278017120783</v>
      </c>
      <c r="O32992" s="7">
        <f>(ATANH(J32992^$T$2)^$T$5)</f>
        <v>0.88758781670239117</v>
      </c>
      <c r="P32992">
        <f>M32992</f>
        <v>0.73948278017120783</v>
      </c>
    </row>
    <row r="32993" spans="1:16" x14ac:dyDescent="0.25">
      <c r="A32993" s="5" t="s">
        <v>424</v>
      </c>
      <c r="B32993" s="1">
        <v>369.27269999999999</v>
      </c>
      <c r="C32993" s="1">
        <v>32.500999999999998</v>
      </c>
      <c r="D32993" s="1">
        <v>128.56</v>
      </c>
      <c r="E32993" s="1">
        <v>208.35</v>
      </c>
      <c r="F32993" s="1" t="s">
        <v>22</v>
      </c>
      <c r="G32993">
        <v>386.411</v>
      </c>
      <c r="H32993">
        <v>45.167499999999997</v>
      </c>
      <c r="I32993">
        <f t="shared" si="1545"/>
        <v>0.95564748415547174</v>
      </c>
      <c r="J32993">
        <f t="shared" si="1546"/>
        <v>0.71956605966679577</v>
      </c>
      <c r="L32993" s="7">
        <f>(ATANH(I32993^$U$2)^$U$5)</f>
        <v>0.40927214463960054</v>
      </c>
      <c r="M32993">
        <f t="shared" si="1547"/>
        <v>0.73973782364483098</v>
      </c>
      <c r="O32993" s="7">
        <f>(ATANH(J32993^$T$2)^$T$5)</f>
        <v>0.89282267032381302</v>
      </c>
      <c r="P32993">
        <f>M32993</f>
        <v>0.73973782364483098</v>
      </c>
    </row>
    <row r="32994" spans="1:16" x14ac:dyDescent="0.25">
      <c r="A32994" s="5" t="s">
        <v>424</v>
      </c>
      <c r="B32994" s="1">
        <v>369.42930000000001</v>
      </c>
      <c r="C32994" s="1">
        <v>32.600999999999999</v>
      </c>
      <c r="D32994" s="1">
        <v>129.19</v>
      </c>
      <c r="E32994" s="1">
        <v>209.65</v>
      </c>
      <c r="F32994" s="1" t="s">
        <v>22</v>
      </c>
      <c r="G32994">
        <v>386.411</v>
      </c>
      <c r="H32994">
        <v>45.167499999999997</v>
      </c>
      <c r="I32994">
        <f t="shared" si="1545"/>
        <v>0.9560527521214458</v>
      </c>
      <c r="J32994">
        <f t="shared" si="1546"/>
        <v>0.72178004095865389</v>
      </c>
      <c r="L32994" s="7">
        <f>(ATANH(I32994^$U$2)^$U$5)</f>
        <v>0.41294871805937594</v>
      </c>
      <c r="M32994">
        <f t="shared" si="1547"/>
        <v>0.73999486607713993</v>
      </c>
      <c r="O32994" s="7">
        <f>(ATANH(J32994^$T$2)^$T$5)</f>
        <v>0.89809656613750322</v>
      </c>
      <c r="P32994">
        <f>M32994</f>
        <v>0.73999486607713993</v>
      </c>
    </row>
    <row r="32995" spans="1:16" x14ac:dyDescent="0.25">
      <c r="A32995" s="5" t="s">
        <v>424</v>
      </c>
      <c r="B32995" s="1">
        <v>369.5856</v>
      </c>
      <c r="C32995" s="1">
        <v>32.701000000000001</v>
      </c>
      <c r="D32995" s="1">
        <v>129.82</v>
      </c>
      <c r="E32995" s="1">
        <v>210.98</v>
      </c>
      <c r="F32995" s="1" t="s">
        <v>22</v>
      </c>
      <c r="G32995">
        <v>386.411</v>
      </c>
      <c r="H32995">
        <v>45.167499999999997</v>
      </c>
      <c r="I32995">
        <f t="shared" si="1545"/>
        <v>0.95645724371200613</v>
      </c>
      <c r="J32995">
        <f t="shared" si="1546"/>
        <v>0.72399402225051201</v>
      </c>
      <c r="L32995" s="7">
        <f>(ATANH(I32995^$U$2)^$U$5)</f>
        <v>0.41665444489773973</v>
      </c>
      <c r="M32995">
        <f t="shared" si="1547"/>
        <v>0.7402557982496123</v>
      </c>
      <c r="O32995" s="7">
        <f>(ATANH(J32995^$T$2)^$T$5)</f>
        <v>0.90341014487118687</v>
      </c>
      <c r="P32995">
        <f>M32995</f>
        <v>0.7402557982496123</v>
      </c>
    </row>
    <row r="32996" spans="1:16" x14ac:dyDescent="0.25">
      <c r="A32996" s="5" t="s">
        <v>424</v>
      </c>
      <c r="B32996" s="1">
        <v>369.74149999999997</v>
      </c>
      <c r="C32996" s="1">
        <v>32.801000000000002</v>
      </c>
      <c r="D32996" s="1">
        <v>130.46</v>
      </c>
      <c r="E32996" s="1">
        <v>212.32</v>
      </c>
      <c r="F32996" s="1" t="s">
        <v>22</v>
      </c>
      <c r="G32996">
        <v>386.411</v>
      </c>
      <c r="H32996">
        <v>45.167499999999997</v>
      </c>
      <c r="I32996">
        <f t="shared" si="1545"/>
        <v>0.95686070013534807</v>
      </c>
      <c r="J32996">
        <f t="shared" si="1546"/>
        <v>0.72620800354237014</v>
      </c>
      <c r="L32996" s="7">
        <f>(ATANH(I32996^$U$2)^$U$5)</f>
        <v>0.42038722586219224</v>
      </c>
      <c r="M32996">
        <f t="shared" si="1547"/>
        <v>0.74051663346890007</v>
      </c>
      <c r="O32996" s="7">
        <f>(ATANH(J32996^$T$2)^$T$5)</f>
        <v>0.90876406295077627</v>
      </c>
      <c r="P32996">
        <f>M32996</f>
        <v>0.74051663346890007</v>
      </c>
    </row>
    <row r="32997" spans="1:16" x14ac:dyDescent="0.25">
      <c r="A32997" s="5" t="s">
        <v>424</v>
      </c>
      <c r="B32997" s="1">
        <v>369.89699999999999</v>
      </c>
      <c r="C32997" s="1">
        <v>32.901000000000003</v>
      </c>
      <c r="D32997" s="1">
        <v>131.1</v>
      </c>
      <c r="E32997" s="1">
        <v>213.69</v>
      </c>
      <c r="F32997" s="1" t="s">
        <v>22</v>
      </c>
      <c r="G32997">
        <v>386.411</v>
      </c>
      <c r="H32997">
        <v>45.167499999999997</v>
      </c>
      <c r="I32997">
        <f t="shared" si="1545"/>
        <v>0.95726312139147174</v>
      </c>
      <c r="J32997">
        <f t="shared" si="1546"/>
        <v>0.72842198483422826</v>
      </c>
      <c r="L32997" s="7">
        <f>(ATANH(I32997^$U$2)^$U$5)</f>
        <v>0.42414730377570631</v>
      </c>
      <c r="M32997">
        <f t="shared" si="1547"/>
        <v>0.7407812026243592</v>
      </c>
      <c r="O32997" s="7">
        <f>(ATANH(J32997^$T$2)^$T$5)</f>
        <v>0.91415899301446024</v>
      </c>
      <c r="P32997">
        <f>M32997</f>
        <v>0.7407812026243592</v>
      </c>
    </row>
    <row r="32998" spans="1:16" x14ac:dyDescent="0.25">
      <c r="A32998" s="5" t="s">
        <v>424</v>
      </c>
      <c r="B32998" s="1">
        <v>370.0521</v>
      </c>
      <c r="C32998" s="1">
        <v>33.000999999999998</v>
      </c>
      <c r="D32998" s="1">
        <v>131.74</v>
      </c>
      <c r="E32998" s="1">
        <v>215.07</v>
      </c>
      <c r="F32998" s="1" t="s">
        <v>22</v>
      </c>
      <c r="G32998">
        <v>386.411</v>
      </c>
      <c r="H32998">
        <v>45.167499999999997</v>
      </c>
      <c r="I32998">
        <f t="shared" si="1545"/>
        <v>0.95766450748037713</v>
      </c>
      <c r="J32998">
        <f t="shared" si="1546"/>
        <v>0.73063596612608628</v>
      </c>
      <c r="L32998" s="7">
        <f>(ATANH(I32998^$U$2)^$U$5)</f>
        <v>0.42793492752782214</v>
      </c>
      <c r="M32998">
        <f t="shared" si="1547"/>
        <v>0.74104558183199909</v>
      </c>
      <c r="O32998" s="7">
        <f>(ATANH(J32998^$T$2)^$T$5)</f>
        <v>0.91959562444799103</v>
      </c>
      <c r="P32998">
        <f>M32998</f>
        <v>0.74104558183199909</v>
      </c>
    </row>
    <row r="32999" spans="1:16" x14ac:dyDescent="0.25">
      <c r="A32999" s="5" t="s">
        <v>424</v>
      </c>
      <c r="B32999" s="1">
        <v>370.20690000000002</v>
      </c>
      <c r="C32999" s="1">
        <v>33.100999999999999</v>
      </c>
      <c r="D32999" s="1">
        <v>132.38</v>
      </c>
      <c r="E32999" s="1">
        <v>216.48</v>
      </c>
      <c r="F32999" s="1" t="s">
        <v>22</v>
      </c>
      <c r="G32999">
        <v>386.411</v>
      </c>
      <c r="H32999">
        <v>45.167499999999997</v>
      </c>
      <c r="I32999">
        <f t="shared" si="1545"/>
        <v>0.95806511719386878</v>
      </c>
      <c r="J32999">
        <f t="shared" si="1546"/>
        <v>0.7328499474179444</v>
      </c>
      <c r="L32999" s="7">
        <f>(ATANH(I32999^$U$2)^$U$5)</f>
        <v>0.43175283088433675</v>
      </c>
      <c r="M32999">
        <f t="shared" si="1547"/>
        <v>0.74131354189774201</v>
      </c>
      <c r="O32999" s="7">
        <f>(ATANH(J32999^$T$2)^$T$5)</f>
        <v>0.92507466394222815</v>
      </c>
      <c r="P32999">
        <f>M32999</f>
        <v>0.74131354189774201</v>
      </c>
    </row>
    <row r="33000" spans="1:16" x14ac:dyDescent="0.25">
      <c r="A33000" s="5" t="s">
        <v>424</v>
      </c>
      <c r="B33000" s="1">
        <v>370.36130000000003</v>
      </c>
      <c r="C33000" s="1">
        <v>33.201000000000001</v>
      </c>
      <c r="D33000" s="1">
        <v>133.03</v>
      </c>
      <c r="E33000" s="1">
        <v>217.91</v>
      </c>
      <c r="F33000" s="1" t="s">
        <v>22</v>
      </c>
      <c r="G33000">
        <v>386.411</v>
      </c>
      <c r="H33000">
        <v>45.167499999999997</v>
      </c>
      <c r="I33000">
        <f t="shared" si="1545"/>
        <v>0.95846469174014204</v>
      </c>
      <c r="J33000">
        <f t="shared" si="1546"/>
        <v>0.73506392870980242</v>
      </c>
      <c r="L33000" s="7">
        <f>(ATANH(I33000^$U$2)^$U$5)</f>
        <v>0.435598846416342</v>
      </c>
      <c r="M33000">
        <f t="shared" si="1547"/>
        <v>0.74158309922372201</v>
      </c>
      <c r="O33000" s="7">
        <f>(ATANH(J33000^$T$2)^$T$5)</f>
        <v>0.93059683607404398</v>
      </c>
      <c r="P33000">
        <f>M33000</f>
        <v>0.74158309922372201</v>
      </c>
    </row>
    <row r="33001" spans="1:16" x14ac:dyDescent="0.25">
      <c r="A33001" s="5" t="s">
        <v>424</v>
      </c>
      <c r="B33001" s="1">
        <v>370.51530000000002</v>
      </c>
      <c r="C33001" s="1">
        <v>33.301000000000002</v>
      </c>
      <c r="D33001" s="1">
        <v>133.69</v>
      </c>
      <c r="E33001" s="1">
        <v>219.37</v>
      </c>
      <c r="F33001" s="1" t="s">
        <v>22</v>
      </c>
      <c r="G33001">
        <v>386.411</v>
      </c>
      <c r="H33001">
        <v>45.167499999999997</v>
      </c>
      <c r="I33001">
        <f t="shared" si="1545"/>
        <v>0.95886323111919702</v>
      </c>
      <c r="J33001">
        <f t="shared" si="1546"/>
        <v>0.73727791000166054</v>
      </c>
      <c r="L33001" s="7">
        <f>(ATANH(I33001^$U$2)^$U$5)</f>
        <v>0.43947324347233202</v>
      </c>
      <c r="M33001">
        <f t="shared" si="1547"/>
        <v>0.74185605638618746</v>
      </c>
      <c r="O33001" s="7">
        <f>(ATANH(J33001^$T$2)^$T$5)</f>
        <v>0.93616288391179381</v>
      </c>
      <c r="P33001">
        <f>M33001</f>
        <v>0.74185605638618746</v>
      </c>
    </row>
    <row r="33002" spans="1:16" x14ac:dyDescent="0.25">
      <c r="A33002" s="5" t="s">
        <v>424</v>
      </c>
      <c r="B33002" s="1">
        <v>370.66890000000001</v>
      </c>
      <c r="C33002" s="1">
        <v>33.401000000000003</v>
      </c>
      <c r="D33002" s="1">
        <v>134.34</v>
      </c>
      <c r="E33002" s="1">
        <v>220.85</v>
      </c>
      <c r="F33002" s="1" t="s">
        <v>22</v>
      </c>
      <c r="G33002">
        <v>386.411</v>
      </c>
      <c r="H33002">
        <v>45.167499999999997</v>
      </c>
      <c r="I33002">
        <f t="shared" si="1545"/>
        <v>0.95926073533103351</v>
      </c>
      <c r="J33002">
        <f t="shared" si="1546"/>
        <v>0.73949189129351867</v>
      </c>
      <c r="L33002" s="7">
        <f>(ATANH(I33002^$U$2)^$U$5)</f>
        <v>0.44337629841927539</v>
      </c>
      <c r="M33002">
        <f t="shared" si="1547"/>
        <v>0.74213046211305522</v>
      </c>
      <c r="O33002" s="7">
        <f>(ATANH(J33002^$T$2)^$T$5)</f>
        <v>0.9417735696465841</v>
      </c>
      <c r="P33002">
        <f>M33002</f>
        <v>0.74213046211305522</v>
      </c>
    </row>
    <row r="33003" spans="1:16" x14ac:dyDescent="0.25">
      <c r="A33003" s="5" t="s">
        <v>424</v>
      </c>
      <c r="B33003" s="1">
        <v>370.82209999999998</v>
      </c>
      <c r="C33003" s="1">
        <v>33.500999999999998</v>
      </c>
      <c r="D33003" s="1">
        <v>135</v>
      </c>
      <c r="E33003" s="1">
        <v>222.35</v>
      </c>
      <c r="F33003" s="1" t="s">
        <v>22</v>
      </c>
      <c r="G33003">
        <v>386.411</v>
      </c>
      <c r="H33003">
        <v>45.167499999999997</v>
      </c>
      <c r="I33003">
        <f t="shared" si="1545"/>
        <v>0.95965720437565172</v>
      </c>
      <c r="J33003">
        <f t="shared" si="1546"/>
        <v>0.74170587258537668</v>
      </c>
      <c r="L33003" s="7">
        <f>(ATANH(I33003^$U$2)^$U$5)</f>
        <v>0.44730829489779139</v>
      </c>
      <c r="M33003">
        <f t="shared" si="1547"/>
        <v>0.74240625872756894</v>
      </c>
      <c r="O33003" s="7">
        <f>(ATANH(J33003^$T$2)^$T$5)</f>
        <v>0.94742967525068456</v>
      </c>
      <c r="P33003">
        <f>M33003</f>
        <v>0.74240625872756894</v>
      </c>
    </row>
    <row r="33004" spans="1:16" x14ac:dyDescent="0.25">
      <c r="A33004" s="5" t="s">
        <v>424</v>
      </c>
      <c r="B33004" s="1">
        <v>370.97500000000002</v>
      </c>
      <c r="C33004" s="1">
        <v>33.600999999999999</v>
      </c>
      <c r="D33004" s="1">
        <v>135.66999999999999</v>
      </c>
      <c r="E33004" s="1">
        <v>223.88</v>
      </c>
      <c r="F33004" s="1" t="s">
        <v>22</v>
      </c>
      <c r="G33004">
        <v>386.411</v>
      </c>
      <c r="H33004">
        <v>45.167499999999997</v>
      </c>
      <c r="I33004">
        <f t="shared" si="1545"/>
        <v>0.96005289704485641</v>
      </c>
      <c r="J33004">
        <f t="shared" si="1546"/>
        <v>0.7439198538772348</v>
      </c>
      <c r="L33004" s="7">
        <f>(ATANH(I33004^$U$2)^$U$5)</f>
        <v>0.45127212956429397</v>
      </c>
      <c r="M33004">
        <f t="shared" si="1547"/>
        <v>0.74268520486861789</v>
      </c>
      <c r="O33004" s="7">
        <f>(ATANH(J33004^$T$2)^$T$5)</f>
        <v>0.95313200316448332</v>
      </c>
      <c r="P33004">
        <f>M33004</f>
        <v>0.74268520486861789</v>
      </c>
    </row>
    <row r="33005" spans="1:16" x14ac:dyDescent="0.25">
      <c r="A33005" s="5" t="s">
        <v>424</v>
      </c>
      <c r="B33005" s="1">
        <v>371.1275</v>
      </c>
      <c r="C33005" s="1">
        <v>33.701000000000001</v>
      </c>
      <c r="D33005" s="1">
        <v>136.34</v>
      </c>
      <c r="E33005" s="1">
        <v>225.44</v>
      </c>
      <c r="F33005" s="1" t="s">
        <v>22</v>
      </c>
      <c r="G33005">
        <v>386.411</v>
      </c>
      <c r="H33005">
        <v>45.167499999999997</v>
      </c>
      <c r="I33005">
        <f t="shared" si="1545"/>
        <v>0.96044755454684261</v>
      </c>
      <c r="J33005">
        <f t="shared" si="1546"/>
        <v>0.74613383516909293</v>
      </c>
      <c r="L33005" s="7">
        <f>(ATANH(I33005^$U$2)^$U$5)</f>
        <v>0.45526554865555813</v>
      </c>
      <c r="M33005">
        <f t="shared" si="1547"/>
        <v>0.74296719813125212</v>
      </c>
      <c r="O33005" s="7">
        <f>(ATANH(J33005^$T$2)^$T$5)</f>
        <v>0.95888137701348297</v>
      </c>
      <c r="P33005">
        <f>M33005</f>
        <v>0.74296719813125212</v>
      </c>
    </row>
    <row r="33006" spans="1:16" x14ac:dyDescent="0.25">
      <c r="A33006" s="5" t="s">
        <v>424</v>
      </c>
      <c r="B33006" s="1">
        <v>371.27960000000002</v>
      </c>
      <c r="C33006" s="1">
        <v>33.801000000000002</v>
      </c>
      <c r="D33006" s="1">
        <v>137.01</v>
      </c>
      <c r="E33006" s="1">
        <v>227.02</v>
      </c>
      <c r="F33006" s="1" t="s">
        <v>22</v>
      </c>
      <c r="G33006">
        <v>386.411</v>
      </c>
      <c r="H33006">
        <v>45.167499999999997</v>
      </c>
      <c r="I33006">
        <f t="shared" si="1545"/>
        <v>0.96084117688161053</v>
      </c>
      <c r="J33006">
        <f t="shared" si="1546"/>
        <v>0.74834781646095105</v>
      </c>
      <c r="L33006" s="7">
        <f>(ATANH(I33006^$U$2)^$U$5)</f>
        <v>0.45928886030075622</v>
      </c>
      <c r="M33006">
        <f t="shared" si="1547"/>
        <v>0.74325035259744665</v>
      </c>
      <c r="O33006" s="7">
        <f>(ATANH(J33006^$T$2)^$T$5)</f>
        <v>0.9646786423569309</v>
      </c>
      <c r="P33006">
        <f>M33006</f>
        <v>0.74325035259744665</v>
      </c>
    </row>
    <row r="33007" spans="1:16" x14ac:dyDescent="0.25">
      <c r="A33007" s="5" t="s">
        <v>424</v>
      </c>
      <c r="B33007" s="1">
        <v>371.4314</v>
      </c>
      <c r="C33007" s="1">
        <v>33.901000000000003</v>
      </c>
      <c r="D33007" s="1">
        <v>137.68</v>
      </c>
      <c r="E33007" s="1">
        <v>228.63</v>
      </c>
      <c r="F33007" s="1" t="s">
        <v>22</v>
      </c>
      <c r="G33007">
        <v>386.411</v>
      </c>
      <c r="H33007">
        <v>45.167499999999997</v>
      </c>
      <c r="I33007">
        <f t="shared" si="1545"/>
        <v>0.96123402284096471</v>
      </c>
      <c r="J33007">
        <f t="shared" si="1546"/>
        <v>0.75056179775280907</v>
      </c>
      <c r="L33007" s="7">
        <f>(ATANH(I33007^$U$2)^$U$5)</f>
        <v>0.46334506670489584</v>
      </c>
      <c r="M33007">
        <f t="shared" si="1547"/>
        <v>0.74353638310737802</v>
      </c>
      <c r="O33007" s="7">
        <f>(ATANH(J33007^$T$2)^$T$5)</f>
        <v>0.97052466746976096</v>
      </c>
      <c r="P33007">
        <f>M33007</f>
        <v>0.74353638310737802</v>
      </c>
    </row>
    <row r="33008" spans="1:16" x14ac:dyDescent="0.25">
      <c r="A33008" s="5" t="s">
        <v>424</v>
      </c>
      <c r="B33008" s="1">
        <v>371.58280000000002</v>
      </c>
      <c r="C33008" s="1">
        <v>34.000999999999998</v>
      </c>
      <c r="D33008" s="1">
        <v>138.36000000000001</v>
      </c>
      <c r="E33008" s="1">
        <v>230.27</v>
      </c>
      <c r="F33008" s="1" t="s">
        <v>22</v>
      </c>
      <c r="G33008">
        <v>386.411</v>
      </c>
      <c r="H33008">
        <v>45.167499999999997</v>
      </c>
      <c r="I33008">
        <f t="shared" si="1545"/>
        <v>0.9616258336331005</v>
      </c>
      <c r="J33008">
        <f t="shared" si="1546"/>
        <v>0.75277577904466708</v>
      </c>
      <c r="L33008" s="7">
        <f>(ATANH(I33008^$U$2)^$U$5)</f>
        <v>0.46743186241057233</v>
      </c>
      <c r="M33008">
        <f t="shared" si="1547"/>
        <v>0.74382519002854985</v>
      </c>
      <c r="O33008" s="7">
        <f>(ATANH(J33008^$T$2)^$T$5)</f>
        <v>0.97642034415964996</v>
      </c>
      <c r="P33008">
        <f>M33008</f>
        <v>0.74382519002854985</v>
      </c>
    </row>
    <row r="33009" spans="1:16" x14ac:dyDescent="0.25">
      <c r="A33009" s="5" t="s">
        <v>424</v>
      </c>
      <c r="B33009" s="1">
        <v>371.73379999999997</v>
      </c>
      <c r="C33009" s="1">
        <v>34.100999999999999</v>
      </c>
      <c r="D33009" s="1">
        <v>139.05000000000001</v>
      </c>
      <c r="E33009" s="1">
        <v>231.94</v>
      </c>
      <c r="F33009" s="1" t="s">
        <v>22</v>
      </c>
      <c r="G33009">
        <v>386.411</v>
      </c>
      <c r="H33009">
        <v>45.167499999999997</v>
      </c>
      <c r="I33009">
        <f t="shared" si="1545"/>
        <v>0.96201660925801791</v>
      </c>
      <c r="J33009">
        <f t="shared" si="1546"/>
        <v>0.75498976033652521</v>
      </c>
      <c r="L33009" s="7">
        <f>(ATANH(I33009^$U$2)^$U$5)</f>
        <v>0.47154958291407562</v>
      </c>
      <c r="M33009">
        <f t="shared" si="1547"/>
        <v>0.74411667471669551</v>
      </c>
      <c r="O33009" s="7">
        <f>(ATANH(J33009^$T$2)^$T$5)</f>
        <v>0.98236658862108206</v>
      </c>
      <c r="P33009">
        <f>M33009</f>
        <v>0.74411667471669551</v>
      </c>
    </row>
    <row r="33010" spans="1:16" x14ac:dyDescent="0.25">
      <c r="A33010" s="5" t="s">
        <v>424</v>
      </c>
      <c r="B33010" s="1">
        <v>371.8845</v>
      </c>
      <c r="C33010" s="1">
        <v>34.201000000000001</v>
      </c>
      <c r="D33010" s="1">
        <v>139.74</v>
      </c>
      <c r="E33010" s="1">
        <v>233.64</v>
      </c>
      <c r="F33010" s="1" t="s">
        <v>22</v>
      </c>
      <c r="G33010">
        <v>386.411</v>
      </c>
      <c r="H33010">
        <v>45.167499999999997</v>
      </c>
      <c r="I33010">
        <f t="shared" si="1545"/>
        <v>0.9624066085075218</v>
      </c>
      <c r="J33010">
        <f t="shared" si="1546"/>
        <v>0.75720374162838333</v>
      </c>
      <c r="L33010" s="7">
        <f>(ATANH(I33010^$U$2)^$U$5)</f>
        <v>0.47570134228145411</v>
      </c>
      <c r="M33010">
        <f t="shared" si="1547"/>
        <v>0.74441073957519899</v>
      </c>
      <c r="O33010" s="7">
        <f>(ATANH(J33010^$T$2)^$T$5)</f>
        <v>0.98836434232846093</v>
      </c>
      <c r="P33010">
        <f>M33010</f>
        <v>0.74441073957519899</v>
      </c>
    </row>
    <row r="33011" spans="1:16" x14ac:dyDescent="0.25">
      <c r="A33011" s="5" t="s">
        <v>424</v>
      </c>
      <c r="B33011" s="1">
        <v>372.03480000000002</v>
      </c>
      <c r="C33011" s="1">
        <v>34.301000000000002</v>
      </c>
      <c r="D33011" s="1">
        <v>140.43</v>
      </c>
      <c r="E33011" s="1">
        <v>235.37</v>
      </c>
      <c r="F33011" s="1" t="s">
        <v>22</v>
      </c>
      <c r="G33011">
        <v>386.411</v>
      </c>
      <c r="H33011">
        <v>45.167499999999997</v>
      </c>
      <c r="I33011">
        <f t="shared" si="1545"/>
        <v>0.9627955725898073</v>
      </c>
      <c r="J33011">
        <f t="shared" si="1546"/>
        <v>0.75941772292024146</v>
      </c>
      <c r="L33011" s="7">
        <f>(ATANH(I33011^$U$2)^$U$5)</f>
        <v>0.47988478333850665</v>
      </c>
      <c r="M33011">
        <f t="shared" si="1547"/>
        <v>0.74470728811073672</v>
      </c>
      <c r="O33011" s="7">
        <f>(ATANH(J33011^$T$2)^$T$5)</f>
        <v>0.9944145729704178</v>
      </c>
      <c r="P33011">
        <f>M33011</f>
        <v>0.74470728811073672</v>
      </c>
    </row>
    <row r="33012" spans="1:16" x14ac:dyDescent="0.25">
      <c r="A33012" s="5" t="s">
        <v>424</v>
      </c>
      <c r="B33012" s="1">
        <v>372.1848</v>
      </c>
      <c r="C33012" s="1">
        <v>34.401000000000003</v>
      </c>
      <c r="D33012" s="1">
        <v>141.12</v>
      </c>
      <c r="E33012" s="1">
        <v>237.13</v>
      </c>
      <c r="F33012" s="1" t="s">
        <v>22</v>
      </c>
      <c r="G33012">
        <v>386.411</v>
      </c>
      <c r="H33012">
        <v>45.167499999999997</v>
      </c>
      <c r="I33012">
        <f t="shared" si="1545"/>
        <v>0.96318376029667896</v>
      </c>
      <c r="J33012">
        <f t="shared" si="1546"/>
        <v>0.76163170421209958</v>
      </c>
      <c r="L33012" s="7">
        <f>(ATANH(I33012^$U$2)^$U$5)</f>
        <v>0.48410309896855347</v>
      </c>
      <c r="M33012">
        <f t="shared" si="1547"/>
        <v>0.74500622498519409</v>
      </c>
      <c r="O33012" s="7">
        <f>(ATANH(J33012^$T$2)^$T$5)</f>
        <v>1.0005182754276218</v>
      </c>
      <c r="P33012">
        <f>M33012</f>
        <v>0.74500622498519409</v>
      </c>
    </row>
    <row r="33013" spans="1:16" x14ac:dyDescent="0.25">
      <c r="A33013" s="5" t="s">
        <v>424</v>
      </c>
      <c r="B33013" s="1">
        <v>372.33440000000002</v>
      </c>
      <c r="C33013" s="1">
        <v>34.500999999999998</v>
      </c>
      <c r="D33013" s="1">
        <v>141.82</v>
      </c>
      <c r="E33013" s="1">
        <v>238.92</v>
      </c>
      <c r="F33013" s="1" t="s">
        <v>22</v>
      </c>
      <c r="G33013">
        <v>386.411</v>
      </c>
      <c r="H33013">
        <v>45.167499999999997</v>
      </c>
      <c r="I33013">
        <f t="shared" si="1545"/>
        <v>0.96357091283633234</v>
      </c>
      <c r="J33013">
        <f t="shared" si="1546"/>
        <v>0.76384568550395748</v>
      </c>
      <c r="L33013" s="7">
        <f>(ATANH(I33013^$U$2)^$U$5)</f>
        <v>0.48835389800871926</v>
      </c>
      <c r="M33013">
        <f t="shared" si="1547"/>
        <v>0.74530745606391646</v>
      </c>
      <c r="O33013" s="7">
        <f>(ATANH(J33013^$T$2)^$T$5)</f>
        <v>1.0066764727965336</v>
      </c>
      <c r="P33013">
        <f>M33013</f>
        <v>0.74530745606391646</v>
      </c>
    </row>
    <row r="33014" spans="1:16" x14ac:dyDescent="0.25">
      <c r="A33014" s="5" t="s">
        <v>424</v>
      </c>
      <c r="B33014" s="1">
        <v>372.48360000000002</v>
      </c>
      <c r="C33014" s="1">
        <v>34.600999999999999</v>
      </c>
      <c r="D33014" s="1">
        <v>142.53</v>
      </c>
      <c r="E33014" s="1">
        <v>240.75</v>
      </c>
      <c r="F33014" s="1" t="s">
        <v>22</v>
      </c>
      <c r="G33014">
        <v>386.411</v>
      </c>
      <c r="H33014">
        <v>45.167499999999997</v>
      </c>
      <c r="I33014">
        <f t="shared" si="1545"/>
        <v>0.96395703020876744</v>
      </c>
      <c r="J33014">
        <f t="shared" si="1546"/>
        <v>0.76605966679581561</v>
      </c>
      <c r="L33014" s="7">
        <f>(ATANH(I33014^$U$2)^$U$5)</f>
        <v>0.492637569468935</v>
      </c>
      <c r="M33014">
        <f t="shared" si="1547"/>
        <v>0.7456125478314628</v>
      </c>
      <c r="O33014" s="7">
        <f>(ATANH(J33014^$T$2)^$T$5)</f>
        <v>1.0128902174617243</v>
      </c>
      <c r="P33014">
        <f>M33014</f>
        <v>0.7456125478314628</v>
      </c>
    </row>
    <row r="33015" spans="1:16" x14ac:dyDescent="0.25">
      <c r="A33015" s="5" t="s">
        <v>424</v>
      </c>
      <c r="B33015" s="1">
        <v>372.63249999999999</v>
      </c>
      <c r="C33015" s="1">
        <v>34.701000000000001</v>
      </c>
      <c r="D33015" s="1">
        <v>143.24</v>
      </c>
      <c r="E33015" s="1">
        <v>242.61</v>
      </c>
      <c r="F33015" s="1" t="s">
        <v>22</v>
      </c>
      <c r="G33015">
        <v>386.411</v>
      </c>
      <c r="H33015">
        <v>45.167499999999997</v>
      </c>
      <c r="I33015">
        <f t="shared" si="1545"/>
        <v>0.96434237120578858</v>
      </c>
      <c r="J33015">
        <f t="shared" si="1546"/>
        <v>0.76827364808767373</v>
      </c>
      <c r="L33015" s="7">
        <f>(ATANH(I33015^$U$2)^$U$5)</f>
        <v>0.49695743021166427</v>
      </c>
      <c r="M33015">
        <f t="shared" si="1547"/>
        <v>0.74591971798914147</v>
      </c>
      <c r="O33015" s="7">
        <f>(ATANH(J33015^$T$2)^$T$5)</f>
        <v>1.0191605922195297</v>
      </c>
      <c r="P33015">
        <f>M33015</f>
        <v>0.74591971798914147</v>
      </c>
    </row>
    <row r="33016" spans="1:16" x14ac:dyDescent="0.25">
      <c r="A33016" s="5" t="s">
        <v>424</v>
      </c>
      <c r="B33016" s="1">
        <v>372.78100000000001</v>
      </c>
      <c r="C33016" s="1">
        <v>34.801000000000002</v>
      </c>
      <c r="D33016" s="1">
        <v>143.94999999999999</v>
      </c>
      <c r="E33016" s="1">
        <v>244.51</v>
      </c>
      <c r="F33016" s="1" t="s">
        <v>22</v>
      </c>
      <c r="G33016">
        <v>386.411</v>
      </c>
      <c r="H33016">
        <v>45.167499999999997</v>
      </c>
      <c r="I33016">
        <f t="shared" si="1545"/>
        <v>0.96472667703559167</v>
      </c>
      <c r="J33016">
        <f t="shared" si="1546"/>
        <v>0.77048762937953186</v>
      </c>
      <c r="L33016" s="7">
        <f>(ATANH(I33016^$U$2)^$U$5)</f>
        <v>0.50131103777987451</v>
      </c>
      <c r="M33016">
        <f t="shared" si="1547"/>
        <v>0.74623050423628334</v>
      </c>
      <c r="O33016" s="7">
        <f>(ATANH(J33016^$T$2)^$T$5)</f>
        <v>1.0254887114560374</v>
      </c>
      <c r="P33016">
        <f>M33016</f>
        <v>0.74623050423628334</v>
      </c>
    </row>
    <row r="33017" spans="1:16" x14ac:dyDescent="0.25">
      <c r="A33017" s="5" t="s">
        <v>424</v>
      </c>
      <c r="B33017" s="1">
        <v>372.92919999999998</v>
      </c>
      <c r="C33017" s="1">
        <v>34.901000000000003</v>
      </c>
      <c r="D33017" s="1">
        <v>144.66999999999999</v>
      </c>
      <c r="E33017" s="1">
        <v>246.44</v>
      </c>
      <c r="F33017" s="1" t="s">
        <v>22</v>
      </c>
      <c r="G33017">
        <v>386.411</v>
      </c>
      <c r="H33017">
        <v>45.167499999999997</v>
      </c>
      <c r="I33017">
        <f t="shared" si="1545"/>
        <v>0.9651102064899808</v>
      </c>
      <c r="J33017">
        <f t="shared" si="1546"/>
        <v>0.77270161067138998</v>
      </c>
      <c r="L33017" s="7">
        <f>(ATANH(I33017^$U$2)^$U$5)</f>
        <v>0.50570179672874249</v>
      </c>
      <c r="M33017">
        <f t="shared" si="1547"/>
        <v>0.74654315847809594</v>
      </c>
      <c r="O33017" s="7">
        <f>(ATANH(J33017^$T$2)^$T$5)</f>
        <v>1.0318757223825581</v>
      </c>
      <c r="P33017">
        <f>M33017</f>
        <v>0.74654315847809594</v>
      </c>
    </row>
    <row r="33018" spans="1:16" x14ac:dyDescent="0.25">
      <c r="A33018" s="5" t="s">
        <v>424</v>
      </c>
      <c r="B33018" s="1">
        <v>373.077</v>
      </c>
      <c r="C33018" s="1">
        <v>35.000999999999998</v>
      </c>
      <c r="D33018" s="1">
        <v>145.38999999999999</v>
      </c>
      <c r="E33018" s="1">
        <v>248.41</v>
      </c>
      <c r="F33018" s="1" t="s">
        <v>22</v>
      </c>
      <c r="G33018">
        <v>386.411</v>
      </c>
      <c r="H33018">
        <v>45.167499999999997</v>
      </c>
      <c r="I33018">
        <f t="shared" si="1545"/>
        <v>0.96549270077715177</v>
      </c>
      <c r="J33018">
        <f t="shared" si="1546"/>
        <v>0.77491559196324789</v>
      </c>
      <c r="L33018" s="7">
        <f>(ATANH(I33018^$U$2)^$U$5)</f>
        <v>0.51012723118197867</v>
      </c>
      <c r="M33018">
        <f t="shared" si="1547"/>
        <v>0.74685918982877886</v>
      </c>
      <c r="O33018" s="7">
        <f>(ATANH(J33018^$T$2)^$T$5)</f>
        <v>1.0383228063319963</v>
      </c>
      <c r="P33018">
        <f>M33018</f>
        <v>0.74685918982877886</v>
      </c>
    </row>
    <row r="33019" spans="1:16" x14ac:dyDescent="0.25">
      <c r="A33019" s="5" t="s">
        <v>424</v>
      </c>
      <c r="B33019" s="1">
        <v>373.22449999999998</v>
      </c>
      <c r="C33019" s="1">
        <v>35.100999999999999</v>
      </c>
      <c r="D33019" s="1">
        <v>146.12</v>
      </c>
      <c r="E33019" s="1">
        <v>250.42</v>
      </c>
      <c r="F33019" s="1" t="s">
        <v>22</v>
      </c>
      <c r="G33019">
        <v>386.411</v>
      </c>
      <c r="H33019">
        <v>45.167499999999997</v>
      </c>
      <c r="I33019">
        <f t="shared" si="1545"/>
        <v>0.96587441868890889</v>
      </c>
      <c r="J33019">
        <f t="shared" si="1546"/>
        <v>0.77712957325510601</v>
      </c>
      <c r="L33019" s="7">
        <f>(ATANH(I33019^$U$2)^$U$5)</f>
        <v>0.51459083744607748</v>
      </c>
      <c r="M33019">
        <f t="shared" si="1547"/>
        <v>0.74717846530181897</v>
      </c>
      <c r="O33019" s="7">
        <f>(ATANH(J33019^$T$2)^$T$5)</f>
        <v>1.0448311801197472</v>
      </c>
      <c r="P33019">
        <f>M33019</f>
        <v>0.74717846530181897</v>
      </c>
    </row>
    <row r="33020" spans="1:16" x14ac:dyDescent="0.25">
      <c r="A33020" s="5" t="s">
        <v>424</v>
      </c>
      <c r="B33020" s="1">
        <v>373.37169999999998</v>
      </c>
      <c r="C33020" s="1">
        <v>35.201000000000001</v>
      </c>
      <c r="D33020" s="1">
        <v>146.85</v>
      </c>
      <c r="E33020" s="1">
        <v>252.47</v>
      </c>
      <c r="F33020" s="1" t="s">
        <v>22</v>
      </c>
      <c r="G33020">
        <v>386.411</v>
      </c>
      <c r="H33020">
        <v>45.167499999999997</v>
      </c>
      <c r="I33020">
        <f t="shared" si="1545"/>
        <v>0.96625536022525227</v>
      </c>
      <c r="J33020">
        <f t="shared" si="1546"/>
        <v>0.77934355454696413</v>
      </c>
      <c r="L33020" s="7">
        <f>(ATANH(I33020^$U$2)^$U$5)</f>
        <v>0.51909318169784435</v>
      </c>
      <c r="M33020">
        <f t="shared" si="1547"/>
        <v>0.74750085348893891</v>
      </c>
      <c r="O33020" s="7">
        <f>(ATANH(J33020^$T$2)^$T$5)</f>
        <v>1.0514020974729972</v>
      </c>
      <c r="P33020">
        <f>M33020</f>
        <v>0.74750085348893891</v>
      </c>
    </row>
    <row r="33021" spans="1:16" x14ac:dyDescent="0.25">
      <c r="A33021" s="5" t="s">
        <v>424</v>
      </c>
      <c r="B33021" s="1">
        <v>373.51839999999999</v>
      </c>
      <c r="C33021" s="1">
        <v>35.301000000000002</v>
      </c>
      <c r="D33021" s="1">
        <v>147.59</v>
      </c>
      <c r="E33021" s="1">
        <v>254.56</v>
      </c>
      <c r="F33021" s="1" t="s">
        <v>22</v>
      </c>
      <c r="G33021">
        <v>386.411</v>
      </c>
      <c r="H33021">
        <v>45.167499999999997</v>
      </c>
      <c r="I33021">
        <f t="shared" si="1545"/>
        <v>0.96663500780257283</v>
      </c>
      <c r="J33021">
        <f t="shared" si="1546"/>
        <v>0.78155753583882226</v>
      </c>
      <c r="L33021" s="7">
        <f>(ATANH(I33021^$U$2)^$U$5)</f>
        <v>0.5236286311663505</v>
      </c>
      <c r="M33021">
        <f t="shared" si="1547"/>
        <v>0.7478262246516727</v>
      </c>
      <c r="O33021" s="7">
        <f>(ATANH(J33021^$T$2)^$T$5)</f>
        <v>1.058036850532603</v>
      </c>
      <c r="P33021">
        <f>M33021</f>
        <v>0.7478262246516727</v>
      </c>
    </row>
    <row r="33022" spans="1:16" x14ac:dyDescent="0.25">
      <c r="A33022" s="5" t="s">
        <v>424</v>
      </c>
      <c r="B33022" s="1">
        <v>373.66489999999999</v>
      </c>
      <c r="C33022" s="1">
        <v>35.401000000000003</v>
      </c>
      <c r="D33022" s="1">
        <v>148.33000000000001</v>
      </c>
      <c r="E33022" s="1">
        <v>256.69</v>
      </c>
      <c r="F33022" s="1" t="s">
        <v>22</v>
      </c>
      <c r="G33022">
        <v>386.411</v>
      </c>
      <c r="H33022">
        <v>45.167499999999997</v>
      </c>
      <c r="I33022">
        <f t="shared" si="1545"/>
        <v>0.9670141377962842</v>
      </c>
      <c r="J33022">
        <f t="shared" si="1546"/>
        <v>0.78377151713068038</v>
      </c>
      <c r="L33022" s="7">
        <f>(ATANH(I33022^$U$2)^$U$5)</f>
        <v>0.52820701179422946</v>
      </c>
      <c r="M33022">
        <f t="shared" si="1547"/>
        <v>0.74815445080607468</v>
      </c>
      <c r="O33022" s="7">
        <f>(ATANH(J33022^$T$2)^$T$5)</f>
        <v>1.0647367714320095</v>
      </c>
      <c r="P33022">
        <f>M33022</f>
        <v>0.74815445080607468</v>
      </c>
    </row>
    <row r="33023" spans="1:16" x14ac:dyDescent="0.25">
      <c r="A33023" s="5" t="s">
        <v>424</v>
      </c>
      <c r="B33023" s="1">
        <v>373.81099999999998</v>
      </c>
      <c r="C33023" s="1">
        <v>35.500999999999998</v>
      </c>
      <c r="D33023" s="1">
        <v>149.08000000000001</v>
      </c>
      <c r="E33023" s="1">
        <v>258.87</v>
      </c>
      <c r="F33023" s="1" t="s">
        <v>22</v>
      </c>
      <c r="G33023">
        <v>386.411</v>
      </c>
      <c r="H33023">
        <v>45.167499999999997</v>
      </c>
      <c r="I33023">
        <f t="shared" si="1545"/>
        <v>0.96739223262277729</v>
      </c>
      <c r="J33023">
        <f t="shared" si="1546"/>
        <v>0.78598549842253829</v>
      </c>
      <c r="L33023" s="7">
        <f>(ATANH(I33023^$U$2)^$U$5)</f>
        <v>0.53282269193282483</v>
      </c>
      <c r="M33023">
        <f t="shared" si="1547"/>
        <v>0.74848692301496877</v>
      </c>
      <c r="O33023" s="7">
        <f>(ATANH(J33023^$T$2)^$T$5)</f>
        <v>1.0715032339579753</v>
      </c>
      <c r="P33023">
        <f>M33023</f>
        <v>0.74848692301496877</v>
      </c>
    </row>
    <row r="33024" spans="1:16" x14ac:dyDescent="0.25">
      <c r="A33024" s="5" t="s">
        <v>424</v>
      </c>
      <c r="B33024" s="1">
        <v>373.95670000000001</v>
      </c>
      <c r="C33024" s="1">
        <v>35.600999999999999</v>
      </c>
      <c r="D33024" s="1">
        <v>149.84</v>
      </c>
      <c r="E33024" s="1">
        <v>261.08999999999997</v>
      </c>
      <c r="F33024" s="1" t="s">
        <v>22</v>
      </c>
      <c r="G33024">
        <v>386.411</v>
      </c>
      <c r="H33024">
        <v>45.167499999999997</v>
      </c>
      <c r="I33024">
        <f t="shared" si="1545"/>
        <v>0.967769292282052</v>
      </c>
      <c r="J33024">
        <f t="shared" si="1546"/>
        <v>0.78819947971439641</v>
      </c>
      <c r="L33024" s="7">
        <f>(ATANH(I33024^$U$2)^$U$5)</f>
        <v>0.53747620667837404</v>
      </c>
      <c r="M33024">
        <f t="shared" si="1547"/>
        <v>0.74882196812476154</v>
      </c>
      <c r="O33024" s="7">
        <f>(ATANH(J33024^$T$2)^$T$5)</f>
        <v>1.0783376552982664</v>
      </c>
      <c r="P33024">
        <f>M33024</f>
        <v>0.74882196812476154</v>
      </c>
    </row>
    <row r="33025" spans="1:16" x14ac:dyDescent="0.25">
      <c r="A33025" s="5" t="s">
        <v>424</v>
      </c>
      <c r="B33025" s="1">
        <v>374.10210000000001</v>
      </c>
      <c r="C33025" s="1">
        <v>35.701000000000001</v>
      </c>
      <c r="D33025" s="1">
        <v>150.59</v>
      </c>
      <c r="E33025" s="1">
        <v>263.36</v>
      </c>
      <c r="F33025" s="1" t="s">
        <v>22</v>
      </c>
      <c r="G33025">
        <v>386.411</v>
      </c>
      <c r="H33025">
        <v>45.167499999999997</v>
      </c>
      <c r="I33025">
        <f t="shared" si="1545"/>
        <v>0.96814557556591296</v>
      </c>
      <c r="J33025">
        <f t="shared" si="1546"/>
        <v>0.79041346100625454</v>
      </c>
      <c r="L33025" s="7">
        <f>(ATANH(I33025^$U$2)^$U$5)</f>
        <v>0.542171355377563</v>
      </c>
      <c r="M33025">
        <f t="shared" si="1547"/>
        <v>0.74916094933761002</v>
      </c>
      <c r="O33025" s="7">
        <f>(ATANH(J33025^$T$2)^$T$5)</f>
        <v>1.0852414978817955</v>
      </c>
      <c r="P33025">
        <f>M33025</f>
        <v>0.74916094933761002</v>
      </c>
    </row>
    <row r="33026" spans="1:16" x14ac:dyDescent="0.25">
      <c r="A33026" s="5" t="s">
        <v>424</v>
      </c>
      <c r="B33026" s="1">
        <v>374.24720000000002</v>
      </c>
      <c r="C33026" s="1">
        <v>35.801000000000002</v>
      </c>
      <c r="D33026" s="1">
        <v>151.36000000000001</v>
      </c>
      <c r="E33026" s="1">
        <v>265.67</v>
      </c>
      <c r="F33026" s="1" t="s">
        <v>22</v>
      </c>
      <c r="G33026">
        <v>386.411</v>
      </c>
      <c r="H33026">
        <v>45.167499999999997</v>
      </c>
      <c r="I33026">
        <f t="shared" ref="I33026:I33089" si="1548">B33026/G33026</f>
        <v>0.96852108247436031</v>
      </c>
      <c r="J33026">
        <f t="shared" ref="J33026:J33089" si="1549">C33026/H33026</f>
        <v>0.79262744229811266</v>
      </c>
      <c r="L33026" s="7">
        <f>(ATANH(I33026^$U$2)^$U$5)</f>
        <v>0.54690881685684467</v>
      </c>
      <c r="M33026">
        <f t="shared" si="1547"/>
        <v>0.74950222938816258</v>
      </c>
      <c r="O33026" s="7">
        <f>(ATANH(J33026^$T$2)^$T$5)</f>
        <v>1.0922162713171673</v>
      </c>
      <c r="P33026">
        <f>M33026</f>
        <v>0.74950222938816258</v>
      </c>
    </row>
    <row r="33027" spans="1:16" x14ac:dyDescent="0.25">
      <c r="A33027" s="5" t="s">
        <v>424</v>
      </c>
      <c r="B33027" s="1">
        <v>374.39190000000002</v>
      </c>
      <c r="C33027" s="1">
        <v>35.901000000000003</v>
      </c>
      <c r="D33027" s="1">
        <v>152.13</v>
      </c>
      <c r="E33027" s="1">
        <v>268.04000000000002</v>
      </c>
      <c r="F33027" s="1" t="s">
        <v>22</v>
      </c>
      <c r="G33027">
        <v>386.411</v>
      </c>
      <c r="H33027">
        <v>45.167499999999997</v>
      </c>
      <c r="I33027">
        <f t="shared" si="1548"/>
        <v>0.96889555421558915</v>
      </c>
      <c r="J33027">
        <f t="shared" si="1549"/>
        <v>0.79484142358997079</v>
      </c>
      <c r="L33027" s="7">
        <f>(ATANH(I33027^$U$2)^$U$5)</f>
        <v>0.55168597263516661</v>
      </c>
      <c r="M33027">
        <f t="shared" si="1547"/>
        <v>0.74984859751064281</v>
      </c>
      <c r="O33027" s="7">
        <f>(ATANH(J33027^$T$2)^$T$5)</f>
        <v>1.0992635344359809</v>
      </c>
      <c r="P33027">
        <f>M33027</f>
        <v>0.74984859751064281</v>
      </c>
    </row>
    <row r="33028" spans="1:16" x14ac:dyDescent="0.25">
      <c r="A33028" s="5" t="s">
        <v>424</v>
      </c>
      <c r="B33028" s="1">
        <v>374.53629999999998</v>
      </c>
      <c r="C33028" s="1">
        <v>36.000999999999998</v>
      </c>
      <c r="D33028" s="1">
        <v>152.9</v>
      </c>
      <c r="E33028" s="1">
        <v>270.45999999999998</v>
      </c>
      <c r="F33028" s="1" t="s">
        <v>22</v>
      </c>
      <c r="G33028">
        <v>386.411</v>
      </c>
      <c r="H33028">
        <v>45.167499999999997</v>
      </c>
      <c r="I33028">
        <f t="shared" si="1548"/>
        <v>0.96926924958140426</v>
      </c>
      <c r="J33028">
        <f t="shared" si="1549"/>
        <v>0.7970554048818288</v>
      </c>
      <c r="L33028" s="7">
        <f>(ATANH(I33028^$U$2)^$U$5)</f>
        <v>0.55650679266645953</v>
      </c>
      <c r="M33028">
        <f t="shared" ref="M33028:M33091" si="1550">SQRT(LN(LN(E33028)^(1/$T$7)))</f>
        <v>0.75019840494514323</v>
      </c>
      <c r="O33028" s="7">
        <f>(ATANH(J33028^$T$2)^$T$5)</f>
        <v>1.1063848974477488</v>
      </c>
      <c r="P33028">
        <f>M33028</f>
        <v>0.75019840494514323</v>
      </c>
    </row>
    <row r="33029" spans="1:16" x14ac:dyDescent="0.25">
      <c r="A33029" s="5" t="s">
        <v>424</v>
      </c>
      <c r="B33029" s="1">
        <v>374.68029999999999</v>
      </c>
      <c r="C33029" s="1">
        <v>36.100999999999999</v>
      </c>
      <c r="D33029" s="1">
        <v>153.68</v>
      </c>
      <c r="E33029" s="1">
        <v>272.93</v>
      </c>
      <c r="F33029" s="1" t="s">
        <v>22</v>
      </c>
      <c r="G33029">
        <v>386.411</v>
      </c>
      <c r="H33029">
        <v>45.167499999999997</v>
      </c>
      <c r="I33029">
        <f t="shared" si="1548"/>
        <v>0.96964190978000109</v>
      </c>
      <c r="J33029">
        <f t="shared" si="1549"/>
        <v>0.79926938617368681</v>
      </c>
      <c r="L33029" s="7">
        <f>(ATANH(I33029^$U$2)^$U$5)</f>
        <v>0.5613686290787212</v>
      </c>
      <c r="M33029">
        <f t="shared" si="1550"/>
        <v>0.75055149076825889</v>
      </c>
      <c r="O33029" s="7">
        <f>(ATANH(J33029^$T$2)^$T$5)</f>
        <v>1.1135820242138312</v>
      </c>
      <c r="P33029">
        <f>M33029</f>
        <v>0.75055149076825889</v>
      </c>
    </row>
    <row r="33030" spans="1:16" x14ac:dyDescent="0.25">
      <c r="A33030" s="5" t="s">
        <v>424</v>
      </c>
      <c r="B33030" s="1">
        <v>374.82400000000001</v>
      </c>
      <c r="C33030" s="1">
        <v>36.201000000000001</v>
      </c>
      <c r="D33030" s="1">
        <v>154.47</v>
      </c>
      <c r="E33030" s="1">
        <v>275.45</v>
      </c>
      <c r="F33030" s="1" t="s">
        <v>22</v>
      </c>
      <c r="G33030">
        <v>386.411</v>
      </c>
      <c r="H33030">
        <v>45.167499999999997</v>
      </c>
      <c r="I33030">
        <f t="shared" si="1548"/>
        <v>0.97001379360318418</v>
      </c>
      <c r="J33030">
        <f t="shared" si="1549"/>
        <v>0.80148336746554494</v>
      </c>
      <c r="L33030" s="7">
        <f>(ATANH(I33030^$U$2)^$U$5)</f>
        <v>0.56627557281165186</v>
      </c>
      <c r="M33030">
        <f t="shared" si="1550"/>
        <v>0.75090769659827128</v>
      </c>
      <c r="O33030" s="7">
        <f>(ATANH(J33030^$T$2)^$T$5)</f>
        <v>1.1208566346483346</v>
      </c>
      <c r="P33030">
        <f>M33030</f>
        <v>0.75090769659827128</v>
      </c>
    </row>
    <row r="33031" spans="1:16" x14ac:dyDescent="0.25">
      <c r="A33031" s="5" t="s">
        <v>424</v>
      </c>
      <c r="B33031" s="1">
        <v>374.9674</v>
      </c>
      <c r="C33031" s="1">
        <v>36.301000000000002</v>
      </c>
      <c r="D33031" s="1">
        <v>155.26</v>
      </c>
      <c r="E33031" s="1">
        <v>278.02999999999997</v>
      </c>
      <c r="F33031" s="1" t="s">
        <v>22</v>
      </c>
      <c r="G33031">
        <v>386.411</v>
      </c>
      <c r="H33031">
        <v>45.167499999999997</v>
      </c>
      <c r="I33031">
        <f t="shared" si="1548"/>
        <v>0.97038490105095354</v>
      </c>
      <c r="J33031">
        <f t="shared" si="1549"/>
        <v>0.80369734875740306</v>
      </c>
      <c r="L33031" s="7">
        <f>(ATANH(I33031^$U$2)^$U$5)</f>
        <v>0.57122842162883458</v>
      </c>
      <c r="M33031">
        <f t="shared" si="1550"/>
        <v>0.75126825626623128</v>
      </c>
      <c r="O33031" s="7">
        <f>(ATANH(J33031^$T$2)^$T$5)</f>
        <v>1.1282105072545796</v>
      </c>
      <c r="P33031">
        <f>M33031</f>
        <v>0.75126825626623128</v>
      </c>
    </row>
    <row r="33032" spans="1:16" x14ac:dyDescent="0.25">
      <c r="A33032" s="5" t="s">
        <v>424</v>
      </c>
      <c r="B33032" s="1">
        <v>375.11040000000003</v>
      </c>
      <c r="C33032" s="1">
        <v>36.401000000000003</v>
      </c>
      <c r="D33032" s="1">
        <v>156.05000000000001</v>
      </c>
      <c r="E33032" s="1">
        <v>280.67</v>
      </c>
      <c r="F33032" s="1" t="s">
        <v>22</v>
      </c>
      <c r="G33032">
        <v>386.411</v>
      </c>
      <c r="H33032">
        <v>45.167499999999997</v>
      </c>
      <c r="I33032">
        <f t="shared" si="1548"/>
        <v>0.97075497333150462</v>
      </c>
      <c r="J33032">
        <f t="shared" si="1549"/>
        <v>0.80591133004926119</v>
      </c>
      <c r="L33032" s="7">
        <f>(ATANH(I33032^$U$2)^$U$5)</f>
        <v>0.57622448725780806</v>
      </c>
      <c r="M33032">
        <f t="shared" si="1550"/>
        <v>0.75163296881624553</v>
      </c>
      <c r="O33032" s="7">
        <f>(ATANH(J33032^$T$2)^$T$5)</f>
        <v>1.1356454818064068</v>
      </c>
      <c r="P33032">
        <f>M33032</f>
        <v>0.75163296881624553</v>
      </c>
    </row>
    <row r="33033" spans="1:16" x14ac:dyDescent="0.25">
      <c r="A33033" s="5" t="s">
        <v>424</v>
      </c>
      <c r="B33033" s="1">
        <v>375.25319999999999</v>
      </c>
      <c r="C33033" s="1">
        <v>36.500999999999998</v>
      </c>
      <c r="D33033" s="1">
        <v>156.86000000000001</v>
      </c>
      <c r="E33033" s="1">
        <v>283.37</v>
      </c>
      <c r="F33033" s="1" t="s">
        <v>22</v>
      </c>
      <c r="G33033">
        <v>386.411</v>
      </c>
      <c r="H33033">
        <v>45.167499999999997</v>
      </c>
      <c r="I33033">
        <f t="shared" si="1548"/>
        <v>0.9711245280284464</v>
      </c>
      <c r="J33033">
        <f t="shared" si="1549"/>
        <v>0.8081253113411192</v>
      </c>
      <c r="L33033" s="7">
        <f>(ATANH(I33033^$U$2)^$U$5)</f>
        <v>0.58127161147083173</v>
      </c>
      <c r="M33033">
        <f t="shared" si="1550"/>
        <v>0.75200163618399418</v>
      </c>
      <c r="O33033" s="7">
        <f>(ATANH(J33033^$T$2)^$T$5)</f>
        <v>1.1431634621843507</v>
      </c>
      <c r="P33033">
        <f>M33033</f>
        <v>0.75200163618399418</v>
      </c>
    </row>
    <row r="33034" spans="1:16" x14ac:dyDescent="0.25">
      <c r="A33034" s="5" t="s">
        <v>424</v>
      </c>
      <c r="B33034" s="1">
        <v>375.39550000000003</v>
      </c>
      <c r="C33034" s="1">
        <v>36.600999999999999</v>
      </c>
      <c r="D33034" s="1">
        <v>157.66999999999999</v>
      </c>
      <c r="E33034" s="1">
        <v>286.14</v>
      </c>
      <c r="F33034" s="1" t="s">
        <v>22</v>
      </c>
      <c r="G33034">
        <v>386.411</v>
      </c>
      <c r="H33034">
        <v>45.167499999999997</v>
      </c>
      <c r="I33034">
        <f t="shared" si="1548"/>
        <v>0.97149278876636547</v>
      </c>
      <c r="J33034">
        <f t="shared" si="1549"/>
        <v>0.81033929263297733</v>
      </c>
      <c r="L33034" s="7">
        <f>(ATANH(I33034^$U$2)^$U$5)</f>
        <v>0.58636001237940916</v>
      </c>
      <c r="M33034">
        <f t="shared" si="1550"/>
        <v>0.75237540471684561</v>
      </c>
      <c r="O33034" s="7">
        <f>(ATANH(J33034^$T$2)^$T$5)</f>
        <v>1.1507664193775251</v>
      </c>
      <c r="P33034">
        <f>M33034</f>
        <v>0.75237540471684561</v>
      </c>
    </row>
    <row r="33035" spans="1:16" x14ac:dyDescent="0.25">
      <c r="A33035" s="5" t="s">
        <v>424</v>
      </c>
      <c r="B33035" s="1">
        <v>375.5376</v>
      </c>
      <c r="C33035" s="1">
        <v>36.701000000000001</v>
      </c>
      <c r="D33035" s="1">
        <v>158.47999999999999</v>
      </c>
      <c r="E33035" s="1">
        <v>288.97000000000003</v>
      </c>
      <c r="F33035" s="1" t="s">
        <v>22</v>
      </c>
      <c r="G33035">
        <v>386.411</v>
      </c>
      <c r="H33035">
        <v>45.167499999999997</v>
      </c>
      <c r="I33035">
        <f t="shared" si="1548"/>
        <v>0.97186053192067512</v>
      </c>
      <c r="J33035">
        <f t="shared" si="1549"/>
        <v>0.81255327392483545</v>
      </c>
      <c r="L33035" s="7">
        <f>(ATANH(I33035^$U$2)^$U$5)</f>
        <v>0.59150126993030194</v>
      </c>
      <c r="M33035">
        <f t="shared" si="1550"/>
        <v>0.75275270914350678</v>
      </c>
      <c r="O33035" s="7">
        <f>(ATANH(J33035^$T$2)^$T$5)</f>
        <v>1.158456394662956</v>
      </c>
      <c r="P33035">
        <f>M33035</f>
        <v>0.75275270914350678</v>
      </c>
    </row>
    <row r="33036" spans="1:16" x14ac:dyDescent="0.25">
      <c r="A33036" s="5" t="s">
        <v>424</v>
      </c>
      <c r="B33036" s="1">
        <v>375.67930000000001</v>
      </c>
      <c r="C33036" s="1">
        <v>36.801000000000002</v>
      </c>
      <c r="D33036" s="1">
        <v>159.31</v>
      </c>
      <c r="E33036" s="1">
        <v>291.86</v>
      </c>
      <c r="F33036" s="1" t="s">
        <v>22</v>
      </c>
      <c r="G33036">
        <v>386.411</v>
      </c>
      <c r="H33036">
        <v>45.167499999999997</v>
      </c>
      <c r="I33036">
        <f t="shared" si="1548"/>
        <v>0.9722272399077666</v>
      </c>
      <c r="J33036">
        <f t="shared" si="1549"/>
        <v>0.81476725521669346</v>
      </c>
      <c r="L33036" s="7">
        <f>(ATANH(I33036^$U$2)^$U$5)</f>
        <v>0.59668909458611752</v>
      </c>
      <c r="M33036">
        <f t="shared" si="1550"/>
        <v>0.75313336113489027</v>
      </c>
      <c r="O33036" s="7">
        <f>(ATANH(J33036^$T$2)^$T$5)</f>
        <v>1.1662355029750906</v>
      </c>
      <c r="P33036">
        <f>M33036</f>
        <v>0.75313336113489027</v>
      </c>
    </row>
    <row r="33037" spans="1:16" x14ac:dyDescent="0.25">
      <c r="A33037" s="5" t="s">
        <v>424</v>
      </c>
      <c r="B33037" s="1">
        <v>375.82069999999999</v>
      </c>
      <c r="C33037" s="1">
        <v>36.901000000000003</v>
      </c>
      <c r="D33037" s="1">
        <v>160.13999999999999</v>
      </c>
      <c r="E33037" s="1">
        <v>294.83</v>
      </c>
      <c r="F33037" s="1" t="s">
        <v>22</v>
      </c>
      <c r="G33037">
        <v>386.411</v>
      </c>
      <c r="H33037">
        <v>45.167499999999997</v>
      </c>
      <c r="I33037">
        <f t="shared" si="1548"/>
        <v>0.97259317151944424</v>
      </c>
      <c r="J33037">
        <f t="shared" si="1549"/>
        <v>0.81698123650855159</v>
      </c>
      <c r="L33037" s="7">
        <f>(ATANH(I33037^$U$2)^$U$5)</f>
        <v>0.60192806399443255</v>
      </c>
      <c r="M33037">
        <f t="shared" si="1550"/>
        <v>0.75351976194446535</v>
      </c>
      <c r="O33037" s="7">
        <f>(ATANH(J33037^$T$2)^$T$5)</f>
        <v>1.1741059364792705</v>
      </c>
      <c r="P33037">
        <f>M33037</f>
        <v>0.75351976194446535</v>
      </c>
    </row>
    <row r="33038" spans="1:16" x14ac:dyDescent="0.25">
      <c r="A33038" s="5" t="s">
        <v>424</v>
      </c>
      <c r="B33038" s="1">
        <v>375.96170000000001</v>
      </c>
      <c r="C33038" s="1">
        <v>37.000999999999998</v>
      </c>
      <c r="D33038" s="1">
        <v>160.97</v>
      </c>
      <c r="E33038" s="1">
        <v>297.87</v>
      </c>
      <c r="F33038" s="1" t="s">
        <v>22</v>
      </c>
      <c r="G33038">
        <v>386.411</v>
      </c>
      <c r="H33038">
        <v>45.167499999999997</v>
      </c>
      <c r="I33038">
        <f t="shared" si="1548"/>
        <v>0.97295806796390372</v>
      </c>
      <c r="J33038">
        <f t="shared" si="1549"/>
        <v>0.8191952178004096</v>
      </c>
      <c r="L33038" s="7">
        <f>(ATANH(I33038^$U$2)^$U$5)</f>
        <v>0.60721542297841169</v>
      </c>
      <c r="M33038">
        <f t="shared" si="1550"/>
        <v>0.75391035700678222</v>
      </c>
      <c r="O33038" s="7">
        <f>(ATANH(J33038^$T$2)^$T$5)</f>
        <v>1.1820699683641498</v>
      </c>
      <c r="P33038">
        <f>M33038</f>
        <v>0.75391035700678222</v>
      </c>
    </row>
    <row r="33039" spans="1:16" x14ac:dyDescent="0.25">
      <c r="A33039" s="5" t="s">
        <v>424</v>
      </c>
      <c r="B33039" s="1">
        <v>376.10250000000002</v>
      </c>
      <c r="C33039" s="1">
        <v>37.100999999999999</v>
      </c>
      <c r="D33039" s="1">
        <v>161.82</v>
      </c>
      <c r="E33039" s="1">
        <v>300.99</v>
      </c>
      <c r="F33039" s="1" t="s">
        <v>22</v>
      </c>
      <c r="G33039">
        <v>386.411</v>
      </c>
      <c r="H33039">
        <v>45.167499999999997</v>
      </c>
      <c r="I33039">
        <f t="shared" si="1548"/>
        <v>0.973322446824754</v>
      </c>
      <c r="J33039">
        <f t="shared" si="1549"/>
        <v>0.82140919909226773</v>
      </c>
      <c r="L33039" s="7">
        <f>(ATANH(I33039^$U$2)^$U$5)</f>
        <v>0.61255972645903189</v>
      </c>
      <c r="M33039">
        <f t="shared" si="1550"/>
        <v>0.75430618160863705</v>
      </c>
      <c r="O33039" s="7">
        <f>(ATANH(J33039^$T$2)^$T$5)</f>
        <v>1.1901299568693386</v>
      </c>
      <c r="P33039">
        <f>M33039</f>
        <v>0.75430618160863705</v>
      </c>
    </row>
    <row r="33040" spans="1:16" x14ac:dyDescent="0.25">
      <c r="A33040" s="5" t="s">
        <v>424</v>
      </c>
      <c r="B33040" s="1">
        <v>376.24290000000002</v>
      </c>
      <c r="C33040" s="1">
        <v>37.201000000000001</v>
      </c>
      <c r="D33040" s="1">
        <v>162.66999999999999</v>
      </c>
      <c r="E33040" s="1">
        <v>304.18</v>
      </c>
      <c r="F33040" s="1" t="s">
        <v>22</v>
      </c>
      <c r="G33040">
        <v>386.411</v>
      </c>
      <c r="H33040">
        <v>45.167499999999997</v>
      </c>
      <c r="I33040">
        <f t="shared" si="1548"/>
        <v>0.97368579051838589</v>
      </c>
      <c r="J33040">
        <f t="shared" si="1549"/>
        <v>0.82362318038412585</v>
      </c>
      <c r="L33040" s="7">
        <f>(ATANH(I33040^$U$2)^$U$5)</f>
        <v>0.61795447719605012</v>
      </c>
      <c r="M33040">
        <f t="shared" si="1550"/>
        <v>0.75470572166282734</v>
      </c>
      <c r="O33040" s="7">
        <f>(ATANH(J33040^$T$2)^$T$5)</f>
        <v>1.1982883495659624</v>
      </c>
      <c r="P33040">
        <f>M33040</f>
        <v>0.75470572166282734</v>
      </c>
    </row>
    <row r="33041" spans="1:16" x14ac:dyDescent="0.25">
      <c r="A33041" s="5" t="s">
        <v>424</v>
      </c>
      <c r="B33041" s="1">
        <v>376.38299999999998</v>
      </c>
      <c r="C33041" s="1">
        <v>37.301000000000002</v>
      </c>
      <c r="D33041" s="1">
        <v>163.52000000000001</v>
      </c>
      <c r="E33041" s="1">
        <v>307.45999999999998</v>
      </c>
      <c r="F33041" s="1" t="s">
        <v>22</v>
      </c>
      <c r="G33041">
        <v>386.411</v>
      </c>
      <c r="H33041">
        <v>45.167499999999997</v>
      </c>
      <c r="I33041">
        <f t="shared" si="1548"/>
        <v>0.97404835783660393</v>
      </c>
      <c r="J33041">
        <f t="shared" si="1549"/>
        <v>0.82583716167598398</v>
      </c>
      <c r="L33041" s="7">
        <f>(ATANH(I33041^$U$2)^$U$5)</f>
        <v>0.62340458340204519</v>
      </c>
      <c r="M33041">
        <f t="shared" si="1550"/>
        <v>0.75511121693165595</v>
      </c>
      <c r="O33041" s="7">
        <f>(ATANH(J33041^$T$2)^$T$5)</f>
        <v>1.2065476879094275</v>
      </c>
      <c r="P33041">
        <f>M33041</f>
        <v>0.75511121693165595</v>
      </c>
    </row>
    <row r="33042" spans="1:16" x14ac:dyDescent="0.25">
      <c r="A33042" s="5" t="s">
        <v>424</v>
      </c>
      <c r="B33042" s="1">
        <v>376.52269999999999</v>
      </c>
      <c r="C33042" s="1">
        <v>37.401000000000003</v>
      </c>
      <c r="D33042" s="1">
        <v>164.39</v>
      </c>
      <c r="E33042" s="1">
        <v>310.81</v>
      </c>
      <c r="F33042" s="1" t="s">
        <v>22</v>
      </c>
      <c r="G33042">
        <v>386.411</v>
      </c>
      <c r="H33042">
        <v>45.167499999999997</v>
      </c>
      <c r="I33042">
        <f t="shared" si="1548"/>
        <v>0.97440988998760381</v>
      </c>
      <c r="J33042">
        <f t="shared" si="1549"/>
        <v>0.8280511429678421</v>
      </c>
      <c r="L33042" s="7">
        <f>(ATANH(I33042^$U$2)^$U$5)</f>
        <v>0.6289072613661959</v>
      </c>
      <c r="M33042">
        <f t="shared" si="1550"/>
        <v>0.75551993425245512</v>
      </c>
      <c r="O33042" s="7">
        <f>(ATANH(J33042^$T$2)^$T$5)</f>
        <v>1.2149106120853879</v>
      </c>
      <c r="P33042">
        <f>M33042</f>
        <v>0.75551993425245512</v>
      </c>
    </row>
    <row r="33043" spans="1:16" x14ac:dyDescent="0.25">
      <c r="A33043" s="5" t="s">
        <v>424</v>
      </c>
      <c r="B33043" s="1">
        <v>376.66210000000001</v>
      </c>
      <c r="C33043" s="1">
        <v>37.500999999999998</v>
      </c>
      <c r="D33043" s="1">
        <v>165.26</v>
      </c>
      <c r="E33043" s="1">
        <v>314.26</v>
      </c>
      <c r="F33043" s="1" t="s">
        <v>22</v>
      </c>
      <c r="G33043">
        <v>386.411</v>
      </c>
      <c r="H33043">
        <v>45.167499999999997</v>
      </c>
      <c r="I33043">
        <f t="shared" si="1548"/>
        <v>0.97477064576318995</v>
      </c>
      <c r="J33043">
        <f t="shared" si="1549"/>
        <v>0.8302651242597</v>
      </c>
      <c r="L33043" s="7">
        <f>(ATANH(I33043^$U$2)^$U$5)</f>
        <v>0.63446760061780094</v>
      </c>
      <c r="M33043">
        <f t="shared" si="1550"/>
        <v>0.75593525391729199</v>
      </c>
      <c r="O33043" s="7">
        <f>(ATANH(J33043^$T$2)^$T$5)</f>
        <v>1.2233798661718536</v>
      </c>
      <c r="P33043">
        <f>M33043</f>
        <v>0.75593525391729199</v>
      </c>
    </row>
    <row r="33044" spans="1:16" x14ac:dyDescent="0.25">
      <c r="A33044" s="5" t="s">
        <v>424</v>
      </c>
      <c r="B33044" s="1">
        <v>376.80130000000003</v>
      </c>
      <c r="C33044" s="1">
        <v>37.600999999999999</v>
      </c>
      <c r="D33044" s="1">
        <v>166.14</v>
      </c>
      <c r="E33044" s="1">
        <v>317.8</v>
      </c>
      <c r="F33044" s="1" t="s">
        <v>22</v>
      </c>
      <c r="G33044">
        <v>386.411</v>
      </c>
      <c r="H33044">
        <v>45.167499999999997</v>
      </c>
      <c r="I33044">
        <f t="shared" si="1548"/>
        <v>0.975130883955167</v>
      </c>
      <c r="J33044">
        <f t="shared" si="1549"/>
        <v>0.83247910555155813</v>
      </c>
      <c r="L33044" s="7">
        <f>(ATANH(I33044^$U$2)^$U$5)</f>
        <v>0.64009093915685633</v>
      </c>
      <c r="M33044">
        <f t="shared" si="1550"/>
        <v>0.75635564859956894</v>
      </c>
      <c r="O33044" s="7">
        <f>(ATANH(J33044^$T$2)^$T$5)</f>
        <v>1.2319583036424704</v>
      </c>
      <c r="P33044">
        <f>M33044</f>
        <v>0.75635564859956894</v>
      </c>
    </row>
    <row r="33045" spans="1:16" x14ac:dyDescent="0.25">
      <c r="A33045" s="5" t="s">
        <v>424</v>
      </c>
      <c r="B33045" s="1">
        <v>376.94</v>
      </c>
      <c r="C33045" s="1">
        <v>37.701000000000001</v>
      </c>
      <c r="D33045" s="1">
        <v>167.03</v>
      </c>
      <c r="E33045" s="1">
        <v>321.43</v>
      </c>
      <c r="F33045" s="1" t="s">
        <v>22</v>
      </c>
      <c r="G33045">
        <v>386.411</v>
      </c>
      <c r="H33045">
        <v>45.167499999999997</v>
      </c>
      <c r="I33045">
        <f t="shared" si="1548"/>
        <v>0.97548982818812091</v>
      </c>
      <c r="J33045">
        <f t="shared" si="1549"/>
        <v>0.83469308684341625</v>
      </c>
      <c r="L33045" s="7">
        <f>(ATANH(I33045^$U$2)^$U$5)</f>
        <v>0.64576640399999197</v>
      </c>
      <c r="M33045">
        <f t="shared" si="1550"/>
        <v>0.75678082471560382</v>
      </c>
      <c r="O33045" s="7">
        <f>(ATANH(J33045^$T$2)^$T$5)</f>
        <v>1.2406488932383553</v>
      </c>
      <c r="P33045">
        <f>M33045</f>
        <v>0.75678082471560382</v>
      </c>
    </row>
    <row r="33046" spans="1:16" x14ac:dyDescent="0.25">
      <c r="A33046" s="5" t="s">
        <v>424</v>
      </c>
      <c r="B33046" s="1">
        <v>377.07850000000002</v>
      </c>
      <c r="C33046" s="1">
        <v>37.801000000000002</v>
      </c>
      <c r="D33046" s="1">
        <v>167.92</v>
      </c>
      <c r="E33046" s="1">
        <v>325.17</v>
      </c>
      <c r="F33046" s="1" t="s">
        <v>22</v>
      </c>
      <c r="G33046">
        <v>386.411</v>
      </c>
      <c r="H33046">
        <v>45.167499999999997</v>
      </c>
      <c r="I33046">
        <f t="shared" si="1548"/>
        <v>0.97584825483746584</v>
      </c>
      <c r="J33046">
        <f t="shared" si="1549"/>
        <v>0.83690706813527438</v>
      </c>
      <c r="L33046" s="7">
        <f>(ATANH(I33046^$U$2)^$U$5)</f>
        <v>0.65150757031598949</v>
      </c>
      <c r="M33046">
        <f t="shared" si="1550"/>
        <v>0.75721278832074657</v>
      </c>
      <c r="O33046" s="7">
        <f>(ATANH(J33046^$T$2)^$T$5)</f>
        <v>1.2494547252384836</v>
      </c>
      <c r="P33046">
        <f>M33046</f>
        <v>0.75721278832074657</v>
      </c>
    </row>
    <row r="33047" spans="1:16" x14ac:dyDescent="0.25">
      <c r="A33047" s="5" t="s">
        <v>424</v>
      </c>
      <c r="B33047" s="1">
        <v>377.2167</v>
      </c>
      <c r="C33047" s="1">
        <v>37.901000000000003</v>
      </c>
      <c r="D33047" s="1">
        <v>168.83</v>
      </c>
      <c r="E33047" s="1">
        <v>329</v>
      </c>
      <c r="F33047" s="1" t="s">
        <v>22</v>
      </c>
      <c r="G33047">
        <v>386.411</v>
      </c>
      <c r="H33047">
        <v>45.167499999999997</v>
      </c>
      <c r="I33047">
        <f t="shared" si="1548"/>
        <v>0.97620590511139693</v>
      </c>
      <c r="J33047">
        <f t="shared" si="1549"/>
        <v>0.8391210494271325</v>
      </c>
      <c r="L33047" s="7">
        <f>(ATANH(I33047^$U$2)^$U$5)</f>
        <v>0.65731180800691413</v>
      </c>
      <c r="M33047">
        <f t="shared" si="1550"/>
        <v>0.75764889900618704</v>
      </c>
      <c r="O33047" s="7">
        <f>(ATANH(J33047^$T$2)^$T$5)</f>
        <v>1.2583790181614682</v>
      </c>
      <c r="P33047">
        <f>M33047</f>
        <v>0.75764889900618704</v>
      </c>
    </row>
    <row r="33048" spans="1:16" x14ac:dyDescent="0.25">
      <c r="A33048" s="5" t="s">
        <v>424</v>
      </c>
      <c r="B33048" s="1">
        <v>377.35449999999997</v>
      </c>
      <c r="C33048" s="1">
        <v>38.000999999999998</v>
      </c>
      <c r="D33048" s="1">
        <v>169.74</v>
      </c>
      <c r="E33048" s="1">
        <v>332.95</v>
      </c>
      <c r="F33048" s="1" t="s">
        <v>22</v>
      </c>
      <c r="G33048">
        <v>386.411</v>
      </c>
      <c r="H33048">
        <v>45.167499999999997</v>
      </c>
      <c r="I33048">
        <f t="shared" si="1548"/>
        <v>0.97656252021810963</v>
      </c>
      <c r="J33048">
        <f t="shared" si="1549"/>
        <v>0.84133503071899041</v>
      </c>
      <c r="L33048" s="7">
        <f>(ATANH(I33048^$U$2)^$U$5)</f>
        <v>0.66317632878233934</v>
      </c>
      <c r="M33048">
        <f t="shared" si="1550"/>
        <v>0.75809222461479775</v>
      </c>
      <c r="O33048" s="7">
        <f>(ATANH(J33048^$T$2)^$T$5)</f>
        <v>1.2674251259348195</v>
      </c>
      <c r="P33048">
        <f>M33048</f>
        <v>0.75809222461479775</v>
      </c>
    </row>
    <row r="33049" spans="1:16" x14ac:dyDescent="0.25">
      <c r="A33049" s="5" t="s">
        <v>424</v>
      </c>
      <c r="B33049" s="1">
        <v>377.49200000000002</v>
      </c>
      <c r="C33049" s="1">
        <v>38.100999999999999</v>
      </c>
      <c r="D33049" s="1">
        <v>170.66</v>
      </c>
      <c r="E33049" s="1">
        <v>337.01</v>
      </c>
      <c r="F33049" s="1" t="s">
        <v>22</v>
      </c>
      <c r="G33049">
        <v>386.411</v>
      </c>
      <c r="H33049">
        <v>45.167499999999997</v>
      </c>
      <c r="I33049">
        <f t="shared" si="1548"/>
        <v>0.97691835894940882</v>
      </c>
      <c r="J33049">
        <f t="shared" si="1549"/>
        <v>0.84354901201084853</v>
      </c>
      <c r="L33049" s="7">
        <f>(ATANH(I33049^$U$2)^$U$5)</f>
        <v>0.66910686064362945</v>
      </c>
      <c r="M33049">
        <f t="shared" si="1550"/>
        <v>0.75854125247004023</v>
      </c>
      <c r="O33049" s="7">
        <f>(ATANH(J33049^$T$2)^$T$5)</f>
        <v>1.2765965455712989</v>
      </c>
      <c r="P33049">
        <f>M33049</f>
        <v>0.75854125247004023</v>
      </c>
    </row>
    <row r="33050" spans="1:16" x14ac:dyDescent="0.25">
      <c r="A33050" s="5" t="s">
        <v>424</v>
      </c>
      <c r="B33050" s="1">
        <v>377.62920000000003</v>
      </c>
      <c r="C33050" s="1">
        <v>38.201000000000001</v>
      </c>
      <c r="D33050" s="1">
        <v>171.59</v>
      </c>
      <c r="E33050" s="1">
        <v>341.18</v>
      </c>
      <c r="F33050" s="1" t="s">
        <v>22</v>
      </c>
      <c r="G33050">
        <v>386.411</v>
      </c>
      <c r="H33050">
        <v>45.167499999999997</v>
      </c>
      <c r="I33050">
        <f t="shared" si="1548"/>
        <v>0.97727342130529415</v>
      </c>
      <c r="J33050">
        <f t="shared" si="1549"/>
        <v>0.84576299330270666</v>
      </c>
      <c r="L33050" s="7">
        <f>(ATANH(I33050^$U$2)^$U$5)</f>
        <v>0.67510502639592662</v>
      </c>
      <c r="M33050">
        <f t="shared" si="1550"/>
        <v>0.75899562422102018</v>
      </c>
      <c r="O33050" s="7">
        <f>(ATANH(J33050^$T$2)^$T$5)</f>
        <v>1.2858969253959749</v>
      </c>
      <c r="P33050">
        <f>M33050</f>
        <v>0.75899562422102018</v>
      </c>
    </row>
    <row r="33051" spans="1:16" x14ac:dyDescent="0.25">
      <c r="A33051" s="5" t="s">
        <v>424</v>
      </c>
      <c r="B33051" s="1">
        <v>377.76609999999999</v>
      </c>
      <c r="C33051" s="1">
        <v>38.301000000000002</v>
      </c>
      <c r="D33051" s="1">
        <v>172.53</v>
      </c>
      <c r="E33051" s="1">
        <v>345.48</v>
      </c>
      <c r="F33051" s="1" t="s">
        <v>22</v>
      </c>
      <c r="G33051">
        <v>386.411</v>
      </c>
      <c r="H33051">
        <v>45.167499999999997</v>
      </c>
      <c r="I33051">
        <f t="shared" si="1548"/>
        <v>0.97762770728576565</v>
      </c>
      <c r="J33051">
        <f t="shared" si="1549"/>
        <v>0.84797697459456478</v>
      </c>
      <c r="L33051" s="7">
        <f>(ATANH(I33051^$U$2)^$U$5)</f>
        <v>0.68117251987717131</v>
      </c>
      <c r="M33051">
        <f t="shared" si="1550"/>
        <v>0.75945711963500773</v>
      </c>
      <c r="O33051" s="7">
        <f>(ATANH(J33051^$T$2)^$T$5)</f>
        <v>1.2953300738720204</v>
      </c>
      <c r="P33051">
        <f>M33051</f>
        <v>0.75945711963500773</v>
      </c>
    </row>
    <row r="33052" spans="1:16" x14ac:dyDescent="0.25">
      <c r="A33052" s="5" t="s">
        <v>424</v>
      </c>
      <c r="B33052" s="1">
        <v>377.90269999999998</v>
      </c>
      <c r="C33052" s="1">
        <v>38.401000000000003</v>
      </c>
      <c r="D33052" s="1">
        <v>173.48</v>
      </c>
      <c r="E33052" s="1">
        <v>349.9</v>
      </c>
      <c r="F33052" s="1" t="s">
        <v>22</v>
      </c>
      <c r="G33052">
        <v>386.411</v>
      </c>
      <c r="H33052">
        <v>45.167499999999997</v>
      </c>
      <c r="I33052">
        <f t="shared" si="1548"/>
        <v>0.9779812168908234</v>
      </c>
      <c r="J33052">
        <f t="shared" si="1549"/>
        <v>0.85019095588642291</v>
      </c>
      <c r="L33052" s="7">
        <f>(ATANH(I33052^$U$2)^$U$5)</f>
        <v>0.68731111008797996</v>
      </c>
      <c r="M33052">
        <f t="shared" si="1550"/>
        <v>0.75992424970864159</v>
      </c>
      <c r="O33052" s="7">
        <f>(ATANH(J33052^$T$2)^$T$5)</f>
        <v>1.3048999690782321</v>
      </c>
      <c r="P33052">
        <f>M33052</f>
        <v>0.75992424970864159</v>
      </c>
    </row>
    <row r="33053" spans="1:16" x14ac:dyDescent="0.25">
      <c r="A33053" s="5" t="s">
        <v>424</v>
      </c>
      <c r="B33053" s="1">
        <v>378.03890000000001</v>
      </c>
      <c r="C33053" s="1">
        <v>38.500999999999998</v>
      </c>
      <c r="D33053" s="1">
        <v>174.43</v>
      </c>
      <c r="E33053" s="1">
        <v>354.46</v>
      </c>
      <c r="F33053" s="1" t="s">
        <v>22</v>
      </c>
      <c r="G33053">
        <v>386.411</v>
      </c>
      <c r="H33053">
        <v>45.167499999999997</v>
      </c>
      <c r="I33053">
        <f t="shared" si="1548"/>
        <v>0.97833369132866299</v>
      </c>
      <c r="J33053">
        <f t="shared" si="1549"/>
        <v>0.85240493717828081</v>
      </c>
      <c r="L33053" s="7">
        <f>(ATANH(I33053^$U$2)^$U$5)</f>
        <v>0.69351805611907835</v>
      </c>
      <c r="M33053">
        <f t="shared" si="1550"/>
        <v>0.76039869684450567</v>
      </c>
      <c r="O33053" s="7">
        <f>(ATANH(J33053^$T$2)^$T$5)</f>
        <v>1.3146107688968245</v>
      </c>
      <c r="P33053">
        <f>M33053</f>
        <v>0.76039869684450567</v>
      </c>
    </row>
    <row r="33054" spans="1:16" x14ac:dyDescent="0.25">
      <c r="A33054" s="5" t="s">
        <v>424</v>
      </c>
      <c r="B33054" s="1">
        <v>378.1748</v>
      </c>
      <c r="C33054" s="1">
        <v>38.600999999999999</v>
      </c>
      <c r="D33054" s="1">
        <v>175.4</v>
      </c>
      <c r="E33054" s="1">
        <v>359.16</v>
      </c>
      <c r="F33054" s="1" t="s">
        <v>22</v>
      </c>
      <c r="G33054">
        <v>386.411</v>
      </c>
      <c r="H33054">
        <v>45.167499999999997</v>
      </c>
      <c r="I33054">
        <f t="shared" si="1548"/>
        <v>0.97868538939108873</v>
      </c>
      <c r="J33054">
        <f t="shared" si="1549"/>
        <v>0.85461891847013893</v>
      </c>
      <c r="L33054" s="7">
        <f>(ATANH(I33054^$U$2)^$U$5)</f>
        <v>0.69979974851214455</v>
      </c>
      <c r="M33054">
        <f t="shared" si="1550"/>
        <v>0.76087998994858497</v>
      </c>
      <c r="O33054" s="7">
        <f>(ATANH(J33054^$T$2)^$T$5)</f>
        <v>1.3244668219762514</v>
      </c>
      <c r="P33054">
        <f>M33054</f>
        <v>0.76087998994858497</v>
      </c>
    </row>
    <row r="33055" spans="1:16" x14ac:dyDescent="0.25">
      <c r="A33055" s="5" t="s">
        <v>424</v>
      </c>
      <c r="B33055" s="1">
        <v>378.31049999999999</v>
      </c>
      <c r="C33055" s="1">
        <v>38.701000000000001</v>
      </c>
      <c r="D33055" s="1">
        <v>176.38</v>
      </c>
      <c r="E33055" s="1">
        <v>364</v>
      </c>
      <c r="F33055" s="1" t="s">
        <v>22</v>
      </c>
      <c r="G33055">
        <v>386.411</v>
      </c>
      <c r="H33055">
        <v>45.167499999999997</v>
      </c>
      <c r="I33055">
        <f t="shared" si="1548"/>
        <v>0.97903656986990528</v>
      </c>
      <c r="J33055">
        <f t="shared" si="1549"/>
        <v>0.85683289976199706</v>
      </c>
      <c r="L33055" s="7">
        <f>(ATANH(I33055^$U$2)^$U$5)</f>
        <v>0.7061629274563318</v>
      </c>
      <c r="M33055">
        <f t="shared" si="1550"/>
        <v>0.76136766807618439</v>
      </c>
      <c r="O33055" s="7">
        <f>(ATANH(J33055^$T$2)^$T$5)</f>
        <v>1.3344726795408042</v>
      </c>
      <c r="P33055">
        <f>M33055</f>
        <v>0.76136766807618439</v>
      </c>
    </row>
    <row r="33056" spans="1:16" x14ac:dyDescent="0.25">
      <c r="A33056" s="5" t="s">
        <v>424</v>
      </c>
      <c r="B33056" s="1">
        <v>378.44580000000002</v>
      </c>
      <c r="C33056" s="1">
        <v>38.801000000000002</v>
      </c>
      <c r="D33056" s="1">
        <v>177.36</v>
      </c>
      <c r="E33056" s="1">
        <v>369</v>
      </c>
      <c r="F33056" s="1" t="s">
        <v>22</v>
      </c>
      <c r="G33056">
        <v>386.411</v>
      </c>
      <c r="H33056">
        <v>45.167499999999997</v>
      </c>
      <c r="I33056">
        <f t="shared" si="1548"/>
        <v>0.97938671518150366</v>
      </c>
      <c r="J33056">
        <f t="shared" si="1549"/>
        <v>0.85904688105385518</v>
      </c>
      <c r="L33056" s="7">
        <f>(ATANH(I33056^$U$2)^$U$5)</f>
        <v>0.71260032787854144</v>
      </c>
      <c r="M33056">
        <f t="shared" si="1550"/>
        <v>0.76186324710367814</v>
      </c>
      <c r="O33056" s="7">
        <f>(ATANH(J33056^$T$2)^$T$5)</f>
        <v>1.3446331081266094</v>
      </c>
      <c r="P33056">
        <f>M33056</f>
        <v>0.76186324710367814</v>
      </c>
    </row>
    <row r="33057" spans="1:16" x14ac:dyDescent="0.25">
      <c r="A33057" s="5" t="s">
        <v>424</v>
      </c>
      <c r="B33057" s="1">
        <v>378.58080000000001</v>
      </c>
      <c r="C33057" s="1">
        <v>38.901000000000003</v>
      </c>
      <c r="D33057" s="1">
        <v>178.36</v>
      </c>
      <c r="E33057" s="1">
        <v>374.16</v>
      </c>
      <c r="F33057" s="1" t="s">
        <v>22</v>
      </c>
      <c r="G33057">
        <v>386.411</v>
      </c>
      <c r="H33057">
        <v>45.167499999999997</v>
      </c>
      <c r="I33057">
        <f t="shared" si="1548"/>
        <v>0.9797360841176882</v>
      </c>
      <c r="J33057">
        <f t="shared" si="1549"/>
        <v>0.86126086234571331</v>
      </c>
      <c r="L33057" s="7">
        <f>(ATANH(I33057^$U$2)^$U$5)</f>
        <v>0.7191188175732377</v>
      </c>
      <c r="M33057">
        <f t="shared" si="1550"/>
        <v>0.76236618986002147</v>
      </c>
      <c r="O33057" s="7">
        <f>(ATANH(J33057^$T$2)^$T$5)</f>
        <v>1.3549531033325002</v>
      </c>
      <c r="P33057">
        <f>M33057</f>
        <v>0.76236618986002147</v>
      </c>
    </row>
    <row r="33058" spans="1:16" x14ac:dyDescent="0.25">
      <c r="A33058" s="5" t="s">
        <v>424</v>
      </c>
      <c r="B33058" s="1">
        <v>378.71550000000002</v>
      </c>
      <c r="C33058" s="1">
        <v>39.000999999999998</v>
      </c>
      <c r="D33058" s="1">
        <v>179.37</v>
      </c>
      <c r="E33058" s="1">
        <v>379.49</v>
      </c>
      <c r="F33058" s="1" t="s">
        <v>22</v>
      </c>
      <c r="G33058">
        <v>386.411</v>
      </c>
      <c r="H33058">
        <v>45.167499999999997</v>
      </c>
      <c r="I33058">
        <f t="shared" si="1548"/>
        <v>0.980084676678459</v>
      </c>
      <c r="J33058">
        <f t="shared" si="1549"/>
        <v>0.86347484363757132</v>
      </c>
      <c r="L33058" s="7">
        <f>(ATANH(I33058^$U$2)^$U$5)</f>
        <v>0.72572071589265008</v>
      </c>
      <c r="M33058">
        <f t="shared" si="1550"/>
        <v>0.76287692159570653</v>
      </c>
      <c r="O33058" s="7">
        <f>(ATANH(J33058^$T$2)^$T$5)</f>
        <v>1.3654379046842484</v>
      </c>
      <c r="P33058">
        <f>M33058</f>
        <v>0.76287692159570653</v>
      </c>
    </row>
    <row r="33059" spans="1:16" x14ac:dyDescent="0.25">
      <c r="A33059" s="5" t="s">
        <v>424</v>
      </c>
      <c r="B33059" s="1">
        <v>378.84980000000002</v>
      </c>
      <c r="C33059" s="1">
        <v>39.100999999999999</v>
      </c>
      <c r="D33059" s="1">
        <v>180.39</v>
      </c>
      <c r="E33059" s="1">
        <v>385</v>
      </c>
      <c r="F33059" s="1" t="s">
        <v>22</v>
      </c>
      <c r="G33059">
        <v>386.411</v>
      </c>
      <c r="H33059">
        <v>45.167499999999997</v>
      </c>
      <c r="I33059">
        <f t="shared" si="1548"/>
        <v>0.98043223407201141</v>
      </c>
      <c r="J33059">
        <f t="shared" si="1549"/>
        <v>0.86568882492942933</v>
      </c>
      <c r="L33059" s="7">
        <f>(ATANH(I33059^$U$2)^$U$5)</f>
        <v>0.73240344197895413</v>
      </c>
      <c r="M33059">
        <f t="shared" si="1550"/>
        <v>0.76339581492974673</v>
      </c>
      <c r="O33059" s="7">
        <f>(ATANH(J33059^$T$2)^$T$5)</f>
        <v>1.3760930117219685</v>
      </c>
      <c r="P33059">
        <f>M33059</f>
        <v>0.76339581492974673</v>
      </c>
    </row>
    <row r="33060" spans="1:16" x14ac:dyDescent="0.25">
      <c r="A33060" s="5" t="s">
        <v>424</v>
      </c>
      <c r="B33060" s="1">
        <v>378.98390000000001</v>
      </c>
      <c r="C33060" s="1">
        <v>39.201000000000001</v>
      </c>
      <c r="D33060" s="1">
        <v>181.42</v>
      </c>
      <c r="E33060" s="1">
        <v>390.7</v>
      </c>
      <c r="F33060" s="1" t="s">
        <v>22</v>
      </c>
      <c r="G33060">
        <v>386.411</v>
      </c>
      <c r="H33060">
        <v>45.167499999999997</v>
      </c>
      <c r="I33060">
        <f t="shared" si="1548"/>
        <v>0.98077927388195474</v>
      </c>
      <c r="J33060">
        <f t="shared" si="1549"/>
        <v>0.86790280622128746</v>
      </c>
      <c r="L33060" s="7">
        <f>(ATANH(I33060^$U$2)^$U$5)</f>
        <v>0.73917950054356962</v>
      </c>
      <c r="M33060">
        <f t="shared" si="1550"/>
        <v>0.76392319074281145</v>
      </c>
      <c r="O33060" s="7">
        <f>(ATANH(J33060^$T$2)^$T$5)</f>
        <v>1.3869242014333452</v>
      </c>
      <c r="P33060">
        <f>M33060</f>
        <v>0.76392319074281145</v>
      </c>
    </row>
    <row r="33061" spans="1:16" x14ac:dyDescent="0.25">
      <c r="A33061" s="5" t="s">
        <v>424</v>
      </c>
      <c r="B33061" s="1">
        <v>379.11759999999998</v>
      </c>
      <c r="C33061" s="1">
        <v>39.301000000000002</v>
      </c>
      <c r="D33061" s="1">
        <v>182.47</v>
      </c>
      <c r="E33061" s="1">
        <v>396.59</v>
      </c>
      <c r="F33061" s="1" t="s">
        <v>22</v>
      </c>
      <c r="G33061">
        <v>386.411</v>
      </c>
      <c r="H33061">
        <v>45.167499999999997</v>
      </c>
      <c r="I33061">
        <f t="shared" si="1548"/>
        <v>0.98112527852467968</v>
      </c>
      <c r="J33061">
        <f t="shared" si="1549"/>
        <v>0.87011678751314558</v>
      </c>
      <c r="L33061" s="7">
        <f>(ATANH(I33061^$U$2)^$U$5)</f>
        <v>0.7460414645437885</v>
      </c>
      <c r="M33061">
        <f t="shared" si="1550"/>
        <v>0.76445841868081688</v>
      </c>
      <c r="O33061" s="7">
        <f>(ATANH(J33061^$T$2)^$T$5)</f>
        <v>1.3979375471698996</v>
      </c>
      <c r="P33061">
        <f>M33061</f>
        <v>0.76445841868081688</v>
      </c>
    </row>
    <row r="33062" spans="1:16" x14ac:dyDescent="0.25">
      <c r="A33062" s="5" t="s">
        <v>424</v>
      </c>
      <c r="B33062" s="1">
        <v>379.25110000000001</v>
      </c>
      <c r="C33062" s="1">
        <v>39.401000000000003</v>
      </c>
      <c r="D33062" s="1">
        <v>183.52</v>
      </c>
      <c r="E33062" s="1">
        <v>402.69</v>
      </c>
      <c r="F33062" s="1" t="s">
        <v>22</v>
      </c>
      <c r="G33062">
        <v>386.411</v>
      </c>
      <c r="H33062">
        <v>45.167499999999997</v>
      </c>
      <c r="I33062">
        <f t="shared" si="1548"/>
        <v>0.98147076558379553</v>
      </c>
      <c r="J33062">
        <f t="shared" si="1549"/>
        <v>0.87233076880500371</v>
      </c>
      <c r="L33062" s="7">
        <f>(ATANH(I33062^$U$2)^$U$5)</f>
        <v>0.75300241896186282</v>
      </c>
      <c r="M33062">
        <f t="shared" si="1550"/>
        <v>0.76500265278297275</v>
      </c>
      <c r="O33062" s="7">
        <f>(ATANH(J33062^$T$2)^$T$5)</f>
        <v>1.4091394392001257</v>
      </c>
      <c r="P33062">
        <f>M33062</f>
        <v>0.76500265278297275</v>
      </c>
    </row>
    <row r="33063" spans="1:16" x14ac:dyDescent="0.25">
      <c r="A33063" s="5" t="s">
        <v>424</v>
      </c>
      <c r="B33063" s="1">
        <v>379.38420000000002</v>
      </c>
      <c r="C33063" s="1">
        <v>39.500999999999998</v>
      </c>
      <c r="D33063" s="1">
        <v>184.59</v>
      </c>
      <c r="E33063" s="1">
        <v>409</v>
      </c>
      <c r="F33063" s="1" t="s">
        <v>22</v>
      </c>
      <c r="G33063">
        <v>386.411</v>
      </c>
      <c r="H33063">
        <v>45.167499999999997</v>
      </c>
      <c r="I33063">
        <f t="shared" si="1548"/>
        <v>0.981815217475693</v>
      </c>
      <c r="J33063">
        <f t="shared" si="1549"/>
        <v>0.87454475009686172</v>
      </c>
      <c r="L33063" s="7">
        <f>(ATANH(I33063^$U$2)^$U$5)</f>
        <v>0.76005489982095231</v>
      </c>
      <c r="M33063">
        <f t="shared" si="1550"/>
        <v>0.76555519767913993</v>
      </c>
      <c r="O33063" s="7">
        <f>(ATANH(J33063^$T$2)^$T$5)</f>
        <v>1.4205366070722203</v>
      </c>
      <c r="P33063">
        <f>M33063</f>
        <v>0.76555519767913993</v>
      </c>
    </row>
    <row r="33064" spans="1:16" x14ac:dyDescent="0.25">
      <c r="A33064" s="5" t="s">
        <v>424</v>
      </c>
      <c r="B33064" s="1">
        <v>379.51710000000003</v>
      </c>
      <c r="C33064" s="1">
        <v>39.600999999999999</v>
      </c>
      <c r="D33064" s="1">
        <v>185.67</v>
      </c>
      <c r="E33064" s="1">
        <v>415.55</v>
      </c>
      <c r="F33064" s="1" t="s">
        <v>22</v>
      </c>
      <c r="G33064">
        <v>386.411</v>
      </c>
      <c r="H33064">
        <v>45.167499999999997</v>
      </c>
      <c r="I33064">
        <f t="shared" si="1548"/>
        <v>0.98215915178398139</v>
      </c>
      <c r="J33064">
        <f t="shared" si="1549"/>
        <v>0.87675873138871985</v>
      </c>
      <c r="L33064" s="7">
        <f>(ATANH(I33064^$U$2)^$U$5)</f>
        <v>0.76721263039449372</v>
      </c>
      <c r="M33064">
        <f t="shared" si="1550"/>
        <v>0.7661179297549584</v>
      </c>
      <c r="O33064" s="7">
        <f>(ATANH(J33064^$T$2)^$T$5)</f>
        <v>1.4321361439807858</v>
      </c>
      <c r="P33064">
        <f>M33064</f>
        <v>0.7661179297549584</v>
      </c>
    </row>
    <row r="33065" spans="1:16" x14ac:dyDescent="0.25">
      <c r="A33065" s="5" t="s">
        <v>424</v>
      </c>
      <c r="B33065" s="1">
        <v>379.64960000000002</v>
      </c>
      <c r="C33065" s="1">
        <v>39.701000000000001</v>
      </c>
      <c r="D33065" s="1">
        <v>186.76</v>
      </c>
      <c r="E33065" s="1">
        <v>422.34</v>
      </c>
      <c r="F33065" s="1" t="s">
        <v>22</v>
      </c>
      <c r="G33065">
        <v>386.411</v>
      </c>
      <c r="H33065">
        <v>45.167499999999997</v>
      </c>
      <c r="I33065">
        <f t="shared" si="1548"/>
        <v>0.98250205092505138</v>
      </c>
      <c r="J33065">
        <f t="shared" si="1549"/>
        <v>0.87897271268057797</v>
      </c>
      <c r="L33065" s="7">
        <f>(ATANH(I33065^$U$2)^$U$5)</f>
        <v>0.77446813055641728</v>
      </c>
      <c r="M33065">
        <f t="shared" si="1550"/>
        <v>0.76669004431171461</v>
      </c>
      <c r="O33065" s="7">
        <f>(ATANH(J33065^$T$2)^$T$5)</f>
        <v>1.4439455333566409</v>
      </c>
      <c r="P33065">
        <f>M33065</f>
        <v>0.76669004431171461</v>
      </c>
    </row>
    <row r="33066" spans="1:16" x14ac:dyDescent="0.25">
      <c r="A33066" s="5" t="s">
        <v>424</v>
      </c>
      <c r="B33066" s="1">
        <v>379.78179999999998</v>
      </c>
      <c r="C33066" s="1">
        <v>39.801000000000002</v>
      </c>
      <c r="D33066" s="1">
        <v>187.87</v>
      </c>
      <c r="E33066" s="1">
        <v>429.39</v>
      </c>
      <c r="F33066" s="1" t="s">
        <v>22</v>
      </c>
      <c r="G33066">
        <v>386.411</v>
      </c>
      <c r="H33066">
        <v>45.167499999999997</v>
      </c>
      <c r="I33066">
        <f t="shared" si="1548"/>
        <v>0.98284417369070753</v>
      </c>
      <c r="J33066">
        <f t="shared" si="1549"/>
        <v>0.88118669397243599</v>
      </c>
      <c r="L33066" s="7">
        <f>(ATANH(I33066^$U$2)^$U$5)</f>
        <v>0.78183021258429031</v>
      </c>
      <c r="M33066">
        <f t="shared" si="1550"/>
        <v>0.76727239438090011</v>
      </c>
      <c r="O33066" s="7">
        <f>(ATANH(J33066^$T$2)^$T$5)</f>
        <v>1.4559726779273481</v>
      </c>
      <c r="P33066">
        <f>M33066</f>
        <v>0.76727239438090011</v>
      </c>
    </row>
    <row r="33067" spans="1:16" x14ac:dyDescent="0.25">
      <c r="A33067" s="5" t="s">
        <v>424</v>
      </c>
      <c r="B33067" s="1">
        <v>379.91370000000001</v>
      </c>
      <c r="C33067" s="1">
        <v>39.901000000000003</v>
      </c>
      <c r="D33067" s="1">
        <v>188.99</v>
      </c>
      <c r="E33067" s="1">
        <v>436.71</v>
      </c>
      <c r="F33067" s="1" t="s">
        <v>22</v>
      </c>
      <c r="G33067">
        <v>386.411</v>
      </c>
      <c r="H33067">
        <v>45.167499999999997</v>
      </c>
      <c r="I33067">
        <f t="shared" si="1548"/>
        <v>0.98318552008095006</v>
      </c>
      <c r="J33067">
        <f t="shared" si="1549"/>
        <v>0.88340067526429411</v>
      </c>
      <c r="L33067" s="7">
        <f>(ATANH(I33067^$U$2)^$U$5)</f>
        <v>0.78930254173898751</v>
      </c>
      <c r="M33067">
        <f t="shared" si="1550"/>
        <v>0.76786492322080979</v>
      </c>
      <c r="O33067" s="7">
        <f>(ATANH(J33067^$T$2)^$T$5)</f>
        <v>1.4682259315288011</v>
      </c>
      <c r="P33067">
        <f>M33067</f>
        <v>0.76786492322080979</v>
      </c>
    </row>
    <row r="33068" spans="1:16" x14ac:dyDescent="0.25">
      <c r="A33068" s="5" t="s">
        <v>424</v>
      </c>
      <c r="B33068" s="1">
        <v>380.0453</v>
      </c>
      <c r="C33068" s="1">
        <v>40.000999999999998</v>
      </c>
      <c r="D33068" s="1">
        <v>190.13</v>
      </c>
      <c r="E33068" s="1">
        <v>444.32</v>
      </c>
      <c r="F33068" s="1" t="s">
        <v>22</v>
      </c>
      <c r="G33068">
        <v>386.411</v>
      </c>
      <c r="H33068">
        <v>45.167499999999997</v>
      </c>
      <c r="I33068">
        <f t="shared" si="1548"/>
        <v>0.98352609009577885</v>
      </c>
      <c r="J33068">
        <f t="shared" si="1549"/>
        <v>0.88561465655615212</v>
      </c>
      <c r="L33068" s="7">
        <f>(ATANH(I33068^$U$2)^$U$5)</f>
        <v>0.79688899278289915</v>
      </c>
      <c r="M33068">
        <f t="shared" si="1550"/>
        <v>0.76846831839997465</v>
      </c>
      <c r="O33068" s="7">
        <f>(ATANH(J33068^$T$2)^$T$5)</f>
        <v>1.4807141339860153</v>
      </c>
      <c r="P33068">
        <f>M33068</f>
        <v>0.76846831839997465</v>
      </c>
    </row>
    <row r="33069" spans="1:16" x14ac:dyDescent="0.25">
      <c r="A33069" s="5" t="s">
        <v>424</v>
      </c>
      <c r="B33069" s="1">
        <v>380.17660000000001</v>
      </c>
      <c r="C33069" s="1">
        <v>40.100999999999999</v>
      </c>
      <c r="D33069" s="1">
        <v>191.28</v>
      </c>
      <c r="E33069" s="1">
        <v>452.24</v>
      </c>
      <c r="F33069" s="1" t="s">
        <v>22</v>
      </c>
      <c r="G33069">
        <v>386.411</v>
      </c>
      <c r="H33069">
        <v>45.167499999999997</v>
      </c>
      <c r="I33069">
        <f t="shared" si="1548"/>
        <v>0.9838658837351939</v>
      </c>
      <c r="J33069">
        <f t="shared" si="1549"/>
        <v>0.88782863784801025</v>
      </c>
      <c r="L33069" s="7">
        <f>(ATANH(I33069^$U$2)^$U$5)</f>
        <v>0.80459366613989702</v>
      </c>
      <c r="M33069">
        <f t="shared" si="1550"/>
        <v>0.76908316299737445</v>
      </c>
      <c r="O33069" s="7">
        <f>(ATANH(J33069^$T$2)^$T$5)</f>
        <v>1.4934466494249956</v>
      </c>
      <c r="P33069">
        <f>M33069</f>
        <v>0.76908316299737445</v>
      </c>
    </row>
    <row r="33070" spans="1:16" x14ac:dyDescent="0.25">
      <c r="A33070" s="5" t="s">
        <v>424</v>
      </c>
      <c r="B33070" s="1">
        <v>380.30759999999998</v>
      </c>
      <c r="C33070" s="1">
        <v>40.201000000000001</v>
      </c>
      <c r="D33070" s="1">
        <v>192.45</v>
      </c>
      <c r="E33070" s="1">
        <v>460.48</v>
      </c>
      <c r="F33070" s="1" t="s">
        <v>22</v>
      </c>
      <c r="G33070">
        <v>386.411</v>
      </c>
      <c r="H33070">
        <v>45.167499999999997</v>
      </c>
      <c r="I33070">
        <f t="shared" si="1548"/>
        <v>0.98420490099919511</v>
      </c>
      <c r="J33070">
        <f t="shared" si="1549"/>
        <v>0.89004261913986837</v>
      </c>
      <c r="L33070" s="7">
        <f>(ATANH(I33070^$U$2)^$U$5)</f>
        <v>0.8124209056491134</v>
      </c>
      <c r="M33070">
        <f t="shared" si="1550"/>
        <v>0.76970918645392361</v>
      </c>
      <c r="O33070" s="7">
        <f>(ATANH(J33070^$T$2)^$T$5)</f>
        <v>1.5064334084282862</v>
      </c>
      <c r="P33070">
        <f>M33070</f>
        <v>0.76970918645392361</v>
      </c>
    </row>
    <row r="33071" spans="1:16" x14ac:dyDescent="0.25">
      <c r="A33071" s="5" t="s">
        <v>424</v>
      </c>
      <c r="B33071" s="1">
        <v>380.43819999999999</v>
      </c>
      <c r="C33071" s="1">
        <v>40.301000000000002</v>
      </c>
      <c r="D33071" s="1">
        <v>193.63</v>
      </c>
      <c r="E33071" s="1">
        <v>469.06</v>
      </c>
      <c r="F33071" s="1" t="s">
        <v>22</v>
      </c>
      <c r="G33071">
        <v>386.411</v>
      </c>
      <c r="H33071">
        <v>45.167499999999997</v>
      </c>
      <c r="I33071">
        <f t="shared" si="1548"/>
        <v>0.98454288309597815</v>
      </c>
      <c r="J33071">
        <f t="shared" si="1549"/>
        <v>0.8922566004317265</v>
      </c>
      <c r="L33071" s="7">
        <f>(ATANH(I33071^$U$2)^$U$5)</f>
        <v>0.82036917521263886</v>
      </c>
      <c r="M33071">
        <f t="shared" si="1550"/>
        <v>0.77034681995290533</v>
      </c>
      <c r="O33071" s="7">
        <f>(ATANH(J33071^$T$2)^$T$5)</f>
        <v>1.5196849545058126</v>
      </c>
      <c r="P33071">
        <f>M33071</f>
        <v>0.77034681995290533</v>
      </c>
    </row>
    <row r="33072" spans="1:16" x14ac:dyDescent="0.25">
      <c r="A33072" s="5" t="s">
        <v>424</v>
      </c>
      <c r="B33072" s="1">
        <v>380.5686</v>
      </c>
      <c r="C33072" s="1">
        <v>40.401000000000003</v>
      </c>
      <c r="D33072" s="1">
        <v>194.83</v>
      </c>
      <c r="E33072" s="1">
        <v>478.02</v>
      </c>
      <c r="F33072" s="1" t="s">
        <v>22</v>
      </c>
      <c r="G33072">
        <v>386.411</v>
      </c>
      <c r="H33072">
        <v>45.167499999999997</v>
      </c>
      <c r="I33072">
        <f t="shared" si="1548"/>
        <v>0.98488034760915188</v>
      </c>
      <c r="J33072">
        <f t="shared" si="1549"/>
        <v>0.89447058172358462</v>
      </c>
      <c r="L33072" s="7">
        <f>(ATANH(I33072^$U$2)^$U$5)</f>
        <v>0.82845553442162223</v>
      </c>
      <c r="M33072">
        <f t="shared" si="1550"/>
        <v>0.77099783480158535</v>
      </c>
      <c r="O33072" s="7">
        <f>(ATANH(J33072^$T$2)^$T$5)</f>
        <v>1.5332124954215098</v>
      </c>
      <c r="P33072">
        <f>M33072</f>
        <v>0.77099783480158535</v>
      </c>
    </row>
    <row r="33073" spans="1:16" x14ac:dyDescent="0.25">
      <c r="A33073" s="5" t="s">
        <v>424</v>
      </c>
      <c r="B33073" s="1">
        <v>380.69869999999997</v>
      </c>
      <c r="C33073" s="1">
        <v>40.500999999999998</v>
      </c>
      <c r="D33073" s="1">
        <v>196.05</v>
      </c>
      <c r="E33073" s="1">
        <v>487.36</v>
      </c>
      <c r="F33073" s="1" t="s">
        <v>22</v>
      </c>
      <c r="G33073">
        <v>386.411</v>
      </c>
      <c r="H33073">
        <v>45.167499999999997</v>
      </c>
      <c r="I33073">
        <f t="shared" si="1548"/>
        <v>0.98521703574691188</v>
      </c>
      <c r="J33073">
        <f t="shared" si="1549"/>
        <v>0.89668456301544253</v>
      </c>
      <c r="L33073" s="7">
        <f>(ATANH(I33073^$U$2)^$U$5)</f>
        <v>0.83667915282394911</v>
      </c>
      <c r="M33073">
        <f t="shared" si="1550"/>
        <v>0.77166096926903038</v>
      </c>
      <c r="O33073" s="7">
        <f>(ATANH(J33073^$T$2)^$T$5)</f>
        <v>1.5470279599967951</v>
      </c>
      <c r="P33073">
        <f>M33073</f>
        <v>0.77166096926903038</v>
      </c>
    </row>
    <row r="33074" spans="1:16" x14ac:dyDescent="0.25">
      <c r="A33074" s="5" t="s">
        <v>424</v>
      </c>
      <c r="B33074" s="1">
        <v>380.82839999999999</v>
      </c>
      <c r="C33074" s="1">
        <v>40.600999999999999</v>
      </c>
      <c r="D33074" s="1">
        <v>197.29</v>
      </c>
      <c r="E33074" s="1">
        <v>497.13</v>
      </c>
      <c r="F33074" s="1" t="s">
        <v>22</v>
      </c>
      <c r="G33074">
        <v>386.411</v>
      </c>
      <c r="H33074">
        <v>45.167499999999997</v>
      </c>
      <c r="I33074">
        <f t="shared" si="1548"/>
        <v>0.98555268871745361</v>
      </c>
      <c r="J33074">
        <f t="shared" si="1549"/>
        <v>0.89889854430730065</v>
      </c>
      <c r="L33074" s="7">
        <f>(ATANH(I33074^$U$2)^$U$5)</f>
        <v>0.84503905482695096</v>
      </c>
      <c r="M33074">
        <f t="shared" si="1550"/>
        <v>0.77233843049894579</v>
      </c>
      <c r="O33074" s="7">
        <f>(ATANH(J33074^$T$2)^$T$5)</f>
        <v>1.5611440611065721</v>
      </c>
      <c r="P33074">
        <f>M33074</f>
        <v>0.77233843049894579</v>
      </c>
    </row>
    <row r="33075" spans="1:16" x14ac:dyDescent="0.25">
      <c r="A33075" s="5" t="s">
        <v>424</v>
      </c>
      <c r="B33075" s="1">
        <v>380.9579</v>
      </c>
      <c r="C33075" s="1">
        <v>40.701000000000001</v>
      </c>
      <c r="D33075" s="1">
        <v>198.54</v>
      </c>
      <c r="E33075" s="1">
        <v>507.34</v>
      </c>
      <c r="F33075" s="1" t="s">
        <v>22</v>
      </c>
      <c r="G33075">
        <v>386.411</v>
      </c>
      <c r="H33075">
        <v>45.167499999999997</v>
      </c>
      <c r="I33075">
        <f t="shared" si="1548"/>
        <v>0.98588782410438625</v>
      </c>
      <c r="J33075">
        <f t="shared" si="1549"/>
        <v>0.90111252559915878</v>
      </c>
      <c r="L33075" s="7">
        <f>(ATANH(I33075^$U$2)^$U$5)</f>
        <v>0.85355402507333722</v>
      </c>
      <c r="M33075">
        <f t="shared" si="1550"/>
        <v>0.77302946663236805</v>
      </c>
      <c r="O33075" s="7">
        <f>(ATANH(J33075^$T$2)^$T$5)</f>
        <v>1.5755743656948829</v>
      </c>
      <c r="P33075">
        <f>M33075</f>
        <v>0.77302946663236805</v>
      </c>
    </row>
    <row r="33076" spans="1:16" x14ac:dyDescent="0.25">
      <c r="A33076" s="5" t="s">
        <v>424</v>
      </c>
      <c r="B33076" s="1">
        <v>381.08710000000002</v>
      </c>
      <c r="C33076" s="1">
        <v>40.801000000000002</v>
      </c>
      <c r="D33076" s="1">
        <v>199.82</v>
      </c>
      <c r="E33076" s="1">
        <v>518.03</v>
      </c>
      <c r="F33076" s="1" t="s">
        <v>22</v>
      </c>
      <c r="G33076">
        <v>386.411</v>
      </c>
      <c r="H33076">
        <v>45.167499999999997</v>
      </c>
      <c r="I33076">
        <f t="shared" si="1548"/>
        <v>0.98622218311590515</v>
      </c>
      <c r="J33076">
        <f t="shared" si="1549"/>
        <v>0.9033265068910169</v>
      </c>
      <c r="L33076" s="7">
        <f>(ATANH(I33076^$U$2)^$U$5)</f>
        <v>0.86222397508909709</v>
      </c>
      <c r="M33076">
        <f t="shared" si="1550"/>
        <v>0.77373526712151175</v>
      </c>
      <c r="O33076" s="7">
        <f>(ATANH(J33076^$T$2)^$T$5)</f>
        <v>1.5903333727690379</v>
      </c>
      <c r="P33076">
        <f>M33076</f>
        <v>0.77373526712151175</v>
      </c>
    </row>
    <row r="33077" spans="1:16" x14ac:dyDescent="0.25">
      <c r="A33077" s="5" t="s">
        <v>424</v>
      </c>
      <c r="B33077" s="1">
        <v>381.21589999999998</v>
      </c>
      <c r="C33077" s="1">
        <v>40.901000000000003</v>
      </c>
      <c r="D33077" s="1">
        <v>201.11</v>
      </c>
      <c r="E33077" s="1">
        <v>529.23</v>
      </c>
      <c r="F33077" s="1" t="s">
        <v>22</v>
      </c>
      <c r="G33077">
        <v>386.411</v>
      </c>
      <c r="H33077">
        <v>45.167499999999997</v>
      </c>
      <c r="I33077">
        <f t="shared" si="1548"/>
        <v>0.98655550696020555</v>
      </c>
      <c r="J33077">
        <f t="shared" si="1549"/>
        <v>0.90554048818287503</v>
      </c>
      <c r="L33077" s="7">
        <f>(ATANH(I33077^$U$2)^$U$5)</f>
        <v>0.87104870741594465</v>
      </c>
      <c r="M33077">
        <f t="shared" si="1550"/>
        <v>0.77445617739187211</v>
      </c>
      <c r="O33077" s="7">
        <f>(ATANH(J33077^$T$2)^$T$5)</f>
        <v>1.6054366004872673</v>
      </c>
      <c r="P33077">
        <f>M33077</f>
        <v>0.77445617739187211</v>
      </c>
    </row>
    <row r="33078" spans="1:16" x14ac:dyDescent="0.25">
      <c r="A33078" s="5" t="s">
        <v>424</v>
      </c>
      <c r="B33078" s="1">
        <v>381.34440000000001</v>
      </c>
      <c r="C33078" s="1">
        <v>41.000999999999998</v>
      </c>
      <c r="D33078" s="1">
        <v>202.43</v>
      </c>
      <c r="E33078" s="1">
        <v>540.98</v>
      </c>
      <c r="F33078" s="1" t="s">
        <v>22</v>
      </c>
      <c r="G33078">
        <v>386.411</v>
      </c>
      <c r="H33078">
        <v>45.167499999999997</v>
      </c>
      <c r="I33078">
        <f t="shared" si="1548"/>
        <v>0.98688805442909233</v>
      </c>
      <c r="J33078">
        <f t="shared" si="1549"/>
        <v>0.90775446947473293</v>
      </c>
      <c r="L33078" s="7">
        <f>(ATANH(I33078^$U$2)^$U$5)</f>
        <v>0.88004204493789406</v>
      </c>
      <c r="M33078">
        <f t="shared" si="1550"/>
        <v>0.77519302524112232</v>
      </c>
      <c r="O33078" s="7">
        <f>(ATANH(J33078^$T$2)^$T$5)</f>
        <v>1.6209006836409252</v>
      </c>
      <c r="P33078">
        <f>M33078</f>
        <v>0.77519302524112232</v>
      </c>
    </row>
    <row r="33079" spans="1:16" x14ac:dyDescent="0.25">
      <c r="A33079" s="5" t="s">
        <v>424</v>
      </c>
      <c r="B33079" s="1">
        <v>381.47269999999997</v>
      </c>
      <c r="C33079" s="1">
        <v>41.100999999999999</v>
      </c>
      <c r="D33079" s="1">
        <v>203.76</v>
      </c>
      <c r="E33079" s="1">
        <v>553.32000000000005</v>
      </c>
      <c r="F33079" s="1" t="s">
        <v>22</v>
      </c>
      <c r="G33079">
        <v>386.411</v>
      </c>
      <c r="H33079">
        <v>45.167499999999997</v>
      </c>
      <c r="I33079">
        <f t="shared" si="1548"/>
        <v>0.98722008431436992</v>
      </c>
      <c r="J33079">
        <f t="shared" si="1549"/>
        <v>0.90996845076659105</v>
      </c>
      <c r="L33079" s="7">
        <f>(ATANH(I33079^$U$2)^$U$5)</f>
        <v>0.88921891729074853</v>
      </c>
      <c r="M33079">
        <f t="shared" si="1550"/>
        <v>0.77594644219654685</v>
      </c>
      <c r="O33079" s="7">
        <f>(ATANH(J33079^$T$2)^$T$5)</f>
        <v>1.6367434830545473</v>
      </c>
      <c r="P33079">
        <f>M33079</f>
        <v>0.77594644219654685</v>
      </c>
    </row>
    <row r="33080" spans="1:16" x14ac:dyDescent="0.25">
      <c r="A33080" s="5" t="s">
        <v>424</v>
      </c>
      <c r="B33080" s="1">
        <v>381.60059999999999</v>
      </c>
      <c r="C33080" s="1">
        <v>41.201000000000001</v>
      </c>
      <c r="D33080" s="1">
        <v>205.12</v>
      </c>
      <c r="E33080" s="1">
        <v>566.30999999999995</v>
      </c>
      <c r="F33080" s="1" t="s">
        <v>22</v>
      </c>
      <c r="G33080">
        <v>386.411</v>
      </c>
      <c r="H33080">
        <v>45.167499999999997</v>
      </c>
      <c r="I33080">
        <f t="shared" si="1548"/>
        <v>0.98755107903242911</v>
      </c>
      <c r="J33080">
        <f t="shared" si="1549"/>
        <v>0.91218243205844918</v>
      </c>
      <c r="L33080" s="7">
        <f>(ATANH(I33080^$U$2)^$U$5)</f>
        <v>0.89857329050336077</v>
      </c>
      <c r="M33080">
        <f t="shared" si="1550"/>
        <v>0.77671804248050957</v>
      </c>
      <c r="O33080" s="7">
        <f>(ATANH(J33080^$T$2)^$T$5)</f>
        <v>1.6529842086937814</v>
      </c>
      <c r="P33080">
        <f>M33080</f>
        <v>0.77671804248050957</v>
      </c>
    </row>
    <row r="33081" spans="1:16" x14ac:dyDescent="0.25">
      <c r="A33081" s="5" t="s">
        <v>424</v>
      </c>
      <c r="B33081" s="1">
        <v>381.72820000000002</v>
      </c>
      <c r="C33081" s="1">
        <v>41.301000000000002</v>
      </c>
      <c r="D33081" s="1">
        <v>206.51</v>
      </c>
      <c r="E33081" s="1">
        <v>579.98</v>
      </c>
      <c r="F33081" s="1" t="s">
        <v>22</v>
      </c>
      <c r="G33081">
        <v>386.411</v>
      </c>
      <c r="H33081">
        <v>45.167499999999997</v>
      </c>
      <c r="I33081">
        <f t="shared" si="1548"/>
        <v>0.9878812973750748</v>
      </c>
      <c r="J33081">
        <f t="shared" si="1549"/>
        <v>0.9143964133503073</v>
      </c>
      <c r="L33081" s="7">
        <f>(ATANH(I33081^$U$2)^$U$5)</f>
        <v>0.90812112964581315</v>
      </c>
      <c r="M33081">
        <f t="shared" si="1550"/>
        <v>0.77750741969822945</v>
      </c>
      <c r="O33081" s="7">
        <f>(ATANH(J33081^$T$2)^$T$5)</f>
        <v>1.669643558592701</v>
      </c>
      <c r="P33081">
        <f>M33081</f>
        <v>0.77750741969822945</v>
      </c>
    </row>
    <row r="33082" spans="1:16" x14ac:dyDescent="0.25">
      <c r="A33082" s="5" t="s">
        <v>424</v>
      </c>
      <c r="B33082" s="1">
        <v>381.85550000000001</v>
      </c>
      <c r="C33082" s="1">
        <v>41.401000000000003</v>
      </c>
      <c r="D33082" s="1">
        <v>207.92</v>
      </c>
      <c r="E33082" s="1">
        <v>594.4</v>
      </c>
      <c r="F33082" s="1" t="s">
        <v>22</v>
      </c>
      <c r="G33082">
        <v>386.411</v>
      </c>
      <c r="H33082">
        <v>45.167499999999997</v>
      </c>
      <c r="I33082">
        <f t="shared" si="1548"/>
        <v>0.98821073934230652</v>
      </c>
      <c r="J33082">
        <f t="shared" si="1549"/>
        <v>0.91661039464216543</v>
      </c>
      <c r="L33082" s="7">
        <f>(ATANH(I33082^$U$2)^$U$5)</f>
        <v>0.91787201461479184</v>
      </c>
      <c r="M33082">
        <f t="shared" si="1550"/>
        <v>0.77831627351878574</v>
      </c>
      <c r="O33082" s="7">
        <f>(ATANH(J33082^$T$2)^$T$5)</f>
        <v>1.6867438761010514</v>
      </c>
      <c r="P33082">
        <f>M33082</f>
        <v>0.77831627351878574</v>
      </c>
    </row>
    <row r="33083" spans="1:16" x14ac:dyDescent="0.25">
      <c r="A33083" s="5" t="s">
        <v>424</v>
      </c>
      <c r="B33083" s="1">
        <v>381.98259999999999</v>
      </c>
      <c r="C33083" s="1">
        <v>41.500999999999998</v>
      </c>
      <c r="D33083" s="1">
        <v>209.35</v>
      </c>
      <c r="E33083" s="1">
        <v>609.63</v>
      </c>
      <c r="F33083" s="1" t="s">
        <v>22</v>
      </c>
      <c r="G33083">
        <v>386.411</v>
      </c>
      <c r="H33083">
        <v>45.167499999999997</v>
      </c>
      <c r="I33083">
        <f t="shared" si="1548"/>
        <v>0.98853966372592905</v>
      </c>
      <c r="J33083">
        <f t="shared" si="1549"/>
        <v>0.91882437593402333</v>
      </c>
      <c r="L33083" s="7">
        <f>(ATANH(I33083^$U$2)^$U$5)</f>
        <v>0.92784423019900897</v>
      </c>
      <c r="M33083">
        <f t="shared" si="1550"/>
        <v>0.77914540896756013</v>
      </c>
      <c r="O33083" s="7">
        <f>(ATANH(J33083^$T$2)^$T$5)</f>
        <v>1.7043093284252588</v>
      </c>
      <c r="P33083">
        <f>M33083</f>
        <v>0.77914540896756013</v>
      </c>
    </row>
    <row r="33084" spans="1:16" x14ac:dyDescent="0.25">
      <c r="A33084" s="5" t="s">
        <v>424</v>
      </c>
      <c r="B33084" s="1">
        <v>382.10930000000002</v>
      </c>
      <c r="C33084" s="1">
        <v>41.600999999999999</v>
      </c>
      <c r="D33084" s="1">
        <v>210.82</v>
      </c>
      <c r="E33084" s="1">
        <v>625.73</v>
      </c>
      <c r="F33084" s="1" t="s">
        <v>22</v>
      </c>
      <c r="G33084">
        <v>386.411</v>
      </c>
      <c r="H33084">
        <v>45.167499999999997</v>
      </c>
      <c r="I33084">
        <f t="shared" si="1548"/>
        <v>0.98886755294233342</v>
      </c>
      <c r="J33084">
        <f t="shared" si="1549"/>
        <v>0.92103835722588145</v>
      </c>
      <c r="L33084" s="7">
        <f>(ATANH(I33084^$U$2)^$U$5)</f>
        <v>0.93803328139017861</v>
      </c>
      <c r="M33084">
        <f t="shared" si="1550"/>
        <v>0.77999535127275621</v>
      </c>
      <c r="O33084" s="7">
        <f>(ATANH(J33084^$T$2)^$T$5)</f>
        <v>1.7223661100153469</v>
      </c>
      <c r="P33084">
        <f>M33084</f>
        <v>0.77999535127275621</v>
      </c>
    </row>
    <row r="33085" spans="1:16" x14ac:dyDescent="0.25">
      <c r="A33085" s="5" t="s">
        <v>424</v>
      </c>
      <c r="B33085" s="1">
        <v>382.23570000000001</v>
      </c>
      <c r="C33085" s="1">
        <v>41.701000000000001</v>
      </c>
      <c r="D33085" s="1">
        <v>212.31</v>
      </c>
      <c r="E33085" s="1">
        <v>642.79</v>
      </c>
      <c r="F33085" s="1" t="s">
        <v>22</v>
      </c>
      <c r="G33085">
        <v>386.411</v>
      </c>
      <c r="H33085">
        <v>45.167499999999997</v>
      </c>
      <c r="I33085">
        <f t="shared" si="1548"/>
        <v>0.98919466578332405</v>
      </c>
      <c r="J33085">
        <f t="shared" si="1549"/>
        <v>0.92325233851773958</v>
      </c>
      <c r="L33085" s="7">
        <f>(ATANH(I33085^$U$2)^$U$5)</f>
        <v>0.94845904988593766</v>
      </c>
      <c r="M33085">
        <f t="shared" si="1550"/>
        <v>0.78086786997635005</v>
      </c>
      <c r="O33085" s="7">
        <f>(ATANH(J33085^$T$2)^$T$5)</f>
        <v>1.7409426750603616</v>
      </c>
      <c r="P33085">
        <f>M33085</f>
        <v>0.78086786997635005</v>
      </c>
    </row>
    <row r="33086" spans="1:16" x14ac:dyDescent="0.25">
      <c r="A33086" s="5" t="s">
        <v>424</v>
      </c>
      <c r="B33086" s="1">
        <v>382.36169999999998</v>
      </c>
      <c r="C33086" s="1">
        <v>41.801000000000002</v>
      </c>
      <c r="D33086" s="1">
        <v>213.83</v>
      </c>
      <c r="E33086" s="1">
        <v>660.9</v>
      </c>
      <c r="F33086" s="1" t="s">
        <v>22</v>
      </c>
      <c r="G33086">
        <v>386.411</v>
      </c>
      <c r="H33086">
        <v>45.167499999999997</v>
      </c>
      <c r="I33086">
        <f t="shared" si="1548"/>
        <v>0.98952074345709617</v>
      </c>
      <c r="J33086">
        <f t="shared" si="1549"/>
        <v>0.9254663198095977</v>
      </c>
      <c r="L33086" s="7">
        <f>(ATANH(I33086^$U$2)^$U$5)</f>
        <v>0.9591261369253492</v>
      </c>
      <c r="M33086">
        <f t="shared" si="1550"/>
        <v>0.78176428805256126</v>
      </c>
      <c r="O33086" s="7">
        <f>(ATANH(J33086^$T$2)^$T$5)</f>
        <v>1.7600700042325346</v>
      </c>
      <c r="P33086">
        <f>M33086</f>
        <v>0.78176428805256126</v>
      </c>
    </row>
    <row r="33087" spans="1:16" x14ac:dyDescent="0.25">
      <c r="A33087" s="5" t="s">
        <v>424</v>
      </c>
      <c r="B33087" s="1">
        <v>382.48750000000001</v>
      </c>
      <c r="C33087" s="1">
        <v>41.901000000000003</v>
      </c>
      <c r="D33087" s="1">
        <v>215.39</v>
      </c>
      <c r="E33087" s="1">
        <v>680.15</v>
      </c>
      <c r="F33087" s="1" t="s">
        <v>22</v>
      </c>
      <c r="G33087">
        <v>386.411</v>
      </c>
      <c r="H33087">
        <v>45.167499999999997</v>
      </c>
      <c r="I33087">
        <f t="shared" si="1548"/>
        <v>0.98984630354725933</v>
      </c>
      <c r="J33087">
        <f t="shared" si="1549"/>
        <v>0.92768030110145583</v>
      </c>
      <c r="L33087" s="7">
        <f>(ATANH(I33087^$U$2)^$U$5)</f>
        <v>0.97006581869775488</v>
      </c>
      <c r="M33087">
        <f t="shared" si="1550"/>
        <v>0.78268550128147274</v>
      </c>
      <c r="O33087" s="7">
        <f>(ATANH(J33087^$T$2)^$T$5)</f>
        <v>1.7797819119104941</v>
      </c>
      <c r="P33087">
        <f>M33087</f>
        <v>0.78268550128147274</v>
      </c>
    </row>
    <row r="33088" spans="1:16" x14ac:dyDescent="0.25">
      <c r="A33088" s="5" t="s">
        <v>424</v>
      </c>
      <c r="B33088" s="1">
        <v>382.613</v>
      </c>
      <c r="C33088" s="1">
        <v>42.000999999999998</v>
      </c>
      <c r="D33088" s="1">
        <v>216.98</v>
      </c>
      <c r="E33088" s="1">
        <v>700.65</v>
      </c>
      <c r="F33088" s="1" t="s">
        <v>22</v>
      </c>
      <c r="G33088">
        <v>386.411</v>
      </c>
      <c r="H33088">
        <v>45.167499999999997</v>
      </c>
      <c r="I33088">
        <f t="shared" si="1548"/>
        <v>0.99017108726200853</v>
      </c>
      <c r="J33088">
        <f t="shared" si="1549"/>
        <v>0.92989428239331384</v>
      </c>
      <c r="L33088" s="7">
        <f>(ATANH(I33088^$U$2)^$U$5)</f>
        <v>0.981285413365657</v>
      </c>
      <c r="M33088">
        <f t="shared" si="1550"/>
        <v>0.78363290862628843</v>
      </c>
      <c r="O33088" s="7">
        <f>(ATANH(J33088^$T$2)^$T$5)</f>
        <v>1.8001154014743728</v>
      </c>
      <c r="P33088">
        <f>M33088</f>
        <v>0.78363290862628843</v>
      </c>
    </row>
    <row r="33089" spans="1:16" x14ac:dyDescent="0.25">
      <c r="A33089" s="5" t="s">
        <v>424</v>
      </c>
      <c r="B33089" s="1">
        <v>382.73809999999997</v>
      </c>
      <c r="C33089" s="1">
        <v>42.100999999999999</v>
      </c>
      <c r="D33089" s="1">
        <v>218.6</v>
      </c>
      <c r="E33089" s="1">
        <v>722.54</v>
      </c>
      <c r="F33089" s="1" t="s">
        <v>22</v>
      </c>
      <c r="G33089">
        <v>386.411</v>
      </c>
      <c r="H33089">
        <v>45.167499999999997</v>
      </c>
      <c r="I33089">
        <f t="shared" si="1548"/>
        <v>0.99049483580953956</v>
      </c>
      <c r="J33089">
        <f t="shared" si="1549"/>
        <v>0.93210826368517186</v>
      </c>
      <c r="L33089" s="7">
        <f>(ATANH(I33089^$U$2)^$U$5)</f>
        <v>0.99279274751571545</v>
      </c>
      <c r="M33089">
        <f t="shared" si="1550"/>
        <v>0.78460871203941218</v>
      </c>
      <c r="O33089" s="7">
        <f>(ATANH(J33089^$T$2)^$T$5)</f>
        <v>1.8211110779793891</v>
      </c>
      <c r="P33089">
        <f>M33089</f>
        <v>0.78460871203941218</v>
      </c>
    </row>
    <row r="33090" spans="1:16" x14ac:dyDescent="0.25">
      <c r="A33090" s="5" t="s">
        <v>424</v>
      </c>
      <c r="B33090" s="1">
        <v>382.863</v>
      </c>
      <c r="C33090" s="1">
        <v>42.201000000000001</v>
      </c>
      <c r="D33090" s="1">
        <v>220.26</v>
      </c>
      <c r="E33090" s="1">
        <v>745.95</v>
      </c>
      <c r="F33090" s="1" t="s">
        <v>22</v>
      </c>
      <c r="G33090">
        <v>386.411</v>
      </c>
      <c r="H33090">
        <v>45.167499999999997</v>
      </c>
      <c r="I33090">
        <f t="shared" ref="I33090:I33153" si="1551">B33090/G33090</f>
        <v>0.9908180667734614</v>
      </c>
      <c r="J33090">
        <f t="shared" ref="J33090:J33153" si="1552">C33090/H33090</f>
        <v>0.93432224497702998</v>
      </c>
      <c r="L33090" s="7">
        <f>(ATANH(I33090^$U$2)^$U$5)</f>
        <v>1.0046250450996674</v>
      </c>
      <c r="M33090">
        <f t="shared" si="1550"/>
        <v>0.78561401651872498</v>
      </c>
      <c r="O33090" s="7">
        <f>(ATANH(J33090^$T$2)^$T$5)</f>
        <v>1.8428136296848197</v>
      </c>
      <c r="P33090">
        <f>M33090</f>
        <v>0.78561401651872498</v>
      </c>
    </row>
    <row r="33091" spans="1:16" x14ac:dyDescent="0.25">
      <c r="A33091" s="5" t="s">
        <v>424</v>
      </c>
      <c r="B33091" s="1">
        <v>382.98750000000001</v>
      </c>
      <c r="C33091" s="1">
        <v>42.301000000000002</v>
      </c>
      <c r="D33091" s="1">
        <v>221.96</v>
      </c>
      <c r="E33091" s="1">
        <v>771.05</v>
      </c>
      <c r="F33091" s="1" t="s">
        <v>22</v>
      </c>
      <c r="G33091">
        <v>386.411</v>
      </c>
      <c r="H33091">
        <v>45.167499999999997</v>
      </c>
      <c r="I33091">
        <f t="shared" si="1551"/>
        <v>0.99114026257016496</v>
      </c>
      <c r="J33091">
        <f t="shared" si="1552"/>
        <v>0.93653622626888811</v>
      </c>
      <c r="L33091" s="7">
        <f>(ATANH(I33091^$U$2)^$U$5)</f>
        <v>1.0167840691258869</v>
      </c>
      <c r="M33091">
        <f t="shared" si="1550"/>
        <v>0.78665097329898392</v>
      </c>
      <c r="O33091" s="7">
        <f>(ATANH(J33091^$T$2)^$T$5)</f>
        <v>1.8652723926835073</v>
      </c>
      <c r="P33091">
        <f>M33091</f>
        <v>0.78665097329898392</v>
      </c>
    </row>
    <row r="33092" spans="1:16" x14ac:dyDescent="0.25">
      <c r="A33092" s="5" t="s">
        <v>424</v>
      </c>
      <c r="B33092" s="1">
        <v>383.11180000000002</v>
      </c>
      <c r="C33092" s="1">
        <v>42.401000000000003</v>
      </c>
      <c r="D33092" s="1">
        <v>223.71</v>
      </c>
      <c r="E33092" s="1">
        <v>798.02</v>
      </c>
      <c r="F33092" s="1" t="s">
        <v>22</v>
      </c>
      <c r="G33092">
        <v>386.411</v>
      </c>
      <c r="H33092">
        <v>45.167499999999997</v>
      </c>
      <c r="I33092">
        <f t="shared" si="1551"/>
        <v>0.99146194078325933</v>
      </c>
      <c r="J33092">
        <f t="shared" si="1552"/>
        <v>0.93875020756074623</v>
      </c>
      <c r="L33092" s="7">
        <f>(ATANH(I33092^$U$2)^$U$5)</f>
        <v>1.0293122610635896</v>
      </c>
      <c r="M33092">
        <f t="shared" ref="M33092:M33155" si="1553">SQRT(LN(LN(E33092)^(1/$T$7)))</f>
        <v>0.78772133039100123</v>
      </c>
      <c r="O33092" s="7">
        <f>(ATANH(J33092^$T$2)^$T$5)</f>
        <v>1.8885420164352511</v>
      </c>
      <c r="P33092">
        <f>M33092</f>
        <v>0.78772133039100123</v>
      </c>
    </row>
    <row r="33093" spans="1:16" x14ac:dyDescent="0.25">
      <c r="A33093" s="5" t="s">
        <v>424</v>
      </c>
      <c r="B33093" s="1">
        <v>383.23570000000001</v>
      </c>
      <c r="C33093" s="1">
        <v>42.500999999999998</v>
      </c>
      <c r="D33093" s="1">
        <v>225.49</v>
      </c>
      <c r="E33093" s="1">
        <v>827.1</v>
      </c>
      <c r="F33093" s="1" t="s">
        <v>22</v>
      </c>
      <c r="G33093">
        <v>386.411</v>
      </c>
      <c r="H33093">
        <v>45.167499999999997</v>
      </c>
      <c r="I33093">
        <f t="shared" si="1551"/>
        <v>0.99178258382913531</v>
      </c>
      <c r="J33093">
        <f t="shared" si="1552"/>
        <v>0.94096418885260424</v>
      </c>
      <c r="L33093" s="7">
        <f>(ATANH(I33093^$U$2)^$U$5)</f>
        <v>1.0422148337979535</v>
      </c>
      <c r="M33093">
        <f t="shared" si="1553"/>
        <v>0.78882826567961573</v>
      </c>
      <c r="O33093" s="7">
        <f>(ATANH(J33093^$T$2)^$T$5)</f>
        <v>1.912683252618232</v>
      </c>
      <c r="P33093">
        <f>M33093</f>
        <v>0.78882826567961573</v>
      </c>
    </row>
    <row r="33094" spans="1:16" x14ac:dyDescent="0.25">
      <c r="A33094" s="5" t="s">
        <v>424</v>
      </c>
      <c r="B33094" s="1">
        <v>383.35930000000002</v>
      </c>
      <c r="C33094" s="1">
        <v>42.600999999999999</v>
      </c>
      <c r="D33094" s="1">
        <v>227.33</v>
      </c>
      <c r="E33094" s="1">
        <v>858.52</v>
      </c>
      <c r="F33094" s="1" t="s">
        <v>22</v>
      </c>
      <c r="G33094">
        <v>386.411</v>
      </c>
      <c r="H33094">
        <v>45.167499999999997</v>
      </c>
      <c r="I33094">
        <f t="shared" si="1551"/>
        <v>0.99210245049959767</v>
      </c>
      <c r="J33094">
        <f t="shared" si="1552"/>
        <v>0.94317817014446237</v>
      </c>
      <c r="L33094" s="7">
        <f>(ATANH(I33094^$U$2)^$U$5)</f>
        <v>1.0555299222838297</v>
      </c>
      <c r="M33094">
        <f t="shared" si="1553"/>
        <v>0.78997346709283722</v>
      </c>
      <c r="O33094" s="7">
        <f>(ATANH(J33094^$T$2)^$T$5)</f>
        <v>1.9377638957398076</v>
      </c>
      <c r="P33094">
        <f>M33094</f>
        <v>0.78997346709283722</v>
      </c>
    </row>
    <row r="33095" spans="1:16" x14ac:dyDescent="0.25">
      <c r="A33095" s="5" t="s">
        <v>424</v>
      </c>
      <c r="B33095" s="1">
        <v>383.48250000000002</v>
      </c>
      <c r="C33095" s="1">
        <v>42.701000000000001</v>
      </c>
      <c r="D33095" s="1">
        <v>229.22</v>
      </c>
      <c r="E33095" s="1">
        <v>892.59</v>
      </c>
      <c r="F33095" s="1" t="s">
        <v>22</v>
      </c>
      <c r="G33095">
        <v>386.411</v>
      </c>
      <c r="H33095">
        <v>45.167499999999997</v>
      </c>
      <c r="I33095">
        <f t="shared" si="1551"/>
        <v>0.99242128200284152</v>
      </c>
      <c r="J33095">
        <f t="shared" si="1552"/>
        <v>0.94539215143632049</v>
      </c>
      <c r="L33095" s="7">
        <f>(ATANH(I33095^$U$2)^$U$5)</f>
        <v>1.0692776919344082</v>
      </c>
      <c r="M33095">
        <f t="shared" si="1553"/>
        <v>0.7911603510395353</v>
      </c>
      <c r="O33095" s="7">
        <f>(ATANH(J33095^$T$2)^$T$5)</f>
        <v>1.9638599119003186</v>
      </c>
      <c r="P33095">
        <f>M33095</f>
        <v>0.7911603510395353</v>
      </c>
    </row>
    <row r="33096" spans="1:16" x14ac:dyDescent="0.25">
      <c r="A33096" s="5" t="s">
        <v>424</v>
      </c>
      <c r="B33096" s="1">
        <v>383.60550000000001</v>
      </c>
      <c r="C33096" s="1">
        <v>42.801000000000002</v>
      </c>
      <c r="D33096" s="1">
        <v>231.16</v>
      </c>
      <c r="E33096" s="1">
        <v>929.64</v>
      </c>
      <c r="F33096" s="1" t="s">
        <v>22</v>
      </c>
      <c r="G33096">
        <v>386.411</v>
      </c>
      <c r="H33096">
        <v>45.167499999999997</v>
      </c>
      <c r="I33096">
        <f t="shared" si="1551"/>
        <v>0.99273959592247629</v>
      </c>
      <c r="J33096">
        <f t="shared" si="1552"/>
        <v>0.94760613272817851</v>
      </c>
      <c r="L33096" s="7">
        <f>(ATANH(I33096^$U$2)^$U$5)</f>
        <v>1.083515815068699</v>
      </c>
      <c r="M33096">
        <f t="shared" si="1553"/>
        <v>0.7923915620655394</v>
      </c>
      <c r="O33096" s="7">
        <f>(ATANH(J33096^$T$2)^$T$5)</f>
        <v>1.9910568027011817</v>
      </c>
      <c r="P33096">
        <f>M33096</f>
        <v>0.7923915620655394</v>
      </c>
    </row>
    <row r="33097" spans="1:16" x14ac:dyDescent="0.25">
      <c r="A33097" s="5" t="s">
        <v>424</v>
      </c>
      <c r="B33097" s="1">
        <v>383.72809999999998</v>
      </c>
      <c r="C33097" s="1">
        <v>42.901000000000003</v>
      </c>
      <c r="D33097" s="1">
        <v>233.17</v>
      </c>
      <c r="E33097" s="1">
        <v>970.1</v>
      </c>
      <c r="F33097" s="1" t="s">
        <v>22</v>
      </c>
      <c r="G33097">
        <v>386.411</v>
      </c>
      <c r="H33097">
        <v>45.167499999999997</v>
      </c>
      <c r="I33097">
        <f t="shared" si="1551"/>
        <v>0.99305687467489279</v>
      </c>
      <c r="J33097">
        <f t="shared" si="1552"/>
        <v>0.94982011402003663</v>
      </c>
      <c r="L33097" s="7">
        <f>(ATANH(I33097^$U$2)^$U$5)</f>
        <v>1.0982609557400875</v>
      </c>
      <c r="M33097">
        <f t="shared" si="1553"/>
        <v>0.79367138993779462</v>
      </c>
      <c r="O33097" s="7">
        <f>(ATANH(J33097^$T$2)^$T$5)</f>
        <v>2.0194512655640735</v>
      </c>
      <c r="P33097">
        <f>M33097</f>
        <v>0.79367138993779462</v>
      </c>
    </row>
    <row r="33098" spans="1:16" x14ac:dyDescent="0.25">
      <c r="A33098" s="5" t="s">
        <v>424</v>
      </c>
      <c r="B33098" s="1">
        <v>383.85039999999998</v>
      </c>
      <c r="C33098" s="1">
        <v>43.000999999999998</v>
      </c>
      <c r="D33098" s="1">
        <v>235.23</v>
      </c>
      <c r="E33098" s="1">
        <v>1014.4</v>
      </c>
      <c r="F33098" s="1" t="s">
        <v>22</v>
      </c>
      <c r="G33098">
        <v>386.411</v>
      </c>
      <c r="H33098">
        <v>45.167499999999997</v>
      </c>
      <c r="I33098">
        <f t="shared" si="1551"/>
        <v>0.99337337705189543</v>
      </c>
      <c r="J33098">
        <f t="shared" si="1552"/>
        <v>0.95203409531189465</v>
      </c>
      <c r="L33098" s="7">
        <f>(ATANH(I33098^$U$2)^$U$5)</f>
        <v>1.1135695653456938</v>
      </c>
      <c r="M33098">
        <f t="shared" si="1553"/>
        <v>0.79500218144338808</v>
      </c>
      <c r="O33098" s="7">
        <f>(ATANH(J33098^$T$2)^$T$5)</f>
        <v>2.0491532311817022</v>
      </c>
      <c r="P33098">
        <f>M33098</f>
        <v>0.79500218144338808</v>
      </c>
    </row>
    <row r="33099" spans="1:16" x14ac:dyDescent="0.25">
      <c r="A33099" s="5" t="s">
        <v>424</v>
      </c>
      <c r="B33099" s="1">
        <v>383.97239999999999</v>
      </c>
      <c r="C33099" s="1">
        <v>43.100999999999999</v>
      </c>
      <c r="D33099" s="1">
        <v>237.37</v>
      </c>
      <c r="E33099" s="1">
        <v>1063.3</v>
      </c>
      <c r="F33099" s="1" t="s">
        <v>22</v>
      </c>
      <c r="G33099">
        <v>386.411</v>
      </c>
      <c r="H33099">
        <v>45.167499999999997</v>
      </c>
      <c r="I33099">
        <f t="shared" si="1551"/>
        <v>0.99368910305348446</v>
      </c>
      <c r="J33099">
        <f t="shared" si="1552"/>
        <v>0.95424807660375277</v>
      </c>
      <c r="L33099" s="7">
        <f>(ATANH(I33099^$U$2)^$U$5)</f>
        <v>1.1294930250473372</v>
      </c>
      <c r="M33099">
        <f t="shared" si="1553"/>
        <v>0.79639364106158561</v>
      </c>
      <c r="O33099" s="7">
        <f>(ATANH(J33099^$T$2)^$T$5)</f>
        <v>2.0802883856655416</v>
      </c>
      <c r="P33099">
        <f>M33099</f>
        <v>0.79639364106158561</v>
      </c>
    </row>
    <row r="33100" spans="1:16" x14ac:dyDescent="0.25">
      <c r="A33100" s="5" t="s">
        <v>424</v>
      </c>
      <c r="B33100" s="1">
        <v>384.09410000000003</v>
      </c>
      <c r="C33100" s="1">
        <v>43.201000000000001</v>
      </c>
      <c r="D33100" s="1">
        <v>239.58</v>
      </c>
      <c r="E33100" s="1">
        <v>1117.2</v>
      </c>
      <c r="F33100" s="1" t="s">
        <v>22</v>
      </c>
      <c r="G33100">
        <v>386.411</v>
      </c>
      <c r="H33100">
        <v>45.167499999999997</v>
      </c>
      <c r="I33100">
        <f t="shared" si="1551"/>
        <v>0.99400405267965986</v>
      </c>
      <c r="J33100">
        <f t="shared" si="1552"/>
        <v>0.9564620578956109</v>
      </c>
      <c r="L33100" s="7">
        <f>(ATANH(I33100^$U$2)^$U$5)</f>
        <v>1.1460902436449012</v>
      </c>
      <c r="M33100">
        <f t="shared" si="1553"/>
        <v>0.7978424257177269</v>
      </c>
      <c r="O33100" s="7">
        <f>(ATANH(J33100^$T$2)^$T$5)</f>
        <v>2.1130013225066508</v>
      </c>
      <c r="P33100">
        <f>M33100</f>
        <v>0.7978424257177269</v>
      </c>
    </row>
    <row r="33101" spans="1:16" x14ac:dyDescent="0.25">
      <c r="A33101" s="5" t="s">
        <v>424</v>
      </c>
      <c r="B33101" s="1">
        <v>384.21539999999999</v>
      </c>
      <c r="C33101" s="1">
        <v>43.301000000000002</v>
      </c>
      <c r="D33101" s="1">
        <v>241.87</v>
      </c>
      <c r="E33101" s="1">
        <v>1177.3</v>
      </c>
      <c r="F33101" s="1" t="s">
        <v>22</v>
      </c>
      <c r="G33101">
        <v>386.411</v>
      </c>
      <c r="H33101">
        <v>45.167499999999997</v>
      </c>
      <c r="I33101">
        <f t="shared" si="1551"/>
        <v>0.99431796713861664</v>
      </c>
      <c r="J33101">
        <f t="shared" si="1552"/>
        <v>0.95867603918746902</v>
      </c>
      <c r="L33101" s="7">
        <f>(ATANH(I33101^$U$2)^$U$5)</f>
        <v>1.1634145873748019</v>
      </c>
      <c r="M33101">
        <f t="shared" si="1553"/>
        <v>0.79936370726629014</v>
      </c>
      <c r="O33101" s="7">
        <f>(ATANH(J33101^$T$2)^$T$5)</f>
        <v>2.147459522776848</v>
      </c>
      <c r="P33101">
        <f>M33101</f>
        <v>0.79936370726629014</v>
      </c>
    </row>
    <row r="33102" spans="1:16" x14ac:dyDescent="0.25">
      <c r="A33102" s="5" t="s">
        <v>424</v>
      </c>
      <c r="B33102" s="1">
        <v>384.33640000000003</v>
      </c>
      <c r="C33102" s="1">
        <v>43.401000000000003</v>
      </c>
      <c r="D33102" s="1">
        <v>244.26</v>
      </c>
      <c r="E33102" s="1">
        <v>1244.4000000000001</v>
      </c>
      <c r="F33102" s="1" t="s">
        <v>22</v>
      </c>
      <c r="G33102">
        <v>386.411</v>
      </c>
      <c r="H33102">
        <v>45.167499999999997</v>
      </c>
      <c r="I33102">
        <f t="shared" si="1551"/>
        <v>0.99463110522215992</v>
      </c>
      <c r="J33102">
        <f t="shared" si="1552"/>
        <v>0.96089002047932714</v>
      </c>
      <c r="L33102" s="7">
        <f>(ATANH(I33102^$U$2)^$U$5)</f>
        <v>1.181558240989758</v>
      </c>
      <c r="M33102">
        <f t="shared" si="1553"/>
        <v>0.80095767725302713</v>
      </c>
      <c r="O33102" s="7">
        <f>(ATANH(J33102^$T$2)^$T$5)</f>
        <v>2.1838584389188216</v>
      </c>
      <c r="P33102">
        <f>M33102</f>
        <v>0.80095767725302713</v>
      </c>
    </row>
    <row r="33103" spans="1:16" x14ac:dyDescent="0.25">
      <c r="A33103" s="5" t="s">
        <v>424</v>
      </c>
      <c r="B33103" s="1">
        <v>384.45710000000003</v>
      </c>
      <c r="C33103" s="1">
        <v>43.500999999999998</v>
      </c>
      <c r="D33103" s="1">
        <v>246.74</v>
      </c>
      <c r="E33103" s="1">
        <v>1319.9</v>
      </c>
      <c r="F33103" s="1" t="s">
        <v>22</v>
      </c>
      <c r="G33103">
        <v>386.411</v>
      </c>
      <c r="H33103">
        <v>45.167499999999997</v>
      </c>
      <c r="I33103">
        <f t="shared" si="1551"/>
        <v>0.99494346693028934</v>
      </c>
      <c r="J33103">
        <f t="shared" si="1552"/>
        <v>0.96310400177118505</v>
      </c>
      <c r="L33103" s="7">
        <f>(ATANH(I33103^$U$2)^$U$5)</f>
        <v>1.2006136278046093</v>
      </c>
      <c r="M33103">
        <f t="shared" si="1553"/>
        <v>0.80263455177767917</v>
      </c>
      <c r="O33103" s="7">
        <f>(ATANH(J33103^$T$2)^$T$5)</f>
        <v>2.2224280704550856</v>
      </c>
      <c r="P33103">
        <f>M33103</f>
        <v>0.80263455177767917</v>
      </c>
    </row>
    <row r="33104" spans="1:16" x14ac:dyDescent="0.25">
      <c r="A33104" s="5" t="s">
        <v>424</v>
      </c>
      <c r="B33104" s="1">
        <v>384.57740000000001</v>
      </c>
      <c r="C33104" s="1">
        <v>43.600999999999999</v>
      </c>
      <c r="D33104" s="1">
        <v>249.33</v>
      </c>
      <c r="E33104" s="1">
        <v>1405.6</v>
      </c>
      <c r="F33104" s="1" t="s">
        <v>22</v>
      </c>
      <c r="G33104">
        <v>386.411</v>
      </c>
      <c r="H33104">
        <v>45.167499999999997</v>
      </c>
      <c r="I33104">
        <f t="shared" si="1551"/>
        <v>0.99525479347120038</v>
      </c>
      <c r="J33104">
        <f t="shared" si="1552"/>
        <v>0.96531798306304317</v>
      </c>
      <c r="L33104" s="7">
        <f>(ATANH(I33104^$U$2)^$U$5)</f>
        <v>1.2206729218094534</v>
      </c>
      <c r="M33104">
        <f t="shared" si="1553"/>
        <v>0.80440654167762859</v>
      </c>
      <c r="O33104" s="7">
        <f>(ATANH(J33104^$T$2)^$T$5)</f>
        <v>2.2634415891819657</v>
      </c>
      <c r="P33104">
        <f>M33104</f>
        <v>0.80440654167762859</v>
      </c>
    </row>
    <row r="33105" spans="1:16" x14ac:dyDescent="0.25">
      <c r="A33105" s="5" t="s">
        <v>424</v>
      </c>
      <c r="B33105" s="1">
        <v>384.69740000000002</v>
      </c>
      <c r="C33105" s="1">
        <v>43.701000000000001</v>
      </c>
      <c r="D33105" s="1">
        <v>252.05</v>
      </c>
      <c r="E33105" s="1">
        <v>1503.5</v>
      </c>
      <c r="F33105" s="1" t="s">
        <v>22</v>
      </c>
      <c r="G33105">
        <v>386.411</v>
      </c>
      <c r="H33105">
        <v>45.167499999999997</v>
      </c>
      <c r="I33105">
        <f t="shared" si="1551"/>
        <v>0.9955653436366978</v>
      </c>
      <c r="J33105">
        <f t="shared" si="1552"/>
        <v>0.9675319643549013</v>
      </c>
      <c r="L33105" s="7">
        <f>(ATANH(I33105^$U$2)^$U$5)</f>
        <v>1.2418818059655738</v>
      </c>
      <c r="M33105">
        <f t="shared" si="1553"/>
        <v>0.80628190761709051</v>
      </c>
      <c r="O33105" s="7">
        <f>(ATANH(J33105^$T$2)^$T$5)</f>
        <v>2.3072268305000159</v>
      </c>
      <c r="P33105">
        <f>M33105</f>
        <v>0.80628190761709051</v>
      </c>
    </row>
    <row r="33106" spans="1:16" x14ac:dyDescent="0.25">
      <c r="A33106" s="5" t="s">
        <v>424</v>
      </c>
      <c r="B33106" s="1">
        <v>384.81700000000001</v>
      </c>
      <c r="C33106" s="1">
        <v>43.801000000000002</v>
      </c>
      <c r="D33106" s="1">
        <v>254.9</v>
      </c>
      <c r="E33106" s="1">
        <v>1616.4</v>
      </c>
      <c r="F33106" s="1" t="s">
        <v>22</v>
      </c>
      <c r="G33106">
        <v>386.411</v>
      </c>
      <c r="H33106">
        <v>45.167499999999997</v>
      </c>
      <c r="I33106">
        <f t="shared" si="1551"/>
        <v>0.99587485863497671</v>
      </c>
      <c r="J33106">
        <f t="shared" si="1552"/>
        <v>0.96974594564675942</v>
      </c>
      <c r="L33106" s="7">
        <f>(ATANH(I33106^$U$2)^$U$5)</f>
        <v>1.2643783628210674</v>
      </c>
      <c r="M33106">
        <f t="shared" si="1553"/>
        <v>0.80827465600766857</v>
      </c>
      <c r="O33106" s="7">
        <f>(ATANH(J33106^$T$2)^$T$5)</f>
        <v>2.3541818739332037</v>
      </c>
      <c r="P33106">
        <f>M33106</f>
        <v>0.80827465600766857</v>
      </c>
    </row>
    <row r="33107" spans="1:16" x14ac:dyDescent="0.25">
      <c r="A33107" s="5" t="s">
        <v>424</v>
      </c>
      <c r="B33107" s="1">
        <v>384.93619999999999</v>
      </c>
      <c r="C33107" s="1">
        <v>43.901000000000003</v>
      </c>
      <c r="D33107" s="1">
        <v>257.91000000000003</v>
      </c>
      <c r="E33107" s="1">
        <v>1748</v>
      </c>
      <c r="F33107" s="1" t="s">
        <v>22</v>
      </c>
      <c r="G33107">
        <v>386.411</v>
      </c>
      <c r="H33107">
        <v>45.167499999999997</v>
      </c>
      <c r="I33107">
        <f t="shared" si="1551"/>
        <v>0.99618333846603746</v>
      </c>
      <c r="J33107">
        <f t="shared" si="1552"/>
        <v>0.97195992693861755</v>
      </c>
      <c r="L33107" s="7">
        <f>(ATANH(I33107^$U$2)^$U$5)</f>
        <v>1.2883513247242988</v>
      </c>
      <c r="M33107">
        <f t="shared" si="1553"/>
        <v>0.81040154764804351</v>
      </c>
      <c r="O33107" s="7">
        <f>(ATANH(J33107^$T$2)^$T$5)</f>
        <v>2.404796591031388</v>
      </c>
      <c r="P33107">
        <f>M33107</f>
        <v>0.81040154764804351</v>
      </c>
    </row>
    <row r="33108" spans="1:16" x14ac:dyDescent="0.25">
      <c r="A33108" s="5" t="s">
        <v>424</v>
      </c>
      <c r="B33108" s="1">
        <v>385.05509999999998</v>
      </c>
      <c r="C33108" s="1">
        <v>44.000999999999998</v>
      </c>
      <c r="D33108" s="1">
        <v>261.10000000000002</v>
      </c>
      <c r="E33108" s="1">
        <v>1903.4</v>
      </c>
      <c r="F33108" s="1" t="s">
        <v>22</v>
      </c>
      <c r="G33108">
        <v>386.411</v>
      </c>
      <c r="H33108">
        <v>45.167499999999997</v>
      </c>
      <c r="I33108">
        <f t="shared" si="1551"/>
        <v>0.99649104192168436</v>
      </c>
      <c r="J33108">
        <f t="shared" si="1552"/>
        <v>0.97417390823047545</v>
      </c>
      <c r="L33108" s="7">
        <f>(ATANH(I33108^$U$2)^$U$5)</f>
        <v>1.3140574761432444</v>
      </c>
      <c r="M33108">
        <f t="shared" si="1553"/>
        <v>0.81268449615745253</v>
      </c>
      <c r="O33108" s="7">
        <f>(ATANH(J33108^$T$2)^$T$5)</f>
        <v>2.4596831281799663</v>
      </c>
      <c r="P33108">
        <f>M33108</f>
        <v>0.81268449615745253</v>
      </c>
    </row>
    <row r="33109" spans="1:16" x14ac:dyDescent="0.25">
      <c r="A33109" s="5" t="s">
        <v>424</v>
      </c>
      <c r="B33109" s="1">
        <v>385.1737</v>
      </c>
      <c r="C33109" s="1">
        <v>44.100999999999999</v>
      </c>
      <c r="D33109" s="1">
        <v>264.49</v>
      </c>
      <c r="E33109" s="1">
        <v>2089.3000000000002</v>
      </c>
      <c r="F33109" s="1" t="s">
        <v>22</v>
      </c>
      <c r="G33109">
        <v>386.411</v>
      </c>
      <c r="H33109">
        <v>45.167499999999997</v>
      </c>
      <c r="I33109">
        <f t="shared" si="1551"/>
        <v>0.99679796900191764</v>
      </c>
      <c r="J33109">
        <f t="shared" si="1552"/>
        <v>0.97638788952233357</v>
      </c>
      <c r="L33109" s="7">
        <f>(ATANH(I33109^$U$2)^$U$5)</f>
        <v>1.3417986188787665</v>
      </c>
      <c r="M33109">
        <f t="shared" si="1553"/>
        <v>0.81514585316407751</v>
      </c>
      <c r="O33109" s="7">
        <f>(ATANH(J33109^$T$2)^$T$5)</f>
        <v>2.5196201683081698</v>
      </c>
      <c r="P33109">
        <f>M33109</f>
        <v>0.81514585316407751</v>
      </c>
    </row>
    <row r="33110" spans="1:16" x14ac:dyDescent="0.25">
      <c r="A33110" s="5" t="s">
        <v>424</v>
      </c>
      <c r="B33110" s="1">
        <v>385.29180000000002</v>
      </c>
      <c r="C33110" s="1">
        <v>44.201000000000001</v>
      </c>
      <c r="D33110" s="1">
        <v>268.12</v>
      </c>
      <c r="E33110" s="1">
        <v>2315.9</v>
      </c>
      <c r="F33110" s="1" t="s">
        <v>22</v>
      </c>
      <c r="G33110">
        <v>386.411</v>
      </c>
      <c r="H33110">
        <v>45.167499999999997</v>
      </c>
      <c r="I33110">
        <f t="shared" si="1551"/>
        <v>0.99710360212312799</v>
      </c>
      <c r="J33110">
        <f t="shared" si="1552"/>
        <v>0.9786018708141917</v>
      </c>
      <c r="L33110" s="7">
        <f>(ATANH(I33110^$U$2)^$U$5)</f>
        <v>1.3719111410334555</v>
      </c>
      <c r="M33110">
        <f t="shared" si="1553"/>
        <v>0.81782247957127707</v>
      </c>
      <c r="O33110" s="7">
        <f>(ATANH(J33110^$T$2)^$T$5)</f>
        <v>2.5856191825632533</v>
      </c>
      <c r="P33110">
        <f>M33110</f>
        <v>0.81782247957127707</v>
      </c>
    </row>
    <row r="33111" spans="1:16" x14ac:dyDescent="0.25">
      <c r="A33111" s="5" t="s">
        <v>424</v>
      </c>
      <c r="B33111" s="1">
        <v>385.40960000000001</v>
      </c>
      <c r="C33111" s="1">
        <v>44.301000000000002</v>
      </c>
      <c r="D33111" s="1">
        <v>272.04000000000002</v>
      </c>
      <c r="E33111" s="1">
        <v>2597.4</v>
      </c>
      <c r="F33111" s="1" t="s">
        <v>22</v>
      </c>
      <c r="G33111">
        <v>386.411</v>
      </c>
      <c r="H33111">
        <v>45.167499999999997</v>
      </c>
      <c r="I33111">
        <f t="shared" si="1551"/>
        <v>0.9974084588689246</v>
      </c>
      <c r="J33111">
        <f t="shared" si="1552"/>
        <v>0.98081585210604982</v>
      </c>
      <c r="L33111" s="7">
        <f>(ATANH(I33111^$U$2)^$U$5)</f>
        <v>1.4049530706627089</v>
      </c>
      <c r="M33111">
        <f t="shared" si="1553"/>
        <v>0.8207527301920633</v>
      </c>
      <c r="O33111" s="7">
        <f>(ATANH(J33111^$T$2)^$T$5)</f>
        <v>2.6590272200101115</v>
      </c>
      <c r="P33111">
        <f>M33111</f>
        <v>0.8207527301920633</v>
      </c>
    </row>
    <row r="33112" spans="1:16" x14ac:dyDescent="0.25">
      <c r="A33112" s="5" t="s">
        <v>424</v>
      </c>
      <c r="B33112" s="1">
        <v>385.52699999999999</v>
      </c>
      <c r="C33112" s="1">
        <v>44.401000000000003</v>
      </c>
      <c r="D33112" s="1">
        <v>276.3</v>
      </c>
      <c r="E33112" s="1">
        <v>2956.5</v>
      </c>
      <c r="F33112" s="1" t="s">
        <v>22</v>
      </c>
      <c r="G33112">
        <v>386.411</v>
      </c>
      <c r="H33112">
        <v>45.167499999999997</v>
      </c>
      <c r="I33112">
        <f t="shared" si="1551"/>
        <v>0.99771228044750271</v>
      </c>
      <c r="J33112">
        <f t="shared" si="1552"/>
        <v>0.98302983339790795</v>
      </c>
      <c r="L33112" s="7">
        <f>(ATANH(I33112^$U$2)^$U$5)</f>
        <v>1.4415908503020292</v>
      </c>
      <c r="M33112">
        <f t="shared" si="1553"/>
        <v>0.82399742600097947</v>
      </c>
      <c r="O33112" s="7">
        <f>(ATANH(J33112^$T$2)^$T$5)</f>
        <v>2.741693404046627</v>
      </c>
      <c r="P33112">
        <f>M33112</f>
        <v>0.82399742600097947</v>
      </c>
    </row>
    <row r="33113" spans="1:16" x14ac:dyDescent="0.25">
      <c r="A33113" s="5" t="s">
        <v>424</v>
      </c>
      <c r="B33113" s="1">
        <v>385.64389999999997</v>
      </c>
      <c r="C33113" s="1">
        <v>44.500999999999998</v>
      </c>
      <c r="D33113" s="1">
        <v>280.99</v>
      </c>
      <c r="E33113" s="1">
        <v>3429.1</v>
      </c>
      <c r="F33113" s="1" t="s">
        <v>22</v>
      </c>
      <c r="G33113">
        <v>386.411</v>
      </c>
      <c r="H33113">
        <v>45.167499999999997</v>
      </c>
      <c r="I33113">
        <f t="shared" si="1551"/>
        <v>0.99801480806705811</v>
      </c>
      <c r="J33113">
        <f t="shared" si="1552"/>
        <v>0.98524381468976585</v>
      </c>
      <c r="L33113" s="7">
        <f>(ATANH(I33113^$U$2)^$U$5)</f>
        <v>1.4827628232208916</v>
      </c>
      <c r="M33113">
        <f t="shared" si="1553"/>
        <v>0.82763392082565845</v>
      </c>
      <c r="O33113" s="7">
        <f>(ATANH(J33113^$T$2)^$T$5)</f>
        <v>2.8362532158630076</v>
      </c>
      <c r="P33113">
        <f>M33113</f>
        <v>0.82763392082565845</v>
      </c>
    </row>
    <row r="33114" spans="1:16" x14ac:dyDescent="0.25">
      <c r="A33114" s="5" t="s">
        <v>424</v>
      </c>
      <c r="B33114" s="1">
        <v>385.76049999999998</v>
      </c>
      <c r="C33114" s="1">
        <v>44.600999999999999</v>
      </c>
      <c r="D33114" s="1">
        <v>286.22000000000003</v>
      </c>
      <c r="E33114" s="1">
        <v>4077.6</v>
      </c>
      <c r="F33114" s="1" t="s">
        <v>22</v>
      </c>
      <c r="G33114">
        <v>386.411</v>
      </c>
      <c r="H33114">
        <v>45.167499999999997</v>
      </c>
      <c r="I33114">
        <f t="shared" si="1551"/>
        <v>0.99831655931119967</v>
      </c>
      <c r="J33114">
        <f t="shared" si="1552"/>
        <v>0.98745779598162398</v>
      </c>
      <c r="L33114" s="7">
        <f>(ATANH(I33114^$U$2)^$U$5)</f>
        <v>1.5299831575835712</v>
      </c>
      <c r="M33114">
        <f t="shared" si="1553"/>
        <v>0.83177900327173937</v>
      </c>
      <c r="O33114" s="7">
        <f>(ATANH(J33114^$T$2)^$T$5)</f>
        <v>2.946647081108388</v>
      </c>
      <c r="P33114">
        <f>M33114</f>
        <v>0.83177900327173937</v>
      </c>
    </row>
    <row r="33115" spans="1:16" x14ac:dyDescent="0.25">
      <c r="A33115" s="5" t="s">
        <v>424</v>
      </c>
      <c r="B33115" s="1">
        <v>385.87650000000002</v>
      </c>
      <c r="C33115" s="1">
        <v>44.701000000000001</v>
      </c>
      <c r="D33115" s="1">
        <v>292.17</v>
      </c>
      <c r="E33115" s="1">
        <v>5018.8</v>
      </c>
      <c r="F33115" s="1" t="s">
        <v>22</v>
      </c>
      <c r="G33115">
        <v>386.411</v>
      </c>
      <c r="H33115">
        <v>45.167499999999997</v>
      </c>
      <c r="I33115">
        <f t="shared" si="1551"/>
        <v>0.99861675780451387</v>
      </c>
      <c r="J33115">
        <f t="shared" si="1552"/>
        <v>0.9896717772734821</v>
      </c>
      <c r="L33115" s="7">
        <f>(ATANH(I33115^$U$2)^$U$5)</f>
        <v>1.5853899661190014</v>
      </c>
      <c r="M33115">
        <f t="shared" si="1553"/>
        <v>0.83661049817363753</v>
      </c>
      <c r="O33115" s="7">
        <f>(ATANH(J33115^$T$2)^$T$5)</f>
        <v>3.0791510438950747</v>
      </c>
      <c r="P33115">
        <f>M33115</f>
        <v>0.83661049817363753</v>
      </c>
    </row>
    <row r="33116" spans="1:16" x14ac:dyDescent="0.25">
      <c r="A33116" s="5" t="s">
        <v>424</v>
      </c>
      <c r="B33116" s="1">
        <v>385.99209999999999</v>
      </c>
      <c r="C33116" s="1">
        <v>44.801000000000002</v>
      </c>
      <c r="D33116" s="1">
        <v>299.13</v>
      </c>
      <c r="E33116" s="1">
        <v>6499.4</v>
      </c>
      <c r="F33116" s="1" t="s">
        <v>22</v>
      </c>
      <c r="G33116">
        <v>386.411</v>
      </c>
      <c r="H33116">
        <v>45.167499999999997</v>
      </c>
      <c r="I33116">
        <f t="shared" si="1551"/>
        <v>0.99891592113060956</v>
      </c>
      <c r="J33116">
        <f t="shared" si="1552"/>
        <v>0.99188575856534023</v>
      </c>
      <c r="L33116" s="7">
        <f>(ATANH(I33116^$U$2)^$U$5)</f>
        <v>1.6529439573267874</v>
      </c>
      <c r="M33116">
        <f t="shared" si="1553"/>
        <v>0.84242561668742721</v>
      </c>
      <c r="O33116" s="7">
        <f>(ATANH(J33116^$T$2)^$T$5)</f>
        <v>3.2446775953014995</v>
      </c>
      <c r="P33116">
        <f>M33116</f>
        <v>0.84242561668742721</v>
      </c>
    </row>
    <row r="33117" spans="1:16" x14ac:dyDescent="0.25">
      <c r="A33117" s="5" t="s">
        <v>424</v>
      </c>
      <c r="B33117" s="1">
        <v>386.10719999999998</v>
      </c>
      <c r="C33117" s="1">
        <v>44.901000000000003</v>
      </c>
      <c r="D33117" s="1">
        <v>307.58</v>
      </c>
      <c r="E33117" s="1">
        <v>9141.2999999999993</v>
      </c>
      <c r="F33117" s="1" t="s">
        <v>22</v>
      </c>
      <c r="G33117">
        <v>386.411</v>
      </c>
      <c r="H33117">
        <v>45.167499999999997</v>
      </c>
      <c r="I33117">
        <f t="shared" si="1551"/>
        <v>0.99921379049768244</v>
      </c>
      <c r="J33117">
        <f t="shared" si="1552"/>
        <v>0.99409973985719835</v>
      </c>
      <c r="L33117" s="7">
        <f>(ATANH(I33117^$U$2)^$U$5)</f>
        <v>1.7401367038192257</v>
      </c>
      <c r="M33117">
        <f t="shared" si="1553"/>
        <v>0.84978374916359634</v>
      </c>
      <c r="O33117" s="7">
        <f>(ATANH(J33117^$T$2)^$T$5)</f>
        <v>3.4648534314541326</v>
      </c>
      <c r="P33117">
        <f>M33117</f>
        <v>0.84978374916359634</v>
      </c>
    </row>
    <row r="33118" spans="1:16" x14ac:dyDescent="0.25">
      <c r="A33118" s="5" t="s">
        <v>424</v>
      </c>
      <c r="B33118" s="1">
        <v>386.2217</v>
      </c>
      <c r="C33118" s="1">
        <v>45.000999999999998</v>
      </c>
      <c r="D33118" s="1">
        <v>318.61</v>
      </c>
      <c r="E33118" s="1">
        <v>15069</v>
      </c>
      <c r="F33118" s="1" t="s">
        <v>22</v>
      </c>
      <c r="G33118">
        <v>386.411</v>
      </c>
      <c r="H33118">
        <v>45.167499999999997</v>
      </c>
      <c r="I33118">
        <f t="shared" si="1551"/>
        <v>0.99951010711392796</v>
      </c>
      <c r="J33118">
        <f t="shared" si="1552"/>
        <v>0.99631372114905625</v>
      </c>
      <c r="L33118" s="7">
        <f>(ATANH(I33118^$U$2)^$U$5)</f>
        <v>1.8650464216842169</v>
      </c>
      <c r="M33118">
        <f t="shared" si="1553"/>
        <v>0.85997797908997264</v>
      </c>
      <c r="O33118" s="7">
        <f>(ATANH(J33118^$T$2)^$T$5)</f>
        <v>3.7931104403661275</v>
      </c>
      <c r="P33118">
        <f>M33118</f>
        <v>0.85997797908997264</v>
      </c>
    </row>
    <row r="33119" spans="1:16" x14ac:dyDescent="0.25">
      <c r="A33119" s="5" t="s">
        <v>425</v>
      </c>
      <c r="B33119" s="1">
        <v>125.4486</v>
      </c>
      <c r="C33119" s="1">
        <v>2.018E-5</v>
      </c>
      <c r="D33119" s="1">
        <v>2009.3689999999999</v>
      </c>
      <c r="E33119" s="1">
        <v>148.6551</v>
      </c>
      <c r="F33119" s="1" t="s">
        <v>6</v>
      </c>
      <c r="G33119">
        <v>345.02</v>
      </c>
      <c r="H33119">
        <v>26.4</v>
      </c>
      <c r="I33119">
        <f t="shared" si="1551"/>
        <v>0.36359805228682396</v>
      </c>
      <c r="J33119">
        <f t="shared" si="1552"/>
        <v>7.6439393939393943E-7</v>
      </c>
      <c r="L33119" s="7">
        <f>(ATANH(I33119^$U$2)^$U$5)</f>
        <v>1.527986437627035E-9</v>
      </c>
      <c r="M33119">
        <f t="shared" si="1553"/>
        <v>0.72517224702208771</v>
      </c>
      <c r="O33119" s="7">
        <f>(ATANH(J33119^$T$2)^$T$5)</f>
        <v>7.8214930865739445E-8</v>
      </c>
      <c r="P33119">
        <f>M33119</f>
        <v>0.72517224702208771</v>
      </c>
    </row>
    <row r="33120" spans="1:16" x14ac:dyDescent="0.25">
      <c r="A33120" s="5" t="s">
        <v>425</v>
      </c>
      <c r="B33120" s="1">
        <v>195.55160000000001</v>
      </c>
      <c r="C33120" s="1">
        <v>0.1000202</v>
      </c>
      <c r="D33120" s="1">
        <v>1762.3040000000001</v>
      </c>
      <c r="E33120" s="1">
        <v>167.905</v>
      </c>
      <c r="F33120" s="1" t="s">
        <v>6</v>
      </c>
      <c r="G33120">
        <v>345.02</v>
      </c>
      <c r="H33120">
        <v>26.4</v>
      </c>
      <c r="I33120">
        <f t="shared" si="1551"/>
        <v>0.56678337487681874</v>
      </c>
      <c r="J33120">
        <f t="shared" si="1552"/>
        <v>3.7886439393939398E-3</v>
      </c>
      <c r="L33120" s="7">
        <f>(ATANH(I33120^$U$2)^$U$5)</f>
        <v>1.1283749205898172E-5</v>
      </c>
      <c r="M33120">
        <f t="shared" si="1553"/>
        <v>0.73057019757959418</v>
      </c>
      <c r="O33120" s="7">
        <f>(ATANH(J33120^$T$2)^$T$5)</f>
        <v>1.5365511363027353E-3</v>
      </c>
      <c r="P33120">
        <f>M33120</f>
        <v>0.73057019757959418</v>
      </c>
    </row>
    <row r="33121" spans="1:16" x14ac:dyDescent="0.25">
      <c r="A33121" s="5" t="s">
        <v>425</v>
      </c>
      <c r="B33121" s="1">
        <v>205.9255</v>
      </c>
      <c r="C33121" s="1">
        <v>0.20002020000000001</v>
      </c>
      <c r="D33121" s="1">
        <v>1725.306</v>
      </c>
      <c r="E33121" s="1">
        <v>171.5343</v>
      </c>
      <c r="F33121" s="1" t="s">
        <v>6</v>
      </c>
      <c r="G33121">
        <v>345.02</v>
      </c>
      <c r="H33121">
        <v>26.4</v>
      </c>
      <c r="I33121">
        <f t="shared" si="1551"/>
        <v>0.59685090719378586</v>
      </c>
      <c r="J33121">
        <f t="shared" si="1552"/>
        <v>7.5765227272727277E-3</v>
      </c>
      <c r="L33121" s="7">
        <f>(ATANH(I33121^$U$2)^$U$5)</f>
        <v>3.1832813539548041E-5</v>
      </c>
      <c r="M33121">
        <f t="shared" si="1553"/>
        <v>0.73150086847082008</v>
      </c>
      <c r="O33121" s="7">
        <f>(ATANH(J33121^$T$2)^$T$5)</f>
        <v>3.4376143040498203E-3</v>
      </c>
      <c r="P33121">
        <f>M33121</f>
        <v>0.73150086847082008</v>
      </c>
    </row>
    <row r="33122" spans="1:16" x14ac:dyDescent="0.25">
      <c r="A33122" s="5" t="s">
        <v>425</v>
      </c>
      <c r="B33122" s="1">
        <v>212.63489999999999</v>
      </c>
      <c r="C33122" s="1">
        <v>0.30002020000000001</v>
      </c>
      <c r="D33122" s="1">
        <v>1700.9970000000001</v>
      </c>
      <c r="E33122" s="1">
        <v>173.97460000000001</v>
      </c>
      <c r="F33122" s="1" t="s">
        <v>6</v>
      </c>
      <c r="G33122">
        <v>345.02</v>
      </c>
      <c r="H33122">
        <v>26.4</v>
      </c>
      <c r="I33122">
        <f t="shared" si="1551"/>
        <v>0.61629731609761751</v>
      </c>
      <c r="J33122">
        <f t="shared" si="1552"/>
        <v>1.1364401515151517E-2</v>
      </c>
      <c r="L33122" s="7">
        <f>(ATANH(I33122^$U$2)^$U$5)</f>
        <v>6.0570423637744159E-5</v>
      </c>
      <c r="M33122">
        <f t="shared" si="1553"/>
        <v>0.73211286975817547</v>
      </c>
      <c r="O33122" s="7">
        <f>(ATANH(J33122^$T$2)^$T$5)</f>
        <v>5.5061135432435395E-3</v>
      </c>
      <c r="P33122">
        <f>M33122</f>
        <v>0.73211286975817547</v>
      </c>
    </row>
    <row r="33123" spans="1:16" x14ac:dyDescent="0.25">
      <c r="A33123" s="5" t="s">
        <v>425</v>
      </c>
      <c r="B33123" s="1">
        <v>217.72329999999999</v>
      </c>
      <c r="C33123" s="1">
        <v>0.40002019999999999</v>
      </c>
      <c r="D33123" s="1">
        <v>1682.316</v>
      </c>
      <c r="E33123" s="1">
        <v>175.87899999999999</v>
      </c>
      <c r="F33123" s="1" t="s">
        <v>6</v>
      </c>
      <c r="G33123">
        <v>345.02</v>
      </c>
      <c r="H33123">
        <v>26.4</v>
      </c>
      <c r="I33123">
        <f t="shared" si="1551"/>
        <v>0.63104544664077444</v>
      </c>
      <c r="J33123">
        <f t="shared" si="1552"/>
        <v>1.5152280303030303E-2</v>
      </c>
      <c r="L33123" s="7">
        <f>(ATANH(I33123^$U$2)^$U$5)</f>
        <v>9.7348576156776372E-5</v>
      </c>
      <c r="M33123">
        <f t="shared" si="1553"/>
        <v>0.73258304865968871</v>
      </c>
      <c r="O33123" s="7">
        <f>(ATANH(J33123^$T$2)^$T$5)</f>
        <v>7.6915631513139304E-3</v>
      </c>
      <c r="P33123">
        <f>M33123</f>
        <v>0.73258304865968871</v>
      </c>
    </row>
    <row r="33124" spans="1:16" x14ac:dyDescent="0.25">
      <c r="A33124" s="5" t="s">
        <v>425</v>
      </c>
      <c r="B33124" s="1">
        <v>221.87549999999999</v>
      </c>
      <c r="C33124" s="1">
        <v>0.50002020000000003</v>
      </c>
      <c r="D33124" s="1">
        <v>1666.893</v>
      </c>
      <c r="E33124" s="1">
        <v>177.47049999999999</v>
      </c>
      <c r="F33124" s="1" t="s">
        <v>6</v>
      </c>
      <c r="G33124">
        <v>345.02</v>
      </c>
      <c r="H33124">
        <v>26.4</v>
      </c>
      <c r="I33124">
        <f t="shared" si="1551"/>
        <v>0.64308011129789577</v>
      </c>
      <c r="J33124">
        <f t="shared" si="1552"/>
        <v>1.8940159090909094E-2</v>
      </c>
      <c r="L33124" s="7">
        <f>(ATANH(I33124^$U$2)^$U$5)</f>
        <v>1.4221554705207113E-4</v>
      </c>
      <c r="M33124">
        <f t="shared" si="1553"/>
        <v>0.73297111139223181</v>
      </c>
      <c r="O33124" s="7">
        <f>(ATANH(J33124^$T$2)^$T$5)</f>
        <v>9.9684340374812403E-3</v>
      </c>
      <c r="P33124">
        <f>M33124</f>
        <v>0.73297111139223181</v>
      </c>
    </row>
    <row r="33125" spans="1:16" x14ac:dyDescent="0.25">
      <c r="A33125" s="5" t="s">
        <v>425</v>
      </c>
      <c r="B33125" s="1">
        <v>225.4111</v>
      </c>
      <c r="C33125" s="1">
        <v>0.6000202</v>
      </c>
      <c r="D33125" s="1">
        <v>1653.62</v>
      </c>
      <c r="E33125" s="1">
        <v>178.85419999999999</v>
      </c>
      <c r="F33125" s="1" t="s">
        <v>6</v>
      </c>
      <c r="G33125">
        <v>345.02</v>
      </c>
      <c r="H33125">
        <v>26.4</v>
      </c>
      <c r="I33125">
        <f t="shared" si="1551"/>
        <v>0.65332763318068521</v>
      </c>
      <c r="J33125">
        <f t="shared" si="1552"/>
        <v>2.2728037878787879E-2</v>
      </c>
      <c r="L33125" s="7">
        <f>(ATANH(I33125^$U$2)^$U$5)</f>
        <v>1.9530280047441023E-4</v>
      </c>
      <c r="M33125">
        <f t="shared" si="1553"/>
        <v>0.73330498164053493</v>
      </c>
      <c r="O33125" s="7">
        <f>(ATANH(J33125^$T$2)^$T$5)</f>
        <v>1.2321044560693198E-2</v>
      </c>
      <c r="P33125">
        <f>M33125</f>
        <v>0.73330498164053493</v>
      </c>
    </row>
    <row r="33126" spans="1:16" x14ac:dyDescent="0.25">
      <c r="A33126" s="5" t="s">
        <v>425</v>
      </c>
      <c r="B33126" s="1">
        <v>228.5067</v>
      </c>
      <c r="C33126" s="1">
        <v>0.70002019999999998</v>
      </c>
      <c r="D33126" s="1">
        <v>1641.883</v>
      </c>
      <c r="E33126" s="1">
        <v>180.08879999999999</v>
      </c>
      <c r="F33126" s="1" t="s">
        <v>6</v>
      </c>
      <c r="G33126">
        <v>345.02</v>
      </c>
      <c r="H33126">
        <v>26.4</v>
      </c>
      <c r="I33126">
        <f t="shared" si="1551"/>
        <v>0.66229986667439567</v>
      </c>
      <c r="J33126">
        <f t="shared" si="1552"/>
        <v>2.6515916666666667E-2</v>
      </c>
      <c r="L33126" s="7">
        <f>(ATANH(I33126^$U$2)^$U$5)</f>
        <v>2.5678104622047491E-4</v>
      </c>
      <c r="M33126">
        <f t="shared" si="1553"/>
        <v>0.73360015864932993</v>
      </c>
      <c r="O33126" s="7">
        <f>(ATANH(J33126^$T$2)^$T$5)</f>
        <v>1.4738702483055274E-2</v>
      </c>
      <c r="P33126">
        <f>M33126</f>
        <v>0.73360015864932993</v>
      </c>
    </row>
    <row r="33127" spans="1:16" x14ac:dyDescent="0.25">
      <c r="A33127" s="5" t="s">
        <v>425</v>
      </c>
      <c r="B33127" s="1">
        <v>231.27090000000001</v>
      </c>
      <c r="C33127" s="1">
        <v>0.80002019999999996</v>
      </c>
      <c r="D33127" s="1">
        <v>1631.3050000000001</v>
      </c>
      <c r="E33127" s="1">
        <v>181.2107</v>
      </c>
      <c r="F33127" s="1" t="s">
        <v>6</v>
      </c>
      <c r="G33127">
        <v>345.02</v>
      </c>
      <c r="H33127">
        <v>26.4</v>
      </c>
      <c r="I33127">
        <f t="shared" si="1551"/>
        <v>0.67031157614051362</v>
      </c>
      <c r="J33127">
        <f t="shared" si="1552"/>
        <v>3.0303795454545455E-2</v>
      </c>
      <c r="L33127" s="7">
        <f>(ATANH(I33127^$U$2)^$U$5)</f>
        <v>3.2684397866991708E-4</v>
      </c>
      <c r="M33127">
        <f t="shared" si="1553"/>
        <v>0.73386620344333287</v>
      </c>
      <c r="O33127" s="7">
        <f>(ATANH(J33127^$T$2)^$T$5)</f>
        <v>1.7213619175182146E-2</v>
      </c>
      <c r="P33127">
        <f>M33127</f>
        <v>0.73386620344333287</v>
      </c>
    </row>
    <row r="33128" spans="1:16" x14ac:dyDescent="0.25">
      <c r="A33128" s="5" t="s">
        <v>425</v>
      </c>
      <c r="B33128" s="1">
        <v>233.7756</v>
      </c>
      <c r="C33128" s="1">
        <v>0.90002020000000005</v>
      </c>
      <c r="D33128" s="1">
        <v>1621.635</v>
      </c>
      <c r="E33128" s="1">
        <v>182.2441</v>
      </c>
      <c r="F33128" s="1" t="s">
        <v>6</v>
      </c>
      <c r="G33128">
        <v>345.02</v>
      </c>
      <c r="H33128">
        <v>26.4</v>
      </c>
      <c r="I33128">
        <f t="shared" si="1551"/>
        <v>0.67757115529534517</v>
      </c>
      <c r="J33128">
        <f t="shared" si="1552"/>
        <v>3.4091674242424243E-2</v>
      </c>
      <c r="L33128" s="7">
        <f>(ATANH(I33128^$U$2)^$U$5)</f>
        <v>4.0570067082816471E-4</v>
      </c>
      <c r="M33128">
        <f t="shared" si="1553"/>
        <v>0.73410944526397226</v>
      </c>
      <c r="O33128" s="7">
        <f>(ATANH(J33128^$T$2)^$T$5)</f>
        <v>1.9739854912318271E-2</v>
      </c>
      <c r="P33128">
        <f>M33128</f>
        <v>0.73410944526397226</v>
      </c>
    </row>
    <row r="33129" spans="1:16" x14ac:dyDescent="0.25">
      <c r="A33129" s="5" t="s">
        <v>425</v>
      </c>
      <c r="B33129" s="1">
        <v>236.071</v>
      </c>
      <c r="C33129" s="1">
        <v>1.0000199999999999</v>
      </c>
      <c r="D33129" s="1">
        <v>1612.6990000000001</v>
      </c>
      <c r="E33129" s="1">
        <v>183.20599999999999</v>
      </c>
      <c r="F33129" s="1" t="s">
        <v>6</v>
      </c>
      <c r="G33129">
        <v>345.02</v>
      </c>
      <c r="H33129">
        <v>26.4</v>
      </c>
      <c r="I33129">
        <f t="shared" si="1551"/>
        <v>0.68422410295055358</v>
      </c>
      <c r="J33129">
        <f t="shared" si="1552"/>
        <v>3.787954545454545E-2</v>
      </c>
      <c r="L33129" s="7">
        <f>(ATANH(I33129^$U$2)^$U$5)</f>
        <v>4.935695311511128E-4</v>
      </c>
      <c r="M33129">
        <f t="shared" si="1553"/>
        <v>0.73433431269771243</v>
      </c>
      <c r="O33129" s="7">
        <f>(ATANH(J33129^$T$2)^$T$5)</f>
        <v>2.2312719545773154E-2</v>
      </c>
      <c r="P33129">
        <f>M33129</f>
        <v>0.73433431269771243</v>
      </c>
    </row>
    <row r="33130" spans="1:16" x14ac:dyDescent="0.25">
      <c r="A33130" s="5" t="s">
        <v>425</v>
      </c>
      <c r="B33130" s="1">
        <v>238.19370000000001</v>
      </c>
      <c r="C33130" s="1">
        <v>1.10002</v>
      </c>
      <c r="D33130" s="1">
        <v>1604.3679999999999</v>
      </c>
      <c r="E33130" s="1">
        <v>184.1088</v>
      </c>
      <c r="F33130" s="1" t="s">
        <v>6</v>
      </c>
      <c r="G33130">
        <v>345.02</v>
      </c>
      <c r="H33130">
        <v>26.4</v>
      </c>
      <c r="I33130">
        <f t="shared" si="1551"/>
        <v>0.69037649991304861</v>
      </c>
      <c r="J33130">
        <f t="shared" si="1552"/>
        <v>4.1667424242424242E-2</v>
      </c>
      <c r="L33130" s="7">
        <f>(ATANH(I33130^$U$2)^$U$5)</f>
        <v>5.9067890454459762E-4</v>
      </c>
      <c r="M33130">
        <f t="shared" si="1553"/>
        <v>0.73454402550823716</v>
      </c>
      <c r="O33130" s="7">
        <f>(ATANH(J33130^$T$2)^$T$5)</f>
        <v>2.4928431552238131E-2</v>
      </c>
      <c r="P33130">
        <f>M33130</f>
        <v>0.73454402550823716</v>
      </c>
    </row>
    <row r="33131" spans="1:16" x14ac:dyDescent="0.25">
      <c r="A33131" s="5" t="s">
        <v>425</v>
      </c>
      <c r="B33131" s="1">
        <v>240.1711</v>
      </c>
      <c r="C33131" s="1">
        <v>1.2000200000000001</v>
      </c>
      <c r="D33131" s="1">
        <v>1596.546</v>
      </c>
      <c r="E33131" s="1">
        <v>184.96180000000001</v>
      </c>
      <c r="F33131" s="1" t="s">
        <v>6</v>
      </c>
      <c r="G33131">
        <v>345.02</v>
      </c>
      <c r="H33131">
        <v>26.4</v>
      </c>
      <c r="I33131">
        <f t="shared" si="1551"/>
        <v>0.69610776186887724</v>
      </c>
      <c r="J33131">
        <f t="shared" si="1552"/>
        <v>4.5455303030303033E-2</v>
      </c>
      <c r="L33131" s="7">
        <f>(ATANH(I33131^$U$2)^$U$5)</f>
        <v>6.9725613660159857E-4</v>
      </c>
      <c r="M33131">
        <f t="shared" si="1553"/>
        <v>0.73474099273316484</v>
      </c>
      <c r="O33131" s="7">
        <f>(ATANH(J33131^$T$2)^$T$5)</f>
        <v>2.7583853781583217E-2</v>
      </c>
      <c r="P33131">
        <f>M33131</f>
        <v>0.73474099273316484</v>
      </c>
    </row>
    <row r="33132" spans="1:16" x14ac:dyDescent="0.25">
      <c r="A33132" s="5" t="s">
        <v>425</v>
      </c>
      <c r="B33132" s="1">
        <v>242.02440000000001</v>
      </c>
      <c r="C33132" s="1">
        <v>1.30002</v>
      </c>
      <c r="D33132" s="1">
        <v>1589.16</v>
      </c>
      <c r="E33132" s="1">
        <v>185.77250000000001</v>
      </c>
      <c r="F33132" s="1" t="s">
        <v>6</v>
      </c>
      <c r="G33132">
        <v>345.02</v>
      </c>
      <c r="H33132">
        <v>26.4</v>
      </c>
      <c r="I33132">
        <f t="shared" si="1551"/>
        <v>0.7014793345313316</v>
      </c>
      <c r="J33132">
        <f t="shared" si="1552"/>
        <v>4.9243181818181818E-2</v>
      </c>
      <c r="L33132" s="7">
        <f>(ATANH(I33132^$U$2)^$U$5)</f>
        <v>8.1353371434061484E-4</v>
      </c>
      <c r="M33132">
        <f t="shared" si="1553"/>
        <v>0.73492714325694508</v>
      </c>
      <c r="O33132" s="7">
        <f>(ATANH(J33132^$T$2)^$T$5)</f>
        <v>3.0276356286944629E-2</v>
      </c>
      <c r="P33132">
        <f>M33132</f>
        <v>0.73492714325694508</v>
      </c>
    </row>
    <row r="33133" spans="1:16" x14ac:dyDescent="0.25">
      <c r="A33133" s="5" t="s">
        <v>425</v>
      </c>
      <c r="B33133" s="1">
        <v>243.7704</v>
      </c>
      <c r="C33133" s="1">
        <v>1.40002</v>
      </c>
      <c r="D33133" s="1">
        <v>1582.1510000000001</v>
      </c>
      <c r="E33133" s="1">
        <v>186.54650000000001</v>
      </c>
      <c r="F33133" s="1" t="s">
        <v>6</v>
      </c>
      <c r="G33133">
        <v>345.02</v>
      </c>
      <c r="H33133">
        <v>26.4</v>
      </c>
      <c r="I33133">
        <f t="shared" si="1551"/>
        <v>0.70653991072981281</v>
      </c>
      <c r="J33133">
        <f t="shared" si="1552"/>
        <v>5.3031060606060609E-2</v>
      </c>
      <c r="L33133" s="7">
        <f>(ATANH(I33133^$U$2)^$U$5)</f>
        <v>9.3975158547643725E-4</v>
      </c>
      <c r="M33133">
        <f t="shared" si="1553"/>
        <v>0.73510392227950982</v>
      </c>
      <c r="O33133" s="7">
        <f>(ATANH(J33133^$T$2)^$T$5)</f>
        <v>3.3003700679539429E-2</v>
      </c>
      <c r="P33133">
        <f>M33133</f>
        <v>0.73510392227950982</v>
      </c>
    </row>
    <row r="33134" spans="1:16" x14ac:dyDescent="0.25">
      <c r="A33134" s="5" t="s">
        <v>425</v>
      </c>
      <c r="B33134" s="1">
        <v>245.42240000000001</v>
      </c>
      <c r="C33134" s="1">
        <v>1.5000199999999999</v>
      </c>
      <c r="D33134" s="1">
        <v>1575.472</v>
      </c>
      <c r="E33134" s="1">
        <v>187.2885</v>
      </c>
      <c r="F33134" s="1" t="s">
        <v>6</v>
      </c>
      <c r="G33134">
        <v>345.02</v>
      </c>
      <c r="H33134">
        <v>26.4</v>
      </c>
      <c r="I33134">
        <f t="shared" si="1551"/>
        <v>0.71132803895426355</v>
      </c>
      <c r="J33134">
        <f t="shared" si="1552"/>
        <v>5.6818939393939394E-2</v>
      </c>
      <c r="L33134" s="7">
        <f>(ATANH(I33134^$U$2)^$U$5)</f>
        <v>1.0761347287445205E-3</v>
      </c>
      <c r="M33134">
        <f t="shared" si="1553"/>
        <v>0.73527253459544761</v>
      </c>
      <c r="O33134" s="7">
        <f>(ATANH(J33134^$T$2)^$T$5)</f>
        <v>3.5763960220430165E-2</v>
      </c>
      <c r="P33134">
        <f>M33134</f>
        <v>0.73527253459544761</v>
      </c>
    </row>
    <row r="33135" spans="1:16" x14ac:dyDescent="0.25">
      <c r="A33135" s="5" t="s">
        <v>425</v>
      </c>
      <c r="B33135" s="1">
        <v>246.99160000000001</v>
      </c>
      <c r="C33135" s="1">
        <v>1.60002</v>
      </c>
      <c r="D33135" s="1">
        <v>1569.0830000000001</v>
      </c>
      <c r="E33135" s="1">
        <v>188.00229999999999</v>
      </c>
      <c r="F33135" s="1" t="s">
        <v>6</v>
      </c>
      <c r="G33135">
        <v>345.02</v>
      </c>
      <c r="H33135">
        <v>26.4</v>
      </c>
      <c r="I33135">
        <f t="shared" si="1551"/>
        <v>0.7158761810909513</v>
      </c>
      <c r="J33135">
        <f t="shared" si="1552"/>
        <v>6.0606818181818185E-2</v>
      </c>
      <c r="L33135" s="7">
        <f>(ATANH(I33135^$U$2)^$U$5)</f>
        <v>1.2229387236165016E-3</v>
      </c>
      <c r="M33135">
        <f t="shared" si="1553"/>
        <v>0.73543395330053152</v>
      </c>
      <c r="O33135" s="7">
        <f>(ATANH(J33135^$T$2)^$T$5)</f>
        <v>3.8555460558084093E-2</v>
      </c>
      <c r="P33135">
        <f>M33135</f>
        <v>0.73543395330053152</v>
      </c>
    </row>
    <row r="33136" spans="1:16" x14ac:dyDescent="0.25">
      <c r="A33136" s="5" t="s">
        <v>425</v>
      </c>
      <c r="B33136" s="1">
        <v>248.48699999999999</v>
      </c>
      <c r="C33136" s="1">
        <v>1.7000200000000001</v>
      </c>
      <c r="D33136" s="1">
        <v>1562.954</v>
      </c>
      <c r="E33136" s="1">
        <v>188.69110000000001</v>
      </c>
      <c r="F33136" s="1" t="s">
        <v>6</v>
      </c>
      <c r="G33136">
        <v>345.02</v>
      </c>
      <c r="H33136">
        <v>26.4</v>
      </c>
      <c r="I33136">
        <f t="shared" si="1551"/>
        <v>0.7202104225841981</v>
      </c>
      <c r="J33136">
        <f t="shared" si="1552"/>
        <v>6.4394696969696977E-2</v>
      </c>
      <c r="L33136" s="7">
        <f>(ATANH(I33136^$U$2)^$U$5)</f>
        <v>1.3803950735034203E-3</v>
      </c>
      <c r="M33136">
        <f t="shared" si="1553"/>
        <v>0.7355889946284232</v>
      </c>
      <c r="O33136" s="7">
        <f>(ATANH(J33136^$T$2)^$T$5)</f>
        <v>4.1376734807152669E-2</v>
      </c>
      <c r="P33136">
        <f>M33136</f>
        <v>0.7355889946284232</v>
      </c>
    </row>
    <row r="33137" spans="1:16" x14ac:dyDescent="0.25">
      <c r="A33137" s="5" t="s">
        <v>425</v>
      </c>
      <c r="B33137" s="1">
        <v>249.91630000000001</v>
      </c>
      <c r="C33137" s="1">
        <v>1.80002</v>
      </c>
      <c r="D33137" s="1">
        <v>1557.056</v>
      </c>
      <c r="E33137" s="1">
        <v>189.35759999999999</v>
      </c>
      <c r="F33137" s="1" t="s">
        <v>6</v>
      </c>
      <c r="G33137">
        <v>345.02</v>
      </c>
      <c r="H33137">
        <v>26.4</v>
      </c>
      <c r="I33137">
        <f t="shared" si="1551"/>
        <v>0.72435308098081275</v>
      </c>
      <c r="J33137">
        <f t="shared" si="1552"/>
        <v>6.8182575757575761E-2</v>
      </c>
      <c r="L33137" s="7">
        <f>(ATANH(I33137^$U$2)^$U$5)</f>
        <v>1.5487527732980994E-3</v>
      </c>
      <c r="M33137">
        <f t="shared" si="1553"/>
        <v>0.73573834530656168</v>
      </c>
      <c r="O33137" s="7">
        <f>(ATANH(J33137^$T$2)^$T$5)</f>
        <v>4.4226488850733034E-2</v>
      </c>
      <c r="P33137">
        <f>M33137</f>
        <v>0.73573834530656168</v>
      </c>
    </row>
    <row r="33138" spans="1:16" x14ac:dyDescent="0.25">
      <c r="A33138" s="5" t="s">
        <v>425</v>
      </c>
      <c r="B33138" s="1">
        <v>251.28579999999999</v>
      </c>
      <c r="C33138" s="1">
        <v>1.90002</v>
      </c>
      <c r="D33138" s="1">
        <v>1551.3679999999999</v>
      </c>
      <c r="E33138" s="1">
        <v>190.00409999999999</v>
      </c>
      <c r="F33138" s="1" t="s">
        <v>6</v>
      </c>
      <c r="G33138">
        <v>345.02</v>
      </c>
      <c r="H33138">
        <v>26.4</v>
      </c>
      <c r="I33138">
        <f t="shared" si="1551"/>
        <v>0.7283224160918208</v>
      </c>
      <c r="J33138">
        <f t="shared" si="1552"/>
        <v>7.1970454545454546E-2</v>
      </c>
      <c r="L33138" s="7">
        <f>(ATANH(I33138^$U$2)^$U$5)</f>
        <v>1.7282331317098915E-3</v>
      </c>
      <c r="M33138">
        <f t="shared" si="1553"/>
        <v>0.73588258872071532</v>
      </c>
      <c r="O33138" s="7">
        <f>(ATANH(J33138^$T$2)^$T$5)</f>
        <v>4.7103574096066102E-2</v>
      </c>
      <c r="P33138">
        <f>M33138</f>
        <v>0.73588258872071532</v>
      </c>
    </row>
    <row r="33139" spans="1:16" x14ac:dyDescent="0.25">
      <c r="A33139" s="5" t="s">
        <v>425</v>
      </c>
      <c r="B33139" s="1">
        <v>252.60130000000001</v>
      </c>
      <c r="C33139" s="1">
        <v>2.0000200000000001</v>
      </c>
      <c r="D33139" s="1">
        <v>1545.87</v>
      </c>
      <c r="E33139" s="1">
        <v>190.63239999999999</v>
      </c>
      <c r="F33139" s="1" t="s">
        <v>6</v>
      </c>
      <c r="G33139">
        <v>345.02</v>
      </c>
      <c r="H33139">
        <v>26.4</v>
      </c>
      <c r="I33139">
        <f t="shared" si="1551"/>
        <v>0.73213523853689644</v>
      </c>
      <c r="J33139">
        <f t="shared" si="1552"/>
        <v>7.5758333333333344E-2</v>
      </c>
      <c r="L33139" s="7">
        <f>(ATANH(I33139^$U$2)^$U$5)</f>
        <v>1.9191155169632794E-3</v>
      </c>
      <c r="M33139">
        <f t="shared" si="1553"/>
        <v>0.7360221857294259</v>
      </c>
      <c r="O33139" s="7">
        <f>(ATANH(J33139^$T$2)^$T$5)</f>
        <v>5.000696577183987E-2</v>
      </c>
      <c r="P33139">
        <f>M33139</f>
        <v>0.7360221857294259</v>
      </c>
    </row>
    <row r="33140" spans="1:16" x14ac:dyDescent="0.25">
      <c r="A33140" s="5" t="s">
        <v>425</v>
      </c>
      <c r="B33140" s="1">
        <v>253.8673</v>
      </c>
      <c r="C33140" s="1">
        <v>2.1000200000000002</v>
      </c>
      <c r="D33140" s="1">
        <v>1540.5450000000001</v>
      </c>
      <c r="E33140" s="1">
        <v>191.24430000000001</v>
      </c>
      <c r="F33140" s="1" t="s">
        <v>6</v>
      </c>
      <c r="G33140">
        <v>345.02</v>
      </c>
      <c r="H33140">
        <v>26.4</v>
      </c>
      <c r="I33140">
        <f t="shared" si="1551"/>
        <v>0.73580459103820073</v>
      </c>
      <c r="J33140">
        <f t="shared" si="1552"/>
        <v>7.9546212121212129E-2</v>
      </c>
      <c r="L33140" s="7">
        <f>(ATANH(I33140^$U$2)^$U$5)</f>
        <v>2.1216057038111256E-3</v>
      </c>
      <c r="M33140">
        <f t="shared" si="1553"/>
        <v>0.73615758818439447</v>
      </c>
      <c r="O33140" s="7">
        <f>(ATANH(J33140^$T$2)^$T$5)</f>
        <v>5.2935745417588262E-2</v>
      </c>
      <c r="P33140">
        <f>M33140</f>
        <v>0.73615758818439447</v>
      </c>
    </row>
    <row r="33141" spans="1:16" x14ac:dyDescent="0.25">
      <c r="A33141" s="5" t="s">
        <v>425</v>
      </c>
      <c r="B33141" s="1">
        <v>255.0881</v>
      </c>
      <c r="C33141" s="1">
        <v>2.2000199999999999</v>
      </c>
      <c r="D33141" s="1">
        <v>1535.3789999999999</v>
      </c>
      <c r="E33141" s="1">
        <v>191.84119999999999</v>
      </c>
      <c r="F33141" s="1" t="s">
        <v>6</v>
      </c>
      <c r="G33141">
        <v>345.02</v>
      </c>
      <c r="H33141">
        <v>26.4</v>
      </c>
      <c r="I33141">
        <f t="shared" si="1551"/>
        <v>0.7393429366413542</v>
      </c>
      <c r="J33141">
        <f t="shared" si="1552"/>
        <v>8.3334090909090913E-2</v>
      </c>
      <c r="L33141" s="7">
        <f>(ATANH(I33141^$U$2)^$U$5)</f>
        <v>2.3359719279588032E-3</v>
      </c>
      <c r="M33141">
        <f t="shared" si="1553"/>
        <v>0.73628915157982211</v>
      </c>
      <c r="O33141" s="7">
        <f>(ATANH(J33141^$T$2)^$T$5)</f>
        <v>5.5889086593480068E-2</v>
      </c>
      <c r="P33141">
        <f>M33141</f>
        <v>0.73628915157982211</v>
      </c>
    </row>
    <row r="33142" spans="1:16" x14ac:dyDescent="0.25">
      <c r="A33142" s="5" t="s">
        <v>425</v>
      </c>
      <c r="B33142" s="1">
        <v>256.26729999999998</v>
      </c>
      <c r="C33142" s="1">
        <v>2.30002</v>
      </c>
      <c r="D33142" s="1">
        <v>1530.3579999999999</v>
      </c>
      <c r="E33142" s="1">
        <v>192.42449999999999</v>
      </c>
      <c r="F33142" s="1" t="s">
        <v>6</v>
      </c>
      <c r="G33142">
        <v>345.02</v>
      </c>
      <c r="H33142">
        <v>26.4</v>
      </c>
      <c r="I33142">
        <f t="shared" si="1551"/>
        <v>0.74276070952408557</v>
      </c>
      <c r="J33142">
        <f t="shared" si="1552"/>
        <v>8.7121969696969698E-2</v>
      </c>
      <c r="L33142" s="7">
        <f>(ATANH(I33142^$U$2)^$U$5)</f>
        <v>2.5624568943206165E-3</v>
      </c>
      <c r="M33142">
        <f t="shared" si="1553"/>
        <v>0.73641722494815054</v>
      </c>
      <c r="O33142" s="7">
        <f>(ATANH(J33142^$T$2)^$T$5)</f>
        <v>5.8866243098325728E-2</v>
      </c>
      <c r="P33142">
        <f>M33142</f>
        <v>0.73641722494815054</v>
      </c>
    </row>
    <row r="33143" spans="1:16" x14ac:dyDescent="0.25">
      <c r="A33143" s="5" t="s">
        <v>425</v>
      </c>
      <c r="B33143" s="1">
        <v>257.40800000000002</v>
      </c>
      <c r="C33143" s="1">
        <v>2.40002</v>
      </c>
      <c r="D33143" s="1">
        <v>1525.471</v>
      </c>
      <c r="E33143" s="1">
        <v>192.99520000000001</v>
      </c>
      <c r="F33143" s="1" t="s">
        <v>6</v>
      </c>
      <c r="G33143">
        <v>345.02</v>
      </c>
      <c r="H33143">
        <v>26.4</v>
      </c>
      <c r="I33143">
        <f t="shared" si="1551"/>
        <v>0.74606689467277265</v>
      </c>
      <c r="J33143">
        <f t="shared" si="1552"/>
        <v>9.0909848484848496E-2</v>
      </c>
      <c r="L33143" s="7">
        <f>(ATANH(I33143^$U$2)^$U$5)</f>
        <v>2.8012882200595915E-3</v>
      </c>
      <c r="M33143">
        <f t="shared" si="1553"/>
        <v>0.73654206393729538</v>
      </c>
      <c r="O33143" s="7">
        <f>(ATANH(J33143^$T$2)^$T$5)</f>
        <v>6.1866539165492965E-2</v>
      </c>
      <c r="P33143">
        <f>M33143</f>
        <v>0.73654206393729538</v>
      </c>
    </row>
    <row r="33144" spans="1:16" x14ac:dyDescent="0.25">
      <c r="A33144" s="5" t="s">
        <v>425</v>
      </c>
      <c r="B33144" s="1">
        <v>258.51319999999998</v>
      </c>
      <c r="C33144" s="1">
        <v>2.5000200000000001</v>
      </c>
      <c r="D33144" s="1">
        <v>1520.7090000000001</v>
      </c>
      <c r="E33144" s="1">
        <v>193.55439999999999</v>
      </c>
      <c r="F33144" s="1" t="s">
        <v>6</v>
      </c>
      <c r="G33144">
        <v>345.02</v>
      </c>
      <c r="H33144">
        <v>26.4</v>
      </c>
      <c r="I33144">
        <f t="shared" si="1551"/>
        <v>0.74927018723552252</v>
      </c>
      <c r="J33144">
        <f t="shared" si="1552"/>
        <v>9.4697727272727281E-2</v>
      </c>
      <c r="L33144" s="7">
        <f>(ATANH(I33144^$U$2)^$U$5)</f>
        <v>3.0527508220877554E-3</v>
      </c>
      <c r="M33144">
        <f t="shared" si="1553"/>
        <v>0.73666394153468784</v>
      </c>
      <c r="O33144" s="7">
        <f>(ATANH(J33144^$T$2)^$T$5)</f>
        <v>6.4889361236145915E-2</v>
      </c>
      <c r="P33144">
        <f>M33144</f>
        <v>0.73666394153468784</v>
      </c>
    </row>
    <row r="33145" spans="1:16" x14ac:dyDescent="0.25">
      <c r="A33145" s="5" t="s">
        <v>425</v>
      </c>
      <c r="B33145" s="1">
        <v>259.58519999999999</v>
      </c>
      <c r="C33145" s="1">
        <v>2.6000200000000002</v>
      </c>
      <c r="D33145" s="1">
        <v>1516.0619999999999</v>
      </c>
      <c r="E33145" s="1">
        <v>194.10290000000001</v>
      </c>
      <c r="F33145" s="1" t="s">
        <v>6</v>
      </c>
      <c r="G33145">
        <v>345.02</v>
      </c>
      <c r="H33145">
        <v>26.4</v>
      </c>
      <c r="I33145">
        <f t="shared" si="1551"/>
        <v>0.75237725349255113</v>
      </c>
      <c r="J33145">
        <f t="shared" si="1552"/>
        <v>9.8485606060606079E-2</v>
      </c>
      <c r="L33145" s="7">
        <f>(ATANH(I33145^$U$2)^$U$5)</f>
        <v>3.317044123273956E-3</v>
      </c>
      <c r="M33145">
        <f t="shared" si="1553"/>
        <v>0.73678306122212656</v>
      </c>
      <c r="O33145" s="7">
        <f>(ATANH(J33145^$T$2)^$T$5)</f>
        <v>6.793415100326286E-2</v>
      </c>
      <c r="P33145">
        <f>M33145</f>
        <v>0.73678306122212656</v>
      </c>
    </row>
    <row r="33146" spans="1:16" x14ac:dyDescent="0.25">
      <c r="A33146" s="5" t="s">
        <v>425</v>
      </c>
      <c r="B33146" s="1">
        <v>260.62639999999999</v>
      </c>
      <c r="C33146" s="1">
        <v>2.7000199999999999</v>
      </c>
      <c r="D33146" s="1">
        <v>1511.5229999999999</v>
      </c>
      <c r="E33146" s="1">
        <v>194.64169999999999</v>
      </c>
      <c r="F33146" s="1" t="s">
        <v>6</v>
      </c>
      <c r="G33146">
        <v>345.02</v>
      </c>
      <c r="H33146">
        <v>26.4</v>
      </c>
      <c r="I33146">
        <f t="shared" si="1551"/>
        <v>0.75539504956234427</v>
      </c>
      <c r="J33146">
        <f t="shared" si="1552"/>
        <v>0.10227348484848485</v>
      </c>
      <c r="L33146" s="7">
        <f>(ATANH(I33146^$U$2)^$U$5)</f>
        <v>3.5944530441833363E-3</v>
      </c>
      <c r="M33146">
        <f t="shared" si="1553"/>
        <v>0.73689966636910331</v>
      </c>
      <c r="O33146" s="7">
        <f>(ATANH(J33146^$T$2)^$T$5)</f>
        <v>7.1000399489053234E-2</v>
      </c>
      <c r="P33146">
        <f>M33146</f>
        <v>0.73689966636910331</v>
      </c>
    </row>
    <row r="33147" spans="1:16" x14ac:dyDescent="0.25">
      <c r="A33147" s="5" t="s">
        <v>425</v>
      </c>
      <c r="B33147" s="1">
        <v>261.6388</v>
      </c>
      <c r="C33147" s="1">
        <v>2.80002</v>
      </c>
      <c r="D33147" s="1">
        <v>1507.0840000000001</v>
      </c>
      <c r="E33147" s="1">
        <v>195.17140000000001</v>
      </c>
      <c r="F33147" s="1" t="s">
        <v>6</v>
      </c>
      <c r="G33147">
        <v>345.02</v>
      </c>
      <c r="H33147">
        <v>26.4</v>
      </c>
      <c r="I33147">
        <f t="shared" si="1551"/>
        <v>0.75832937221030672</v>
      </c>
      <c r="J33147">
        <f t="shared" si="1552"/>
        <v>0.10606136363636363</v>
      </c>
      <c r="L33147" s="7">
        <f>(ATANH(I33147^$U$2)^$U$5)</f>
        <v>3.8852250169907959E-3</v>
      </c>
      <c r="M33147">
        <f t="shared" si="1553"/>
        <v>0.73701391048933407</v>
      </c>
      <c r="O33147" s="7">
        <f>(ATANH(J33147^$T$2)^$T$5)</f>
        <v>7.4087641969968004E-2</v>
      </c>
      <c r="P33147">
        <f>M33147</f>
        <v>0.73701391048933407</v>
      </c>
    </row>
    <row r="33148" spans="1:16" x14ac:dyDescent="0.25">
      <c r="A33148" s="5" t="s">
        <v>425</v>
      </c>
      <c r="B33148" s="1">
        <v>262.6241</v>
      </c>
      <c r="C33148" s="1">
        <v>2.90002</v>
      </c>
      <c r="D33148" s="1">
        <v>1502.739</v>
      </c>
      <c r="E33148" s="1">
        <v>195.6926</v>
      </c>
      <c r="F33148" s="1" t="s">
        <v>6</v>
      </c>
      <c r="G33148">
        <v>345.02</v>
      </c>
      <c r="H33148">
        <v>26.4</v>
      </c>
      <c r="I33148">
        <f t="shared" si="1551"/>
        <v>0.76118514868703269</v>
      </c>
      <c r="J33148">
        <f t="shared" si="1552"/>
        <v>0.10984924242424243</v>
      </c>
      <c r="L33148" s="7">
        <f>(ATANH(I33148^$U$2)^$U$5)</f>
        <v>4.1895746725787554E-3</v>
      </c>
      <c r="M33148">
        <f t="shared" si="1553"/>
        <v>0.73712594470101644</v>
      </c>
      <c r="O33148" s="7">
        <f>(ATANH(J33148^$T$2)^$T$5)</f>
        <v>7.7195453602398684E-2</v>
      </c>
      <c r="P33148">
        <f>M33148</f>
        <v>0.73712594470101644</v>
      </c>
    </row>
    <row r="33149" spans="1:16" x14ac:dyDescent="0.25">
      <c r="A33149" s="5" t="s">
        <v>425</v>
      </c>
      <c r="B33149" s="1">
        <v>263.584</v>
      </c>
      <c r="C33149" s="1">
        <v>3.0000200000000001</v>
      </c>
      <c r="D33149" s="1">
        <v>1498.4829999999999</v>
      </c>
      <c r="E33149" s="1">
        <v>196.20599999999999</v>
      </c>
      <c r="F33149" s="1" t="s">
        <v>6</v>
      </c>
      <c r="G33149">
        <v>345.02</v>
      </c>
      <c r="H33149">
        <v>26.4</v>
      </c>
      <c r="I33149">
        <f t="shared" si="1551"/>
        <v>0.76396730624311637</v>
      </c>
      <c r="J33149">
        <f t="shared" si="1552"/>
        <v>0.11363712121212122</v>
      </c>
      <c r="L33149" s="7">
        <f>(ATANH(I33149^$U$2)^$U$5)</f>
        <v>4.5077661479219142E-3</v>
      </c>
      <c r="M33149">
        <f t="shared" si="1553"/>
        <v>0.73723593923065101</v>
      </c>
      <c r="O33149" s="7">
        <f>(ATANH(J33149^$T$2)^$T$5)</f>
        <v>8.0323445631861404E-2</v>
      </c>
      <c r="P33149">
        <f>M33149</f>
        <v>0.73723593923065101</v>
      </c>
    </row>
    <row r="33150" spans="1:16" x14ac:dyDescent="0.25">
      <c r="A33150" s="5" t="s">
        <v>425</v>
      </c>
      <c r="B33150" s="1">
        <v>264.52</v>
      </c>
      <c r="C33150" s="1">
        <v>3.1000200000000002</v>
      </c>
      <c r="D33150" s="1">
        <v>1494.309</v>
      </c>
      <c r="E33150" s="1">
        <v>196.7122</v>
      </c>
      <c r="F33150" s="1" t="s">
        <v>6</v>
      </c>
      <c r="G33150">
        <v>345.02</v>
      </c>
      <c r="H33150">
        <v>26.4</v>
      </c>
      <c r="I33150">
        <f t="shared" si="1551"/>
        <v>0.76668019245261143</v>
      </c>
      <c r="J33150">
        <f t="shared" si="1552"/>
        <v>0.11742500000000002</v>
      </c>
      <c r="L33150" s="7">
        <f>(ATANH(I33150^$U$2)^$U$5)</f>
        <v>4.8400513808029046E-3</v>
      </c>
      <c r="M33150">
        <f t="shared" si="1553"/>
        <v>0.73734404053334102</v>
      </c>
      <c r="O33150" s="7">
        <f>(ATANH(J33150^$T$2)^$T$5)</f>
        <v>8.3471262091358522E-2</v>
      </c>
      <c r="P33150">
        <f>M33150</f>
        <v>0.73734404053334102</v>
      </c>
    </row>
    <row r="33151" spans="1:16" x14ac:dyDescent="0.25">
      <c r="A33151" s="5" t="s">
        <v>425</v>
      </c>
      <c r="B33151" s="1">
        <v>265.43349999999998</v>
      </c>
      <c r="C33151" s="1">
        <v>3.2000199999999999</v>
      </c>
      <c r="D33151" s="1">
        <v>1490.213</v>
      </c>
      <c r="E33151" s="1">
        <v>197.2116</v>
      </c>
      <c r="F33151" s="1" t="s">
        <v>6</v>
      </c>
      <c r="G33151">
        <v>345.02</v>
      </c>
      <c r="H33151">
        <v>26.4</v>
      </c>
      <c r="I33151">
        <f t="shared" si="1551"/>
        <v>0.76932786505130135</v>
      </c>
      <c r="J33151">
        <f t="shared" si="1552"/>
        <v>0.12121287878787879</v>
      </c>
      <c r="L33151" s="7">
        <f>(ATANH(I33151^$U$2)^$U$5)</f>
        <v>5.1866965886122763E-3</v>
      </c>
      <c r="M33151">
        <f t="shared" si="1553"/>
        <v>0.73745035048563423</v>
      </c>
      <c r="O33151" s="7">
        <f>(ATANH(J33151^$T$2)^$T$5)</f>
        <v>8.663857691243404E-2</v>
      </c>
      <c r="P33151">
        <f>M33151</f>
        <v>0.73745035048563423</v>
      </c>
    </row>
    <row r="33152" spans="1:16" x14ac:dyDescent="0.25">
      <c r="A33152" s="5" t="s">
        <v>425</v>
      </c>
      <c r="B33152" s="1">
        <v>266.32560000000001</v>
      </c>
      <c r="C33152" s="1">
        <v>3.30002</v>
      </c>
      <c r="D33152" s="1">
        <v>1486.191</v>
      </c>
      <c r="E33152" s="1">
        <v>197.7047</v>
      </c>
      <c r="F33152" s="1" t="s">
        <v>6</v>
      </c>
      <c r="G33152">
        <v>345.02</v>
      </c>
      <c r="H33152">
        <v>26.4</v>
      </c>
      <c r="I33152">
        <f t="shared" si="1551"/>
        <v>0.77191351226015892</v>
      </c>
      <c r="J33152">
        <f t="shared" si="1552"/>
        <v>0.12500075757575757</v>
      </c>
      <c r="L33152" s="7">
        <f>(ATANH(I33152^$U$2)^$U$5)</f>
        <v>5.547896498741745E-3</v>
      </c>
      <c r="M33152">
        <f t="shared" si="1553"/>
        <v>0.73755499069844954</v>
      </c>
      <c r="O33152" s="7">
        <f>(ATANH(J33152^$T$2)^$T$5)</f>
        <v>8.9825091386444914E-2</v>
      </c>
      <c r="P33152">
        <f>M33152</f>
        <v>0.73755499069844954</v>
      </c>
    </row>
    <row r="33153" spans="1:16" x14ac:dyDescent="0.25">
      <c r="A33153" s="5" t="s">
        <v>425</v>
      </c>
      <c r="B33153" s="1">
        <v>267.19760000000002</v>
      </c>
      <c r="C33153" s="1">
        <v>3.40002</v>
      </c>
      <c r="D33153" s="1">
        <v>1482.2380000000001</v>
      </c>
      <c r="E33153" s="1">
        <v>198.1919</v>
      </c>
      <c r="F33153" s="1" t="s">
        <v>6</v>
      </c>
      <c r="G33153">
        <v>345.02</v>
      </c>
      <c r="H33153">
        <v>26.4</v>
      </c>
      <c r="I33153">
        <f t="shared" si="1551"/>
        <v>0.77444090197669713</v>
      </c>
      <c r="J33153">
        <f t="shared" si="1552"/>
        <v>0.12878863636363638</v>
      </c>
      <c r="L33153" s="7">
        <f>(ATANH(I33153^$U$2)^$U$5)</f>
        <v>5.923966686291607E-3</v>
      </c>
      <c r="M33153">
        <f t="shared" si="1553"/>
        <v>0.73765806000533052</v>
      </c>
      <c r="O33153" s="7">
        <f>(ATANH(J33153^$T$2)^$T$5)</f>
        <v>9.3030531924658474E-2</v>
      </c>
      <c r="P33153">
        <f>M33153</f>
        <v>0.73765806000533052</v>
      </c>
    </row>
    <row r="33154" spans="1:16" x14ac:dyDescent="0.25">
      <c r="A33154" s="5" t="s">
        <v>425</v>
      </c>
      <c r="B33154" s="1">
        <v>268.0505</v>
      </c>
      <c r="C33154" s="1">
        <v>3.5000200000000001</v>
      </c>
      <c r="D33154" s="1">
        <v>1478.3510000000001</v>
      </c>
      <c r="E33154" s="1">
        <v>198.67359999999999</v>
      </c>
      <c r="F33154" s="1" t="s">
        <v>6</v>
      </c>
      <c r="G33154">
        <v>345.02</v>
      </c>
      <c r="H33154">
        <v>26.4</v>
      </c>
      <c r="I33154">
        <f t="shared" ref="I33154:I33217" si="1554">B33154/G33154</f>
        <v>0.77691293258361838</v>
      </c>
      <c r="J33154">
        <f t="shared" ref="J33154:J33217" si="1555">C33154/H33154</f>
        <v>0.13257651515151517</v>
      </c>
      <c r="L33154" s="7">
        <f>(ATANH(I33154^$U$2)^$U$5)</f>
        <v>6.3151427477475602E-3</v>
      </c>
      <c r="M33154">
        <f t="shared" si="1553"/>
        <v>0.73775965590635972</v>
      </c>
      <c r="O33154" s="7">
        <f>(ATANH(J33154^$T$2)^$T$5)</f>
        <v>9.6254648074640528E-2</v>
      </c>
      <c r="P33154">
        <f>M33154</f>
        <v>0.73775965590635972</v>
      </c>
    </row>
    <row r="33155" spans="1:16" x14ac:dyDescent="0.25">
      <c r="A33155" s="5" t="s">
        <v>425</v>
      </c>
      <c r="B33155" s="1">
        <v>268.8852</v>
      </c>
      <c r="C33155" s="1">
        <v>3.6000200000000002</v>
      </c>
      <c r="D33155" s="1">
        <v>1474.527</v>
      </c>
      <c r="E33155" s="1">
        <v>199.15010000000001</v>
      </c>
      <c r="F33155" s="1" t="s">
        <v>6</v>
      </c>
      <c r="G33155">
        <v>345.02</v>
      </c>
      <c r="H33155">
        <v>26.4</v>
      </c>
      <c r="I33155">
        <f t="shared" si="1554"/>
        <v>0.77933221262535513</v>
      </c>
      <c r="J33155">
        <f t="shared" si="1555"/>
        <v>0.13636439393939395</v>
      </c>
      <c r="L33155" s="7">
        <f>(ATANH(I33155^$U$2)^$U$5)</f>
        <v>6.7216473011097117E-3</v>
      </c>
      <c r="M33155">
        <f t="shared" si="1553"/>
        <v>0.73785985362217021</v>
      </c>
      <c r="O33155" s="7">
        <f>(ATANH(J33155^$T$2)^$T$5)</f>
        <v>9.9497210757513596E-2</v>
      </c>
      <c r="P33155">
        <f>M33155</f>
        <v>0.73785985362217021</v>
      </c>
    </row>
    <row r="33156" spans="1:16" x14ac:dyDescent="0.25">
      <c r="A33156" s="5" t="s">
        <v>425</v>
      </c>
      <c r="B33156" s="1">
        <v>269.70269999999999</v>
      </c>
      <c r="C33156" s="1">
        <v>3.7000199999999999</v>
      </c>
      <c r="D33156" s="1">
        <v>1470.761</v>
      </c>
      <c r="E33156" s="1">
        <v>199.62190000000001</v>
      </c>
      <c r="F33156" s="1" t="s">
        <v>6</v>
      </c>
      <c r="G33156">
        <v>345.02</v>
      </c>
      <c r="H33156">
        <v>26.4</v>
      </c>
      <c r="I33156">
        <f t="shared" si="1554"/>
        <v>0.78170164048460966</v>
      </c>
      <c r="J33156">
        <f t="shared" si="1555"/>
        <v>0.14015227272727274</v>
      </c>
      <c r="L33156" s="7">
        <f>(ATANH(I33156^$U$2)^$U$5)</f>
        <v>7.1437886432342505E-3</v>
      </c>
      <c r="M33156">
        <f t="shared" ref="M33156:M33219" si="1556">SQRT(LN(LN(E33156)^(1/$T$7)))</f>
        <v>0.737958769254066</v>
      </c>
      <c r="O33156" s="7">
        <f>(ATANH(J33156^$T$2)^$T$5)</f>
        <v>0.10275801069643073</v>
      </c>
      <c r="P33156">
        <f>M33156</f>
        <v>0.737958769254066</v>
      </c>
    </row>
    <row r="33157" spans="1:16" x14ac:dyDescent="0.25">
      <c r="A33157" s="5" t="s">
        <v>425</v>
      </c>
      <c r="B33157" s="1">
        <v>270.50369999999998</v>
      </c>
      <c r="C33157" s="1">
        <v>3.80002</v>
      </c>
      <c r="D33157" s="1">
        <v>1467.0519999999999</v>
      </c>
      <c r="E33157" s="1">
        <v>200.08920000000001</v>
      </c>
      <c r="F33157" s="1" t="s">
        <v>6</v>
      </c>
      <c r="G33157">
        <v>345.02</v>
      </c>
      <c r="H33157">
        <v>26.4</v>
      </c>
      <c r="I33157">
        <f t="shared" si="1554"/>
        <v>0.78402324502927367</v>
      </c>
      <c r="J33157">
        <f t="shared" si="1555"/>
        <v>0.14394015151515152</v>
      </c>
      <c r="L33157" s="7">
        <f>(ATANH(I33157^$U$2)^$U$5)</f>
        <v>7.5817578217439755E-3</v>
      </c>
      <c r="M33157">
        <f t="shared" si="1556"/>
        <v>0.73805645484066429</v>
      </c>
      <c r="O33157" s="7">
        <f>(ATANH(J33157^$T$2)^$T$5)</f>
        <v>0.10603685701129616</v>
      </c>
      <c r="P33157">
        <f>M33157</f>
        <v>0.73805645484066429</v>
      </c>
    </row>
    <row r="33158" spans="1:16" x14ac:dyDescent="0.25">
      <c r="A33158" s="5" t="s">
        <v>425</v>
      </c>
      <c r="B33158" s="1">
        <v>271.28899999999999</v>
      </c>
      <c r="C33158" s="1">
        <v>3.90002</v>
      </c>
      <c r="D33158" s="1">
        <v>1463.3969999999999</v>
      </c>
      <c r="E33158" s="1">
        <v>200.5523</v>
      </c>
      <c r="F33158" s="1" t="s">
        <v>6</v>
      </c>
      <c r="G33158">
        <v>345.02</v>
      </c>
      <c r="H33158">
        <v>26.4</v>
      </c>
      <c r="I33158">
        <f t="shared" si="1554"/>
        <v>0.78629934496550924</v>
      </c>
      <c r="J33158">
        <f t="shared" si="1555"/>
        <v>0.14772803030303031</v>
      </c>
      <c r="L33158" s="7">
        <f>(ATANH(I33158^$U$2)^$U$5)</f>
        <v>8.0358262974176576E-3</v>
      </c>
      <c r="M33158">
        <f t="shared" si="1556"/>
        <v>0.73815298256312301</v>
      </c>
      <c r="O33158" s="7">
        <f>(ATANH(J33158^$T$2)^$T$5)</f>
        <v>0.1093335759586202</v>
      </c>
      <c r="P33158">
        <f>M33158</f>
        <v>0.73815298256312301</v>
      </c>
    </row>
    <row r="33159" spans="1:16" x14ac:dyDescent="0.25">
      <c r="A33159" s="5" t="s">
        <v>425</v>
      </c>
      <c r="B33159" s="1">
        <v>272.05930000000001</v>
      </c>
      <c r="C33159" s="1">
        <v>4.0000200000000001</v>
      </c>
      <c r="D33159" s="1">
        <v>1459.7919999999999</v>
      </c>
      <c r="E33159" s="1">
        <v>201.01150000000001</v>
      </c>
      <c r="F33159" s="1" t="s">
        <v>6</v>
      </c>
      <c r="G33159">
        <v>345.02</v>
      </c>
      <c r="H33159">
        <v>26.4</v>
      </c>
      <c r="I33159">
        <f t="shared" si="1554"/>
        <v>0.78853196916120816</v>
      </c>
      <c r="J33159">
        <f t="shared" si="1555"/>
        <v>0.15151590909090912</v>
      </c>
      <c r="L33159" s="7">
        <f>(ATANH(I33159^$U$2)^$U$5)</f>
        <v>8.5062419612086694E-3</v>
      </c>
      <c r="M33159">
        <f t="shared" si="1556"/>
        <v>0.73824842371585808</v>
      </c>
      <c r="O33159" s="7">
        <f>(ATANH(J33159^$T$2)^$T$5)</f>
        <v>0.11264800979855762</v>
      </c>
      <c r="P33159">
        <f>M33159</f>
        <v>0.73824842371585808</v>
      </c>
    </row>
    <row r="33160" spans="1:16" x14ac:dyDescent="0.25">
      <c r="A33160" s="5" t="s">
        <v>425</v>
      </c>
      <c r="B33160" s="1">
        <v>272.8152</v>
      </c>
      <c r="C33160" s="1">
        <v>4.1000199999999998</v>
      </c>
      <c r="D33160" s="1">
        <v>1456.2360000000001</v>
      </c>
      <c r="E33160" s="1">
        <v>201.46700000000001</v>
      </c>
      <c r="F33160" s="1" t="s">
        <v>6</v>
      </c>
      <c r="G33160">
        <v>345.02</v>
      </c>
      <c r="H33160">
        <v>26.4</v>
      </c>
      <c r="I33160">
        <f t="shared" si="1554"/>
        <v>0.79072285664599162</v>
      </c>
      <c r="J33160">
        <f t="shared" si="1555"/>
        <v>0.15530378787878787</v>
      </c>
      <c r="L33160" s="7">
        <f>(ATANH(I33160^$U$2)^$U$5)</f>
        <v>8.9932183432840668E-3</v>
      </c>
      <c r="M33160">
        <f t="shared" si="1556"/>
        <v>0.73834282803836193</v>
      </c>
      <c r="O33160" s="7">
        <f>(ATANH(J33160^$T$2)^$T$5)</f>
        <v>0.11598001577381219</v>
      </c>
      <c r="P33160">
        <f>M33160</f>
        <v>0.73834282803836193</v>
      </c>
    </row>
    <row r="33161" spans="1:16" x14ac:dyDescent="0.25">
      <c r="A33161" s="5" t="s">
        <v>425</v>
      </c>
      <c r="B33161" s="1">
        <v>273.5575</v>
      </c>
      <c r="C33161" s="1">
        <v>4.2000200000000003</v>
      </c>
      <c r="D33161" s="1">
        <v>1452.7260000000001</v>
      </c>
      <c r="E33161" s="1">
        <v>201.91909999999999</v>
      </c>
      <c r="F33161" s="1" t="s">
        <v>6</v>
      </c>
      <c r="G33161">
        <v>345.02</v>
      </c>
      <c r="H33161">
        <v>26.4</v>
      </c>
      <c r="I33161">
        <f t="shared" si="1554"/>
        <v>0.79287432612602171</v>
      </c>
      <c r="J33161">
        <f t="shared" si="1555"/>
        <v>0.15909166666666669</v>
      </c>
      <c r="L33161" s="7">
        <f>(ATANH(I33161^$U$2)^$U$5)</f>
        <v>9.497131397731633E-3</v>
      </c>
      <c r="M33161">
        <f t="shared" si="1556"/>
        <v>0.73843626530695439</v>
      </c>
      <c r="O33161" s="7">
        <f>(ATANH(J33161^$T$2)^$T$5)</f>
        <v>0.11932946518727504</v>
      </c>
      <c r="P33161">
        <f>M33161</f>
        <v>0.73843626530695439</v>
      </c>
    </row>
    <row r="33162" spans="1:16" x14ac:dyDescent="0.25">
      <c r="A33162" s="5" t="s">
        <v>425</v>
      </c>
      <c r="B33162" s="1">
        <v>274.28660000000002</v>
      </c>
      <c r="C33162" s="1">
        <v>4.30002</v>
      </c>
      <c r="D33162" s="1">
        <v>1449.261</v>
      </c>
      <c r="E33162" s="1">
        <v>202.3681</v>
      </c>
      <c r="F33162" s="1" t="s">
        <v>6</v>
      </c>
      <c r="G33162">
        <v>345.02</v>
      </c>
      <c r="H33162">
        <v>26.4</v>
      </c>
      <c r="I33162">
        <f t="shared" si="1554"/>
        <v>0.79498753695437951</v>
      </c>
      <c r="J33162">
        <f t="shared" si="1555"/>
        <v>0.16287954545454547</v>
      </c>
      <c r="L33162" s="7">
        <f>(ATANH(I33162^$U$2)^$U$5)</f>
        <v>1.0018120553325953E-2</v>
      </c>
      <c r="M33162">
        <f t="shared" si="1556"/>
        <v>0.73852880448583202</v>
      </c>
      <c r="O33162" s="7">
        <f>(ATANH(J33162^$T$2)^$T$5)</f>
        <v>0.12269624256709523</v>
      </c>
      <c r="P33162">
        <f>M33162</f>
        <v>0.73852880448583202</v>
      </c>
    </row>
    <row r="33163" spans="1:16" x14ac:dyDescent="0.25">
      <c r="A33163" s="5" t="s">
        <v>425</v>
      </c>
      <c r="B33163" s="1">
        <v>275.00319999999999</v>
      </c>
      <c r="C33163" s="1">
        <v>4.4000199999999996</v>
      </c>
      <c r="D33163" s="1">
        <v>1445.838</v>
      </c>
      <c r="E33163" s="1">
        <v>202.81399999999999</v>
      </c>
      <c r="F33163" s="1" t="s">
        <v>6</v>
      </c>
      <c r="G33163">
        <v>345.02</v>
      </c>
      <c r="H33163">
        <v>26.4</v>
      </c>
      <c r="I33163">
        <f t="shared" si="1554"/>
        <v>0.79706451799895661</v>
      </c>
      <c r="J33163">
        <f t="shared" si="1555"/>
        <v>0.16666742424242423</v>
      </c>
      <c r="L33163" s="7">
        <f>(ATANH(I33163^$U$2)^$U$5)</f>
        <v>1.0556560005601E-2</v>
      </c>
      <c r="M33163">
        <f t="shared" si="1556"/>
        <v>0.7386204521744254</v>
      </c>
      <c r="O33163" s="7">
        <f>(ATANH(J33163^$T$2)^$T$5)</f>
        <v>0.12608024490942379</v>
      </c>
      <c r="P33163">
        <f>M33163</f>
        <v>0.7386204521744254</v>
      </c>
    </row>
    <row r="33164" spans="1:16" x14ac:dyDescent="0.25">
      <c r="A33164" s="5" t="s">
        <v>425</v>
      </c>
      <c r="B33164" s="1">
        <v>275.70760000000001</v>
      </c>
      <c r="C33164" s="1">
        <v>4.5000200000000001</v>
      </c>
      <c r="D33164" s="1">
        <v>1442.4559999999999</v>
      </c>
      <c r="E33164" s="1">
        <v>203.25720000000001</v>
      </c>
      <c r="F33164" s="1" t="s">
        <v>6</v>
      </c>
      <c r="G33164">
        <v>345.02</v>
      </c>
      <c r="H33164">
        <v>26.4</v>
      </c>
      <c r="I33164">
        <f t="shared" si="1554"/>
        <v>0.79910613877456382</v>
      </c>
      <c r="J33164">
        <f t="shared" si="1555"/>
        <v>0.17045530303030304</v>
      </c>
      <c r="L33164" s="7">
        <f>(ATANH(I33164^$U$2)^$U$5)</f>
        <v>1.1112552978570474E-2</v>
      </c>
      <c r="M33164">
        <f t="shared" si="1556"/>
        <v>0.73871129675150426</v>
      </c>
      <c r="O33164" s="7">
        <f>(ATANH(J33164^$T$2)^$T$5)</f>
        <v>0.12948138099036757</v>
      </c>
      <c r="P33164">
        <f>M33164</f>
        <v>0.73871129675150426</v>
      </c>
    </row>
    <row r="33165" spans="1:16" x14ac:dyDescent="0.25">
      <c r="A33165" s="5" t="s">
        <v>425</v>
      </c>
      <c r="B33165" s="1">
        <v>276.40039999999999</v>
      </c>
      <c r="C33165" s="1">
        <v>4.6000199999999998</v>
      </c>
      <c r="D33165" s="1">
        <v>1439.1130000000001</v>
      </c>
      <c r="E33165" s="1">
        <v>203.6978</v>
      </c>
      <c r="F33165" s="1" t="s">
        <v>6</v>
      </c>
      <c r="G33165">
        <v>345.02</v>
      </c>
      <c r="H33165">
        <v>26.4</v>
      </c>
      <c r="I33165">
        <f t="shared" si="1554"/>
        <v>0.80111413831082257</v>
      </c>
      <c r="J33165">
        <f t="shared" si="1555"/>
        <v>0.17424318181818182</v>
      </c>
      <c r="L33165" s="7">
        <f>(ATANH(I33165^$U$2)^$U$5)</f>
        <v>1.1686452439873277E-2</v>
      </c>
      <c r="M33165">
        <f t="shared" si="1556"/>
        <v>0.73880136437406385</v>
      </c>
      <c r="O33165" s="7">
        <f>(ATANH(J33165^$T$2)^$T$5)</f>
        <v>0.13289957073979555</v>
      </c>
      <c r="P33165">
        <f>M33165</f>
        <v>0.73880136437406385</v>
      </c>
    </row>
    <row r="33166" spans="1:16" x14ac:dyDescent="0.25">
      <c r="A33166" s="5" t="s">
        <v>425</v>
      </c>
      <c r="B33166" s="1">
        <v>277.08199999999999</v>
      </c>
      <c r="C33166" s="1">
        <v>4.7000200000000003</v>
      </c>
      <c r="D33166" s="1">
        <v>1435.807</v>
      </c>
      <c r="E33166" s="1">
        <v>204.136</v>
      </c>
      <c r="F33166" s="1" t="s">
        <v>6</v>
      </c>
      <c r="G33166">
        <v>345.02</v>
      </c>
      <c r="H33166">
        <v>26.4</v>
      </c>
      <c r="I33166">
        <f t="shared" si="1554"/>
        <v>0.80308967596081393</v>
      </c>
      <c r="J33166">
        <f t="shared" si="1555"/>
        <v>0.17803106060606064</v>
      </c>
      <c r="L33166" s="7">
        <f>(ATANH(I33166^$U$2)^$U$5)</f>
        <v>1.227847944713303E-2</v>
      </c>
      <c r="M33166">
        <f t="shared" si="1556"/>
        <v>0.73889070126040379</v>
      </c>
      <c r="O33166" s="7">
        <f>(ATANH(J33166^$T$2)^$T$5)</f>
        <v>0.13633474467057463</v>
      </c>
      <c r="P33166">
        <f>M33166</f>
        <v>0.73889070126040379</v>
      </c>
    </row>
    <row r="33167" spans="1:16" x14ac:dyDescent="0.25">
      <c r="A33167" s="5" t="s">
        <v>425</v>
      </c>
      <c r="B33167" s="1">
        <v>277.75279999999998</v>
      </c>
      <c r="C33167" s="1">
        <v>4.80002</v>
      </c>
      <c r="D33167" s="1">
        <v>1432.537</v>
      </c>
      <c r="E33167" s="1">
        <v>204.57210000000001</v>
      </c>
      <c r="F33167" s="1" t="s">
        <v>6</v>
      </c>
      <c r="G33167">
        <v>345.02</v>
      </c>
      <c r="H33167">
        <v>26.4</v>
      </c>
      <c r="I33167">
        <f t="shared" si="1554"/>
        <v>0.80503391107761868</v>
      </c>
      <c r="J33167">
        <f t="shared" si="1555"/>
        <v>0.18181893939393939</v>
      </c>
      <c r="L33167" s="7">
        <f>(ATANH(I33167^$U$2)^$U$5)</f>
        <v>1.288887272835766E-2</v>
      </c>
      <c r="M33167">
        <f t="shared" si="1556"/>
        <v>0.73897937342741304</v>
      </c>
      <c r="O33167" s="7">
        <f>(ATANH(J33167^$T$2)^$T$5)</f>
        <v>0.13978684335761582</v>
      </c>
      <c r="P33167">
        <f>M33167</f>
        <v>0.73897937342741304</v>
      </c>
    </row>
    <row r="33168" spans="1:16" x14ac:dyDescent="0.25">
      <c r="A33168" s="5" t="s">
        <v>425</v>
      </c>
      <c r="B33168" s="1">
        <v>278.41320000000002</v>
      </c>
      <c r="C33168" s="1">
        <v>4.9000199999999996</v>
      </c>
      <c r="D33168" s="1">
        <v>1429.3009999999999</v>
      </c>
      <c r="E33168" s="1">
        <v>205.006</v>
      </c>
      <c r="F33168" s="1" t="s">
        <v>6</v>
      </c>
      <c r="G33168">
        <v>345.02</v>
      </c>
      <c r="H33168">
        <v>26.4</v>
      </c>
      <c r="I33168">
        <f t="shared" si="1554"/>
        <v>0.80694800301431813</v>
      </c>
      <c r="J33168">
        <f t="shared" si="1555"/>
        <v>0.18560681818181818</v>
      </c>
      <c r="L33168" s="7">
        <f>(ATANH(I33168^$U$2)^$U$5)</f>
        <v>1.3517891807242678E-2</v>
      </c>
      <c r="M33168">
        <f t="shared" si="1556"/>
        <v>0.73906736517253768</v>
      </c>
      <c r="O33168" s="7">
        <f>(ATANH(J33168^$T$2)^$T$5)</f>
        <v>0.1432558169617984</v>
      </c>
      <c r="P33168">
        <f>M33168</f>
        <v>0.73906736517253768</v>
      </c>
    </row>
    <row r="33169" spans="1:16" x14ac:dyDescent="0.25">
      <c r="A33169" s="5" t="s">
        <v>425</v>
      </c>
      <c r="B33169" s="1">
        <v>279.06369999999998</v>
      </c>
      <c r="C33169" s="1">
        <v>5.0000200000000001</v>
      </c>
      <c r="D33169" s="1">
        <v>1426.098</v>
      </c>
      <c r="E33169" s="1">
        <v>205.43809999999999</v>
      </c>
      <c r="F33169" s="1" t="s">
        <v>6</v>
      </c>
      <c r="G33169">
        <v>345.02</v>
      </c>
      <c r="H33169">
        <v>26.4</v>
      </c>
      <c r="I33169">
        <f t="shared" si="1554"/>
        <v>0.80883340096226308</v>
      </c>
      <c r="J33169">
        <f t="shared" si="1555"/>
        <v>0.18939469696969699</v>
      </c>
      <c r="L33169" s="7">
        <f>(ATANH(I33169^$U$2)^$U$5)</f>
        <v>1.416592209268995E-2</v>
      </c>
      <c r="M33169">
        <f t="shared" si="1556"/>
        <v>0.73915476194577401</v>
      </c>
      <c r="O33169" s="7">
        <f>(ATANH(J33169^$T$2)^$T$5)</f>
        <v>0.14674162479442934</v>
      </c>
      <c r="P33169">
        <f>M33169</f>
        <v>0.73915476194577401</v>
      </c>
    </row>
    <row r="33170" spans="1:16" x14ac:dyDescent="0.25">
      <c r="A33170" s="5" t="s">
        <v>425</v>
      </c>
      <c r="B33170" s="1">
        <v>279.7045</v>
      </c>
      <c r="C33170" s="1">
        <v>5.1000199999999998</v>
      </c>
      <c r="D33170" s="1">
        <v>1422.9269999999999</v>
      </c>
      <c r="E33170" s="1">
        <v>205.86840000000001</v>
      </c>
      <c r="F33170" s="1" t="s">
        <v>6</v>
      </c>
      <c r="G33170">
        <v>345.02</v>
      </c>
      <c r="H33170">
        <v>26.4</v>
      </c>
      <c r="I33170">
        <f t="shared" si="1554"/>
        <v>0.81069068459799432</v>
      </c>
      <c r="J33170">
        <f t="shared" si="1555"/>
        <v>0.19318257575757575</v>
      </c>
      <c r="L33170" s="7">
        <f>(ATANH(I33170^$U$2)^$U$5)</f>
        <v>1.483307537484123E-2</v>
      </c>
      <c r="M33170">
        <f t="shared" si="1556"/>
        <v>0.73924156770970684</v>
      </c>
      <c r="O33170" s="7">
        <f>(ATANH(J33170^$T$2)^$T$5)</f>
        <v>0.15024423491840719</v>
      </c>
      <c r="P33170">
        <f>M33170</f>
        <v>0.73924156770970684</v>
      </c>
    </row>
    <row r="33171" spans="1:16" x14ac:dyDescent="0.25">
      <c r="A33171" s="5" t="s">
        <v>425</v>
      </c>
      <c r="B33171" s="1">
        <v>280.33589999999998</v>
      </c>
      <c r="C33171" s="1">
        <v>5.2000200000000003</v>
      </c>
      <c r="D33171" s="1">
        <v>1419.7860000000001</v>
      </c>
      <c r="E33171" s="1">
        <v>206.2971</v>
      </c>
      <c r="F33171" s="1" t="s">
        <v>6</v>
      </c>
      <c r="G33171">
        <v>345.02</v>
      </c>
      <c r="H33171">
        <v>26.4</v>
      </c>
      <c r="I33171">
        <f t="shared" si="1554"/>
        <v>0.81252072343632253</v>
      </c>
      <c r="J33171">
        <f t="shared" si="1555"/>
        <v>0.19697045454545456</v>
      </c>
      <c r="L33171" s="7">
        <f>(ATANH(I33171^$U$2)^$U$5)</f>
        <v>1.5519568706233576E-2</v>
      </c>
      <c r="M33171">
        <f t="shared" si="1556"/>
        <v>0.73932782657017815</v>
      </c>
      <c r="O33171" s="7">
        <f>(ATANH(J33171^$T$2)^$T$5)</f>
        <v>0.15376362378270156</v>
      </c>
      <c r="P33171">
        <f>M33171</f>
        <v>0.73932782657017815</v>
      </c>
    </row>
    <row r="33172" spans="1:16" x14ac:dyDescent="0.25">
      <c r="A33172" s="5" t="s">
        <v>425</v>
      </c>
      <c r="B33172" s="1">
        <v>280.95839999999998</v>
      </c>
      <c r="C33172" s="1">
        <v>5.30002</v>
      </c>
      <c r="D33172" s="1">
        <v>1416.675</v>
      </c>
      <c r="E33172" s="1">
        <v>206.7244</v>
      </c>
      <c r="F33172" s="1" t="s">
        <v>6</v>
      </c>
      <c r="G33172">
        <v>345.02</v>
      </c>
      <c r="H33172">
        <v>26.4</v>
      </c>
      <c r="I33172">
        <f t="shared" si="1554"/>
        <v>0.81432496666859888</v>
      </c>
      <c r="J33172">
        <f t="shared" si="1555"/>
        <v>0.20075833333333334</v>
      </c>
      <c r="L33172" s="7">
        <f>(ATANH(I33172^$U$2)^$U$5)</f>
        <v>1.6225865389150423E-2</v>
      </c>
      <c r="M33172">
        <f t="shared" si="1556"/>
        <v>0.7394135821740192</v>
      </c>
      <c r="O33172" s="7">
        <f>(ATANH(J33172^$T$2)^$T$5)</f>
        <v>0.15729977588714228</v>
      </c>
      <c r="P33172">
        <f>M33172</f>
        <v>0.7394135821740192</v>
      </c>
    </row>
    <row r="33173" spans="1:16" x14ac:dyDescent="0.25">
      <c r="A33173" s="5" t="s">
        <v>425</v>
      </c>
      <c r="B33173" s="1">
        <v>281.57209999999998</v>
      </c>
      <c r="C33173" s="1">
        <v>5.4000199999999996</v>
      </c>
      <c r="D33173" s="1">
        <v>1413.5920000000001</v>
      </c>
      <c r="E33173" s="1">
        <v>207.15039999999999</v>
      </c>
      <c r="F33173" s="1" t="s">
        <v>6</v>
      </c>
      <c r="G33173">
        <v>345.02</v>
      </c>
      <c r="H33173">
        <v>26.4</v>
      </c>
      <c r="I33173">
        <f t="shared" si="1554"/>
        <v>0.81610370413309374</v>
      </c>
      <c r="J33173">
        <f t="shared" si="1555"/>
        <v>0.20454621212121213</v>
      </c>
      <c r="L33173" s="7">
        <f>(ATANH(I33173^$U$2)^$U$5)</f>
        <v>1.6952001833835412E-2</v>
      </c>
      <c r="M33173">
        <f t="shared" si="1556"/>
        <v>0.73949885772603863</v>
      </c>
      <c r="O33173" s="7">
        <f>(ATANH(J33173^$T$2)^$T$5)</f>
        <v>0.1608526834748468</v>
      </c>
      <c r="P33173">
        <f>M33173</f>
        <v>0.73949885772603863</v>
      </c>
    </row>
    <row r="33174" spans="1:16" x14ac:dyDescent="0.25">
      <c r="A33174" s="5" t="s">
        <v>425</v>
      </c>
      <c r="B33174" s="1">
        <v>282.17750000000001</v>
      </c>
      <c r="C33174" s="1">
        <v>5.5000200000000001</v>
      </c>
      <c r="D33174" s="1">
        <v>1410.537</v>
      </c>
      <c r="E33174" s="1">
        <v>207.57509999999999</v>
      </c>
      <c r="F33174" s="1" t="s">
        <v>6</v>
      </c>
      <c r="G33174">
        <v>345.02</v>
      </c>
      <c r="H33174">
        <v>26.4</v>
      </c>
      <c r="I33174">
        <f t="shared" si="1554"/>
        <v>0.81785838502115826</v>
      </c>
      <c r="J33174">
        <f t="shared" si="1555"/>
        <v>0.20833409090909091</v>
      </c>
      <c r="L33174" s="7">
        <f>(ATANH(I33174^$U$2)^$U$5)</f>
        <v>1.7698498397648952E-2</v>
      </c>
      <c r="M33174">
        <f t="shared" si="1556"/>
        <v>0.73958365625184519</v>
      </c>
      <c r="O33174" s="7">
        <f>(ATANH(J33174^$T$2)^$T$5)</f>
        <v>0.16442234624990759</v>
      </c>
      <c r="P33174">
        <f>M33174</f>
        <v>0.73958365625184519</v>
      </c>
    </row>
    <row r="33175" spans="1:16" x14ac:dyDescent="0.25">
      <c r="A33175" s="5" t="s">
        <v>425</v>
      </c>
      <c r="B33175" s="1">
        <v>282.77460000000002</v>
      </c>
      <c r="C33175" s="1">
        <v>5.6000199999999998</v>
      </c>
      <c r="D33175" s="1">
        <v>1407.508</v>
      </c>
      <c r="E33175" s="1">
        <v>207.99879999999999</v>
      </c>
      <c r="F33175" s="1" t="s">
        <v>6</v>
      </c>
      <c r="G33175">
        <v>345.02</v>
      </c>
      <c r="H33175">
        <v>26.4</v>
      </c>
      <c r="I33175">
        <f t="shared" si="1554"/>
        <v>0.81958900933279244</v>
      </c>
      <c r="J33175">
        <f t="shared" si="1555"/>
        <v>0.2121219696969697</v>
      </c>
      <c r="L33175" s="7">
        <f>(ATANH(I33175^$U$2)^$U$5)</f>
        <v>1.8465283771077978E-2</v>
      </c>
      <c r="M33175">
        <f t="shared" si="1556"/>
        <v>0.73966804041776846</v>
      </c>
      <c r="O33175" s="7">
        <f>(ATANH(J33175^$T$2)^$T$5)</f>
        <v>0.16800877111821641</v>
      </c>
      <c r="P33175">
        <f>M33175</f>
        <v>0.73966804041776846</v>
      </c>
    </row>
    <row r="33176" spans="1:16" x14ac:dyDescent="0.25">
      <c r="A33176" s="5" t="s">
        <v>425</v>
      </c>
      <c r="B33176" s="1">
        <v>283.36380000000003</v>
      </c>
      <c r="C33176" s="1">
        <v>5.7000200000000003</v>
      </c>
      <c r="D33176" s="1">
        <v>1404.5039999999999</v>
      </c>
      <c r="E33176" s="1">
        <v>208.42150000000001</v>
      </c>
      <c r="F33176" s="1" t="s">
        <v>6</v>
      </c>
      <c r="G33176">
        <v>345.02</v>
      </c>
      <c r="H33176">
        <v>26.4</v>
      </c>
      <c r="I33176">
        <f t="shared" si="1554"/>
        <v>0.82129673642107714</v>
      </c>
      <c r="J33176">
        <f t="shared" si="1555"/>
        <v>0.21590984848484851</v>
      </c>
      <c r="L33176" s="7">
        <f>(ATANH(I33176^$U$2)^$U$5)</f>
        <v>1.9252794562913352E-2</v>
      </c>
      <c r="M33176">
        <f t="shared" si="1556"/>
        <v>0.73975201273547797</v>
      </c>
      <c r="O33176" s="7">
        <f>(ATANH(J33176^$T$2)^$T$5)</f>
        <v>0.1716119719495266</v>
      </c>
      <c r="P33176">
        <f>M33176</f>
        <v>0.73975201273547797</v>
      </c>
    </row>
    <row r="33177" spans="1:16" x14ac:dyDescent="0.25">
      <c r="A33177" s="5" t="s">
        <v>425</v>
      </c>
      <c r="B33177" s="1">
        <v>283.94540000000001</v>
      </c>
      <c r="C33177" s="1">
        <v>5.80002</v>
      </c>
      <c r="D33177" s="1">
        <v>1401.5239999999999</v>
      </c>
      <c r="E33177" s="1">
        <v>208.84350000000001</v>
      </c>
      <c r="F33177" s="1" t="s">
        <v>6</v>
      </c>
      <c r="G33177">
        <v>345.02</v>
      </c>
      <c r="H33177">
        <v>26.4</v>
      </c>
      <c r="I33177">
        <f t="shared" si="1554"/>
        <v>0.8229824358008232</v>
      </c>
      <c r="J33177">
        <f t="shared" si="1555"/>
        <v>0.21969772727272729</v>
      </c>
      <c r="L33177" s="7">
        <f>(ATANH(I33177^$U$2)^$U$5)</f>
        <v>2.0061374068668841E-2</v>
      </c>
      <c r="M33177">
        <f t="shared" si="1556"/>
        <v>0.7398356350648887</v>
      </c>
      <c r="O33177" s="7">
        <f>(ATANH(J33177^$T$2)^$T$5)</f>
        <v>0.17523196935905327</v>
      </c>
      <c r="P33177">
        <f>M33177</f>
        <v>0.7398356350648887</v>
      </c>
    </row>
    <row r="33178" spans="1:16" x14ac:dyDescent="0.25">
      <c r="A33178" s="5" t="s">
        <v>425</v>
      </c>
      <c r="B33178" s="1">
        <v>284.51960000000003</v>
      </c>
      <c r="C33178" s="1">
        <v>5.9000199999999996</v>
      </c>
      <c r="D33178" s="1">
        <v>1398.568</v>
      </c>
      <c r="E33178" s="1">
        <v>209.2646</v>
      </c>
      <c r="F33178" s="1" t="s">
        <v>6</v>
      </c>
      <c r="G33178">
        <v>345.02</v>
      </c>
      <c r="H33178">
        <v>26.4</v>
      </c>
      <c r="I33178">
        <f t="shared" si="1554"/>
        <v>0.82464668714857126</v>
      </c>
      <c r="J33178">
        <f t="shared" si="1555"/>
        <v>0.22348560606060605</v>
      </c>
      <c r="L33178" s="7">
        <f>(ATANH(I33178^$U$2)^$U$5)</f>
        <v>2.0891248589027807E-2</v>
      </c>
      <c r="M33178">
        <f t="shared" si="1556"/>
        <v>0.73991886994145106</v>
      </c>
      <c r="O33178" s="7">
        <f>(ATANH(J33178^$T$2)^$T$5)</f>
        <v>0.17886879050708687</v>
      </c>
      <c r="P33178">
        <f>M33178</f>
        <v>0.73991886994145106</v>
      </c>
    </row>
    <row r="33179" spans="1:16" x14ac:dyDescent="0.25">
      <c r="A33179" s="5" t="s">
        <v>425</v>
      </c>
      <c r="B33179" s="1">
        <v>285.0865</v>
      </c>
      <c r="C33179" s="1">
        <v>6.0000200000000001</v>
      </c>
      <c r="D33179" s="1">
        <v>1395.635</v>
      </c>
      <c r="E33179" s="1">
        <v>209.68520000000001</v>
      </c>
      <c r="F33179" s="1" t="s">
        <v>6</v>
      </c>
      <c r="G33179">
        <v>345.02</v>
      </c>
      <c r="H33179">
        <v>26.4</v>
      </c>
      <c r="I33179">
        <f t="shared" si="1554"/>
        <v>0.82628978030259115</v>
      </c>
      <c r="J33179">
        <f t="shared" si="1555"/>
        <v>0.22727348484848486</v>
      </c>
      <c r="L33179" s="7">
        <f>(ATANH(I33179^$U$2)^$U$5)</f>
        <v>2.1742501864302526E-2</v>
      </c>
      <c r="M33179">
        <f t="shared" si="1556"/>
        <v>0.74000179842913505</v>
      </c>
      <c r="O33179" s="7">
        <f>(ATANH(J33179^$T$2)^$T$5)</f>
        <v>0.18252246891524632</v>
      </c>
      <c r="P33179">
        <f>M33179</f>
        <v>0.74000179842913505</v>
      </c>
    </row>
    <row r="33180" spans="1:16" x14ac:dyDescent="0.25">
      <c r="A33180" s="5" t="s">
        <v>425</v>
      </c>
      <c r="B33180" s="1">
        <v>285.64640000000003</v>
      </c>
      <c r="C33180" s="1">
        <v>6.1000199999999998</v>
      </c>
      <c r="D33180" s="1">
        <v>1392.7239999999999</v>
      </c>
      <c r="E33180" s="1">
        <v>210.1053</v>
      </c>
      <c r="F33180" s="1" t="s">
        <v>6</v>
      </c>
      <c r="G33180">
        <v>345.02</v>
      </c>
      <c r="H33180">
        <v>26.4</v>
      </c>
      <c r="I33180">
        <f t="shared" si="1554"/>
        <v>0.82791258477769414</v>
      </c>
      <c r="J33180">
        <f t="shared" si="1555"/>
        <v>0.23106136363636365</v>
      </c>
      <c r="L33180" s="7">
        <f>(ATANH(I33180^$U$2)^$U$5)</f>
        <v>2.2615524156476895E-2</v>
      </c>
      <c r="M33180">
        <f t="shared" si="1556"/>
        <v>0.74008442221536297</v>
      </c>
      <c r="O33180" s="7">
        <f>(ATANH(J33180^$T$2)^$T$5)</f>
        <v>0.18619304429814029</v>
      </c>
      <c r="P33180">
        <f>M33180</f>
        <v>0.74008442221536297</v>
      </c>
    </row>
    <row r="33181" spans="1:16" x14ac:dyDescent="0.25">
      <c r="A33181" s="5" t="s">
        <v>425</v>
      </c>
      <c r="B33181" s="1">
        <v>286.1995</v>
      </c>
      <c r="C33181" s="1">
        <v>6.2000200000000003</v>
      </c>
      <c r="D33181" s="1">
        <v>1389.8340000000001</v>
      </c>
      <c r="E33181" s="1">
        <v>210.52500000000001</v>
      </c>
      <c r="F33181" s="1" t="s">
        <v>6</v>
      </c>
      <c r="G33181">
        <v>345.02</v>
      </c>
      <c r="H33181">
        <v>26.4</v>
      </c>
      <c r="I33181">
        <f t="shared" si="1554"/>
        <v>0.82951568025042033</v>
      </c>
      <c r="J33181">
        <f t="shared" si="1555"/>
        <v>0.23484924242424246</v>
      </c>
      <c r="L33181" s="7">
        <f>(ATANH(I33181^$U$2)^$U$5)</f>
        <v>2.3510577822900457E-2</v>
      </c>
      <c r="M33181">
        <f t="shared" si="1556"/>
        <v>0.74016676256822356</v>
      </c>
      <c r="O33181" s="7">
        <f>(ATANH(J33181^$T$2)^$T$5)</f>
        <v>0.18988056240932324</v>
      </c>
      <c r="P33181">
        <f>M33181</f>
        <v>0.74016676256822356</v>
      </c>
    </row>
    <row r="33182" spans="1:16" x14ac:dyDescent="0.25">
      <c r="A33182" s="5" t="s">
        <v>425</v>
      </c>
      <c r="B33182" s="1">
        <v>286.74599999999998</v>
      </c>
      <c r="C33182" s="1">
        <v>6.30002</v>
      </c>
      <c r="D33182" s="1">
        <v>1386.9649999999999</v>
      </c>
      <c r="E33182" s="1">
        <v>210.9444</v>
      </c>
      <c r="F33182" s="1" t="s">
        <v>6</v>
      </c>
      <c r="G33182">
        <v>345.02</v>
      </c>
      <c r="H33182">
        <v>26.4</v>
      </c>
      <c r="I33182">
        <f t="shared" si="1554"/>
        <v>0.83109964639731027</v>
      </c>
      <c r="J33182">
        <f t="shared" si="1555"/>
        <v>0.23863712121212122</v>
      </c>
      <c r="L33182" s="7">
        <f>(ATANH(I33182^$U$2)^$U$5)</f>
        <v>2.4427940859320128E-2</v>
      </c>
      <c r="M33182">
        <f t="shared" si="1556"/>
        <v>0.7402488405485399</v>
      </c>
      <c r="O33182" s="7">
        <f>(ATANH(J33182^$T$2)^$T$5)</f>
        <v>0.19358507490054308</v>
      </c>
      <c r="P33182">
        <f>M33182</f>
        <v>0.7402488405485399</v>
      </c>
    </row>
    <row r="33183" spans="1:16" x14ac:dyDescent="0.25">
      <c r="A33183" s="5" t="s">
        <v>425</v>
      </c>
      <c r="B33183" s="1">
        <v>287.28609999999998</v>
      </c>
      <c r="C33183" s="1">
        <v>6.4000199999999996</v>
      </c>
      <c r="D33183" s="1">
        <v>1384.116</v>
      </c>
      <c r="E33183" s="1">
        <v>211.36349999999999</v>
      </c>
      <c r="F33183" s="1" t="s">
        <v>6</v>
      </c>
      <c r="G33183">
        <v>345.02</v>
      </c>
      <c r="H33183">
        <v>26.4</v>
      </c>
      <c r="I33183">
        <f t="shared" si="1554"/>
        <v>0.83266506289490461</v>
      </c>
      <c r="J33183">
        <f t="shared" si="1555"/>
        <v>0.242425</v>
      </c>
      <c r="L33183" s="7">
        <f>(ATANH(I33183^$U$2)^$U$5)</f>
        <v>2.5367908737429896E-2</v>
      </c>
      <c r="M33183">
        <f t="shared" si="1556"/>
        <v>0.74033065751460558</v>
      </c>
      <c r="O33183" s="7">
        <f>(ATANH(J33183^$T$2)^$T$5)</f>
        <v>0.19730663919337241</v>
      </c>
      <c r="P33183">
        <f>M33183</f>
        <v>0.74033065751460558</v>
      </c>
    </row>
    <row r="33184" spans="1:16" x14ac:dyDescent="0.25">
      <c r="A33184" s="5" t="s">
        <v>425</v>
      </c>
      <c r="B33184" s="1">
        <v>287.81990000000002</v>
      </c>
      <c r="C33184" s="1">
        <v>6.5000200000000001</v>
      </c>
      <c r="D33184" s="1">
        <v>1381.2850000000001</v>
      </c>
      <c r="E33184" s="1">
        <v>211.7826</v>
      </c>
      <c r="F33184" s="1" t="s">
        <v>6</v>
      </c>
      <c r="G33184">
        <v>345.02</v>
      </c>
      <c r="H33184">
        <v>26.4</v>
      </c>
      <c r="I33184">
        <f t="shared" si="1554"/>
        <v>0.83421221958147362</v>
      </c>
      <c r="J33184">
        <f t="shared" si="1555"/>
        <v>0.24621287878787881</v>
      </c>
      <c r="L33184" s="7">
        <f>(ATANH(I33184^$U$2)^$U$5)</f>
        <v>2.6330612739329916E-2</v>
      </c>
      <c r="M33184">
        <f t="shared" si="1556"/>
        <v>0.74041227316470715</v>
      </c>
      <c r="O33184" s="7">
        <f>(ATANH(J33184^$T$2)^$T$5)</f>
        <v>0.20104531836240533</v>
      </c>
      <c r="P33184">
        <f>M33184</f>
        <v>0.74041227316470715</v>
      </c>
    </row>
    <row r="33185" spans="1:16" x14ac:dyDescent="0.25">
      <c r="A33185" s="5" t="s">
        <v>425</v>
      </c>
      <c r="B33185" s="1">
        <v>288.3476</v>
      </c>
      <c r="C33185" s="1">
        <v>6.6000199999999998</v>
      </c>
      <c r="D33185" s="1">
        <v>1378.4739999999999</v>
      </c>
      <c r="E33185" s="1">
        <v>212.20169999999999</v>
      </c>
      <c r="F33185" s="1" t="s">
        <v>6</v>
      </c>
      <c r="G33185">
        <v>345.02</v>
      </c>
      <c r="H33185">
        <v>26.4</v>
      </c>
      <c r="I33185">
        <f t="shared" si="1554"/>
        <v>0.83574169613355753</v>
      </c>
      <c r="J33185">
        <f t="shared" si="1555"/>
        <v>0.25000075757575757</v>
      </c>
      <c r="L33185" s="7">
        <f>(ATANH(I33185^$U$2)^$U$5)</f>
        <v>2.7316369450702066E-2</v>
      </c>
      <c r="M33185">
        <f t="shared" si="1556"/>
        <v>0.74049368840754015</v>
      </c>
      <c r="O33185" s="7">
        <f>(ATANH(J33185^$T$2)^$T$5)</f>
        <v>0.2048011810292758</v>
      </c>
      <c r="P33185">
        <f>M33185</f>
        <v>0.74049368840754015</v>
      </c>
    </row>
    <row r="33186" spans="1:16" x14ac:dyDescent="0.25">
      <c r="A33186" s="5" t="s">
        <v>425</v>
      </c>
      <c r="B33186" s="1">
        <v>288.86939999999998</v>
      </c>
      <c r="C33186" s="1">
        <v>6.7000200000000003</v>
      </c>
      <c r="D33186" s="1">
        <v>1375.68</v>
      </c>
      <c r="E33186" s="1">
        <v>212.6208</v>
      </c>
      <c r="F33186" s="1" t="s">
        <v>6</v>
      </c>
      <c r="G33186">
        <v>345.02</v>
      </c>
      <c r="H33186">
        <v>26.4</v>
      </c>
      <c r="I33186">
        <f t="shared" si="1554"/>
        <v>0.83725407222769699</v>
      </c>
      <c r="J33186">
        <f t="shared" si="1555"/>
        <v>0.25378863636363641</v>
      </c>
      <c r="L33186" s="7">
        <f>(ATANH(I33186^$U$2)^$U$5)</f>
        <v>2.8325517924384234E-2</v>
      </c>
      <c r="M33186">
        <f t="shared" si="1556"/>
        <v>0.7405749041458618</v>
      </c>
      <c r="O33186" s="7">
        <f>(ATANH(J33186^$T$2)^$T$5)</f>
        <v>0.20857430126682711</v>
      </c>
      <c r="P33186">
        <f>M33186</f>
        <v>0.7405749041458618</v>
      </c>
    </row>
    <row r="33187" spans="1:16" x14ac:dyDescent="0.25">
      <c r="A33187" s="5" t="s">
        <v>425</v>
      </c>
      <c r="B33187" s="1">
        <v>289.3854</v>
      </c>
      <c r="C33187" s="1">
        <v>6.80002</v>
      </c>
      <c r="D33187" s="1">
        <v>1372.904</v>
      </c>
      <c r="E33187" s="1">
        <v>213.0401</v>
      </c>
      <c r="F33187" s="1" t="s">
        <v>6</v>
      </c>
      <c r="G33187">
        <v>345.02</v>
      </c>
      <c r="H33187">
        <v>26.4</v>
      </c>
      <c r="I33187">
        <f t="shared" si="1554"/>
        <v>0.83874963770216227</v>
      </c>
      <c r="J33187">
        <f t="shared" si="1555"/>
        <v>0.25757651515151514</v>
      </c>
      <c r="L33187" s="7">
        <f>(ATANH(I33187^$U$2)^$U$5)</f>
        <v>2.9358218166969013E-2</v>
      </c>
      <c r="M33187">
        <f t="shared" si="1556"/>
        <v>0.74065595989170585</v>
      </c>
      <c r="O33187" s="7">
        <f>(ATANH(J33187^$T$2)^$T$5)</f>
        <v>0.21236475851282058</v>
      </c>
      <c r="P33187">
        <f>M33187</f>
        <v>0.74065595989170585</v>
      </c>
    </row>
    <row r="33188" spans="1:16" x14ac:dyDescent="0.25">
      <c r="A33188" s="5" t="s">
        <v>425</v>
      </c>
      <c r="B33188" s="1">
        <v>289.89580000000001</v>
      </c>
      <c r="C33188" s="1">
        <v>6.9000199999999996</v>
      </c>
      <c r="D33188" s="1">
        <v>1370.145</v>
      </c>
      <c r="E33188" s="1">
        <v>213.4597</v>
      </c>
      <c r="F33188" s="1" t="s">
        <v>6</v>
      </c>
      <c r="G33188">
        <v>345.02</v>
      </c>
      <c r="H33188">
        <v>26.4</v>
      </c>
      <c r="I33188">
        <f t="shared" si="1554"/>
        <v>0.8402289722334938</v>
      </c>
      <c r="J33188">
        <f t="shared" si="1555"/>
        <v>0.26136439393939392</v>
      </c>
      <c r="L33188" s="7">
        <f>(ATANH(I33188^$U$2)^$U$5)</f>
        <v>3.0414839492267112E-2</v>
      </c>
      <c r="M33188">
        <f t="shared" si="1556"/>
        <v>0.74073687551399614</v>
      </c>
      <c r="O33188" s="7">
        <f>(ATANH(J33188^$T$2)^$T$5)</f>
        <v>0.21617263749263307</v>
      </c>
      <c r="P33188">
        <f>M33188</f>
        <v>0.74073687551399614</v>
      </c>
    </row>
    <row r="33189" spans="1:16" x14ac:dyDescent="0.25">
      <c r="A33189" s="5" t="s">
        <v>425</v>
      </c>
      <c r="B33189" s="1">
        <v>290.40069999999997</v>
      </c>
      <c r="C33189" s="1">
        <v>7.0000200000000001</v>
      </c>
      <c r="D33189" s="1">
        <v>1367.402</v>
      </c>
      <c r="E33189" s="1">
        <v>213.87960000000001</v>
      </c>
      <c r="F33189" s="1" t="s">
        <v>6</v>
      </c>
      <c r="G33189">
        <v>345.02</v>
      </c>
      <c r="H33189">
        <v>26.4</v>
      </c>
      <c r="I33189">
        <f t="shared" si="1554"/>
        <v>0.84169236565996175</v>
      </c>
      <c r="J33189">
        <f t="shared" si="1555"/>
        <v>0.26515227272727276</v>
      </c>
      <c r="L33189" s="7">
        <f>(ATANH(I33189^$U$2)^$U$5)</f>
        <v>3.1495561489508772E-2</v>
      </c>
      <c r="M33189">
        <f t="shared" si="1556"/>
        <v>0.74081765147700018</v>
      </c>
      <c r="O33189" s="7">
        <f>(ATANH(J33189^$T$2)^$T$5)</f>
        <v>0.21999802815044123</v>
      </c>
      <c r="P33189">
        <f>M33189</f>
        <v>0.74081765147700018</v>
      </c>
    </row>
    <row r="33190" spans="1:16" x14ac:dyDescent="0.25">
      <c r="A33190" s="5" t="s">
        <v>425</v>
      </c>
      <c r="B33190" s="1">
        <v>290.90030000000002</v>
      </c>
      <c r="C33190" s="1">
        <v>7.1000199999999998</v>
      </c>
      <c r="D33190" s="1">
        <v>1364.675</v>
      </c>
      <c r="E33190" s="1">
        <v>214.3</v>
      </c>
      <c r="F33190" s="1" t="s">
        <v>6</v>
      </c>
      <c r="G33190">
        <v>345.02</v>
      </c>
      <c r="H33190">
        <v>26.4</v>
      </c>
      <c r="I33190">
        <f t="shared" si="1554"/>
        <v>0.84314039765810689</v>
      </c>
      <c r="J33190">
        <f t="shared" si="1555"/>
        <v>0.26894015151515155</v>
      </c>
      <c r="L33190" s="7">
        <f>(ATANH(I33190^$U$2)^$U$5)</f>
        <v>3.260078970513744E-2</v>
      </c>
      <c r="M33190">
        <f t="shared" si="1556"/>
        <v>0.74089832657613341</v>
      </c>
      <c r="O33190" s="7">
        <f>(ATANH(J33190^$T$2)^$T$5)</f>
        <v>0.22384102558843599</v>
      </c>
      <c r="P33190">
        <f>M33190</f>
        <v>0.74089832657613341</v>
      </c>
    </row>
    <row r="33191" spans="1:16" x14ac:dyDescent="0.25">
      <c r="A33191" s="5" t="s">
        <v>425</v>
      </c>
      <c r="B33191" s="1">
        <v>291.39460000000003</v>
      </c>
      <c r="C33191" s="1">
        <v>7.2000200000000003</v>
      </c>
      <c r="D33191" s="1">
        <v>1361.963</v>
      </c>
      <c r="E33191" s="1">
        <v>214.7209</v>
      </c>
      <c r="F33191" s="1" t="s">
        <v>6</v>
      </c>
      <c r="G33191">
        <v>345.02</v>
      </c>
      <c r="H33191">
        <v>26.4</v>
      </c>
      <c r="I33191">
        <f t="shared" si="1554"/>
        <v>0.84457306822792888</v>
      </c>
      <c r="J33191">
        <f t="shared" si="1555"/>
        <v>0.27272803030303033</v>
      </c>
      <c r="L33191" s="7">
        <f>(ATANH(I33191^$U$2)^$U$5)</f>
        <v>3.3730496603418765E-2</v>
      </c>
      <c r="M33191">
        <f t="shared" si="1556"/>
        <v>0.74097890099141506</v>
      </c>
      <c r="O33191" s="7">
        <f>(ATANH(J33191^$T$2)^$T$5)</f>
        <v>0.22770173001365912</v>
      </c>
      <c r="P33191">
        <f>M33191</f>
        <v>0.74097890099141506</v>
      </c>
    </row>
    <row r="33192" spans="1:16" x14ac:dyDescent="0.25">
      <c r="A33192" s="5" t="s">
        <v>425</v>
      </c>
      <c r="B33192" s="1">
        <v>291.88380000000001</v>
      </c>
      <c r="C33192" s="1">
        <v>7.30002</v>
      </c>
      <c r="D33192" s="1">
        <v>1359.2660000000001</v>
      </c>
      <c r="E33192" s="1">
        <v>215.14240000000001</v>
      </c>
      <c r="F33192" s="1" t="s">
        <v>6</v>
      </c>
      <c r="G33192">
        <v>345.02</v>
      </c>
      <c r="H33192">
        <v>26.4</v>
      </c>
      <c r="I33192">
        <f t="shared" si="1554"/>
        <v>0.84599095704596838</v>
      </c>
      <c r="J33192">
        <f t="shared" si="1555"/>
        <v>0.27651590909090912</v>
      </c>
      <c r="L33192" s="7">
        <f>(ATANH(I33192^$U$2)^$U$5)</f>
        <v>3.4885107625340278E-2</v>
      </c>
      <c r="M33192">
        <f t="shared" si="1556"/>
        <v>0.74105939397615306</v>
      </c>
      <c r="O33192" s="7">
        <f>(ATANH(J33192^$T$2)^$T$5)</f>
        <v>0.23158024669208138</v>
      </c>
      <c r="P33192">
        <f>M33192</f>
        <v>0.74105939397615306</v>
      </c>
    </row>
    <row r="33193" spans="1:16" x14ac:dyDescent="0.25">
      <c r="A33193" s="5" t="s">
        <v>425</v>
      </c>
      <c r="B33193" s="1">
        <v>292.36810000000003</v>
      </c>
      <c r="C33193" s="1">
        <v>7.4000199999999996</v>
      </c>
      <c r="D33193" s="1">
        <v>1356.5830000000001</v>
      </c>
      <c r="E33193" s="1">
        <v>215.56450000000001</v>
      </c>
      <c r="F33193" s="1" t="s">
        <v>6</v>
      </c>
      <c r="G33193">
        <v>345.02</v>
      </c>
      <c r="H33193">
        <v>26.4</v>
      </c>
      <c r="I33193">
        <f t="shared" si="1554"/>
        <v>0.84739464378876594</v>
      </c>
      <c r="J33193">
        <f t="shared" si="1555"/>
        <v>0.2803037878787879</v>
      </c>
      <c r="L33193" s="7">
        <f>(ATANH(I33193^$U$2)^$U$5)</f>
        <v>3.6065082480895773E-2</v>
      </c>
      <c r="M33193">
        <f t="shared" si="1556"/>
        <v>0.74113980557077219</v>
      </c>
      <c r="O33193" s="7">
        <f>(ATANH(J33193^$T$2)^$T$5)</f>
        <v>0.23547668590959012</v>
      </c>
      <c r="P33193">
        <f>M33193</f>
        <v>0.74113980557077219</v>
      </c>
    </row>
    <row r="33194" spans="1:16" x14ac:dyDescent="0.25">
      <c r="A33194" s="5" t="s">
        <v>425</v>
      </c>
      <c r="B33194" s="1">
        <v>292.84750000000003</v>
      </c>
      <c r="C33194" s="1">
        <v>7.5000200000000001</v>
      </c>
      <c r="D33194" s="1">
        <v>1353.915</v>
      </c>
      <c r="E33194" s="1">
        <v>215.98750000000001</v>
      </c>
      <c r="F33194" s="1" t="s">
        <v>6</v>
      </c>
      <c r="G33194">
        <v>345.02</v>
      </c>
      <c r="H33194">
        <v>26.4</v>
      </c>
      <c r="I33194">
        <f t="shared" si="1554"/>
        <v>0.84878412845632145</v>
      </c>
      <c r="J33194">
        <f t="shared" si="1555"/>
        <v>0.28409166666666669</v>
      </c>
      <c r="L33194" s="7">
        <f>(ATANH(I33194^$U$2)^$U$5)</f>
        <v>3.7270406788082432E-2</v>
      </c>
      <c r="M33194">
        <f t="shared" si="1556"/>
        <v>0.74122019275921658</v>
      </c>
      <c r="O33194" s="7">
        <f>(ATANH(J33194^$T$2)^$T$5)</f>
        <v>0.23939116293957197</v>
      </c>
      <c r="P33194">
        <f>M33194</f>
        <v>0.74122019275921658</v>
      </c>
    </row>
    <row r="33195" spans="1:16" x14ac:dyDescent="0.25">
      <c r="A33195" s="5" t="s">
        <v>425</v>
      </c>
      <c r="B33195" s="1">
        <v>293.32220000000001</v>
      </c>
      <c r="C33195" s="1">
        <v>7.6000199999999998</v>
      </c>
      <c r="D33195" s="1">
        <v>1351.259</v>
      </c>
      <c r="E33195" s="1">
        <v>216.41130000000001</v>
      </c>
      <c r="F33195" s="1" t="s">
        <v>6</v>
      </c>
      <c r="G33195">
        <v>345.02</v>
      </c>
      <c r="H33195">
        <v>26.4</v>
      </c>
      <c r="I33195">
        <f t="shared" si="1554"/>
        <v>0.85015999072517545</v>
      </c>
      <c r="J33195">
        <f t="shared" si="1555"/>
        <v>0.28787954545454547</v>
      </c>
      <c r="L33195" s="7">
        <f>(ATANH(I33195^$U$2)^$U$5)</f>
        <v>3.8501567930400812E-2</v>
      </c>
      <c r="M33195">
        <f t="shared" si="1556"/>
        <v>0.74130053623331904</v>
      </c>
      <c r="O33195" s="7">
        <f>(ATANH(J33195^$T$2)^$T$5)</f>
        <v>0.24332379801682019</v>
      </c>
      <c r="P33195">
        <f>M33195</f>
        <v>0.74130053623331904</v>
      </c>
    </row>
    <row r="33196" spans="1:16" x14ac:dyDescent="0.25">
      <c r="A33196" s="5" t="s">
        <v>425</v>
      </c>
      <c r="B33196" s="1">
        <v>293.79219999999998</v>
      </c>
      <c r="C33196" s="1">
        <v>7.7000200000000003</v>
      </c>
      <c r="D33196" s="1">
        <v>1348.617</v>
      </c>
      <c r="E33196" s="1">
        <v>216.83600000000001</v>
      </c>
      <c r="F33196" s="1" t="s">
        <v>6</v>
      </c>
      <c r="G33196">
        <v>345.02</v>
      </c>
      <c r="H33196">
        <v>26.4</v>
      </c>
      <c r="I33196">
        <f t="shared" si="1554"/>
        <v>0.85152223059532783</v>
      </c>
      <c r="J33196">
        <f t="shared" si="1555"/>
        <v>0.29166742424242426</v>
      </c>
      <c r="L33196" s="7">
        <f>(ATANH(I33196^$U$2)^$U$5)</f>
        <v>3.9758549898501742E-2</v>
      </c>
      <c r="M33196">
        <f t="shared" si="1556"/>
        <v>0.74138085464943693</v>
      </c>
      <c r="O33196" s="7">
        <f>(ATANH(J33196^$T$2)^$T$5)</f>
        <v>0.24727471631750975</v>
      </c>
      <c r="P33196">
        <f>M33196</f>
        <v>0.74138085464943693</v>
      </c>
    </row>
    <row r="33197" spans="1:16" x14ac:dyDescent="0.25">
      <c r="A33197" s="5" t="s">
        <v>425</v>
      </c>
      <c r="B33197" s="1">
        <v>294.2577</v>
      </c>
      <c r="C33197" s="1">
        <v>7.80002</v>
      </c>
      <c r="D33197" s="1">
        <v>1345.9880000000001</v>
      </c>
      <c r="E33197" s="1">
        <v>217.26179999999999</v>
      </c>
      <c r="F33197" s="1" t="s">
        <v>6</v>
      </c>
      <c r="G33197">
        <v>345.02</v>
      </c>
      <c r="H33197">
        <v>26.4</v>
      </c>
      <c r="I33197">
        <f t="shared" si="1554"/>
        <v>0.85287142774331925</v>
      </c>
      <c r="J33197">
        <f t="shared" si="1555"/>
        <v>0.29545530303030304</v>
      </c>
      <c r="L33197" s="7">
        <f>(ATANH(I33197^$U$2)^$U$5)</f>
        <v>4.1041872050718506E-2</v>
      </c>
      <c r="M33197">
        <f t="shared" si="1556"/>
        <v>0.74146118532531258</v>
      </c>
      <c r="O33197" s="7">
        <f>(ATANH(J33197^$T$2)^$T$5)</f>
        <v>0.25124404794501753</v>
      </c>
      <c r="P33197">
        <f>M33197</f>
        <v>0.74146118532531258</v>
      </c>
    </row>
    <row r="33198" spans="1:16" x14ac:dyDescent="0.25">
      <c r="A33198" s="5" t="s">
        <v>425</v>
      </c>
      <c r="B33198" s="1">
        <v>294.71879999999999</v>
      </c>
      <c r="C33198" s="1">
        <v>7.9000199999999996</v>
      </c>
      <c r="D33198" s="1">
        <v>1343.37</v>
      </c>
      <c r="E33198" s="1">
        <v>217.68860000000001</v>
      </c>
      <c r="F33198" s="1" t="s">
        <v>6</v>
      </c>
      <c r="G33198">
        <v>345.02</v>
      </c>
      <c r="H33198">
        <v>26.4</v>
      </c>
      <c r="I33198">
        <f t="shared" si="1554"/>
        <v>0.85420787200741988</v>
      </c>
      <c r="J33198">
        <f t="shared" si="1555"/>
        <v>0.29924318181818182</v>
      </c>
      <c r="L33198" s="7">
        <f>(ATANH(I33198^$U$2)^$U$5)</f>
        <v>4.2351808276344605E-2</v>
      </c>
      <c r="M33198">
        <f t="shared" si="1556"/>
        <v>0.74154150882373837</v>
      </c>
      <c r="O33198" s="7">
        <f>(ATANH(J33198^$T$2)^$T$5)</f>
        <v>0.25523192792138355</v>
      </c>
      <c r="P33198">
        <f>M33198</f>
        <v>0.74154150882373837</v>
      </c>
    </row>
    <row r="33199" spans="1:16" x14ac:dyDescent="0.25">
      <c r="A33199" s="5" t="s">
        <v>425</v>
      </c>
      <c r="B33199" s="1">
        <v>295.1755</v>
      </c>
      <c r="C33199" s="1">
        <v>8.0000199999999992</v>
      </c>
      <c r="D33199" s="1">
        <v>1340.7650000000001</v>
      </c>
      <c r="E33199" s="1">
        <v>218.11660000000001</v>
      </c>
      <c r="F33199" s="1" t="s">
        <v>6</v>
      </c>
      <c r="G33199">
        <v>345.02</v>
      </c>
      <c r="H33199">
        <v>26.4</v>
      </c>
      <c r="I33199">
        <f t="shared" si="1554"/>
        <v>0.8555315633876297</v>
      </c>
      <c r="J33199">
        <f t="shared" si="1555"/>
        <v>0.30303106060606061</v>
      </c>
      <c r="L33199" s="7">
        <f>(ATANH(I33199^$U$2)^$U$5)</f>
        <v>4.3688346385625326E-2</v>
      </c>
      <c r="M33199">
        <f t="shared" si="1556"/>
        <v>0.7416218621483267</v>
      </c>
      <c r="O33199" s="7">
        <f>(ATANH(J33199^$T$2)^$T$5)</f>
        <v>0.25923849618423128</v>
      </c>
      <c r="P33199">
        <f>M33199</f>
        <v>0.7416218621483267</v>
      </c>
    </row>
    <row r="33200" spans="1:16" x14ac:dyDescent="0.25">
      <c r="A33200" s="5" t="s">
        <v>425</v>
      </c>
      <c r="B33200" s="1">
        <v>295.62799999999999</v>
      </c>
      <c r="C33200" s="1">
        <v>8.1000200000000007</v>
      </c>
      <c r="D33200" s="1">
        <v>1338.171</v>
      </c>
      <c r="E33200" s="1">
        <v>218.54589999999999</v>
      </c>
      <c r="F33200" s="1" t="s">
        <v>6</v>
      </c>
      <c r="G33200">
        <v>345.02</v>
      </c>
      <c r="H33200">
        <v>26.4</v>
      </c>
      <c r="I33200">
        <f t="shared" si="1554"/>
        <v>0.85684308156048927</v>
      </c>
      <c r="J33200">
        <f t="shared" si="1555"/>
        <v>0.30681893939393945</v>
      </c>
      <c r="L33200" s="7">
        <f>(ATANH(I33200^$U$2)^$U$5)</f>
        <v>4.5052062519645178E-2</v>
      </c>
      <c r="M33200">
        <f t="shared" si="1556"/>
        <v>0.74170226323513178</v>
      </c>
      <c r="O33200" s="7">
        <f>(ATANH(J33200^$T$2)^$T$5)</f>
        <v>0.26326389758898266</v>
      </c>
      <c r="P33200">
        <f>M33200</f>
        <v>0.74170226323513178</v>
      </c>
    </row>
    <row r="33201" spans="1:16" x14ac:dyDescent="0.25">
      <c r="A33201" s="5" t="s">
        <v>425</v>
      </c>
      <c r="B33201" s="1">
        <v>296.07639999999998</v>
      </c>
      <c r="C33201" s="1">
        <v>8.2000200000000003</v>
      </c>
      <c r="D33201" s="1">
        <v>1335.588</v>
      </c>
      <c r="E33201" s="1">
        <v>218.97649999999999</v>
      </c>
      <c r="F33201" s="1" t="s">
        <v>6</v>
      </c>
      <c r="G33201">
        <v>345.02</v>
      </c>
      <c r="H33201">
        <v>26.4</v>
      </c>
      <c r="I33201">
        <f t="shared" si="1554"/>
        <v>0.85814271636426875</v>
      </c>
      <c r="J33201">
        <f t="shared" si="1555"/>
        <v>0.31060681818181823</v>
      </c>
      <c r="L33201" s="7">
        <f>(ATANH(I33201^$U$2)^$U$5)</f>
        <v>4.6443265967218657E-2</v>
      </c>
      <c r="M33201">
        <f t="shared" si="1556"/>
        <v>0.74178271118220562</v>
      </c>
      <c r="O33201" s="7">
        <f>(ATANH(J33201^$T$2)^$T$5)</f>
        <v>0.26730828191622852</v>
      </c>
      <c r="P33201">
        <f>M33201</f>
        <v>0.74178271118220562</v>
      </c>
    </row>
    <row r="33202" spans="1:16" x14ac:dyDescent="0.25">
      <c r="A33202" s="5" t="s">
        <v>425</v>
      </c>
      <c r="B33202" s="1">
        <v>296.52069999999998</v>
      </c>
      <c r="C33202" s="1">
        <v>8.30002</v>
      </c>
      <c r="D33202" s="1">
        <v>1333.0160000000001</v>
      </c>
      <c r="E33202" s="1">
        <v>219.4085</v>
      </c>
      <c r="F33202" s="1" t="s">
        <v>6</v>
      </c>
      <c r="G33202">
        <v>345.02</v>
      </c>
      <c r="H33202">
        <v>26.4</v>
      </c>
      <c r="I33202">
        <f t="shared" si="1554"/>
        <v>0.85943046779896815</v>
      </c>
      <c r="J33202">
        <f t="shared" si="1555"/>
        <v>0.31439469696969696</v>
      </c>
      <c r="L33202" s="7">
        <f>(ATANH(I33202^$U$2)^$U$5)</f>
        <v>4.7861956234609308E-2</v>
      </c>
      <c r="M33202">
        <f t="shared" si="1556"/>
        <v>0.7418632237068592</v>
      </c>
      <c r="O33202" s="7">
        <f>(ATANH(J33202^$T$2)^$T$5)</f>
        <v>0.27137180388412147</v>
      </c>
      <c r="P33202">
        <f>M33202</f>
        <v>0.7418632237068592</v>
      </c>
    </row>
    <row r="33203" spans="1:16" x14ac:dyDescent="0.25">
      <c r="A33203" s="5" t="s">
        <v>425</v>
      </c>
      <c r="B33203" s="1">
        <v>296.96100000000001</v>
      </c>
      <c r="C33203" s="1">
        <v>8.4000199999999996</v>
      </c>
      <c r="D33203" s="1">
        <v>1330.4549999999999</v>
      </c>
      <c r="E33203" s="1">
        <v>219.84200000000001</v>
      </c>
      <c r="F33203" s="1" t="s">
        <v>6</v>
      </c>
      <c r="G33203">
        <v>345.02</v>
      </c>
      <c r="H33203">
        <v>26.4</v>
      </c>
      <c r="I33203">
        <f t="shared" si="1554"/>
        <v>0.86070662570285794</v>
      </c>
      <c r="J33203">
        <f t="shared" si="1555"/>
        <v>0.31818257575757575</v>
      </c>
      <c r="L33203" s="7">
        <f>(ATANH(I33203^$U$2)^$U$5)</f>
        <v>4.9308444067476954E-2</v>
      </c>
      <c r="M33203">
        <f t="shared" si="1556"/>
        <v>0.74194381834923762</v>
      </c>
      <c r="O33203" s="7">
        <f>(ATANH(J33203^$T$2)^$T$5)</f>
        <v>0.27545462316568364</v>
      </c>
      <c r="P33203">
        <f>M33203</f>
        <v>0.74194381834923762</v>
      </c>
    </row>
    <row r="33204" spans="1:16" x14ac:dyDescent="0.25">
      <c r="A33204" s="5" t="s">
        <v>425</v>
      </c>
      <c r="B33204" s="1">
        <v>297.3974</v>
      </c>
      <c r="C33204" s="1">
        <v>8.5000199999999992</v>
      </c>
      <c r="D33204" s="1">
        <v>1327.904</v>
      </c>
      <c r="E33204" s="1">
        <v>220.27699999999999</v>
      </c>
      <c r="F33204" s="1" t="s">
        <v>6</v>
      </c>
      <c r="G33204">
        <v>345.02</v>
      </c>
      <c r="H33204">
        <v>26.4</v>
      </c>
      <c r="I33204">
        <f t="shared" si="1554"/>
        <v>0.86197147991420797</v>
      </c>
      <c r="J33204">
        <f t="shared" si="1555"/>
        <v>0.32197045454545453</v>
      </c>
      <c r="L33204" s="7">
        <f>(ATANH(I33204^$U$2)^$U$5)</f>
        <v>5.0783055597493576E-2</v>
      </c>
      <c r="M33204">
        <f t="shared" si="1556"/>
        <v>0.74202449394945513</v>
      </c>
      <c r="O33204" s="7">
        <f>(ATANH(J33204^$T$2)^$T$5)</f>
        <v>0.27955690441093117</v>
      </c>
      <c r="P33204">
        <f>M33204</f>
        <v>0.74202449394945513</v>
      </c>
    </row>
    <row r="33205" spans="1:16" x14ac:dyDescent="0.25">
      <c r="A33205" s="5" t="s">
        <v>425</v>
      </c>
      <c r="B33205" s="1">
        <v>297.83</v>
      </c>
      <c r="C33205" s="1">
        <v>8.6000200000000007</v>
      </c>
      <c r="D33205" s="1">
        <v>1325.3620000000001</v>
      </c>
      <c r="E33205" s="1">
        <v>220.71379999999999</v>
      </c>
      <c r="F33205" s="1" t="s">
        <v>6</v>
      </c>
      <c r="G33205">
        <v>345.02</v>
      </c>
      <c r="H33205">
        <v>26.4</v>
      </c>
      <c r="I33205">
        <f t="shared" si="1554"/>
        <v>0.86322532027128862</v>
      </c>
      <c r="J33205">
        <f t="shared" si="1555"/>
        <v>0.32575833333333337</v>
      </c>
      <c r="L33205" s="7">
        <f>(ATANH(I33205^$U$2)^$U$5)</f>
        <v>5.2286133508682199E-2</v>
      </c>
      <c r="M33205">
        <f t="shared" si="1556"/>
        <v>0.74210530478704606</v>
      </c>
      <c r="O33205" s="7">
        <f>(ATANH(J33205^$T$2)^$T$5)</f>
        <v>0.28367881727373478</v>
      </c>
      <c r="P33205">
        <f>M33205</f>
        <v>0.74210530478704606</v>
      </c>
    </row>
    <row r="33206" spans="1:16" x14ac:dyDescent="0.25">
      <c r="A33206" s="5" t="s">
        <v>425</v>
      </c>
      <c r="B33206" s="1">
        <v>298.25880000000001</v>
      </c>
      <c r="C33206" s="1">
        <v>8.7000200000000003</v>
      </c>
      <c r="D33206" s="1">
        <v>1322.83</v>
      </c>
      <c r="E33206" s="1">
        <v>221.15219999999999</v>
      </c>
      <c r="F33206" s="1" t="s">
        <v>6</v>
      </c>
      <c r="G33206">
        <v>345.02</v>
      </c>
      <c r="H33206">
        <v>26.4</v>
      </c>
      <c r="I33206">
        <f t="shared" si="1554"/>
        <v>0.86446814677410011</v>
      </c>
      <c r="J33206">
        <f t="shared" si="1555"/>
        <v>0.32954621212121216</v>
      </c>
      <c r="L33206" s="7">
        <f>(ATANH(I33206^$U$2)^$U$5)</f>
        <v>5.3817676140066315E-2</v>
      </c>
      <c r="M33206">
        <f t="shared" si="1556"/>
        <v>0.74218621243956451</v>
      </c>
      <c r="O33206" s="7">
        <f>(ATANH(J33206^$T$2)^$T$5)</f>
        <v>0.28782053644334521</v>
      </c>
      <c r="P33206">
        <f>M33206</f>
        <v>0.74218621243956451</v>
      </c>
    </row>
    <row r="33207" spans="1:16" x14ac:dyDescent="0.25">
      <c r="A33207" s="5" t="s">
        <v>425</v>
      </c>
      <c r="B33207" s="1">
        <v>298.68400000000003</v>
      </c>
      <c r="C33207" s="1">
        <v>8.80002</v>
      </c>
      <c r="D33207" s="1">
        <v>1320.307</v>
      </c>
      <c r="E33207" s="1">
        <v>221.5925</v>
      </c>
      <c r="F33207" s="1" t="s">
        <v>6</v>
      </c>
      <c r="G33207">
        <v>345.02</v>
      </c>
      <c r="H33207">
        <v>26.4</v>
      </c>
      <c r="I33207">
        <f t="shared" si="1554"/>
        <v>0.86570053909918276</v>
      </c>
      <c r="J33207">
        <f t="shared" si="1555"/>
        <v>0.33333409090909094</v>
      </c>
      <c r="L33207" s="7">
        <f>(ATANH(I33207^$U$2)^$U$5)</f>
        <v>5.5378405037330485E-2</v>
      </c>
      <c r="M33207">
        <f t="shared" si="1556"/>
        <v>0.74226727078956145</v>
      </c>
      <c r="O33207" s="7">
        <f>(ATANH(J33207^$T$2)^$T$5)</f>
        <v>0.29198224168053016</v>
      </c>
      <c r="P33207">
        <f>M33207</f>
        <v>0.74226727078956145</v>
      </c>
    </row>
    <row r="33208" spans="1:16" x14ac:dyDescent="0.25">
      <c r="A33208" s="5" t="s">
        <v>425</v>
      </c>
      <c r="B33208" s="1">
        <v>299.10559999999998</v>
      </c>
      <c r="C33208" s="1">
        <v>8.9000199999999996</v>
      </c>
      <c r="D33208" s="1">
        <v>1317.7929999999999</v>
      </c>
      <c r="E33208" s="1">
        <v>222.03460000000001</v>
      </c>
      <c r="F33208" s="1" t="s">
        <v>6</v>
      </c>
      <c r="G33208">
        <v>345.02</v>
      </c>
      <c r="H33208">
        <v>26.4</v>
      </c>
      <c r="I33208">
        <f t="shared" si="1554"/>
        <v>0.86692249724653647</v>
      </c>
      <c r="J33208">
        <f t="shared" si="1555"/>
        <v>0.33712196969696973</v>
      </c>
      <c r="L33208" s="7">
        <f>(ATANH(I33208^$U$2)^$U$5)</f>
        <v>5.6968337093382615E-2</v>
      </c>
      <c r="M33208">
        <f t="shared" si="1556"/>
        <v>0.74234845981404762</v>
      </c>
      <c r="O33208" s="7">
        <f>(ATANH(J33208^$T$2)^$T$5)</f>
        <v>0.29616411785827418</v>
      </c>
      <c r="P33208">
        <f>M33208</f>
        <v>0.74234845981404762</v>
      </c>
    </row>
    <row r="33209" spans="1:16" x14ac:dyDescent="0.25">
      <c r="A33209" s="5" t="s">
        <v>425</v>
      </c>
      <c r="B33209" s="1">
        <v>299.52359999999999</v>
      </c>
      <c r="C33209" s="1">
        <v>9.0000199999999992</v>
      </c>
      <c r="D33209" s="1">
        <v>1315.288</v>
      </c>
      <c r="E33209" s="1">
        <v>222.4787</v>
      </c>
      <c r="F33209" s="1" t="s">
        <v>6</v>
      </c>
      <c r="G33209">
        <v>345.02</v>
      </c>
      <c r="H33209">
        <v>26.4</v>
      </c>
      <c r="I33209">
        <f t="shared" si="1554"/>
        <v>0.86813402121616134</v>
      </c>
      <c r="J33209">
        <f t="shared" si="1555"/>
        <v>0.34090984848484845</v>
      </c>
      <c r="L33209" s="7">
        <f>(ATANH(I33209^$U$2)^$U$5)</f>
        <v>5.8587469413128999E-2</v>
      </c>
      <c r="M33209">
        <f t="shared" si="1556"/>
        <v>0.74242981456695023</v>
      </c>
      <c r="O33209" s="7">
        <f>(ATANH(J33209^$T$2)^$T$5)</f>
        <v>0.30036635500701087</v>
      </c>
      <c r="P33209">
        <f>M33209</f>
        <v>0.74242981456695023</v>
      </c>
    </row>
    <row r="33210" spans="1:16" x14ac:dyDescent="0.25">
      <c r="A33210" s="5" t="s">
        <v>425</v>
      </c>
      <c r="B33210" s="1">
        <v>299.93819999999999</v>
      </c>
      <c r="C33210" s="1">
        <v>9.1000200000000007</v>
      </c>
      <c r="D33210" s="1">
        <v>1312.7909999999999</v>
      </c>
      <c r="E33210" s="1">
        <v>222.92490000000001</v>
      </c>
      <c r="F33210" s="1" t="s">
        <v>6</v>
      </c>
      <c r="G33210">
        <v>345.02</v>
      </c>
      <c r="H33210">
        <v>26.4</v>
      </c>
      <c r="I33210">
        <f t="shared" si="1554"/>
        <v>0.86933569068459804</v>
      </c>
      <c r="J33210">
        <f t="shared" si="1555"/>
        <v>0.34469772727272729</v>
      </c>
      <c r="L33210" s="7">
        <f>(ATANH(I33210^$U$2)^$U$5)</f>
        <v>6.0236584929825782E-2</v>
      </c>
      <c r="M33210">
        <f t="shared" si="1556"/>
        <v>0.74251135149457959</v>
      </c>
      <c r="O33210" s="7">
        <f>(ATANH(J33210^$T$2)^$T$5)</f>
        <v>0.30458914836436829</v>
      </c>
      <c r="P33210">
        <f>M33210</f>
        <v>0.74251135149457959</v>
      </c>
    </row>
    <row r="33211" spans="1:16" x14ac:dyDescent="0.25">
      <c r="A33211" s="5" t="s">
        <v>425</v>
      </c>
      <c r="B33211" s="1">
        <v>300.3494</v>
      </c>
      <c r="C33211" s="1">
        <v>9.2000200000000003</v>
      </c>
      <c r="D33211" s="1">
        <v>1310.3019999999999</v>
      </c>
      <c r="E33211" s="1">
        <v>223.3732</v>
      </c>
      <c r="F33211" s="1" t="s">
        <v>6</v>
      </c>
      <c r="G33211">
        <v>345.02</v>
      </c>
      <c r="H33211">
        <v>26.4</v>
      </c>
      <c r="I33211">
        <f t="shared" si="1554"/>
        <v>0.87052750565184633</v>
      </c>
      <c r="J33211">
        <f t="shared" si="1555"/>
        <v>0.34848560606060608</v>
      </c>
      <c r="L33211" s="7">
        <f>(ATANH(I33211^$U$2)^$U$5)</f>
        <v>6.1915703875696573E-2</v>
      </c>
      <c r="M33211">
        <f t="shared" si="1556"/>
        <v>0.74259306866263897</v>
      </c>
      <c r="O33211" s="7">
        <f>(ATANH(J33211^$T$2)^$T$5)</f>
        <v>0.30883269842940847</v>
      </c>
      <c r="P33211">
        <f>M33211</f>
        <v>0.74259306866263897</v>
      </c>
    </row>
    <row r="33212" spans="1:16" x14ac:dyDescent="0.25">
      <c r="A33212" s="5" t="s">
        <v>425</v>
      </c>
      <c r="B33212" s="1">
        <v>300.75729999999999</v>
      </c>
      <c r="C33212" s="1">
        <v>9.30002</v>
      </c>
      <c r="D33212" s="1">
        <v>1307.8209999999999</v>
      </c>
      <c r="E33212" s="1">
        <v>223.8237</v>
      </c>
      <c r="F33212" s="1" t="s">
        <v>6</v>
      </c>
      <c r="G33212">
        <v>345.02</v>
      </c>
      <c r="H33212">
        <v>26.4</v>
      </c>
      <c r="I33212">
        <f t="shared" si="1554"/>
        <v>0.8717097559561765</v>
      </c>
      <c r="J33212">
        <f t="shared" si="1555"/>
        <v>0.35227348484848486</v>
      </c>
      <c r="L33212" s="7">
        <f>(ATANH(I33212^$U$2)^$U$5)</f>
        <v>6.3625252054430245E-2</v>
      </c>
      <c r="M33212">
        <f t="shared" si="1556"/>
        <v>0.74267498230354934</v>
      </c>
      <c r="O33212" s="7">
        <f>(ATANH(J33212^$T$2)^$T$5)</f>
        <v>0.31309721102136773</v>
      </c>
      <c r="P33212">
        <f>M33212</f>
        <v>0.74267498230354934</v>
      </c>
    </row>
    <row r="33213" spans="1:16" x14ac:dyDescent="0.25">
      <c r="A33213" s="5" t="s">
        <v>425</v>
      </c>
      <c r="B33213" s="1">
        <v>301.1619</v>
      </c>
      <c r="C33213" s="1">
        <v>9.4000199999999996</v>
      </c>
      <c r="D33213" s="1">
        <v>1305.348</v>
      </c>
      <c r="E33213" s="1">
        <v>224.2766</v>
      </c>
      <c r="F33213" s="1" t="s">
        <v>6</v>
      </c>
      <c r="G33213">
        <v>345.02</v>
      </c>
      <c r="H33213">
        <v>26.4</v>
      </c>
      <c r="I33213">
        <f t="shared" si="1554"/>
        <v>0.87288244159758865</v>
      </c>
      <c r="J33213">
        <f t="shared" si="1555"/>
        <v>0.35606136363636365</v>
      </c>
      <c r="L33213" s="7">
        <f>(ATANH(I33213^$U$2)^$U$5)</f>
        <v>6.5365244404799031E-2</v>
      </c>
      <c r="M33213">
        <f t="shared" si="1556"/>
        <v>0.74275712658939952</v>
      </c>
      <c r="O33213" s="7">
        <f>(ATANH(J33213^$T$2)^$T$5)</f>
        <v>0.31738289734290048</v>
      </c>
      <c r="P33213">
        <f>M33213</f>
        <v>0.74275712658939952</v>
      </c>
    </row>
    <row r="33214" spans="1:16" x14ac:dyDescent="0.25">
      <c r="A33214" s="5" t="s">
        <v>425</v>
      </c>
      <c r="B33214" s="1">
        <v>301.56330000000003</v>
      </c>
      <c r="C33214" s="1">
        <v>9.5000199999999992</v>
      </c>
      <c r="D33214" s="1">
        <v>1302.8810000000001</v>
      </c>
      <c r="E33214" s="1">
        <v>224.73179999999999</v>
      </c>
      <c r="F33214" s="1" t="s">
        <v>6</v>
      </c>
      <c r="G33214">
        <v>345.02</v>
      </c>
      <c r="H33214">
        <v>26.4</v>
      </c>
      <c r="I33214">
        <f t="shared" si="1554"/>
        <v>0.87404585241435295</v>
      </c>
      <c r="J33214">
        <f t="shared" si="1555"/>
        <v>0.35984924242424243</v>
      </c>
      <c r="L33214" s="7">
        <f>(ATANH(I33214^$U$2)^$U$5)</f>
        <v>6.7136123936994863E-2</v>
      </c>
      <c r="M33214">
        <f t="shared" si="1556"/>
        <v>0.74283948112759168</v>
      </c>
      <c r="O33214" s="7">
        <f>(ATANH(J33214^$T$2)^$T$5)</f>
        <v>0.32168997404784966</v>
      </c>
      <c r="P33214">
        <f>M33214</f>
        <v>0.74283948112759168</v>
      </c>
    </row>
    <row r="33215" spans="1:16" x14ac:dyDescent="0.25">
      <c r="A33215" s="5" t="s">
        <v>425</v>
      </c>
      <c r="B33215" s="1">
        <v>301.9615</v>
      </c>
      <c r="C33215" s="1">
        <v>9.6000200000000007</v>
      </c>
      <c r="D33215" s="1">
        <v>1300.422</v>
      </c>
      <c r="E33215" s="1">
        <v>225.18950000000001</v>
      </c>
      <c r="F33215" s="1" t="s">
        <v>6</v>
      </c>
      <c r="G33215">
        <v>345.02</v>
      </c>
      <c r="H33215">
        <v>26.4</v>
      </c>
      <c r="I33215">
        <f t="shared" si="1554"/>
        <v>0.87519998840646929</v>
      </c>
      <c r="J33215">
        <f t="shared" si="1555"/>
        <v>0.36363712121212127</v>
      </c>
      <c r="L33215" s="7">
        <f>(ATANH(I33215^$U$2)^$U$5)</f>
        <v>6.8937901910860203E-2</v>
      </c>
      <c r="M33215">
        <f t="shared" si="1556"/>
        <v>0.74292207978524527</v>
      </c>
      <c r="O33215" s="7">
        <f>(ATANH(J33215^$T$2)^$T$5)</f>
        <v>0.32601866331356666</v>
      </c>
      <c r="P33215">
        <f>M33215</f>
        <v>0.74292207978524527</v>
      </c>
    </row>
    <row r="33216" spans="1:16" x14ac:dyDescent="0.25">
      <c r="A33216" s="5" t="s">
        <v>425</v>
      </c>
      <c r="B33216" s="1">
        <v>302.35669999999999</v>
      </c>
      <c r="C33216" s="1">
        <v>9.7000200000000003</v>
      </c>
      <c r="D33216" s="1">
        <v>1297.97</v>
      </c>
      <c r="E33216" s="1">
        <v>225.6497</v>
      </c>
      <c r="F33216" s="1" t="s">
        <v>6</v>
      </c>
      <c r="G33216">
        <v>345.02</v>
      </c>
      <c r="H33216">
        <v>26.4</v>
      </c>
      <c r="I33216">
        <f t="shared" si="1554"/>
        <v>0.8763454292504782</v>
      </c>
      <c r="J33216">
        <f t="shared" si="1555"/>
        <v>0.36742500000000006</v>
      </c>
      <c r="L33216" s="7">
        <f>(ATANH(I33216^$U$2)^$U$5)</f>
        <v>7.0771510720556111E-2</v>
      </c>
      <c r="M33216">
        <f t="shared" si="1556"/>
        <v>0.74300492011566865</v>
      </c>
      <c r="O33216" s="7">
        <f>(ATANH(J33216^$T$2)^$T$5)</f>
        <v>0.3303691929178213</v>
      </c>
      <c r="P33216">
        <f>M33216</f>
        <v>0.74300492011566865</v>
      </c>
    </row>
    <row r="33217" spans="1:16" x14ac:dyDescent="0.25">
      <c r="A33217" s="5" t="s">
        <v>425</v>
      </c>
      <c r="B33217" s="1">
        <v>302.74880000000002</v>
      </c>
      <c r="C33217" s="1">
        <v>9.80002</v>
      </c>
      <c r="D33217" s="1">
        <v>1295.5239999999999</v>
      </c>
      <c r="E33217" s="1">
        <v>226.11259999999999</v>
      </c>
      <c r="F33217" s="1" t="s">
        <v>6</v>
      </c>
      <c r="G33217">
        <v>345.02</v>
      </c>
      <c r="H33217">
        <v>26.4</v>
      </c>
      <c r="I33217">
        <f t="shared" si="1554"/>
        <v>0.87748188510810976</v>
      </c>
      <c r="J33217">
        <f t="shared" si="1555"/>
        <v>0.37121287878787879</v>
      </c>
      <c r="L33217" s="7">
        <f>(ATANH(I33217^$U$2)^$U$5)</f>
        <v>7.2636513426385538E-2</v>
      </c>
      <c r="M33217">
        <f t="shared" si="1556"/>
        <v>0.74308803554396263</v>
      </c>
      <c r="O33217" s="7">
        <f>(ATANH(J33217^$T$2)^$T$5)</f>
        <v>0.33474179632034701</v>
      </c>
      <c r="P33217">
        <f>M33217</f>
        <v>0.74308803554396263</v>
      </c>
    </row>
    <row r="33218" spans="1:16" x14ac:dyDescent="0.25">
      <c r="A33218" s="5" t="s">
        <v>425</v>
      </c>
      <c r="B33218" s="1">
        <v>303.1379</v>
      </c>
      <c r="C33218" s="1">
        <v>9.9000199999999996</v>
      </c>
      <c r="D33218" s="1">
        <v>1293.0840000000001</v>
      </c>
      <c r="E33218" s="1">
        <v>226.57820000000001</v>
      </c>
      <c r="F33218" s="1" t="s">
        <v>6</v>
      </c>
      <c r="G33218">
        <v>345.02</v>
      </c>
      <c r="H33218">
        <v>26.4</v>
      </c>
      <c r="I33218">
        <f t="shared" ref="I33218:I33281" si="1557">B33218/G33218</f>
        <v>0.87860964581763379</v>
      </c>
      <c r="J33218">
        <f t="shared" ref="J33218:J33281" si="1558">C33218/H33218</f>
        <v>0.37500075757575757</v>
      </c>
      <c r="L33218" s="7">
        <f>(ATANH(I33218^$U$2)^$U$5)</f>
        <v>7.4533395322144189E-2</v>
      </c>
      <c r="M33218">
        <f t="shared" si="1556"/>
        <v>0.74317142336297726</v>
      </c>
      <c r="O33218" s="7">
        <f>(ATANH(J33218^$T$2)^$T$5)</f>
        <v>0.3391367127490762</v>
      </c>
      <c r="P33218">
        <f>M33218</f>
        <v>0.74317142336297726</v>
      </c>
    </row>
    <row r="33219" spans="1:16" x14ac:dyDescent="0.25">
      <c r="A33219" s="5" t="s">
        <v>425</v>
      </c>
      <c r="B33219" s="1">
        <v>303.52409999999998</v>
      </c>
      <c r="C33219" s="1">
        <v>10.000019999999999</v>
      </c>
      <c r="D33219" s="1">
        <v>1290.6510000000001</v>
      </c>
      <c r="E33219" s="1">
        <v>227.04660000000001</v>
      </c>
      <c r="F33219" s="1" t="s">
        <v>6</v>
      </c>
      <c r="G33219">
        <v>345.02</v>
      </c>
      <c r="H33219">
        <v>26.4</v>
      </c>
      <c r="I33219">
        <f t="shared" si="1557"/>
        <v>0.87972900121732067</v>
      </c>
      <c r="J33219">
        <f t="shared" si="1558"/>
        <v>0.37878863636363636</v>
      </c>
      <c r="L33219" s="7">
        <f>(ATANH(I33219^$U$2)^$U$5)</f>
        <v>7.6462671826759393E-2</v>
      </c>
      <c r="M33219">
        <f t="shared" si="1556"/>
        <v>0.74325509871317719</v>
      </c>
      <c r="O33219" s="7">
        <f>(ATANH(J33219^$T$2)^$T$5)</f>
        <v>0.34355418729113052</v>
      </c>
      <c r="P33219">
        <f>M33219</f>
        <v>0.74325509871317719</v>
      </c>
    </row>
    <row r="33220" spans="1:16" x14ac:dyDescent="0.25">
      <c r="A33220" s="5" t="s">
        <v>425</v>
      </c>
      <c r="B33220" s="1">
        <v>303.90730000000002</v>
      </c>
      <c r="C33220" s="1">
        <v>10.100020000000001</v>
      </c>
      <c r="D33220" s="1">
        <v>1288.223</v>
      </c>
      <c r="E33220" s="1">
        <v>227.518</v>
      </c>
      <c r="F33220" s="1" t="s">
        <v>6</v>
      </c>
      <c r="G33220">
        <v>345.02</v>
      </c>
      <c r="H33220">
        <v>26.4</v>
      </c>
      <c r="I33220">
        <f t="shared" si="1557"/>
        <v>0.88083966146890047</v>
      </c>
      <c r="J33220">
        <f t="shared" si="1558"/>
        <v>0.3825765151515152</v>
      </c>
      <c r="L33220" s="7">
        <f>(ATANH(I33220^$U$2)^$U$5)</f>
        <v>7.8423854052491068E-2</v>
      </c>
      <c r="M33220">
        <f t="shared" ref="M33220:M33283" si="1559">SQRT(LN(LN(E33220)^(1/$T$7)))</f>
        <v>0.74333909435400392</v>
      </c>
      <c r="O33220" s="7">
        <f>(ATANH(J33220^$T$2)^$T$5)</f>
        <v>0.34799447098863723</v>
      </c>
      <c r="P33220">
        <f>M33220</f>
        <v>0.74333909435400392</v>
      </c>
    </row>
    <row r="33221" spans="1:16" x14ac:dyDescent="0.25">
      <c r="A33221" s="5" t="s">
        <v>425</v>
      </c>
      <c r="B33221" s="1">
        <v>304.2878</v>
      </c>
      <c r="C33221" s="1">
        <v>10.20002</v>
      </c>
      <c r="D33221" s="1">
        <v>1285.8009999999999</v>
      </c>
      <c r="E33221" s="1">
        <v>227.9923</v>
      </c>
      <c r="F33221" s="1" t="s">
        <v>6</v>
      </c>
      <c r="G33221">
        <v>345.02</v>
      </c>
      <c r="H33221">
        <v>26.4</v>
      </c>
      <c r="I33221">
        <f t="shared" si="1557"/>
        <v>0.88194249608718345</v>
      </c>
      <c r="J33221">
        <f t="shared" si="1558"/>
        <v>0.38636439393939398</v>
      </c>
      <c r="L33221" s="7">
        <f>(ATANH(I33221^$U$2)^$U$5)</f>
        <v>8.0418508154577309E-2</v>
      </c>
      <c r="M33221">
        <f t="shared" si="1559"/>
        <v>0.7434233894357265</v>
      </c>
      <c r="O33221" s="7">
        <f>(ATANH(J33221^$T$2)^$T$5)</f>
        <v>0.35245782093945877</v>
      </c>
      <c r="P33221">
        <f>M33221</f>
        <v>0.7434233894357265</v>
      </c>
    </row>
    <row r="33222" spans="1:16" x14ac:dyDescent="0.25">
      <c r="A33222" s="5" t="s">
        <v>425</v>
      </c>
      <c r="B33222" s="1">
        <v>304.66539999999998</v>
      </c>
      <c r="C33222" s="1">
        <v>10.30002</v>
      </c>
      <c r="D33222" s="1">
        <v>1283.385</v>
      </c>
      <c r="E33222" s="1">
        <v>228.46979999999999</v>
      </c>
      <c r="F33222" s="1" t="s">
        <v>6</v>
      </c>
      <c r="G33222">
        <v>345.02</v>
      </c>
      <c r="H33222">
        <v>26.4</v>
      </c>
      <c r="I33222">
        <f t="shared" si="1557"/>
        <v>0.88303692539562917</v>
      </c>
      <c r="J33222">
        <f t="shared" si="1558"/>
        <v>0.39015227272727276</v>
      </c>
      <c r="L33222" s="7">
        <f>(ATANH(I33222^$U$2)^$U$5)</f>
        <v>8.244561840637675E-2</v>
      </c>
      <c r="M33222">
        <f t="shared" si="1559"/>
        <v>0.74350803411292421</v>
      </c>
      <c r="O33222" s="7">
        <f>(ATANH(J33222^$T$2)^$T$5)</f>
        <v>0.35694450040292192</v>
      </c>
      <c r="P33222">
        <f>M33222</f>
        <v>0.74350803411292421</v>
      </c>
    </row>
    <row r="33223" spans="1:16" x14ac:dyDescent="0.25">
      <c r="A33223" s="5" t="s">
        <v>425</v>
      </c>
      <c r="B33223" s="1">
        <v>305.0403</v>
      </c>
      <c r="C33223" s="1">
        <v>10.40002</v>
      </c>
      <c r="D33223" s="1">
        <v>1280.9739999999999</v>
      </c>
      <c r="E33223" s="1">
        <v>228.9504</v>
      </c>
      <c r="F33223" s="1" t="s">
        <v>6</v>
      </c>
      <c r="G33223">
        <v>345.02</v>
      </c>
      <c r="H33223">
        <v>26.4</v>
      </c>
      <c r="I33223">
        <f t="shared" si="1557"/>
        <v>0.88412352907077851</v>
      </c>
      <c r="J33223">
        <f t="shared" si="1558"/>
        <v>0.39394015151515155</v>
      </c>
      <c r="L33223" s="7">
        <f>(ATANH(I33223^$U$2)^$U$5)</f>
        <v>8.4506275095909938E-2</v>
      </c>
      <c r="M33223">
        <f t="shared" si="1559"/>
        <v>0.74359300736393386</v>
      </c>
      <c r="O33223" s="7">
        <f>(ATANH(J33223^$T$2)^$T$5)</f>
        <v>0.36145477891065136</v>
      </c>
      <c r="P33223">
        <f>M33223</f>
        <v>0.74359300736393386</v>
      </c>
    </row>
    <row r="33224" spans="1:16" x14ac:dyDescent="0.25">
      <c r="A33224" s="5" t="s">
        <v>425</v>
      </c>
      <c r="B33224" s="1">
        <v>305.4126</v>
      </c>
      <c r="C33224" s="1">
        <v>10.500019999999999</v>
      </c>
      <c r="D33224" s="1">
        <v>1278.567</v>
      </c>
      <c r="E33224" s="1">
        <v>229.43430000000001</v>
      </c>
      <c r="F33224" s="1" t="s">
        <v>6</v>
      </c>
      <c r="G33224">
        <v>345.02</v>
      </c>
      <c r="H33224">
        <v>26.4</v>
      </c>
      <c r="I33224">
        <f t="shared" si="1557"/>
        <v>0.88520259695090142</v>
      </c>
      <c r="J33224">
        <f t="shared" si="1558"/>
        <v>0.39772803030303028</v>
      </c>
      <c r="L33224" s="7">
        <f>(ATANH(I33224^$U$2)^$U$5)</f>
        <v>8.6601086248077136E-2</v>
      </c>
      <c r="M33224">
        <f t="shared" si="1559"/>
        <v>0.74367834119160159</v>
      </c>
      <c r="O33224" s="7">
        <f>(ATANH(J33224^$T$2)^$T$5)</f>
        <v>0.36598893238261226</v>
      </c>
      <c r="P33224">
        <f>M33224</f>
        <v>0.74367834119160159</v>
      </c>
    </row>
    <row r="33225" spans="1:16" x14ac:dyDescent="0.25">
      <c r="A33225" s="5" t="s">
        <v>425</v>
      </c>
      <c r="B33225" s="1">
        <v>305.78210000000001</v>
      </c>
      <c r="C33225" s="1">
        <v>10.600020000000001</v>
      </c>
      <c r="D33225" s="1">
        <v>1276.1659999999999</v>
      </c>
      <c r="E33225" s="1">
        <v>229.92160000000001</v>
      </c>
      <c r="F33225" s="1" t="s">
        <v>6</v>
      </c>
      <c r="G33225">
        <v>345.02</v>
      </c>
      <c r="H33225">
        <v>26.4</v>
      </c>
      <c r="I33225">
        <f t="shared" si="1557"/>
        <v>0.88627354935945746</v>
      </c>
      <c r="J33225">
        <f t="shared" si="1558"/>
        <v>0.40151590909090912</v>
      </c>
      <c r="L33225" s="7">
        <f>(ATANH(I33225^$U$2)^$U$5)</f>
        <v>8.8728949600356322E-2</v>
      </c>
      <c r="M33225">
        <f t="shared" si="1559"/>
        <v>0.74376404967005638</v>
      </c>
      <c r="O33225" s="7">
        <f>(ATANH(J33225^$T$2)^$T$5)</f>
        <v>0.37054724324848931</v>
      </c>
      <c r="P33225">
        <f>M33225</f>
        <v>0.74376404967005638</v>
      </c>
    </row>
    <row r="33226" spans="1:16" x14ac:dyDescent="0.25">
      <c r="A33226" s="5" t="s">
        <v>425</v>
      </c>
      <c r="B33226" s="1">
        <v>306.149</v>
      </c>
      <c r="C33226" s="1">
        <v>10.70002</v>
      </c>
      <c r="D33226" s="1">
        <v>1273.769</v>
      </c>
      <c r="E33226" s="1">
        <v>230.41239999999999</v>
      </c>
      <c r="F33226" s="1" t="s">
        <v>6</v>
      </c>
      <c r="G33226">
        <v>345.02</v>
      </c>
      <c r="H33226">
        <v>26.4</v>
      </c>
      <c r="I33226">
        <f t="shared" si="1557"/>
        <v>0.88733696597298717</v>
      </c>
      <c r="J33226">
        <f t="shared" si="1558"/>
        <v>0.4053037878787879</v>
      </c>
      <c r="L33226" s="7">
        <f>(ATANH(I33226^$U$2)^$U$5)</f>
        <v>9.0891024115604763E-2</v>
      </c>
      <c r="M33226">
        <f t="shared" si="1559"/>
        <v>0.74385014669367167</v>
      </c>
      <c r="O33226" s="7">
        <f>(ATANH(J33226^$T$2)^$T$5)</f>
        <v>0.37513000057452345</v>
      </c>
      <c r="P33226">
        <f>M33226</f>
        <v>0.74385014669367167</v>
      </c>
    </row>
    <row r="33227" spans="1:16" x14ac:dyDescent="0.25">
      <c r="A33227" s="5" t="s">
        <v>425</v>
      </c>
      <c r="B33227" s="1">
        <v>306.51339999999999</v>
      </c>
      <c r="C33227" s="1">
        <v>10.80002</v>
      </c>
      <c r="D33227" s="1">
        <v>1271.376</v>
      </c>
      <c r="E33227" s="1">
        <v>230.9068</v>
      </c>
      <c r="F33227" s="1" t="s">
        <v>6</v>
      </c>
      <c r="G33227">
        <v>345.02</v>
      </c>
      <c r="H33227">
        <v>26.4</v>
      </c>
      <c r="I33227">
        <f t="shared" si="1557"/>
        <v>0.8883931366297606</v>
      </c>
      <c r="J33227">
        <f t="shared" si="1558"/>
        <v>0.40909166666666669</v>
      </c>
      <c r="L33227" s="7">
        <f>(ATANH(I33227^$U$2)^$U$5)</f>
        <v>9.3087950982752771E-2</v>
      </c>
      <c r="M33227">
        <f t="shared" si="1559"/>
        <v>0.74393664597637821</v>
      </c>
      <c r="O33227" s="7">
        <f>(ATANH(J33227^$T$2)^$T$5)</f>
        <v>0.37973750019595021</v>
      </c>
      <c r="P33227">
        <f>M33227</f>
        <v>0.74393664597637821</v>
      </c>
    </row>
    <row r="33228" spans="1:16" x14ac:dyDescent="0.25">
      <c r="A33228" s="5" t="s">
        <v>425</v>
      </c>
      <c r="B33228" s="1">
        <v>306.87520000000001</v>
      </c>
      <c r="C33228" s="1">
        <v>10.90002</v>
      </c>
      <c r="D33228" s="1">
        <v>1268.9880000000001</v>
      </c>
      <c r="E33228" s="1">
        <v>231.40479999999999</v>
      </c>
      <c r="F33228" s="1" t="s">
        <v>6</v>
      </c>
      <c r="G33228">
        <v>345.02</v>
      </c>
      <c r="H33228">
        <v>26.4</v>
      </c>
      <c r="I33228">
        <f t="shared" si="1557"/>
        <v>0.88944177149150783</v>
      </c>
      <c r="J33228">
        <f t="shared" si="1558"/>
        <v>0.41287954545454547</v>
      </c>
      <c r="L33228" s="7">
        <f>(ATANH(I33228^$U$2)^$U$5)</f>
        <v>9.5319164123393502E-2</v>
      </c>
      <c r="M33228">
        <f t="shared" si="1559"/>
        <v>0.744023543624865</v>
      </c>
      <c r="O33228" s="7">
        <f>(ATANH(J33228^$T$2)^$T$5)</f>
        <v>0.38437004485518739</v>
      </c>
      <c r="P33228">
        <f>M33228</f>
        <v>0.744023543624865</v>
      </c>
    </row>
    <row r="33229" spans="1:16" x14ac:dyDescent="0.25">
      <c r="A33229" s="5" t="s">
        <v>425</v>
      </c>
      <c r="B33229" s="1">
        <v>307.2346</v>
      </c>
      <c r="C33229" s="1">
        <v>11.000019999999999</v>
      </c>
      <c r="D33229" s="1">
        <v>1266.604</v>
      </c>
      <c r="E33229" s="1">
        <v>231.9067</v>
      </c>
      <c r="F33229" s="1" t="s">
        <v>6</v>
      </c>
      <c r="G33229">
        <v>345.02</v>
      </c>
      <c r="H33229">
        <v>26.4</v>
      </c>
      <c r="I33229">
        <f t="shared" si="1557"/>
        <v>0.89048345023476905</v>
      </c>
      <c r="J33229">
        <f t="shared" si="1558"/>
        <v>0.41666742424242426</v>
      </c>
      <c r="L33229" s="7">
        <f>(ATANH(I33229^$U$2)^$U$5)</f>
        <v>9.7585939763719182E-2</v>
      </c>
      <c r="M33229">
        <f t="shared" si="1559"/>
        <v>0.74411088788878621</v>
      </c>
      <c r="O33229" s="7">
        <f>(ATANH(J33229^$T$2)^$T$5)</f>
        <v>0.38902794434593141</v>
      </c>
      <c r="P33229">
        <f>M33229</f>
        <v>0.74411088788878621</v>
      </c>
    </row>
    <row r="33230" spans="1:16" x14ac:dyDescent="0.25">
      <c r="A33230" s="5" t="s">
        <v>425</v>
      </c>
      <c r="B33230" s="1">
        <v>307.5915</v>
      </c>
      <c r="C33230" s="1">
        <v>11.100020000000001</v>
      </c>
      <c r="D33230" s="1">
        <v>1264.223</v>
      </c>
      <c r="E33230" s="1">
        <v>232.41249999999999</v>
      </c>
      <c r="F33230" s="1" t="s">
        <v>6</v>
      </c>
      <c r="G33230">
        <v>345.02</v>
      </c>
      <c r="H33230">
        <v>26.4</v>
      </c>
      <c r="I33230">
        <f t="shared" si="1557"/>
        <v>0.89151788302127422</v>
      </c>
      <c r="J33230">
        <f t="shared" si="1558"/>
        <v>0.4204553030303031</v>
      </c>
      <c r="L33230" s="7">
        <f>(ATANH(I33230^$U$2)^$U$5)</f>
        <v>9.9887696232895576E-2</v>
      </c>
      <c r="M33230">
        <f t="shared" si="1559"/>
        <v>0.74419867446365484</v>
      </c>
      <c r="O33230" s="7">
        <f>(ATANH(J33230^$T$2)^$T$5)</f>
        <v>0.39371151566333329</v>
      </c>
      <c r="P33230">
        <f>M33230</f>
        <v>0.74419867446365484</v>
      </c>
    </row>
    <row r="33231" spans="1:16" x14ac:dyDescent="0.25">
      <c r="A33231" s="5" t="s">
        <v>425</v>
      </c>
      <c r="B33231" s="1">
        <v>307.94589999999999</v>
      </c>
      <c r="C33231" s="1">
        <v>11.20002</v>
      </c>
      <c r="D33231" s="1">
        <v>1261.846</v>
      </c>
      <c r="E33231" s="1">
        <v>232.9222</v>
      </c>
      <c r="F33231" s="1" t="s">
        <v>6</v>
      </c>
      <c r="G33231">
        <v>345.02</v>
      </c>
      <c r="H33231">
        <v>26.4</v>
      </c>
      <c r="I33231">
        <f t="shared" si="1557"/>
        <v>0.89254506985102311</v>
      </c>
      <c r="J33231">
        <f t="shared" si="1558"/>
        <v>0.42424318181818188</v>
      </c>
      <c r="L33231" s="7">
        <f>(ATANH(I33231^$U$2)^$U$5)</f>
        <v>0.10222444647263659</v>
      </c>
      <c r="M33231">
        <f t="shared" si="1559"/>
        <v>0.74428689904840806</v>
      </c>
      <c r="O33231" s="7">
        <f>(ATANH(J33231^$T$2)^$T$5)</f>
        <v>0.39842108316043562</v>
      </c>
      <c r="P33231">
        <f>M33231</f>
        <v>0.74428689904840806</v>
      </c>
    </row>
    <row r="33232" spans="1:16" x14ac:dyDescent="0.25">
      <c r="A33232" s="5" t="s">
        <v>425</v>
      </c>
      <c r="B33232" s="1">
        <v>308.298</v>
      </c>
      <c r="C33232" s="1">
        <v>11.30002</v>
      </c>
      <c r="D33232" s="1">
        <v>1259.473</v>
      </c>
      <c r="E33232" s="1">
        <v>233.43610000000001</v>
      </c>
      <c r="F33232" s="1" t="s">
        <v>6</v>
      </c>
      <c r="G33232">
        <v>345.02</v>
      </c>
      <c r="H33232">
        <v>26.4</v>
      </c>
      <c r="I33232">
        <f t="shared" si="1557"/>
        <v>0.8935655904005565</v>
      </c>
      <c r="J33232">
        <f t="shared" si="1558"/>
        <v>0.42803106060606061</v>
      </c>
      <c r="L33232" s="7">
        <f>(ATANH(I33232^$U$2)^$U$5)</f>
        <v>0.10459755076647273</v>
      </c>
      <c r="M33232">
        <f t="shared" si="1559"/>
        <v>0.7443756090617113</v>
      </c>
      <c r="O33232" s="7">
        <f>(ATANH(J33232^$T$2)^$T$5)</f>
        <v>0.40315697871106326</v>
      </c>
      <c r="P33232">
        <f>M33232</f>
        <v>0.7443756090617113</v>
      </c>
    </row>
    <row r="33233" spans="1:16" x14ac:dyDescent="0.25">
      <c r="A33233" s="5" t="s">
        <v>425</v>
      </c>
      <c r="B33233" s="1">
        <v>308.64769999999999</v>
      </c>
      <c r="C33233" s="1">
        <v>11.40002</v>
      </c>
      <c r="D33233" s="1">
        <v>1257.1030000000001</v>
      </c>
      <c r="E33233" s="1">
        <v>233.95429999999999</v>
      </c>
      <c r="F33233" s="1" t="s">
        <v>6</v>
      </c>
      <c r="G33233">
        <v>345.02</v>
      </c>
      <c r="H33233">
        <v>26.4</v>
      </c>
      <c r="I33233">
        <f t="shared" si="1557"/>
        <v>0.894579154831604</v>
      </c>
      <c r="J33233">
        <f t="shared" si="1558"/>
        <v>0.43181893939393939</v>
      </c>
      <c r="L33233" s="7">
        <f>(ATANH(I33233^$U$2)^$U$5)</f>
        <v>0.10700638430973322</v>
      </c>
      <c r="M33233">
        <f t="shared" si="1559"/>
        <v>0.7444648169773479</v>
      </c>
      <c r="O33233" s="7">
        <f>(ATANH(J33233^$T$2)^$T$5)</f>
        <v>0.40791954187937313</v>
      </c>
      <c r="P33233">
        <f>M33233</f>
        <v>0.7444648169773479</v>
      </c>
    </row>
    <row r="33234" spans="1:16" x14ac:dyDescent="0.25">
      <c r="A33234" s="5" t="s">
        <v>425</v>
      </c>
      <c r="B33234" s="1">
        <v>308.99520000000001</v>
      </c>
      <c r="C33234" s="1">
        <v>11.500019999999999</v>
      </c>
      <c r="D33234" s="1">
        <v>1254.7360000000001</v>
      </c>
      <c r="E33234" s="1">
        <v>234.47669999999999</v>
      </c>
      <c r="F33234" s="1" t="s">
        <v>6</v>
      </c>
      <c r="G33234">
        <v>345.02</v>
      </c>
      <c r="H33234">
        <v>26.4</v>
      </c>
      <c r="I33234">
        <f t="shared" si="1557"/>
        <v>0.89558634282070615</v>
      </c>
      <c r="J33234">
        <f t="shared" si="1558"/>
        <v>0.43560681818181818</v>
      </c>
      <c r="L33234" s="7">
        <f>(ATANH(I33234^$U$2)^$U$5)</f>
        <v>0.10945238272351634</v>
      </c>
      <c r="M33234">
        <f t="shared" si="1559"/>
        <v>0.74455450079413243</v>
      </c>
      <c r="O33234" s="7">
        <f>(ATANH(J33234^$T$2)^$T$5)</f>
        <v>0.41270912009628052</v>
      </c>
      <c r="P33234">
        <f>M33234</f>
        <v>0.74455450079413243</v>
      </c>
    </row>
    <row r="33235" spans="1:16" x14ac:dyDescent="0.25">
      <c r="A33235" s="5" t="s">
        <v>425</v>
      </c>
      <c r="B33235" s="1">
        <v>309.34030000000001</v>
      </c>
      <c r="C33235" s="1">
        <v>11.600020000000001</v>
      </c>
      <c r="D33235" s="1">
        <v>1252.3720000000001</v>
      </c>
      <c r="E33235" s="1">
        <v>235.00370000000001</v>
      </c>
      <c r="F33235" s="1" t="s">
        <v>6</v>
      </c>
      <c r="G33235">
        <v>345.02</v>
      </c>
      <c r="H33235">
        <v>26.4</v>
      </c>
      <c r="I33235">
        <f t="shared" si="1557"/>
        <v>0.8965865746913223</v>
      </c>
      <c r="J33235">
        <f t="shared" si="1558"/>
        <v>0.43939469696969702</v>
      </c>
      <c r="L33235" s="7">
        <f>(ATANH(I33235^$U$2)^$U$5)</f>
        <v>0.11193418225053259</v>
      </c>
      <c r="M33235">
        <f t="shared" si="1559"/>
        <v>0.74464472418545502</v>
      </c>
      <c r="O33235" s="7">
        <f>(ATANH(J33235^$T$2)^$T$5)</f>
        <v>0.41752606884299082</v>
      </c>
      <c r="P33235">
        <f>M33235</f>
        <v>0.74464472418545502</v>
      </c>
    </row>
    <row r="33236" spans="1:16" x14ac:dyDescent="0.25">
      <c r="A33236" s="5" t="s">
        <v>425</v>
      </c>
      <c r="B33236" s="1">
        <v>309.6832</v>
      </c>
      <c r="C33236" s="1">
        <v>11.70002</v>
      </c>
      <c r="D33236" s="1">
        <v>1250.01</v>
      </c>
      <c r="E33236" s="1">
        <v>235.5352</v>
      </c>
      <c r="F33236" s="1" t="s">
        <v>6</v>
      </c>
      <c r="G33236">
        <v>345.02</v>
      </c>
      <c r="H33236">
        <v>26.4</v>
      </c>
      <c r="I33236">
        <f t="shared" si="1557"/>
        <v>0.89758043011999311</v>
      </c>
      <c r="J33236">
        <f t="shared" si="1558"/>
        <v>0.4431825757575758</v>
      </c>
      <c r="L33236" s="7">
        <f>(ATANH(I33236^$U$2)^$U$5)</f>
        <v>0.11445325166611396</v>
      </c>
      <c r="M33236">
        <f t="shared" si="1559"/>
        <v>0.7447354648216199</v>
      </c>
      <c r="O33236" s="7">
        <f>(ATANH(J33236^$T$2)^$T$5)</f>
        <v>0.42237075184188255</v>
      </c>
      <c r="P33236">
        <f>M33236</f>
        <v>0.7447354648216199</v>
      </c>
    </row>
    <row r="33237" spans="1:16" x14ac:dyDescent="0.25">
      <c r="A33237" s="5" t="s">
        <v>425</v>
      </c>
      <c r="B33237" s="1">
        <v>310.02390000000003</v>
      </c>
      <c r="C33237" s="1">
        <v>11.80002</v>
      </c>
      <c r="D33237" s="1">
        <v>1247.6510000000001</v>
      </c>
      <c r="E33237" s="1">
        <v>236.07149999999999</v>
      </c>
      <c r="F33237" s="1" t="s">
        <v>6</v>
      </c>
      <c r="G33237">
        <v>345.02</v>
      </c>
      <c r="H33237">
        <v>26.4</v>
      </c>
      <c r="I33237">
        <f t="shared" si="1557"/>
        <v>0.89856790910671858</v>
      </c>
      <c r="J33237">
        <f t="shared" si="1558"/>
        <v>0.44697045454545459</v>
      </c>
      <c r="L33237" s="7">
        <f>(ATANH(I33237^$U$2)^$U$5)</f>
        <v>0.11700965429385825</v>
      </c>
      <c r="M33237">
        <f t="shared" si="1559"/>
        <v>0.74482676856846286</v>
      </c>
      <c r="O33237" s="7">
        <f>(ATANH(J33237^$T$2)^$T$5)</f>
        <v>0.42724354125499869</v>
      </c>
      <c r="P33237">
        <f>M33237</f>
        <v>0.74482676856846286</v>
      </c>
    </row>
    <row r="33238" spans="1:16" x14ac:dyDescent="0.25">
      <c r="A33238" s="5" t="s">
        <v>425</v>
      </c>
      <c r="B33238" s="1">
        <v>310.36239999999998</v>
      </c>
      <c r="C33238" s="1">
        <v>11.90002</v>
      </c>
      <c r="D33238" s="1">
        <v>1245.2950000000001</v>
      </c>
      <c r="E33238" s="1">
        <v>236.61259999999999</v>
      </c>
      <c r="F33238" s="1" t="s">
        <v>6</v>
      </c>
      <c r="G33238">
        <v>345.02</v>
      </c>
      <c r="H33238">
        <v>26.4</v>
      </c>
      <c r="I33238">
        <f t="shared" si="1557"/>
        <v>0.89954901165149848</v>
      </c>
      <c r="J33238">
        <f t="shared" si="1558"/>
        <v>0.45075833333333332</v>
      </c>
      <c r="L33238" s="7">
        <f>(ATANH(I33238^$U$2)^$U$5)</f>
        <v>0.11960344045956053</v>
      </c>
      <c r="M33238">
        <f t="shared" si="1559"/>
        <v>0.7449186298592041</v>
      </c>
      <c r="O33238" s="7">
        <f>(ATANH(J33238^$T$2)^$T$5)</f>
        <v>0.4321448178904167</v>
      </c>
      <c r="P33238">
        <f>M33238</f>
        <v>0.7449186298592041</v>
      </c>
    </row>
    <row r="33239" spans="1:16" x14ac:dyDescent="0.25">
      <c r="A33239" s="5" t="s">
        <v>425</v>
      </c>
      <c r="B33239" s="1">
        <v>310.69880000000001</v>
      </c>
      <c r="C33239" s="1">
        <v>12.000019999999999</v>
      </c>
      <c r="D33239" s="1">
        <v>1242.94</v>
      </c>
      <c r="E33239" s="1">
        <v>237.15870000000001</v>
      </c>
      <c r="F33239" s="1" t="s">
        <v>6</v>
      </c>
      <c r="G33239">
        <v>345.02</v>
      </c>
      <c r="H33239">
        <v>26.4</v>
      </c>
      <c r="I33239">
        <f t="shared" si="1557"/>
        <v>0.90052402759260342</v>
      </c>
      <c r="J33239">
        <f t="shared" si="1558"/>
        <v>0.4545462121212121</v>
      </c>
      <c r="L33239" s="7">
        <f>(ATANH(I33239^$U$2)^$U$5)</f>
        <v>0.12223543783967131</v>
      </c>
      <c r="M33239">
        <f t="shared" si="1559"/>
        <v>0.74501107693615365</v>
      </c>
      <c r="O33239" s="7">
        <f>(ATANH(J33239^$T$2)^$T$5)</f>
        <v>0.43707497141678897</v>
      </c>
      <c r="P33239">
        <f>M33239</f>
        <v>0.74501107693615365</v>
      </c>
    </row>
    <row r="33240" spans="1:16" x14ac:dyDescent="0.25">
      <c r="A33240" s="5" t="s">
        <v>425</v>
      </c>
      <c r="B33240" s="1">
        <v>311.03300000000002</v>
      </c>
      <c r="C33240" s="1">
        <v>12.100020000000001</v>
      </c>
      <c r="D33240" s="1">
        <v>1240.588</v>
      </c>
      <c r="E33240" s="1">
        <v>237.7099</v>
      </c>
      <c r="F33240" s="1" t="s">
        <v>6</v>
      </c>
      <c r="G33240">
        <v>345.02</v>
      </c>
      <c r="H33240">
        <v>26.4</v>
      </c>
      <c r="I33240">
        <f t="shared" si="1557"/>
        <v>0.9014926670917629</v>
      </c>
      <c r="J33240">
        <f t="shared" si="1558"/>
        <v>0.45833409090909094</v>
      </c>
      <c r="L33240" s="7">
        <f>(ATANH(I33240^$U$2)^$U$5)</f>
        <v>0.12490491254767695</v>
      </c>
      <c r="M33240">
        <f t="shared" si="1559"/>
        <v>0.7451041207989515</v>
      </c>
      <c r="O33240" s="7">
        <f>(ATANH(J33240^$T$2)^$T$5)</f>
        <v>0.44203440058635468</v>
      </c>
      <c r="P33240">
        <f>M33240</f>
        <v>0.7451041207989515</v>
      </c>
    </row>
    <row r="33241" spans="1:16" x14ac:dyDescent="0.25">
      <c r="A33241" s="5" t="s">
        <v>425</v>
      </c>
      <c r="B33241" s="1">
        <v>311.36509999999998</v>
      </c>
      <c r="C33241" s="1">
        <v>12.20002</v>
      </c>
      <c r="D33241" s="1">
        <v>1238.2370000000001</v>
      </c>
      <c r="E33241" s="1">
        <v>238.2663</v>
      </c>
      <c r="F33241" s="1" t="s">
        <v>6</v>
      </c>
      <c r="G33241">
        <v>345.02</v>
      </c>
      <c r="H33241">
        <v>26.4</v>
      </c>
      <c r="I33241">
        <f t="shared" si="1557"/>
        <v>0.90245521998724709</v>
      </c>
      <c r="J33241">
        <f t="shared" si="1558"/>
        <v>0.46212196969696973</v>
      </c>
      <c r="L33241" s="7">
        <f>(ATANH(I33241^$U$2)^$U$5)</f>
        <v>0.12761269910173179</v>
      </c>
      <c r="M33241">
        <f t="shared" si="1559"/>
        <v>0.74519777225225914</v>
      </c>
      <c r="O33241" s="7">
        <f>(ATANH(J33241^$T$2)^$T$5)</f>
        <v>0.44702351346674413</v>
      </c>
      <c r="P33241">
        <f>M33241</f>
        <v>0.74519777225225914</v>
      </c>
    </row>
    <row r="33242" spans="1:16" x14ac:dyDescent="0.25">
      <c r="A33242" s="5" t="s">
        <v>425</v>
      </c>
      <c r="B33242" s="1">
        <v>311.6952</v>
      </c>
      <c r="C33242" s="1">
        <v>12.30002</v>
      </c>
      <c r="D33242" s="1">
        <v>1235.8889999999999</v>
      </c>
      <c r="E33242" s="1">
        <v>238.82810000000001</v>
      </c>
      <c r="F33242" s="1" t="s">
        <v>6</v>
      </c>
      <c r="G33242">
        <v>345.02</v>
      </c>
      <c r="H33242">
        <v>26.4</v>
      </c>
      <c r="I33242">
        <f t="shared" si="1557"/>
        <v>0.9034119761173266</v>
      </c>
      <c r="J33242">
        <f t="shared" si="1558"/>
        <v>0.46590984848484851</v>
      </c>
      <c r="L33242" s="7">
        <f>(ATANH(I33242^$U$2)^$U$5)</f>
        <v>0.13035968593633812</v>
      </c>
      <c r="M33242">
        <f t="shared" si="1559"/>
        <v>0.74529205866324411</v>
      </c>
      <c r="O33242" s="7">
        <f>(ATANH(J33242^$T$2)^$T$5)</f>
        <v>0.45204272768191622</v>
      </c>
      <c r="P33242">
        <f>M33242</f>
        <v>0.74529205866324411</v>
      </c>
    </row>
    <row r="33243" spans="1:16" x14ac:dyDescent="0.25">
      <c r="A33243" s="5" t="s">
        <v>425</v>
      </c>
      <c r="B33243" s="1">
        <v>312.02330000000001</v>
      </c>
      <c r="C33243" s="1">
        <v>12.40002</v>
      </c>
      <c r="D33243" s="1">
        <v>1233.5409999999999</v>
      </c>
      <c r="E33243" s="1">
        <v>239.3955</v>
      </c>
      <c r="F33243" s="1" t="s">
        <v>6</v>
      </c>
      <c r="G33243">
        <v>345.02</v>
      </c>
      <c r="H33243">
        <v>26.4</v>
      </c>
      <c r="I33243">
        <f t="shared" si="1557"/>
        <v>0.90436293548200108</v>
      </c>
      <c r="J33243">
        <f t="shared" si="1558"/>
        <v>0.46969772727272729</v>
      </c>
      <c r="L33243" s="7">
        <f>(ATANH(I33243^$U$2)^$U$5)</f>
        <v>0.13314595968572673</v>
      </c>
      <c r="M33243">
        <f t="shared" si="1559"/>
        <v>0.74538700700574823</v>
      </c>
      <c r="O33243" s="7">
        <f>(ATANH(J33243^$T$2)^$T$5)</f>
        <v>0.45709247066258557</v>
      </c>
      <c r="P33243">
        <f>M33243</f>
        <v>0.74538700700574823</v>
      </c>
    </row>
    <row r="33244" spans="1:16" x14ac:dyDescent="0.25">
      <c r="A33244" s="5" t="s">
        <v>425</v>
      </c>
      <c r="B33244" s="1">
        <v>312.34930000000003</v>
      </c>
      <c r="C33244" s="1">
        <v>12.500019999999999</v>
      </c>
      <c r="D33244" s="1">
        <v>1231.1949999999999</v>
      </c>
      <c r="E33244" s="1">
        <v>239.96850000000001</v>
      </c>
      <c r="F33244" s="1" t="s">
        <v>6</v>
      </c>
      <c r="G33244">
        <v>345.02</v>
      </c>
      <c r="H33244">
        <v>26.4</v>
      </c>
      <c r="I33244">
        <f t="shared" si="1557"/>
        <v>0.9053078082430005</v>
      </c>
      <c r="J33244">
        <f t="shared" si="1558"/>
        <v>0.47348560606060608</v>
      </c>
      <c r="L33244" s="7">
        <f>(ATANH(I33244^$U$2)^$U$5)</f>
        <v>0.13597072036267568</v>
      </c>
      <c r="M33244">
        <f t="shared" si="1559"/>
        <v>0.74548261053688059</v>
      </c>
      <c r="O33244" s="7">
        <f>(ATANH(J33244^$T$2)^$T$5)</f>
        <v>0.46217317990651419</v>
      </c>
      <c r="P33244">
        <f>M33244</f>
        <v>0.74548261053688059</v>
      </c>
    </row>
    <row r="33245" spans="1:16" x14ac:dyDescent="0.25">
      <c r="A33245" s="5" t="s">
        <v>425</v>
      </c>
      <c r="B33245" s="1">
        <v>312.67340000000002</v>
      </c>
      <c r="C33245" s="1">
        <v>12.600020000000001</v>
      </c>
      <c r="D33245" s="1">
        <v>1228.8510000000001</v>
      </c>
      <c r="E33245" s="1">
        <v>240.54740000000001</v>
      </c>
      <c r="F33245" s="1" t="s">
        <v>6</v>
      </c>
      <c r="G33245">
        <v>345.02</v>
      </c>
      <c r="H33245">
        <v>26.4</v>
      </c>
      <c r="I33245">
        <f t="shared" si="1557"/>
        <v>0.90624717407686517</v>
      </c>
      <c r="J33245">
        <f t="shared" si="1558"/>
        <v>0.47727348484848492</v>
      </c>
      <c r="L33245" s="7">
        <f>(ATANH(I33245^$U$2)^$U$5)</f>
        <v>0.13883576444163478</v>
      </c>
      <c r="M33245">
        <f t="shared" si="1559"/>
        <v>0.74557891234193052</v>
      </c>
      <c r="O33245" s="7">
        <f>(ATANH(J33245^$T$2)^$T$5)</f>
        <v>0.46728530324906903</v>
      </c>
      <c r="P33245">
        <f>M33245</f>
        <v>0.74557891234193052</v>
      </c>
    </row>
    <row r="33246" spans="1:16" x14ac:dyDescent="0.25">
      <c r="A33246" s="5" t="s">
        <v>425</v>
      </c>
      <c r="B33246" s="1">
        <v>312.99549999999999</v>
      </c>
      <c r="C33246" s="1">
        <v>12.70002</v>
      </c>
      <c r="D33246" s="1">
        <v>1226.5070000000001</v>
      </c>
      <c r="E33246" s="1">
        <v>241.13220000000001</v>
      </c>
      <c r="F33246" s="1" t="s">
        <v>6</v>
      </c>
      <c r="G33246">
        <v>345.02</v>
      </c>
      <c r="H33246">
        <v>26.4</v>
      </c>
      <c r="I33246">
        <f t="shared" si="1557"/>
        <v>0.90718074314532493</v>
      </c>
      <c r="J33246">
        <f t="shared" si="1558"/>
        <v>0.48106136363636365</v>
      </c>
      <c r="L33246" s="7">
        <f>(ATANH(I33246^$U$2)^$U$5)</f>
        <v>0.14174028605871139</v>
      </c>
      <c r="M33246">
        <f t="shared" si="1559"/>
        <v>0.7456759052243348</v>
      </c>
      <c r="O33246" s="7">
        <f>(ATANH(J33246^$T$2)^$T$5)</f>
        <v>0.47242929914446319</v>
      </c>
      <c r="P33246">
        <f>M33246</f>
        <v>0.7456759052243348</v>
      </c>
    </row>
    <row r="33247" spans="1:16" x14ac:dyDescent="0.25">
      <c r="A33247" s="5" t="s">
        <v>425</v>
      </c>
      <c r="B33247" s="1">
        <v>313.31560000000002</v>
      </c>
      <c r="C33247" s="1">
        <v>12.80002</v>
      </c>
      <c r="D33247" s="1">
        <v>1224.164</v>
      </c>
      <c r="E33247" s="1">
        <v>241.72319999999999</v>
      </c>
      <c r="F33247" s="1" t="s">
        <v>6</v>
      </c>
      <c r="G33247">
        <v>345.02</v>
      </c>
      <c r="H33247">
        <v>26.4</v>
      </c>
      <c r="I33247">
        <f t="shared" si="1557"/>
        <v>0.90810851544837989</v>
      </c>
      <c r="J33247">
        <f t="shared" si="1558"/>
        <v>0.48484924242424243</v>
      </c>
      <c r="L33247" s="7">
        <f>(ATANH(I33247^$U$2)^$U$5)</f>
        <v>0.14468432531746298</v>
      </c>
      <c r="M33247">
        <f t="shared" si="1559"/>
        <v>0.74577363151477571</v>
      </c>
      <c r="O33247" s="7">
        <f>(ATANH(J33247^$T$2)^$T$5)</f>
        <v>0.47760563695812314</v>
      </c>
      <c r="P33247">
        <f>M33247</f>
        <v>0.74577363151477571</v>
      </c>
    </row>
    <row r="33248" spans="1:16" x14ac:dyDescent="0.25">
      <c r="A33248" s="5" t="s">
        <v>425</v>
      </c>
      <c r="B33248" s="1">
        <v>313.63389999999998</v>
      </c>
      <c r="C33248" s="1">
        <v>12.90002</v>
      </c>
      <c r="D33248" s="1">
        <v>1221.8219999999999</v>
      </c>
      <c r="E33248" s="1">
        <v>242.32050000000001</v>
      </c>
      <c r="F33248" s="1" t="s">
        <v>6</v>
      </c>
      <c r="G33248">
        <v>345.02</v>
      </c>
      <c r="H33248">
        <v>26.4</v>
      </c>
      <c r="I33248">
        <f t="shared" si="1557"/>
        <v>0.90903107066257027</v>
      </c>
      <c r="J33248">
        <f t="shared" si="1558"/>
        <v>0.48863712121212122</v>
      </c>
      <c r="L33248" s="7">
        <f>(ATANH(I33248^$U$2)^$U$5)</f>
        <v>0.14766980461127052</v>
      </c>
      <c r="M33248">
        <f t="shared" si="1559"/>
        <v>0.74587210001613957</v>
      </c>
      <c r="O33248" s="7">
        <f>(ATANH(J33248^$T$2)^$T$5)</f>
        <v>0.48281479727064963</v>
      </c>
      <c r="P33248">
        <f>M33248</f>
        <v>0.74587210001613957</v>
      </c>
    </row>
    <row r="33249" spans="1:16" x14ac:dyDescent="0.25">
      <c r="A33249" s="5" t="s">
        <v>425</v>
      </c>
      <c r="B33249" s="1">
        <v>313.95030000000003</v>
      </c>
      <c r="C33249" s="1">
        <v>13.000019999999999</v>
      </c>
      <c r="D33249" s="1">
        <v>1219.48</v>
      </c>
      <c r="E33249" s="1">
        <v>242.92420000000001</v>
      </c>
      <c r="F33249" s="1" t="s">
        <v>6</v>
      </c>
      <c r="G33249">
        <v>345.02</v>
      </c>
      <c r="H33249">
        <v>26.4</v>
      </c>
      <c r="I33249">
        <f t="shared" si="1557"/>
        <v>0.90994811894962624</v>
      </c>
      <c r="J33249">
        <f t="shared" si="1558"/>
        <v>0.492425</v>
      </c>
      <c r="L33249" s="7">
        <f>(ATANH(I33249^$U$2)^$U$5)</f>
        <v>0.15069588567609729</v>
      </c>
      <c r="M33249">
        <f t="shared" si="1559"/>
        <v>0.74597131932269845</v>
      </c>
      <c r="O33249" s="7">
        <f>(ATANH(J33249^$T$2)^$T$5)</f>
        <v>0.48805727219386597</v>
      </c>
      <c r="P33249">
        <f>M33249</f>
        <v>0.74597131932269845</v>
      </c>
    </row>
    <row r="33250" spans="1:16" x14ac:dyDescent="0.25">
      <c r="A33250" s="5" t="s">
        <v>425</v>
      </c>
      <c r="B33250" s="1">
        <v>314.26479999999998</v>
      </c>
      <c r="C33250" s="1">
        <v>13.100020000000001</v>
      </c>
      <c r="D33250" s="1">
        <v>1217.1389999999999</v>
      </c>
      <c r="E33250" s="1">
        <v>243.53460000000001</v>
      </c>
      <c r="F33250" s="1" t="s">
        <v>6</v>
      </c>
      <c r="G33250">
        <v>345.02</v>
      </c>
      <c r="H33250">
        <v>26.4</v>
      </c>
      <c r="I33250">
        <f t="shared" si="1557"/>
        <v>0.91085966030954724</v>
      </c>
      <c r="J33250">
        <f t="shared" si="1558"/>
        <v>0.49621287878787884</v>
      </c>
      <c r="L33250" s="7">
        <f>(ATANH(I33250^$U$2)^$U$5)</f>
        <v>0.15376263014683472</v>
      </c>
      <c r="M33250">
        <f t="shared" si="1559"/>
        <v>0.74607133053747288</v>
      </c>
      <c r="O33250" s="7">
        <f>(ATANH(J33250^$T$2)^$T$5)</f>
        <v>0.49333356569947212</v>
      </c>
      <c r="P33250">
        <f>M33250</f>
        <v>0.74607133053747288</v>
      </c>
    </row>
    <row r="33251" spans="1:16" x14ac:dyDescent="0.25">
      <c r="A33251" s="5" t="s">
        <v>425</v>
      </c>
      <c r="B33251" s="1">
        <v>314.57749999999999</v>
      </c>
      <c r="C33251" s="1">
        <v>13.20002</v>
      </c>
      <c r="D33251" s="1">
        <v>1214.798</v>
      </c>
      <c r="E33251" s="1">
        <v>244.15190000000001</v>
      </c>
      <c r="F33251" s="1" t="s">
        <v>6</v>
      </c>
      <c r="G33251">
        <v>345.02</v>
      </c>
      <c r="H33251">
        <v>26.4</v>
      </c>
      <c r="I33251">
        <f t="shared" si="1557"/>
        <v>0.91176598458060398</v>
      </c>
      <c r="J33251">
        <f t="shared" si="1558"/>
        <v>0.50000075757575757</v>
      </c>
      <c r="L33251" s="7">
        <f>(ATANH(I33251^$U$2)^$U$5)</f>
        <v>0.15687109238373309</v>
      </c>
      <c r="M33251">
        <f t="shared" si="1559"/>
        <v>0.74617215783636548</v>
      </c>
      <c r="O33251" s="7">
        <f>(ATANH(J33251^$T$2)^$T$5)</f>
        <v>0.49864419396085408</v>
      </c>
      <c r="P33251">
        <f>M33251</f>
        <v>0.74617215783636548</v>
      </c>
    </row>
    <row r="33252" spans="1:16" x14ac:dyDescent="0.25">
      <c r="A33252" s="5" t="s">
        <v>425</v>
      </c>
      <c r="B33252" s="1">
        <v>314.88839999999999</v>
      </c>
      <c r="C33252" s="1">
        <v>13.30002</v>
      </c>
      <c r="D33252" s="1">
        <v>1212.4570000000001</v>
      </c>
      <c r="E33252" s="1">
        <v>244.77610000000001</v>
      </c>
      <c r="F33252" s="1" t="s">
        <v>6</v>
      </c>
      <c r="G33252">
        <v>345.02</v>
      </c>
      <c r="H33252">
        <v>26.4</v>
      </c>
      <c r="I33252">
        <f t="shared" si="1557"/>
        <v>0.91266709176279637</v>
      </c>
      <c r="J33252">
        <f t="shared" si="1558"/>
        <v>0.50378863636363636</v>
      </c>
      <c r="L33252" s="7">
        <f>(ATANH(I33252^$U$2)^$U$5)</f>
        <v>0.1600213700669533</v>
      </c>
      <c r="M33252">
        <f t="shared" si="1559"/>
        <v>0.74627379246177961</v>
      </c>
      <c r="O33252" s="7">
        <f>(ATANH(J33252^$T$2)^$T$5)</f>
        <v>0.50398968570862879</v>
      </c>
      <c r="P33252">
        <f>M33252</f>
        <v>0.74627379246177961</v>
      </c>
    </row>
    <row r="33253" spans="1:16" x14ac:dyDescent="0.25">
      <c r="A33253" s="5" t="s">
        <v>425</v>
      </c>
      <c r="B33253" s="1">
        <v>315.19749999999999</v>
      </c>
      <c r="C33253" s="1">
        <v>13.40002</v>
      </c>
      <c r="D33253" s="1">
        <v>1210.116</v>
      </c>
      <c r="E33253" s="1">
        <v>245.4075</v>
      </c>
      <c r="F33253" s="1" t="s">
        <v>6</v>
      </c>
      <c r="G33253">
        <v>345.02</v>
      </c>
      <c r="H33253">
        <v>26.4</v>
      </c>
      <c r="I33253">
        <f t="shared" si="1557"/>
        <v>0.91356298185612428</v>
      </c>
      <c r="J33253">
        <f t="shared" si="1558"/>
        <v>0.50757651515151514</v>
      </c>
      <c r="L33253" s="7">
        <f>(ATANH(I33253^$U$2)^$U$5)</f>
        <v>0.16321355126057807</v>
      </c>
      <c r="M33253">
        <f t="shared" si="1559"/>
        <v>0.74637627426075037</v>
      </c>
      <c r="O33253" s="7">
        <f>(ATANH(J33253^$T$2)^$T$5)</f>
        <v>0.5093705826005348</v>
      </c>
      <c r="P33253">
        <f>M33253</f>
        <v>0.74637627426075037</v>
      </c>
    </row>
    <row r="33254" spans="1:16" x14ac:dyDescent="0.25">
      <c r="A33254" s="5" t="s">
        <v>425</v>
      </c>
      <c r="B33254" s="1">
        <v>315.50490000000002</v>
      </c>
      <c r="C33254" s="1">
        <v>13.500019999999999</v>
      </c>
      <c r="D33254" s="1">
        <v>1207.7739999999999</v>
      </c>
      <c r="E33254" s="1">
        <v>246.04640000000001</v>
      </c>
      <c r="F33254" s="1" t="s">
        <v>6</v>
      </c>
      <c r="G33254">
        <v>345.02</v>
      </c>
      <c r="H33254">
        <v>26.4</v>
      </c>
      <c r="I33254">
        <f t="shared" si="1557"/>
        <v>0.9144539446988581</v>
      </c>
      <c r="J33254">
        <f t="shared" si="1558"/>
        <v>0.51136439393939392</v>
      </c>
      <c r="L33254" s="7">
        <f>(ATANH(I33254^$U$2)^$U$5)</f>
        <v>0.16644877673219469</v>
      </c>
      <c r="M33254">
        <f t="shared" si="1559"/>
        <v>0.74647964244853915</v>
      </c>
      <c r="O33254" s="7">
        <f>(ATANH(J33254^$T$2)^$T$5)</f>
        <v>0.51478743960631523</v>
      </c>
      <c r="P33254">
        <f>M33254</f>
        <v>0.74647964244853915</v>
      </c>
    </row>
    <row r="33255" spans="1:16" x14ac:dyDescent="0.25">
      <c r="A33255" s="5" t="s">
        <v>425</v>
      </c>
      <c r="B33255" s="1">
        <v>315.81040000000002</v>
      </c>
      <c r="C33255" s="1">
        <v>13.600020000000001</v>
      </c>
      <c r="D33255" s="1">
        <v>1205.432</v>
      </c>
      <c r="E33255" s="1">
        <v>246.69280000000001</v>
      </c>
      <c r="F33255" s="1" t="s">
        <v>6</v>
      </c>
      <c r="G33255">
        <v>345.02</v>
      </c>
      <c r="H33255">
        <v>26.4</v>
      </c>
      <c r="I33255">
        <f t="shared" si="1557"/>
        <v>0.91533940061445718</v>
      </c>
      <c r="J33255">
        <f t="shared" si="1558"/>
        <v>0.51515227272727282</v>
      </c>
      <c r="L33255" s="7">
        <f>(ATANH(I33255^$U$2)^$U$5)</f>
        <v>0.16972501038251711</v>
      </c>
      <c r="M33255">
        <f t="shared" si="1559"/>
        <v>0.74658388729922021</v>
      </c>
      <c r="O33255" s="7">
        <f>(ATANH(J33255^$T$2)^$T$5)</f>
        <v>0.52024082540827699</v>
      </c>
      <c r="P33255">
        <f>M33255</f>
        <v>0.74658388729922021</v>
      </c>
    </row>
    <row r="33256" spans="1:16" x14ac:dyDescent="0.25">
      <c r="A33256" s="5" t="s">
        <v>425</v>
      </c>
      <c r="B33256" s="1">
        <v>316.11430000000001</v>
      </c>
      <c r="C33256" s="1">
        <v>13.70002</v>
      </c>
      <c r="D33256" s="1">
        <v>1203.0899999999999</v>
      </c>
      <c r="E33256" s="1">
        <v>247.34700000000001</v>
      </c>
      <c r="F33256" s="1" t="s">
        <v>6</v>
      </c>
      <c r="G33256">
        <v>345.02</v>
      </c>
      <c r="H33256">
        <v>26.4</v>
      </c>
      <c r="I33256">
        <f t="shared" si="1557"/>
        <v>0.91622021911773244</v>
      </c>
      <c r="J33256">
        <f t="shared" si="1558"/>
        <v>0.5189401515151516</v>
      </c>
      <c r="L33256" s="7">
        <f>(ATANH(I33256^$U$2)^$U$5)</f>
        <v>0.17304555924910955</v>
      </c>
      <c r="M33256">
        <f t="shared" si="1559"/>
        <v>0.74668904721717799</v>
      </c>
      <c r="O33256" s="7">
        <f>(ATANH(J33256^$T$2)^$T$5)</f>
        <v>0.52573132281824286</v>
      </c>
      <c r="P33256">
        <f>M33256</f>
        <v>0.74668904721717799</v>
      </c>
    </row>
    <row r="33257" spans="1:16" x14ac:dyDescent="0.25">
      <c r="A33257" s="5" t="s">
        <v>425</v>
      </c>
      <c r="B33257" s="1">
        <v>316.41649999999998</v>
      </c>
      <c r="C33257" s="1">
        <v>13.80002</v>
      </c>
      <c r="D33257" s="1">
        <v>1200.7470000000001</v>
      </c>
      <c r="E33257" s="1">
        <v>248.00919999999999</v>
      </c>
      <c r="F33257" s="1" t="s">
        <v>6</v>
      </c>
      <c r="G33257">
        <v>345.02</v>
      </c>
      <c r="H33257">
        <v>26.4</v>
      </c>
      <c r="I33257">
        <f t="shared" si="1557"/>
        <v>0.91709611037041328</v>
      </c>
      <c r="J33257">
        <f t="shared" si="1558"/>
        <v>0.52272803030303028</v>
      </c>
      <c r="L33257" s="7">
        <f>(ATANH(I33257^$U$2)^$U$5)</f>
        <v>0.17640947245895192</v>
      </c>
      <c r="M33257">
        <f t="shared" si="1559"/>
        <v>0.74679514396461244</v>
      </c>
      <c r="O33257" s="7">
        <f>(ATANH(J33257^$T$2)^$T$5)</f>
        <v>0.53125952921166442</v>
      </c>
      <c r="P33257">
        <f>M33257</f>
        <v>0.74679514396461244</v>
      </c>
    </row>
    <row r="33258" spans="1:16" x14ac:dyDescent="0.25">
      <c r="A33258" s="5" t="s">
        <v>425</v>
      </c>
      <c r="B33258" s="1">
        <v>316.71699999999998</v>
      </c>
      <c r="C33258" s="1">
        <v>13.90002</v>
      </c>
      <c r="D33258" s="1">
        <v>1198.402</v>
      </c>
      <c r="E33258" s="1">
        <v>248.6797</v>
      </c>
      <c r="F33258" s="1" t="s">
        <v>6</v>
      </c>
      <c r="G33258">
        <v>345.02</v>
      </c>
      <c r="H33258">
        <v>26.4</v>
      </c>
      <c r="I33258">
        <f t="shared" si="1557"/>
        <v>0.91796707437250014</v>
      </c>
      <c r="J33258">
        <f t="shared" si="1558"/>
        <v>0.52651590909090906</v>
      </c>
      <c r="L33258" s="7">
        <f>(ATANH(I33258^$U$2)^$U$5)</f>
        <v>0.17981685318355267</v>
      </c>
      <c r="M33258">
        <f t="shared" si="1559"/>
        <v>0.7469022148050366</v>
      </c>
      <c r="O33258" s="7">
        <f>(ATANH(J33258^$T$2)^$T$5)</f>
        <v>0.53682605697969621</v>
      </c>
      <c r="P33258">
        <f>M33258</f>
        <v>0.7469022148050366</v>
      </c>
    </row>
    <row r="33259" spans="1:16" x14ac:dyDescent="0.25">
      <c r="A33259" s="5" t="s">
        <v>425</v>
      </c>
      <c r="B33259" s="1">
        <v>317.01580000000001</v>
      </c>
      <c r="C33259" s="1">
        <v>14.000019999999999</v>
      </c>
      <c r="D33259" s="1">
        <v>1196.057</v>
      </c>
      <c r="E33259" s="1">
        <v>249.3586</v>
      </c>
      <c r="F33259" s="1" t="s">
        <v>6</v>
      </c>
      <c r="G33259">
        <v>345.02</v>
      </c>
      <c r="H33259">
        <v>26.4</v>
      </c>
      <c r="I33259">
        <f t="shared" si="1557"/>
        <v>0.91883311112399291</v>
      </c>
      <c r="J33259">
        <f t="shared" si="1558"/>
        <v>0.53030378787878785</v>
      </c>
      <c r="L33259" s="7">
        <f>(ATANH(I33259^$U$2)^$U$5)</f>
        <v>0.18326779621316322</v>
      </c>
      <c r="M33259">
        <f t="shared" si="1559"/>
        <v>0.74701026456568376</v>
      </c>
      <c r="O33259" s="7">
        <f>(ATANH(J33259^$T$2)^$T$5)</f>
        <v>0.54243153400008604</v>
      </c>
      <c r="P33259">
        <f>M33259</f>
        <v>0.74701026456568376</v>
      </c>
    </row>
    <row r="33260" spans="1:16" x14ac:dyDescent="0.25">
      <c r="A33260" s="5" t="s">
        <v>425</v>
      </c>
      <c r="B33260" s="1">
        <v>317.31299999999999</v>
      </c>
      <c r="C33260" s="1">
        <v>14.100020000000001</v>
      </c>
      <c r="D33260" s="1">
        <v>1193.711</v>
      </c>
      <c r="E33260" s="1">
        <v>250.0461</v>
      </c>
      <c r="F33260" s="1" t="s">
        <v>6</v>
      </c>
      <c r="G33260">
        <v>345.02</v>
      </c>
      <c r="H33260">
        <v>26.4</v>
      </c>
      <c r="I33260">
        <f t="shared" si="1557"/>
        <v>0.91969451046316153</v>
      </c>
      <c r="J33260">
        <f t="shared" si="1558"/>
        <v>0.53409166666666674</v>
      </c>
      <c r="L33260" s="7">
        <f>(ATANH(I33260^$U$2)^$U$5)</f>
        <v>0.18676357492522533</v>
      </c>
      <c r="M33260">
        <f t="shared" si="1559"/>
        <v>0.74711931367357443</v>
      </c>
      <c r="O33260" s="7">
        <f>(ATANH(J33260^$T$2)^$T$5)</f>
        <v>0.54807660412778092</v>
      </c>
      <c r="P33260">
        <f>M33260</f>
        <v>0.74711931367357443</v>
      </c>
    </row>
    <row r="33261" spans="1:16" x14ac:dyDescent="0.25">
      <c r="A33261" s="5" t="s">
        <v>425</v>
      </c>
      <c r="B33261" s="1">
        <v>317.60849999999999</v>
      </c>
      <c r="C33261" s="1">
        <v>14.20002</v>
      </c>
      <c r="D33261" s="1">
        <v>1191.3630000000001</v>
      </c>
      <c r="E33261" s="1">
        <v>250.74270000000001</v>
      </c>
      <c r="F33261" s="1" t="s">
        <v>6</v>
      </c>
      <c r="G33261">
        <v>345.02</v>
      </c>
      <c r="H33261">
        <v>26.4</v>
      </c>
      <c r="I33261">
        <f t="shared" si="1557"/>
        <v>0.92055098255173617</v>
      </c>
      <c r="J33261">
        <f t="shared" si="1558"/>
        <v>0.53787954545454553</v>
      </c>
      <c r="L33261" s="7">
        <f>(ATANH(I33261^$U$2)^$U$5)</f>
        <v>0.19030312373038039</v>
      </c>
      <c r="M33261">
        <f t="shared" si="1559"/>
        <v>0.74722942944494253</v>
      </c>
      <c r="O33261" s="7">
        <f>(ATANH(J33261^$T$2)^$T$5)</f>
        <v>0.55376192770620303</v>
      </c>
      <c r="P33261">
        <f>M33261</f>
        <v>0.74722942944494253</v>
      </c>
    </row>
    <row r="33262" spans="1:16" x14ac:dyDescent="0.25">
      <c r="A33262" s="5" t="s">
        <v>425</v>
      </c>
      <c r="B33262" s="1">
        <v>317.9024</v>
      </c>
      <c r="C33262" s="1">
        <v>14.30002</v>
      </c>
      <c r="D33262" s="1">
        <v>1189.0129999999999</v>
      </c>
      <c r="E33262" s="1">
        <v>251.44829999999999</v>
      </c>
      <c r="F33262" s="1" t="s">
        <v>6</v>
      </c>
      <c r="G33262">
        <v>345.02</v>
      </c>
      <c r="H33262">
        <v>26.4</v>
      </c>
      <c r="I33262">
        <f t="shared" si="1557"/>
        <v>0.92140281722798678</v>
      </c>
      <c r="J33262">
        <f t="shared" si="1558"/>
        <v>0.54166742424242431</v>
      </c>
      <c r="L33262" s="7">
        <f>(ATANH(I33262^$U$2)^$U$5)</f>
        <v>0.19388774371104384</v>
      </c>
      <c r="M33262">
        <f t="shared" si="1559"/>
        <v>0.74734058372924417</v>
      </c>
      <c r="O33262" s="7">
        <f>(ATANH(J33262^$T$2)^$T$5)</f>
        <v>0.55948818210020868</v>
      </c>
      <c r="P33262">
        <f>M33262</f>
        <v>0.74734058372924417</v>
      </c>
    </row>
    <row r="33263" spans="1:16" x14ac:dyDescent="0.25">
      <c r="A33263" s="5" t="s">
        <v>425</v>
      </c>
      <c r="B33263" s="1">
        <v>318.19479999999999</v>
      </c>
      <c r="C33263" s="1">
        <v>14.40002</v>
      </c>
      <c r="D33263" s="1">
        <v>1186.662</v>
      </c>
      <c r="E33263" s="1">
        <v>252.1634</v>
      </c>
      <c r="F33263" s="1" t="s">
        <v>6</v>
      </c>
      <c r="G33263">
        <v>345.02</v>
      </c>
      <c r="H33263">
        <v>26.4</v>
      </c>
      <c r="I33263">
        <f t="shared" si="1557"/>
        <v>0.92225030433018373</v>
      </c>
      <c r="J33263">
        <f t="shared" si="1558"/>
        <v>0.5454553030303031</v>
      </c>
      <c r="L33263" s="7">
        <f>(ATANH(I33263^$U$2)^$U$5)</f>
        <v>0.19751881665643273</v>
      </c>
      <c r="M33263">
        <f t="shared" si="1559"/>
        <v>0.74745284259480893</v>
      </c>
      <c r="O33263" s="7">
        <f>(ATANH(J33263^$T$2)^$T$5)</f>
        <v>0.56525606225179326</v>
      </c>
      <c r="P33263">
        <f>M33263</f>
        <v>0.74745284259480893</v>
      </c>
    </row>
    <row r="33264" spans="1:16" x14ac:dyDescent="0.25">
      <c r="A33264" s="5" t="s">
        <v>425</v>
      </c>
      <c r="B33264" s="1">
        <v>318.48559999999998</v>
      </c>
      <c r="C33264" s="1">
        <v>14.500019999999999</v>
      </c>
      <c r="D33264" s="1">
        <v>1184.308</v>
      </c>
      <c r="E33264" s="1">
        <v>252.88820000000001</v>
      </c>
      <c r="F33264" s="1" t="s">
        <v>6</v>
      </c>
      <c r="G33264">
        <v>345.02</v>
      </c>
      <c r="H33264">
        <v>26.4</v>
      </c>
      <c r="I33264">
        <f t="shared" si="1557"/>
        <v>0.92309315402005676</v>
      </c>
      <c r="J33264">
        <f t="shared" si="1558"/>
        <v>0.54924318181818177</v>
      </c>
      <c r="L33264" s="7">
        <f>(ATANH(I33264^$U$2)^$U$5)</f>
        <v>0.20119525681828357</v>
      </c>
      <c r="M33264">
        <f t="shared" si="1559"/>
        <v>0.74756622413556995</v>
      </c>
      <c r="O33264" s="7">
        <f>(ATANH(J33264^$T$2)^$T$5)</f>
        <v>0.57106628125968084</v>
      </c>
      <c r="P33264">
        <f>M33264</f>
        <v>0.74756622413556995</v>
      </c>
    </row>
    <row r="33265" spans="1:16" x14ac:dyDescent="0.25">
      <c r="A33265" s="5" t="s">
        <v>425</v>
      </c>
      <c r="B33265" s="1">
        <v>318.77480000000003</v>
      </c>
      <c r="C33265" s="1">
        <v>14.600020000000001</v>
      </c>
      <c r="D33265" s="1">
        <v>1181.953</v>
      </c>
      <c r="E33265" s="1">
        <v>253.62299999999999</v>
      </c>
      <c r="F33265" s="1" t="s">
        <v>6</v>
      </c>
      <c r="G33265">
        <v>345.02</v>
      </c>
      <c r="H33265">
        <v>26.4</v>
      </c>
      <c r="I33265">
        <f t="shared" si="1557"/>
        <v>0.92393136629760608</v>
      </c>
      <c r="J33265">
        <f t="shared" si="1558"/>
        <v>0.55303106060606066</v>
      </c>
      <c r="L33265" s="7">
        <f>(ATANH(I33265^$U$2)^$U$5)</f>
        <v>0.20491718050446162</v>
      </c>
      <c r="M33265">
        <f t="shared" si="1559"/>
        <v>0.74768076153132845</v>
      </c>
      <c r="O33265" s="7">
        <f>(ATANH(J33265^$T$2)^$T$5)</f>
        <v>0.57691957098399926</v>
      </c>
      <c r="P33265">
        <f>M33265</f>
        <v>0.74768076153132845</v>
      </c>
    </row>
    <row r="33266" spans="1:16" x14ac:dyDescent="0.25">
      <c r="A33266" s="5" t="s">
        <v>425</v>
      </c>
      <c r="B33266" s="1">
        <v>319.0625</v>
      </c>
      <c r="C33266" s="1">
        <v>14.70002</v>
      </c>
      <c r="D33266" s="1">
        <v>1179.595</v>
      </c>
      <c r="E33266" s="1">
        <v>254.36799999999999</v>
      </c>
      <c r="F33266" s="1" t="s">
        <v>6</v>
      </c>
      <c r="G33266">
        <v>345.02</v>
      </c>
      <c r="H33266">
        <v>26.4</v>
      </c>
      <c r="I33266">
        <f t="shared" si="1557"/>
        <v>0.92476523100110142</v>
      </c>
      <c r="J33266">
        <f t="shared" si="1558"/>
        <v>0.55681893939393945</v>
      </c>
      <c r="L33266" s="7">
        <f>(ATANH(I33266^$U$2)^$U$5)</f>
        <v>0.20868601902975539</v>
      </c>
      <c r="M33266">
        <f t="shared" si="1559"/>
        <v>0.74779647175619457</v>
      </c>
      <c r="O33266" s="7">
        <f>(ATANH(J33266^$T$2)^$T$5)</f>
        <v>0.58281668267730791</v>
      </c>
      <c r="P33266">
        <f>M33266</f>
        <v>0.74779647175619457</v>
      </c>
    </row>
    <row r="33267" spans="1:16" x14ac:dyDescent="0.25">
      <c r="A33267" s="5" t="s">
        <v>425</v>
      </c>
      <c r="B33267" s="1">
        <v>319.34870000000001</v>
      </c>
      <c r="C33267" s="1">
        <v>14.80002</v>
      </c>
      <c r="D33267" s="1">
        <v>1177.2349999999999</v>
      </c>
      <c r="E33267" s="1">
        <v>255.12360000000001</v>
      </c>
      <c r="F33267" s="1" t="s">
        <v>6</v>
      </c>
      <c r="G33267">
        <v>345.02</v>
      </c>
      <c r="H33267">
        <v>26.4</v>
      </c>
      <c r="I33267">
        <f t="shared" si="1557"/>
        <v>0.92559474813054321</v>
      </c>
      <c r="J33267">
        <f t="shared" si="1558"/>
        <v>0.56060681818181823</v>
      </c>
      <c r="L33267" s="7">
        <f>(ATANH(I33267^$U$2)^$U$5)</f>
        <v>0.21250194595588018</v>
      </c>
      <c r="M33267">
        <f t="shared" si="1559"/>
        <v>0.74791340219473634</v>
      </c>
      <c r="O33267" s="7">
        <f>(ATANH(J33267^$T$2)^$T$5)</f>
        <v>0.58875838764334054</v>
      </c>
      <c r="P33267">
        <f>M33267</f>
        <v>0.74791340219473634</v>
      </c>
    </row>
    <row r="33268" spans="1:16" x14ac:dyDescent="0.25">
      <c r="A33268" s="5" t="s">
        <v>425</v>
      </c>
      <c r="B33268" s="1">
        <v>319.63339999999999</v>
      </c>
      <c r="C33268" s="1">
        <v>14.90002</v>
      </c>
      <c r="D33268" s="1">
        <v>1174.8720000000001</v>
      </c>
      <c r="E33268" s="1">
        <v>255.89</v>
      </c>
      <c r="F33268" s="1" t="s">
        <v>6</v>
      </c>
      <c r="G33268">
        <v>345.02</v>
      </c>
      <c r="H33268">
        <v>26.4</v>
      </c>
      <c r="I33268">
        <f t="shared" si="1557"/>
        <v>0.92641991768593124</v>
      </c>
      <c r="J33268">
        <f t="shared" si="1558"/>
        <v>0.56439469696969702</v>
      </c>
      <c r="L33268" s="7">
        <f>(ATANH(I33268^$U$2)^$U$5)</f>
        <v>0.21636513018986744</v>
      </c>
      <c r="M33268">
        <f t="shared" si="1559"/>
        <v>0.74803156850881536</v>
      </c>
      <c r="O33268" s="7">
        <f>(ATANH(J33268^$T$2)^$T$5)</f>
        <v>0.59474547792488752</v>
      </c>
      <c r="P33268">
        <f>M33268</f>
        <v>0.74803156850881536</v>
      </c>
    </row>
    <row r="33269" spans="1:16" x14ac:dyDescent="0.25">
      <c r="A33269" s="5" t="s">
        <v>425</v>
      </c>
      <c r="B33269" s="1">
        <v>319.91660000000002</v>
      </c>
      <c r="C33269" s="1">
        <v>15.000019999999999</v>
      </c>
      <c r="D33269" s="1">
        <v>1172.5070000000001</v>
      </c>
      <c r="E33269" s="1">
        <v>256.66750000000002</v>
      </c>
      <c r="F33269" s="1" t="s">
        <v>6</v>
      </c>
      <c r="G33269">
        <v>345.02</v>
      </c>
      <c r="H33269">
        <v>26.4</v>
      </c>
      <c r="I33269">
        <f t="shared" si="1557"/>
        <v>0.92724073966726572</v>
      </c>
      <c r="J33269">
        <f t="shared" si="1558"/>
        <v>0.5681825757575758</v>
      </c>
      <c r="L33269" s="7">
        <f>(ATANH(I33269^$U$2)^$U$5)</f>
        <v>0.22027573609323953</v>
      </c>
      <c r="M33269">
        <f t="shared" si="1559"/>
        <v>0.74815100119760036</v>
      </c>
      <c r="O33269" s="7">
        <f>(ATANH(J33269^$T$2)^$T$5)</f>
        <v>0.60077876702234423</v>
      </c>
      <c r="P33269">
        <f>M33269</f>
        <v>0.74815100119760036</v>
      </c>
    </row>
    <row r="33270" spans="1:16" x14ac:dyDescent="0.25">
      <c r="A33270" s="5" t="s">
        <v>425</v>
      </c>
      <c r="B33270" s="1">
        <v>320.19830000000002</v>
      </c>
      <c r="C33270" s="1">
        <v>15.100020000000001</v>
      </c>
      <c r="D33270" s="1">
        <v>1170.1379999999999</v>
      </c>
      <c r="E33270" s="1">
        <v>257.45659999999998</v>
      </c>
      <c r="F33270" s="1" t="s">
        <v>6</v>
      </c>
      <c r="G33270">
        <v>345.02</v>
      </c>
      <c r="H33270">
        <v>26.4</v>
      </c>
      <c r="I33270">
        <f t="shared" si="1557"/>
        <v>0.92805721407454655</v>
      </c>
      <c r="J33270">
        <f t="shared" si="1558"/>
        <v>0.57197045454545459</v>
      </c>
      <c r="L33270" s="7">
        <f>(ATANH(I33270^$U$2)^$U$5)</f>
        <v>0.22423392360209063</v>
      </c>
      <c r="M33270">
        <f t="shared" si="1559"/>
        <v>0.74827176057940969</v>
      </c>
      <c r="O33270" s="7">
        <f>(ATANH(J33270^$T$2)^$T$5)</f>
        <v>0.60685909064454424</v>
      </c>
      <c r="P33270">
        <f>M33270</f>
        <v>0.74827176057940969</v>
      </c>
    </row>
    <row r="33271" spans="1:16" x14ac:dyDescent="0.25">
      <c r="A33271" s="5" t="s">
        <v>425</v>
      </c>
      <c r="B33271" s="1">
        <v>320.47859999999997</v>
      </c>
      <c r="C33271" s="1">
        <v>15.20002</v>
      </c>
      <c r="D33271" s="1">
        <v>1167.7670000000001</v>
      </c>
      <c r="E33271" s="1">
        <v>258.25740000000002</v>
      </c>
      <c r="F33271" s="1" t="s">
        <v>6</v>
      </c>
      <c r="G33271">
        <v>345.02</v>
      </c>
      <c r="H33271">
        <v>26.4</v>
      </c>
      <c r="I33271">
        <f t="shared" si="1557"/>
        <v>0.92886963074604367</v>
      </c>
      <c r="J33271">
        <f t="shared" si="1558"/>
        <v>0.57575833333333337</v>
      </c>
      <c r="L33271" s="7">
        <f>(ATANH(I33271^$U$2)^$U$5)</f>
        <v>0.22824129042544142</v>
      </c>
      <c r="M33271">
        <f t="shared" si="1559"/>
        <v>0.74839384490375305</v>
      </c>
      <c r="O33271" s="7">
        <f>(ATANH(J33271^$T$2)^$T$5)</f>
        <v>0.61298730749359487</v>
      </c>
      <c r="P33271">
        <f>M33271</f>
        <v>0.74839384490375305</v>
      </c>
    </row>
    <row r="33272" spans="1:16" x14ac:dyDescent="0.25">
      <c r="A33272" s="5" t="s">
        <v>425</v>
      </c>
      <c r="B33272" s="1">
        <v>320.75740000000002</v>
      </c>
      <c r="C33272" s="1">
        <v>15.30002</v>
      </c>
      <c r="D33272" s="1">
        <v>1165.3920000000001</v>
      </c>
      <c r="E33272" s="1">
        <v>259.07049999999998</v>
      </c>
      <c r="F33272" s="1" t="s">
        <v>6</v>
      </c>
      <c r="G33272">
        <v>345.02</v>
      </c>
      <c r="H33272">
        <v>26.4</v>
      </c>
      <c r="I33272">
        <f t="shared" si="1557"/>
        <v>0.92967769984348747</v>
      </c>
      <c r="J33272">
        <f t="shared" si="1558"/>
        <v>0.57954621212121216</v>
      </c>
      <c r="L33272" s="7">
        <f>(ATANH(I33272^$U$2)^$U$5)</f>
        <v>0.2322965960722212</v>
      </c>
      <c r="M33272">
        <f t="shared" si="1559"/>
        <v>0.74851732792711845</v>
      </c>
      <c r="O33272" s="7">
        <f>(ATANH(J33272^$T$2)^$T$5)</f>
        <v>0.61916430008554568</v>
      </c>
      <c r="P33272">
        <f>M33272</f>
        <v>0.74851732792711845</v>
      </c>
    </row>
    <row r="33273" spans="1:16" x14ac:dyDescent="0.25">
      <c r="A33273" s="5" t="s">
        <v>425</v>
      </c>
      <c r="B33273" s="1">
        <v>321.03480000000002</v>
      </c>
      <c r="C33273" s="1">
        <v>15.40002</v>
      </c>
      <c r="D33273" s="1">
        <v>1163.0129999999999</v>
      </c>
      <c r="E33273" s="1">
        <v>259.89600000000002</v>
      </c>
      <c r="F33273" s="1" t="s">
        <v>6</v>
      </c>
      <c r="G33273">
        <v>345.02</v>
      </c>
      <c r="H33273">
        <v>26.4</v>
      </c>
      <c r="I33273">
        <f t="shared" si="1557"/>
        <v>0.93048171120514767</v>
      </c>
      <c r="J33273">
        <f t="shared" si="1558"/>
        <v>0.58333409090909094</v>
      </c>
      <c r="L33273" s="7">
        <f>(ATANH(I33273^$U$2)^$U$5)</f>
        <v>0.23640148150454857</v>
      </c>
      <c r="M33273">
        <f t="shared" si="1559"/>
        <v>0.74864220645229129</v>
      </c>
      <c r="O33273" s="7">
        <f>(ATANH(J33273^$T$2)^$T$5)</f>
        <v>0.62539097560883239</v>
      </c>
      <c r="P33273">
        <f>M33273</f>
        <v>0.74864220645229129</v>
      </c>
    </row>
    <row r="33274" spans="1:16" x14ac:dyDescent="0.25">
      <c r="A33274" s="5" t="s">
        <v>425</v>
      </c>
      <c r="B33274" s="1">
        <v>321.31079999999997</v>
      </c>
      <c r="C33274" s="1">
        <v>15.500019999999999</v>
      </c>
      <c r="D33274" s="1">
        <v>1160.6310000000001</v>
      </c>
      <c r="E33274" s="1">
        <v>260.73439999999999</v>
      </c>
      <c r="F33274" s="1" t="s">
        <v>6</v>
      </c>
      <c r="G33274">
        <v>345.02</v>
      </c>
      <c r="H33274">
        <v>26.4</v>
      </c>
      <c r="I33274">
        <f t="shared" si="1557"/>
        <v>0.93128166483102426</v>
      </c>
      <c r="J33274">
        <f t="shared" si="1558"/>
        <v>0.58712196969696973</v>
      </c>
      <c r="L33274" s="7">
        <f>(ATANH(I33274^$U$2)^$U$5)</f>
        <v>0.24055616850354955</v>
      </c>
      <c r="M33274">
        <f t="shared" si="1559"/>
        <v>0.74876853714544067</v>
      </c>
      <c r="O33274" s="7">
        <f>(ATANH(J33274^$T$2)^$T$5)</f>
        <v>0.6316682668225706</v>
      </c>
      <c r="P33274">
        <f>M33274</f>
        <v>0.74876853714544067</v>
      </c>
    </row>
    <row r="33275" spans="1:16" x14ac:dyDescent="0.25">
      <c r="A33275" s="5" t="s">
        <v>425</v>
      </c>
      <c r="B33275" s="1">
        <v>321.58539999999999</v>
      </c>
      <c r="C33275" s="1">
        <v>15.600020000000001</v>
      </c>
      <c r="D33275" s="1">
        <v>1158.2449999999999</v>
      </c>
      <c r="E33275" s="1">
        <v>261.58620000000002</v>
      </c>
      <c r="F33275" s="1" t="s">
        <v>6</v>
      </c>
      <c r="G33275">
        <v>345.02</v>
      </c>
      <c r="H33275">
        <v>26.4</v>
      </c>
      <c r="I33275">
        <f t="shared" si="1557"/>
        <v>0.93207756072111769</v>
      </c>
      <c r="J33275">
        <f t="shared" si="1558"/>
        <v>0.59090984848484851</v>
      </c>
      <c r="L33275" s="7">
        <f>(ATANH(I33275^$U$2)^$U$5)</f>
        <v>0.24476087723994583</v>
      </c>
      <c r="M33275">
        <f t="shared" si="1559"/>
        <v>0.74889637542129839</v>
      </c>
      <c r="O33275" s="7">
        <f>(ATANH(J33275^$T$2)^$T$5)</f>
        <v>0.63799713299690319</v>
      </c>
      <c r="P33275">
        <f>M33275</f>
        <v>0.74889637542129839</v>
      </c>
    </row>
    <row r="33276" spans="1:16" x14ac:dyDescent="0.25">
      <c r="A33276" s="5" t="s">
        <v>425</v>
      </c>
      <c r="B33276" s="1">
        <v>321.85860000000002</v>
      </c>
      <c r="C33276" s="1">
        <v>15.70002</v>
      </c>
      <c r="D33276" s="1">
        <v>1155.855</v>
      </c>
      <c r="E33276" s="1">
        <v>262.45159999999998</v>
      </c>
      <c r="F33276" s="1" t="s">
        <v>6</v>
      </c>
      <c r="G33276">
        <v>345.02</v>
      </c>
      <c r="H33276">
        <v>26.4</v>
      </c>
      <c r="I33276">
        <f t="shared" si="1557"/>
        <v>0.93286939887542764</v>
      </c>
      <c r="J33276">
        <f t="shared" si="1558"/>
        <v>0.59469772727272729</v>
      </c>
      <c r="L33276" s="7">
        <f>(ATANH(I33276^$U$2)^$U$5)</f>
        <v>0.24901582651000978</v>
      </c>
      <c r="M33276">
        <f t="shared" si="1559"/>
        <v>0.74902573067489153</v>
      </c>
      <c r="O33276" s="7">
        <f>(ATANH(J33276^$T$2)^$T$5)</f>
        <v>0.64437856089775158</v>
      </c>
      <c r="P33276">
        <f>M33276</f>
        <v>0.74902573067489153</v>
      </c>
    </row>
    <row r="33277" spans="1:16" x14ac:dyDescent="0.25">
      <c r="A33277" s="5" t="s">
        <v>425</v>
      </c>
      <c r="B33277" s="1">
        <v>322.13040000000001</v>
      </c>
      <c r="C33277" s="1">
        <v>15.80002</v>
      </c>
      <c r="D33277" s="1">
        <v>1153.461</v>
      </c>
      <c r="E33277" s="1">
        <v>263.33109999999999</v>
      </c>
      <c r="F33277" s="1" t="s">
        <v>6</v>
      </c>
      <c r="G33277">
        <v>345.02</v>
      </c>
      <c r="H33277">
        <v>26.4</v>
      </c>
      <c r="I33277">
        <f t="shared" si="1557"/>
        <v>0.93365717929395409</v>
      </c>
      <c r="J33277">
        <f t="shared" si="1558"/>
        <v>0.59848560606060608</v>
      </c>
      <c r="L33277" s="7">
        <f>(ATANH(I33277^$U$2)^$U$5)</f>
        <v>0.25332123398656864</v>
      </c>
      <c r="M33277">
        <f t="shared" si="1559"/>
        <v>0.74915665631893791</v>
      </c>
      <c r="O33277" s="7">
        <f>(ATANH(J33277^$T$2)^$T$5)</f>
        <v>0.6508135658184786</v>
      </c>
      <c r="P33277">
        <f>M33277</f>
        <v>0.74915665631893791</v>
      </c>
    </row>
    <row r="33278" spans="1:16" x14ac:dyDescent="0.25">
      <c r="A33278" s="5" t="s">
        <v>425</v>
      </c>
      <c r="B33278" s="1">
        <v>322.40089999999998</v>
      </c>
      <c r="C33278" s="1">
        <v>15.90002</v>
      </c>
      <c r="D33278" s="1">
        <v>1151.0619999999999</v>
      </c>
      <c r="E33278" s="1">
        <v>264.22519999999997</v>
      </c>
      <c r="F33278" s="1" t="s">
        <v>6</v>
      </c>
      <c r="G33278">
        <v>345.02</v>
      </c>
      <c r="H33278">
        <v>26.4</v>
      </c>
      <c r="I33278">
        <f t="shared" si="1557"/>
        <v>0.93444119181496721</v>
      </c>
      <c r="J33278">
        <f t="shared" si="1558"/>
        <v>0.60227348484848486</v>
      </c>
      <c r="L33278" s="7">
        <f>(ATANH(I33278^$U$2)^$U$5)</f>
        <v>0.25767894107044415</v>
      </c>
      <c r="M33278">
        <f t="shared" si="1559"/>
        <v>0.74928920447284475</v>
      </c>
      <c r="O33278" s="7">
        <f>(ATANH(J33278^$T$2)^$T$5)</f>
        <v>0.65730319266113635</v>
      </c>
      <c r="P33278">
        <f>M33278</f>
        <v>0.74928920447284475</v>
      </c>
    </row>
    <row r="33279" spans="1:16" x14ac:dyDescent="0.25">
      <c r="A33279" s="5" t="s">
        <v>425</v>
      </c>
      <c r="B33279" s="1">
        <v>322.67</v>
      </c>
      <c r="C33279" s="1">
        <v>16.000019999999999</v>
      </c>
      <c r="D33279" s="1">
        <v>1148.6579999999999</v>
      </c>
      <c r="E33279" s="1">
        <v>265.1343</v>
      </c>
      <c r="F33279" s="1" t="s">
        <v>6</v>
      </c>
      <c r="G33279">
        <v>345.02</v>
      </c>
      <c r="H33279">
        <v>26.4</v>
      </c>
      <c r="I33279">
        <f t="shared" si="1557"/>
        <v>0.93522114660019717</v>
      </c>
      <c r="J33279">
        <f t="shared" si="1558"/>
        <v>0.60606136363636365</v>
      </c>
      <c r="L33279" s="7">
        <f>(ATANH(I33279^$U$2)^$U$5)</f>
        <v>0.26208759439903256</v>
      </c>
      <c r="M33279">
        <f t="shared" si="1559"/>
        <v>0.74942341121420153</v>
      </c>
      <c r="O33279" s="7">
        <f>(ATANH(J33279^$T$2)^$T$5)</f>
        <v>0.6638485170701508</v>
      </c>
      <c r="P33279">
        <f>M33279</f>
        <v>0.74942341121420153</v>
      </c>
    </row>
    <row r="33280" spans="1:16" x14ac:dyDescent="0.25">
      <c r="A33280" s="5" t="s">
        <v>425</v>
      </c>
      <c r="B33280" s="1">
        <v>322.93790000000001</v>
      </c>
      <c r="C33280" s="1">
        <v>16.100020000000001</v>
      </c>
      <c r="D33280" s="1">
        <v>1146.25</v>
      </c>
      <c r="E33280" s="1">
        <v>266.05880000000002</v>
      </c>
      <c r="F33280" s="1" t="s">
        <v>6</v>
      </c>
      <c r="G33280">
        <v>345.02</v>
      </c>
      <c r="H33280">
        <v>26.4</v>
      </c>
      <c r="I33280">
        <f t="shared" si="1557"/>
        <v>0.93599762332618408</v>
      </c>
      <c r="J33280">
        <f t="shared" si="1558"/>
        <v>0.60984924242424243</v>
      </c>
      <c r="L33280" s="7">
        <f>(ATANH(I33280^$U$2)^$U$5)</f>
        <v>0.26655077096961294</v>
      </c>
      <c r="M33280">
        <f t="shared" si="1559"/>
        <v>0.7495593115450695</v>
      </c>
      <c r="O33280" s="7">
        <f>(ATANH(J33280^$T$2)^$T$5)</f>
        <v>0.67045064662149645</v>
      </c>
      <c r="P33280">
        <f>M33280</f>
        <v>0.7495593115450695</v>
      </c>
    </row>
    <row r="33281" spans="1:16" x14ac:dyDescent="0.25">
      <c r="A33281" s="5" t="s">
        <v>425</v>
      </c>
      <c r="B33281" s="1">
        <v>323.20440000000002</v>
      </c>
      <c r="C33281" s="1">
        <v>16.200019999999999</v>
      </c>
      <c r="D33281" s="1">
        <v>1143.837</v>
      </c>
      <c r="E33281" s="1">
        <v>266.99930000000001</v>
      </c>
      <c r="F33281" s="1" t="s">
        <v>6</v>
      </c>
      <c r="G33281">
        <v>345.02</v>
      </c>
      <c r="H33281">
        <v>26.4</v>
      </c>
      <c r="I33281">
        <f t="shared" si="1557"/>
        <v>0.93677004231638761</v>
      </c>
      <c r="J33281">
        <f t="shared" si="1558"/>
        <v>0.61363712121212122</v>
      </c>
      <c r="L33281" s="7">
        <f>(ATANH(I33281^$U$2)^$U$5)</f>
        <v>0.27106544100198848</v>
      </c>
      <c r="M33281">
        <f t="shared" si="1559"/>
        <v>0.74969696859030066</v>
      </c>
      <c r="O33281" s="7">
        <f>(ATANH(J33281^$T$2)^$T$5)</f>
        <v>0.67711072207061751</v>
      </c>
      <c r="P33281">
        <f>M33281</f>
        <v>0.74969696859030066</v>
      </c>
    </row>
    <row r="33282" spans="1:16" x14ac:dyDescent="0.25">
      <c r="A33282" s="5" t="s">
        <v>425</v>
      </c>
      <c r="B33282" s="1">
        <v>323.46960000000001</v>
      </c>
      <c r="C33282" s="1">
        <v>16.30002</v>
      </c>
      <c r="D33282" s="1">
        <v>1141.4179999999999</v>
      </c>
      <c r="E33282" s="1">
        <v>267.95620000000002</v>
      </c>
      <c r="F33282" s="1" t="s">
        <v>6</v>
      </c>
      <c r="G33282">
        <v>345.02</v>
      </c>
      <c r="H33282">
        <v>26.4</v>
      </c>
      <c r="I33282">
        <f t="shared" ref="I33282:I33345" si="1560">B33282/G33282</f>
        <v>0.93753869340907781</v>
      </c>
      <c r="J33282">
        <f t="shared" ref="J33282:J33345" si="1561">C33282/H33282</f>
        <v>0.617425</v>
      </c>
      <c r="L33282" s="7">
        <f>(ATANH(I33282^$U$2)^$U$5)</f>
        <v>0.27563356120763999</v>
      </c>
      <c r="M33282">
        <f t="shared" si="1559"/>
        <v>0.74983641478215557</v>
      </c>
      <c r="O33282" s="7">
        <f>(ATANH(J33282^$T$2)^$T$5)</f>
        <v>0.68382991866257536</v>
      </c>
      <c r="P33282">
        <f>M33282</f>
        <v>0.74983641478215557</v>
      </c>
    </row>
    <row r="33283" spans="1:16" x14ac:dyDescent="0.25">
      <c r="A33283" s="5" t="s">
        <v>425</v>
      </c>
      <c r="B33283" s="1">
        <v>323.73349999999999</v>
      </c>
      <c r="C33283" s="1">
        <v>16.400020000000001</v>
      </c>
      <c r="D33283" s="1">
        <v>1138.9939999999999</v>
      </c>
      <c r="E33283" s="1">
        <v>268.93009999999998</v>
      </c>
      <c r="F33283" s="1" t="s">
        <v>6</v>
      </c>
      <c r="G33283">
        <v>345.02</v>
      </c>
      <c r="H33283">
        <v>26.4</v>
      </c>
      <c r="I33283">
        <f t="shared" si="1560"/>
        <v>0.9383035766042549</v>
      </c>
      <c r="J33283">
        <f t="shared" si="1561"/>
        <v>0.6212128787878789</v>
      </c>
      <c r="L33283" s="7">
        <f>(ATANH(I33283^$U$2)^$U$5)</f>
        <v>0.28025543934815383</v>
      </c>
      <c r="M33283">
        <f t="shared" si="1559"/>
        <v>0.74997771038890071</v>
      </c>
      <c r="O33283" s="7">
        <f>(ATANH(J33283^$T$2)^$T$5)</f>
        <v>0.69060944750816189</v>
      </c>
      <c r="P33283">
        <f>M33283</f>
        <v>0.74997771038890071</v>
      </c>
    </row>
    <row r="33284" spans="1:16" x14ac:dyDescent="0.25">
      <c r="A33284" s="5" t="s">
        <v>425</v>
      </c>
      <c r="B33284" s="1">
        <v>323.99610000000001</v>
      </c>
      <c r="C33284" s="1">
        <v>16.500019999999999</v>
      </c>
      <c r="D33284" s="1">
        <v>1136.5640000000001</v>
      </c>
      <c r="E33284" s="1">
        <v>269.92160000000001</v>
      </c>
      <c r="F33284" s="1" t="s">
        <v>6</v>
      </c>
      <c r="G33284">
        <v>345.02</v>
      </c>
      <c r="H33284">
        <v>26.4</v>
      </c>
      <c r="I33284">
        <f t="shared" si="1560"/>
        <v>0.93906469190191877</v>
      </c>
      <c r="J33284">
        <f t="shared" si="1561"/>
        <v>0.62500075757575757</v>
      </c>
      <c r="L33284" s="7">
        <f>(ATANH(I33284^$U$2)^$U$5)</f>
        <v>0.28493138676804186</v>
      </c>
      <c r="M33284">
        <f t="shared" ref="M33284:M33347" si="1562">SQRT(LN(LN(E33284)^(1/$T$7)))</f>
        <v>0.75012091402946501</v>
      </c>
      <c r="O33284" s="7">
        <f>(ATANH(J33284^$T$2)^$T$5)</f>
        <v>0.69745055702995951</v>
      </c>
      <c r="P33284">
        <f>M33284</f>
        <v>0.75012091402946501</v>
      </c>
    </row>
    <row r="33285" spans="1:16" x14ac:dyDescent="0.25">
      <c r="A33285" s="5" t="s">
        <v>425</v>
      </c>
      <c r="B33285" s="1">
        <v>324.25749999999999</v>
      </c>
      <c r="C33285" s="1">
        <v>16.600020000000001</v>
      </c>
      <c r="D33285" s="1">
        <v>1134.1289999999999</v>
      </c>
      <c r="E33285" s="1">
        <v>270.93110000000001</v>
      </c>
      <c r="F33285" s="1" t="s">
        <v>6</v>
      </c>
      <c r="G33285">
        <v>345.02</v>
      </c>
      <c r="H33285">
        <v>26.4</v>
      </c>
      <c r="I33285">
        <f t="shared" si="1560"/>
        <v>0.9398223291403397</v>
      </c>
      <c r="J33285">
        <f t="shared" si="1561"/>
        <v>0.62878863636363647</v>
      </c>
      <c r="L33285" s="7">
        <f>(ATANH(I33285^$U$2)^$U$5)</f>
        <v>0.28966354416036166</v>
      </c>
      <c r="M33285">
        <f t="shared" si="1562"/>
        <v>0.7502660539620718</v>
      </c>
      <c r="O33285" s="7">
        <f>(ATANH(J33285^$T$2)^$T$5)</f>
        <v>0.70435453448263741</v>
      </c>
      <c r="P33285">
        <f>M33285</f>
        <v>0.7502660539620718</v>
      </c>
    </row>
    <row r="33286" spans="1:16" x14ac:dyDescent="0.25">
      <c r="A33286" s="5" t="s">
        <v>425</v>
      </c>
      <c r="B33286" s="1">
        <v>324.51760000000002</v>
      </c>
      <c r="C33286" s="1">
        <v>16.700019999999999</v>
      </c>
      <c r="D33286" s="1">
        <v>1131.6869999999999</v>
      </c>
      <c r="E33286" s="1">
        <v>271.95940000000002</v>
      </c>
      <c r="F33286" s="1" t="s">
        <v>6</v>
      </c>
      <c r="G33286">
        <v>345.02</v>
      </c>
      <c r="H33286">
        <v>26.4</v>
      </c>
      <c r="I33286">
        <f t="shared" si="1560"/>
        <v>0.94057619848124752</v>
      </c>
      <c r="J33286">
        <f t="shared" si="1561"/>
        <v>0.63257651515151514</v>
      </c>
      <c r="L33286" s="7">
        <f>(ATANH(I33286^$U$2)^$U$5)</f>
        <v>0.2944504667759697</v>
      </c>
      <c r="M33286">
        <f t="shared" si="1562"/>
        <v>0.75041321439521402</v>
      </c>
      <c r="O33286" s="7">
        <f>(ATANH(J33286^$T$2)^$T$5)</f>
        <v>0.71132270755206117</v>
      </c>
      <c r="P33286">
        <f>M33286</f>
        <v>0.75041321439521402</v>
      </c>
    </row>
    <row r="33287" spans="1:16" x14ac:dyDescent="0.25">
      <c r="A33287" s="5" t="s">
        <v>425</v>
      </c>
      <c r="B33287" s="1">
        <v>324.7765</v>
      </c>
      <c r="C33287" s="1">
        <v>16.80002</v>
      </c>
      <c r="D33287" s="1">
        <v>1129.239</v>
      </c>
      <c r="E33287" s="1">
        <v>273.00700000000001</v>
      </c>
      <c r="F33287" s="1" t="s">
        <v>6</v>
      </c>
      <c r="G33287">
        <v>345.02</v>
      </c>
      <c r="H33287">
        <v>26.4</v>
      </c>
      <c r="I33287">
        <f t="shared" si="1560"/>
        <v>0.94132658976291239</v>
      </c>
      <c r="J33287">
        <f t="shared" si="1561"/>
        <v>0.63636439393939392</v>
      </c>
      <c r="L33287" s="7">
        <f>(ATANH(I33287^$U$2)^$U$5)</f>
        <v>0.29929436727317849</v>
      </c>
      <c r="M33287">
        <f t="shared" si="1562"/>
        <v>0.75056243465892514</v>
      </c>
      <c r="O33287" s="7">
        <f>(ATANH(J33287^$T$2)^$T$5)</f>
        <v>0.71835644603814952</v>
      </c>
      <c r="P33287">
        <f>M33287</f>
        <v>0.75056243465892514</v>
      </c>
    </row>
    <row r="33288" spans="1:16" x14ac:dyDescent="0.25">
      <c r="A33288" s="5" t="s">
        <v>425</v>
      </c>
      <c r="B33288" s="1">
        <v>325.03410000000002</v>
      </c>
      <c r="C33288" s="1">
        <v>16.900020000000001</v>
      </c>
      <c r="D33288" s="1">
        <v>1126.7840000000001</v>
      </c>
      <c r="E33288" s="1">
        <v>274.0745</v>
      </c>
      <c r="F33288" s="1" t="s">
        <v>6</v>
      </c>
      <c r="G33288">
        <v>345.02</v>
      </c>
      <c r="H33288">
        <v>26.4</v>
      </c>
      <c r="I33288">
        <f t="shared" si="1560"/>
        <v>0.94207321314706405</v>
      </c>
      <c r="J33288">
        <f t="shared" si="1561"/>
        <v>0.64015227272727282</v>
      </c>
      <c r="L33288" s="7">
        <f>(ATANH(I33288^$U$2)^$U$5)</f>
        <v>0.30419375357708522</v>
      </c>
      <c r="M33288">
        <f t="shared" si="1562"/>
        <v>0.75071376675952839</v>
      </c>
      <c r="O33288" s="7">
        <f>(ATANH(J33288^$T$2)^$T$5)</f>
        <v>0.72545716362675161</v>
      </c>
      <c r="P33288">
        <f>M33288</f>
        <v>0.75071376675952839</v>
      </c>
    </row>
    <row r="33289" spans="1:16" x14ac:dyDescent="0.25">
      <c r="A33289" s="5" t="s">
        <v>425</v>
      </c>
      <c r="B33289" s="1">
        <v>325.29050000000001</v>
      </c>
      <c r="C33289" s="1">
        <v>17.000019999999999</v>
      </c>
      <c r="D33289" s="1">
        <v>1124.3230000000001</v>
      </c>
      <c r="E33289" s="1">
        <v>275.1628</v>
      </c>
      <c r="F33289" s="1" t="s">
        <v>6</v>
      </c>
      <c r="G33289">
        <v>345.02</v>
      </c>
      <c r="H33289">
        <v>26.4</v>
      </c>
      <c r="I33289">
        <f t="shared" si="1560"/>
        <v>0.94281635847197276</v>
      </c>
      <c r="J33289">
        <f t="shared" si="1561"/>
        <v>0.64394015151515149</v>
      </c>
      <c r="L33289" s="7">
        <f>(ATANH(I33289^$U$2)^$U$5)</f>
        <v>0.30915091439808912</v>
      </c>
      <c r="M33289">
        <f t="shared" si="1562"/>
        <v>0.75086730316861472</v>
      </c>
      <c r="O33289" s="7">
        <f>(ATANH(J33289^$T$2)^$T$5)</f>
        <v>0.73262631975623393</v>
      </c>
      <c r="P33289">
        <f>M33289</f>
        <v>0.75086730316861472</v>
      </c>
    </row>
    <row r="33290" spans="1:16" x14ac:dyDescent="0.25">
      <c r="A33290" s="5" t="s">
        <v>425</v>
      </c>
      <c r="B33290" s="1">
        <v>325.54570000000001</v>
      </c>
      <c r="C33290" s="1">
        <v>17.100020000000001</v>
      </c>
      <c r="D33290" s="1">
        <v>1121.854</v>
      </c>
      <c r="E33290" s="1">
        <v>276.27229999999997</v>
      </c>
      <c r="F33290" s="1" t="s">
        <v>6</v>
      </c>
      <c r="G33290">
        <v>345.02</v>
      </c>
      <c r="H33290">
        <v>26.4</v>
      </c>
      <c r="I33290">
        <f t="shared" si="1560"/>
        <v>0.94355602573763853</v>
      </c>
      <c r="J33290">
        <f t="shared" si="1561"/>
        <v>0.64772803030303039</v>
      </c>
      <c r="L33290" s="7">
        <f>(ATANH(I33290^$U$2)^$U$5)</f>
        <v>0.31416629242134686</v>
      </c>
      <c r="M33290">
        <f t="shared" si="1562"/>
        <v>0.75102306372731187</v>
      </c>
      <c r="O33290" s="7">
        <f>(ATANH(J33290^$T$2)^$T$5)</f>
        <v>0.73986542158487967</v>
      </c>
      <c r="P33290">
        <f>M33290</f>
        <v>0.75102306372731187</v>
      </c>
    </row>
    <row r="33291" spans="1:16" x14ac:dyDescent="0.25">
      <c r="A33291" s="5" t="s">
        <v>425</v>
      </c>
      <c r="B33291" s="1">
        <v>325.7998</v>
      </c>
      <c r="C33291" s="1">
        <v>17.200019999999999</v>
      </c>
      <c r="D33291" s="1">
        <v>1119.3779999999999</v>
      </c>
      <c r="E33291" s="1">
        <v>277.404</v>
      </c>
      <c r="F33291" s="1" t="s">
        <v>6</v>
      </c>
      <c r="G33291">
        <v>345.02</v>
      </c>
      <c r="H33291">
        <v>26.4</v>
      </c>
      <c r="I33291">
        <f t="shared" si="1560"/>
        <v>0.94429250478233151</v>
      </c>
      <c r="J33291">
        <f t="shared" si="1561"/>
        <v>0.65151590909090906</v>
      </c>
      <c r="L33291" s="7">
        <f>(ATANH(I33291^$U$2)^$U$5)</f>
        <v>0.31924235470045609</v>
      </c>
      <c r="M33291">
        <f t="shared" si="1562"/>
        <v>0.75118115063237156</v>
      </c>
      <c r="O33291" s="7">
        <f>(ATANH(J33291^$T$2)^$T$5)</f>
        <v>0.7471760260656688</v>
      </c>
      <c r="P33291">
        <f>M33291</f>
        <v>0.75118115063237156</v>
      </c>
    </row>
    <row r="33292" spans="1:16" x14ac:dyDescent="0.25">
      <c r="A33292" s="5" t="s">
        <v>425</v>
      </c>
      <c r="B33292" s="1">
        <v>326.05259999999998</v>
      </c>
      <c r="C33292" s="1">
        <v>17.30002</v>
      </c>
      <c r="D33292" s="1">
        <v>1116.895</v>
      </c>
      <c r="E33292" s="1">
        <v>278.55860000000001</v>
      </c>
      <c r="F33292" s="1" t="s">
        <v>6</v>
      </c>
      <c r="G33292">
        <v>345.02</v>
      </c>
      <c r="H33292">
        <v>26.4</v>
      </c>
      <c r="I33292">
        <f t="shared" si="1560"/>
        <v>0.94502521592951139</v>
      </c>
      <c r="J33292">
        <f t="shared" si="1561"/>
        <v>0.65530378787878796</v>
      </c>
      <c r="L33292" s="7">
        <f>(ATANH(I33292^$U$2)^$U$5)</f>
        <v>0.32437557043197657</v>
      </c>
      <c r="M33292">
        <f t="shared" si="1562"/>
        <v>0.75134162153618911</v>
      </c>
      <c r="O33292" s="7">
        <f>(ATANH(J33292^$T$2)^$T$5)</f>
        <v>0.75455974213552479</v>
      </c>
      <c r="P33292">
        <f>M33292</f>
        <v>0.75134162153618911</v>
      </c>
    </row>
    <row r="33293" spans="1:16" x14ac:dyDescent="0.25">
      <c r="A33293" s="5" t="s">
        <v>425</v>
      </c>
      <c r="B33293" s="1">
        <v>326.30419999999998</v>
      </c>
      <c r="C33293" s="1">
        <v>17.400020000000001</v>
      </c>
      <c r="D33293" s="1">
        <v>1114.404</v>
      </c>
      <c r="E33293" s="1">
        <v>279.73680000000002</v>
      </c>
      <c r="F33293" s="1" t="s">
        <v>6</v>
      </c>
      <c r="G33293">
        <v>345.02</v>
      </c>
      <c r="H33293">
        <v>26.4</v>
      </c>
      <c r="I33293">
        <f t="shared" si="1560"/>
        <v>0.94575444901744821</v>
      </c>
      <c r="J33293">
        <f t="shared" si="1561"/>
        <v>0.65909166666666674</v>
      </c>
      <c r="L33293" s="7">
        <f>(ATANH(I33293^$U$2)^$U$5)</f>
        <v>0.32956839708890079</v>
      </c>
      <c r="M33293">
        <f t="shared" si="1562"/>
        <v>0.75150453194728484</v>
      </c>
      <c r="O33293" s="7">
        <f>(ATANH(J33293^$T$2)^$T$5)</f>
        <v>0.76201823302664551</v>
      </c>
      <c r="P33293">
        <f>M33293</f>
        <v>0.75150453194728484</v>
      </c>
    </row>
    <row r="33294" spans="1:16" x14ac:dyDescent="0.25">
      <c r="A33294" s="5" t="s">
        <v>425</v>
      </c>
      <c r="B33294" s="1">
        <v>326.55470000000003</v>
      </c>
      <c r="C33294" s="1">
        <v>17.500019999999999</v>
      </c>
      <c r="D33294" s="1">
        <v>1111.904</v>
      </c>
      <c r="E33294" s="1">
        <v>280.93959999999998</v>
      </c>
      <c r="F33294" s="1" t="s">
        <v>6</v>
      </c>
      <c r="G33294">
        <v>345.02</v>
      </c>
      <c r="H33294">
        <v>26.4</v>
      </c>
      <c r="I33294">
        <f t="shared" si="1560"/>
        <v>0.94648049388441258</v>
      </c>
      <c r="J33294">
        <f t="shared" si="1561"/>
        <v>0.66287954545454542</v>
      </c>
      <c r="L33294" s="7">
        <f>(ATANH(I33294^$U$2)^$U$5)</f>
        <v>0.33482343847702539</v>
      </c>
      <c r="M33294">
        <f t="shared" si="1562"/>
        <v>0.75166997636088262</v>
      </c>
      <c r="O33294" s="7">
        <f>(ATANH(J33294^$T$2)^$T$5)</f>
        <v>0.76955321870815463</v>
      </c>
      <c r="P33294">
        <f>M33294</f>
        <v>0.75166997636088262</v>
      </c>
    </row>
    <row r="33295" spans="1:16" x14ac:dyDescent="0.25">
      <c r="A33295" s="5" t="s">
        <v>425</v>
      </c>
      <c r="B33295" s="1">
        <v>326.80399999999997</v>
      </c>
      <c r="C33295" s="1">
        <v>17.600020000000001</v>
      </c>
      <c r="D33295" s="1">
        <v>1109.3969999999999</v>
      </c>
      <c r="E33295" s="1">
        <v>282.1678</v>
      </c>
      <c r="F33295" s="1" t="s">
        <v>6</v>
      </c>
      <c r="G33295">
        <v>345.02</v>
      </c>
      <c r="H33295">
        <v>26.4</v>
      </c>
      <c r="I33295">
        <f t="shared" si="1560"/>
        <v>0.94720306069213378</v>
      </c>
      <c r="J33295">
        <f t="shared" si="1561"/>
        <v>0.66666742424242431</v>
      </c>
      <c r="L33295" s="7">
        <f>(ATANH(I33295^$U$2)^$U$5)</f>
        <v>0.34013915156407482</v>
      </c>
      <c r="M33295">
        <f t="shared" si="1562"/>
        <v>0.75183801890743196</v>
      </c>
      <c r="O33295" s="7">
        <f>(ATANH(J33295^$T$2)^$T$5)</f>
        <v>0.77716647846695097</v>
      </c>
      <c r="P33295">
        <f>M33295</f>
        <v>0.75183801890743196</v>
      </c>
    </row>
    <row r="33296" spans="1:16" x14ac:dyDescent="0.25">
      <c r="A33296" s="5" t="s">
        <v>425</v>
      </c>
      <c r="B33296" s="1">
        <v>327.05220000000003</v>
      </c>
      <c r="C33296" s="1">
        <v>17.700019999999999</v>
      </c>
      <c r="D33296" s="1">
        <v>1106.8800000000001</v>
      </c>
      <c r="E33296" s="1">
        <v>283.42230000000001</v>
      </c>
      <c r="F33296" s="1" t="s">
        <v>6</v>
      </c>
      <c r="G33296">
        <v>345.02</v>
      </c>
      <c r="H33296">
        <v>26.4</v>
      </c>
      <c r="I33296">
        <f t="shared" si="1560"/>
        <v>0.94792243927888253</v>
      </c>
      <c r="J33296">
        <f t="shared" si="1561"/>
        <v>0.67045530303030298</v>
      </c>
      <c r="L33296" s="7">
        <f>(ATANH(I33296^$U$2)^$U$5)</f>
        <v>0.34551824008220922</v>
      </c>
      <c r="M33296">
        <f t="shared" si="1562"/>
        <v>0.75200873475985808</v>
      </c>
      <c r="O33296" s="7">
        <f>(ATANH(J33296^$T$2)^$T$5)</f>
        <v>0.78485985363735078</v>
      </c>
      <c r="P33296">
        <f>M33296</f>
        <v>0.75200873475985808</v>
      </c>
    </row>
    <row r="33297" spans="1:16" x14ac:dyDescent="0.25">
      <c r="A33297" s="5" t="s">
        <v>425</v>
      </c>
      <c r="B33297" s="1">
        <v>327.29919999999998</v>
      </c>
      <c r="C33297" s="1">
        <v>17.80002</v>
      </c>
      <c r="D33297" s="1">
        <v>1104.355</v>
      </c>
      <c r="E33297" s="1">
        <v>284.70409999999998</v>
      </c>
      <c r="F33297" s="1" t="s">
        <v>6</v>
      </c>
      <c r="G33297">
        <v>345.02</v>
      </c>
      <c r="H33297">
        <v>26.4</v>
      </c>
      <c r="I33297">
        <f t="shared" si="1560"/>
        <v>0.94863833980638801</v>
      </c>
      <c r="J33297">
        <f t="shared" si="1561"/>
        <v>0.67424318181818188</v>
      </c>
      <c r="L33297" s="7">
        <f>(ATANH(I33297^$U$2)^$U$5)</f>
        <v>0.35095912524239281</v>
      </c>
      <c r="M33297">
        <f t="shared" si="1562"/>
        <v>0.75218220972787708</v>
      </c>
      <c r="O33297" s="7">
        <f>(ATANH(J33297^$T$2)^$T$5)</f>
        <v>0.79263525048990702</v>
      </c>
      <c r="P33297">
        <f>M33297</f>
        <v>0.75218220972787708</v>
      </c>
    </row>
    <row r="33298" spans="1:16" x14ac:dyDescent="0.25">
      <c r="A33298" s="5" t="s">
        <v>425</v>
      </c>
      <c r="B33298" s="1">
        <v>327.54509999999999</v>
      </c>
      <c r="C33298" s="1">
        <v>17.900020000000001</v>
      </c>
      <c r="D33298" s="1">
        <v>1101.8209999999999</v>
      </c>
      <c r="E33298" s="1">
        <v>286.01429999999999</v>
      </c>
      <c r="F33298" s="1" t="s">
        <v>6</v>
      </c>
      <c r="G33298">
        <v>345.02</v>
      </c>
      <c r="H33298">
        <v>26.4</v>
      </c>
      <c r="I33298">
        <f t="shared" si="1560"/>
        <v>0.94935105211292103</v>
      </c>
      <c r="J33298">
        <f t="shared" si="1561"/>
        <v>0.67803106060606066</v>
      </c>
      <c r="L33298" s="7">
        <f>(ATANH(I33298^$U$2)^$U$5)</f>
        <v>0.35646461719324007</v>
      </c>
      <c r="M33298">
        <f t="shared" si="1562"/>
        <v>0.75235853984074863</v>
      </c>
      <c r="O33298" s="7">
        <f>(ATANH(J33298^$T$2)^$T$5)</f>
        <v>0.80049464329062769</v>
      </c>
      <c r="P33298">
        <f>M33298</f>
        <v>0.75235853984074863</v>
      </c>
    </row>
    <row r="33299" spans="1:16" x14ac:dyDescent="0.25">
      <c r="A33299" s="5" t="s">
        <v>425</v>
      </c>
      <c r="B33299" s="1">
        <v>327.78989999999999</v>
      </c>
      <c r="C33299" s="1">
        <v>18.000019999999999</v>
      </c>
      <c r="D33299" s="1">
        <v>1099.277</v>
      </c>
      <c r="E33299" s="1">
        <v>287.35390000000001</v>
      </c>
      <c r="F33299" s="1" t="s">
        <v>6</v>
      </c>
      <c r="G33299">
        <v>345.02</v>
      </c>
      <c r="H33299">
        <v>26.4</v>
      </c>
      <c r="I33299">
        <f t="shared" si="1560"/>
        <v>0.95006057619848128</v>
      </c>
      <c r="J33299">
        <f t="shared" si="1561"/>
        <v>0.68181893939393945</v>
      </c>
      <c r="L33299" s="7">
        <f>(ATANH(I33299^$U$2)^$U$5)</f>
        <v>0.36203539787692357</v>
      </c>
      <c r="M33299">
        <f t="shared" si="1562"/>
        <v>0.7525378042307872</v>
      </c>
      <c r="O33299" s="7">
        <f>(ATANH(J33299^$T$2)^$T$5)</f>
        <v>0.80844007754276836</v>
      </c>
      <c r="P33299">
        <f>M33299</f>
        <v>0.7525378042307872</v>
      </c>
    </row>
    <row r="33300" spans="1:16" x14ac:dyDescent="0.25">
      <c r="A33300" s="5" t="s">
        <v>425</v>
      </c>
      <c r="B33300" s="1">
        <v>328.03359999999998</v>
      </c>
      <c r="C33300" s="1">
        <v>18.100020000000001</v>
      </c>
      <c r="D33300" s="1">
        <v>1096.723</v>
      </c>
      <c r="E33300" s="1">
        <v>288.72399999999999</v>
      </c>
      <c r="F33300" s="1" t="s">
        <v>6</v>
      </c>
      <c r="G33300">
        <v>345.02</v>
      </c>
      <c r="H33300">
        <v>26.4</v>
      </c>
      <c r="I33300">
        <f t="shared" si="1560"/>
        <v>0.95076691206306885</v>
      </c>
      <c r="J33300">
        <f t="shared" si="1561"/>
        <v>0.68560681818181823</v>
      </c>
      <c r="L33300" s="7">
        <f>(ATANH(I33300^$U$2)^$U$5)</f>
        <v>0.3676721720441945</v>
      </c>
      <c r="M33300">
        <f t="shared" si="1562"/>
        <v>0.75272009200039902</v>
      </c>
      <c r="O33300" s="7">
        <f>(ATANH(J33300^$T$2)^$T$5)</f>
        <v>0.81647367342438781</v>
      </c>
      <c r="P33300">
        <f>M33300</f>
        <v>0.75272009200039902</v>
      </c>
    </row>
    <row r="33301" spans="1:16" x14ac:dyDescent="0.25">
      <c r="A33301" s="5" t="s">
        <v>425</v>
      </c>
      <c r="B33301" s="1">
        <v>328.27620000000002</v>
      </c>
      <c r="C33301" s="1">
        <v>18.200019999999999</v>
      </c>
      <c r="D33301" s="1">
        <v>1094.1600000000001</v>
      </c>
      <c r="E33301" s="1">
        <v>290.12580000000003</v>
      </c>
      <c r="F33301" s="1" t="s">
        <v>6</v>
      </c>
      <c r="G33301">
        <v>345.02</v>
      </c>
      <c r="H33301">
        <v>26.4</v>
      </c>
      <c r="I33301">
        <f t="shared" si="1560"/>
        <v>0.95147005970668375</v>
      </c>
      <c r="J33301">
        <f t="shared" si="1561"/>
        <v>0.68939469696969691</v>
      </c>
      <c r="L33301" s="7">
        <f>(ATANH(I33301^$U$2)^$U$5)</f>
        <v>0.37337566867129601</v>
      </c>
      <c r="M33301">
        <f t="shared" si="1562"/>
        <v>0.75290550178632454</v>
      </c>
      <c r="O33301" s="7">
        <f>(ATANH(J33301^$T$2)^$T$5)</f>
        <v>0.82459762943598047</v>
      </c>
      <c r="P33301">
        <f>M33301</f>
        <v>0.75290550178632454</v>
      </c>
    </row>
    <row r="33302" spans="1:16" x14ac:dyDescent="0.25">
      <c r="A33302" s="5" t="s">
        <v>425</v>
      </c>
      <c r="B33302" s="1">
        <v>328.51760000000002</v>
      </c>
      <c r="C33302" s="1">
        <v>18.30002</v>
      </c>
      <c r="D33302" s="1">
        <v>1091.585</v>
      </c>
      <c r="E33302" s="1">
        <v>291.56049999999999</v>
      </c>
      <c r="F33302" s="1" t="s">
        <v>6</v>
      </c>
      <c r="G33302">
        <v>345.02</v>
      </c>
      <c r="H33302">
        <v>26.4</v>
      </c>
      <c r="I33302">
        <f t="shared" si="1560"/>
        <v>0.9521697292910557</v>
      </c>
      <c r="J33302">
        <f t="shared" si="1561"/>
        <v>0.6931825757575758</v>
      </c>
      <c r="L33302" s="7">
        <f>(ATANH(I33302^$U$2)^$U$5)</f>
        <v>0.37914423326392027</v>
      </c>
      <c r="M33302">
        <f t="shared" si="1562"/>
        <v>0.75309412820382393</v>
      </c>
      <c r="O33302" s="7">
        <f>(ATANH(J33302^$T$2)^$T$5)</f>
        <v>0.83281422627374768</v>
      </c>
      <c r="P33302">
        <f>M33302</f>
        <v>0.75309412820382393</v>
      </c>
    </row>
    <row r="33303" spans="1:16" x14ac:dyDescent="0.25">
      <c r="A33303" s="5" t="s">
        <v>425</v>
      </c>
      <c r="B33303" s="1">
        <v>328.75799999999998</v>
      </c>
      <c r="C33303" s="1">
        <v>18.400020000000001</v>
      </c>
      <c r="D33303" s="1">
        <v>1089</v>
      </c>
      <c r="E33303" s="1">
        <v>293.02949999999998</v>
      </c>
      <c r="F33303" s="1" t="s">
        <v>6</v>
      </c>
      <c r="G33303">
        <v>345.02</v>
      </c>
      <c r="H33303">
        <v>26.4</v>
      </c>
      <c r="I33303">
        <f t="shared" si="1560"/>
        <v>0.95286650049272503</v>
      </c>
      <c r="J33303">
        <f t="shared" si="1561"/>
        <v>0.69697045454545459</v>
      </c>
      <c r="L33303" s="7">
        <f>(ATANH(I33303^$U$2)^$U$5)</f>
        <v>0.38498342653759676</v>
      </c>
      <c r="M33303">
        <f t="shared" si="1562"/>
        <v>0.75328608784306328</v>
      </c>
      <c r="O33303" s="7">
        <f>(ATANH(J33303^$T$2)^$T$5)</f>
        <v>0.84112583094541316</v>
      </c>
      <c r="P33303">
        <f>M33303</f>
        <v>0.75328608784306328</v>
      </c>
    </row>
    <row r="33304" spans="1:16" x14ac:dyDescent="0.25">
      <c r="A33304" s="5" t="s">
        <v>425</v>
      </c>
      <c r="B33304" s="1">
        <v>328.9973</v>
      </c>
      <c r="C33304" s="1">
        <v>18.500019999999999</v>
      </c>
      <c r="D33304" s="1">
        <v>1086.404</v>
      </c>
      <c r="E33304" s="1">
        <v>294.53410000000002</v>
      </c>
      <c r="F33304" s="1" t="s">
        <v>6</v>
      </c>
      <c r="G33304">
        <v>345.02</v>
      </c>
      <c r="H33304">
        <v>26.4</v>
      </c>
      <c r="I33304">
        <f t="shared" si="1560"/>
        <v>0.95356008347342192</v>
      </c>
      <c r="J33304">
        <f t="shared" si="1561"/>
        <v>0.70075833333333337</v>
      </c>
      <c r="L33304" s="7">
        <f>(ATANH(I33304^$U$2)^$U$5)</f>
        <v>0.3908916892455187</v>
      </c>
      <c r="M33304">
        <f t="shared" si="1562"/>
        <v>0.75348147956075662</v>
      </c>
      <c r="O33304" s="7">
        <f>(ATANH(J33304^$T$2)^$T$5)</f>
        <v>0.84953490114699748</v>
      </c>
      <c r="P33304">
        <f>M33304</f>
        <v>0.75348147956075662</v>
      </c>
    </row>
    <row r="33305" spans="1:16" x14ac:dyDescent="0.25">
      <c r="A33305" s="5" t="s">
        <v>425</v>
      </c>
      <c r="B33305" s="1">
        <v>329.23559999999998</v>
      </c>
      <c r="C33305" s="1">
        <v>18.600020000000001</v>
      </c>
      <c r="D33305" s="1">
        <v>1083.797</v>
      </c>
      <c r="E33305" s="1">
        <v>296.07580000000002</v>
      </c>
      <c r="F33305" s="1" t="s">
        <v>6</v>
      </c>
      <c r="G33305">
        <v>345.02</v>
      </c>
      <c r="H33305">
        <v>26.4</v>
      </c>
      <c r="I33305">
        <f t="shared" si="1560"/>
        <v>0.95425076807141618</v>
      </c>
      <c r="J33305">
        <f t="shared" si="1561"/>
        <v>0.70454621212121216</v>
      </c>
      <c r="L33305" s="7">
        <f>(ATANH(I33305^$U$2)^$U$5)</f>
        <v>0.39687239347319342</v>
      </c>
      <c r="M33305">
        <f t="shared" si="1562"/>
        <v>0.7536804234082698</v>
      </c>
      <c r="O33305" s="7">
        <f>(ATANH(J33305^$T$2)^$T$5)</f>
        <v>0.85804398992061004</v>
      </c>
      <c r="P33305">
        <f>M33305</f>
        <v>0.7536804234082698</v>
      </c>
    </row>
    <row r="33306" spans="1:16" x14ac:dyDescent="0.25">
      <c r="A33306" s="5" t="s">
        <v>425</v>
      </c>
      <c r="B33306" s="1">
        <v>329.47280000000001</v>
      </c>
      <c r="C33306" s="1">
        <v>18.700019999999999</v>
      </c>
      <c r="D33306" s="1">
        <v>1081.1769999999999</v>
      </c>
      <c r="E33306" s="1">
        <v>297.65609999999998</v>
      </c>
      <c r="F33306" s="1" t="s">
        <v>6</v>
      </c>
      <c r="G33306">
        <v>345.02</v>
      </c>
      <c r="H33306">
        <v>26.4</v>
      </c>
      <c r="I33306">
        <f t="shared" si="1560"/>
        <v>0.95493826444843788</v>
      </c>
      <c r="J33306">
        <f t="shared" si="1561"/>
        <v>0.70833409090909094</v>
      </c>
      <c r="L33306" s="7">
        <f>(ATANH(I33306^$U$2)^$U$5)</f>
        <v>0.40292396695591731</v>
      </c>
      <c r="M33306">
        <f t="shared" si="1562"/>
        <v>0.75388303417529323</v>
      </c>
      <c r="O33306" s="7">
        <f>(ATANH(J33306^$T$2)^$T$5)</f>
        <v>0.86665575061514255</v>
      </c>
      <c r="P33306">
        <f>M33306</f>
        <v>0.75388303417529323</v>
      </c>
    </row>
    <row r="33307" spans="1:16" x14ac:dyDescent="0.25">
      <c r="A33307" s="5" t="s">
        <v>425</v>
      </c>
      <c r="B33307" s="1">
        <v>329.70890000000003</v>
      </c>
      <c r="C33307" s="1">
        <v>18.80002</v>
      </c>
      <c r="D33307" s="1">
        <v>1078.546</v>
      </c>
      <c r="E33307" s="1">
        <v>299.2765</v>
      </c>
      <c r="F33307" s="1" t="s">
        <v>6</v>
      </c>
      <c r="G33307">
        <v>345.02</v>
      </c>
      <c r="H33307">
        <v>26.4</v>
      </c>
      <c r="I33307">
        <f t="shared" si="1560"/>
        <v>0.9556225726044868</v>
      </c>
      <c r="J33307">
        <f t="shared" si="1561"/>
        <v>0.71212196969696973</v>
      </c>
      <c r="L33307" s="7">
        <f>(ATANH(I33307^$U$2)^$U$5)</f>
        <v>0.4090473209907296</v>
      </c>
      <c r="M33307">
        <f t="shared" si="1562"/>
        <v>0.75408942131057399</v>
      </c>
      <c r="O33307" s="7">
        <f>(ATANH(J33307^$T$2)^$T$5)</f>
        <v>0.87537294217375583</v>
      </c>
      <c r="P33307">
        <f>M33307</f>
        <v>0.75408942131057399</v>
      </c>
    </row>
    <row r="33308" spans="1:16" x14ac:dyDescent="0.25">
      <c r="A33308" s="5" t="s">
        <v>425</v>
      </c>
      <c r="B33308" s="1">
        <v>329.94400000000002</v>
      </c>
      <c r="C33308" s="1">
        <v>18.900020000000001</v>
      </c>
      <c r="D33308" s="1">
        <v>1075.902</v>
      </c>
      <c r="E33308" s="1">
        <v>300.93889999999999</v>
      </c>
      <c r="F33308" s="1" t="s">
        <v>6</v>
      </c>
      <c r="G33308">
        <v>345.02</v>
      </c>
      <c r="H33308">
        <v>26.4</v>
      </c>
      <c r="I33308">
        <f t="shared" si="1560"/>
        <v>0.95630398237783332</v>
      </c>
      <c r="J33308">
        <f t="shared" si="1561"/>
        <v>0.71590984848484862</v>
      </c>
      <c r="L33308" s="7">
        <f>(ATANH(I33308^$U$2)^$U$5)</f>
        <v>0.41524606217114096</v>
      </c>
      <c r="M33308">
        <f t="shared" si="1562"/>
        <v>0.75429973928026817</v>
      </c>
      <c r="O33308" s="7">
        <f>(ATANH(J33308^$T$2)^$T$5)</f>
        <v>0.88419843477428195</v>
      </c>
      <c r="P33308">
        <f>M33308</f>
        <v>0.75429973928026817</v>
      </c>
    </row>
    <row r="33309" spans="1:16" x14ac:dyDescent="0.25">
      <c r="A33309" s="5" t="s">
        <v>425</v>
      </c>
      <c r="B33309" s="1">
        <v>330.17809999999997</v>
      </c>
      <c r="C33309" s="1">
        <v>19.000019999999999</v>
      </c>
      <c r="D33309" s="1">
        <v>1073.2439999999999</v>
      </c>
      <c r="E33309" s="1">
        <v>302.64490000000001</v>
      </c>
      <c r="F33309" s="1" t="s">
        <v>6</v>
      </c>
      <c r="G33309">
        <v>345.02</v>
      </c>
      <c r="H33309">
        <v>26.4</v>
      </c>
      <c r="I33309">
        <f t="shared" si="1560"/>
        <v>0.9569824937684771</v>
      </c>
      <c r="J33309">
        <f t="shared" si="1561"/>
        <v>0.71969772727272729</v>
      </c>
      <c r="L33309" s="7">
        <f>(ATANH(I33309^$U$2)^$U$5)</f>
        <v>0.42152131075281241</v>
      </c>
      <c r="M33309">
        <f t="shared" si="1562"/>
        <v>0.75451409810410897</v>
      </c>
      <c r="O33309" s="7">
        <f>(ATANH(J33309^$T$2)^$T$5)</f>
        <v>0.89313521585113143</v>
      </c>
      <c r="P33309">
        <f>M33309</f>
        <v>0.75451409810410897</v>
      </c>
    </row>
    <row r="33310" spans="1:16" x14ac:dyDescent="0.25">
      <c r="A33310" s="5" t="s">
        <v>425</v>
      </c>
      <c r="B33310" s="1">
        <v>330.41109999999998</v>
      </c>
      <c r="C33310" s="1">
        <v>19.100020000000001</v>
      </c>
      <c r="D33310" s="1">
        <v>1070.5740000000001</v>
      </c>
      <c r="E33310" s="1">
        <v>304.3965</v>
      </c>
      <c r="F33310" s="1" t="s">
        <v>6</v>
      </c>
      <c r="G33310">
        <v>345.02</v>
      </c>
      <c r="H33310">
        <v>26.4</v>
      </c>
      <c r="I33310">
        <f t="shared" si="1560"/>
        <v>0.95765781693814844</v>
      </c>
      <c r="J33310">
        <f t="shared" si="1561"/>
        <v>0.72348560606060608</v>
      </c>
      <c r="L33310" s="7">
        <f>(ATANH(I33310^$U$2)^$U$5)</f>
        <v>0.42787148560104199</v>
      </c>
      <c r="M33310">
        <f t="shared" si="1562"/>
        <v>0.75473265159800651</v>
      </c>
      <c r="O33310" s="7">
        <f>(ATANH(J33310^$T$2)^$T$5)</f>
        <v>0.90218639653002985</v>
      </c>
      <c r="P33310">
        <f>M33310</f>
        <v>0.75473265159800651</v>
      </c>
    </row>
    <row r="33311" spans="1:16" x14ac:dyDescent="0.25">
      <c r="A33311" s="5" t="s">
        <v>425</v>
      </c>
      <c r="B33311" s="1">
        <v>330.6431</v>
      </c>
      <c r="C33311" s="1">
        <v>19.200019999999999</v>
      </c>
      <c r="D33311" s="1">
        <v>1067.8889999999999</v>
      </c>
      <c r="E33311" s="1">
        <v>306.19569999999999</v>
      </c>
      <c r="F33311" s="1" t="s">
        <v>6</v>
      </c>
      <c r="G33311">
        <v>345.02</v>
      </c>
      <c r="H33311">
        <v>26.4</v>
      </c>
      <c r="I33311">
        <f t="shared" si="1560"/>
        <v>0.95833024172511749</v>
      </c>
      <c r="J33311">
        <f t="shared" si="1561"/>
        <v>0.72727348484848486</v>
      </c>
      <c r="L33311" s="7">
        <f>(ATANH(I33311^$U$2)^$U$5)</f>
        <v>0.43430045903929287</v>
      </c>
      <c r="M33311">
        <f t="shared" si="1562"/>
        <v>0.75495554613563609</v>
      </c>
      <c r="O33311" s="7">
        <f>(ATANH(J33311^$T$2)^$T$5)</f>
        <v>0.91135521850994639</v>
      </c>
      <c r="P33311">
        <f>M33311</f>
        <v>0.75495554613563609</v>
      </c>
    </row>
    <row r="33312" spans="1:16" x14ac:dyDescent="0.25">
      <c r="A33312" s="5" t="s">
        <v>425</v>
      </c>
      <c r="B33312" s="1">
        <v>330.8741</v>
      </c>
      <c r="C33312" s="1">
        <v>19.30002</v>
      </c>
      <c r="D33312" s="1">
        <v>1065.191</v>
      </c>
      <c r="E33312" s="1">
        <v>308.0446</v>
      </c>
      <c r="F33312" s="1" t="s">
        <v>6</v>
      </c>
      <c r="G33312">
        <v>345.02</v>
      </c>
      <c r="H33312">
        <v>26.4</v>
      </c>
      <c r="I33312">
        <f t="shared" si="1560"/>
        <v>0.95899976812938381</v>
      </c>
      <c r="J33312">
        <f t="shared" si="1561"/>
        <v>0.73106136363636365</v>
      </c>
      <c r="L33312" s="7">
        <f>(ATANH(I33312^$U$2)^$U$5)</f>
        <v>0.44080949738238162</v>
      </c>
      <c r="M33312">
        <f t="shared" si="1562"/>
        <v>0.75518293278464654</v>
      </c>
      <c r="O33312" s="7">
        <f>(ATANH(J33312^$T$2)^$T$5)</f>
        <v>0.92064506142996494</v>
      </c>
      <c r="P33312">
        <f>M33312</f>
        <v>0.75518293278464654</v>
      </c>
    </row>
    <row r="33313" spans="1:16" x14ac:dyDescent="0.25">
      <c r="A33313" s="5" t="s">
        <v>425</v>
      </c>
      <c r="B33313" s="1">
        <v>331.10410000000002</v>
      </c>
      <c r="C33313" s="1">
        <v>19.400020000000001</v>
      </c>
      <c r="D33313" s="1">
        <v>1062.4770000000001</v>
      </c>
      <c r="E33313" s="1">
        <v>309.94540000000001</v>
      </c>
      <c r="F33313" s="1" t="s">
        <v>6</v>
      </c>
      <c r="G33313">
        <v>345.02</v>
      </c>
      <c r="H33313">
        <v>26.4</v>
      </c>
      <c r="I33313">
        <f t="shared" si="1560"/>
        <v>0.95966639615094784</v>
      </c>
      <c r="J33313">
        <f t="shared" si="1561"/>
        <v>0.73484924242424254</v>
      </c>
      <c r="L33313" s="7">
        <f>(ATANH(I33313^$U$2)^$U$5)</f>
        <v>0.44739992266042045</v>
      </c>
      <c r="M33313">
        <f t="shared" si="1562"/>
        <v>0.75541496673547437</v>
      </c>
      <c r="O33313" s="7">
        <f>(ATANH(J33313^$T$2)^$T$5)</f>
        <v>0.93005945076260677</v>
      </c>
      <c r="P33313">
        <f>M33313</f>
        <v>0.75541496673547437</v>
      </c>
    </row>
    <row r="33314" spans="1:16" x14ac:dyDescent="0.25">
      <c r="A33314" s="5" t="s">
        <v>425</v>
      </c>
      <c r="B33314" s="1">
        <v>331.3331</v>
      </c>
      <c r="C33314" s="1">
        <v>19.500019999999999</v>
      </c>
      <c r="D33314" s="1">
        <v>1059.749</v>
      </c>
      <c r="E33314" s="1">
        <v>311.9006</v>
      </c>
      <c r="F33314" s="1" t="s">
        <v>6</v>
      </c>
      <c r="G33314">
        <v>345.02</v>
      </c>
      <c r="H33314">
        <v>26.4</v>
      </c>
      <c r="I33314">
        <f t="shared" si="1560"/>
        <v>0.96033012578980936</v>
      </c>
      <c r="J33314">
        <f t="shared" si="1561"/>
        <v>0.73863712121212122</v>
      </c>
      <c r="L33314" s="7">
        <f>(ATANH(I33314^$U$2)^$U$5)</f>
        <v>0.45407311606610523</v>
      </c>
      <c r="M33314">
        <f t="shared" si="1562"/>
        <v>0.75565183085372556</v>
      </c>
      <c r="O33314" s="7">
        <f>(ATANH(J33314^$T$2)^$T$5)</f>
        <v>0.93960206627932508</v>
      </c>
      <c r="P33314">
        <f>M33314</f>
        <v>0.75565183085372556</v>
      </c>
    </row>
    <row r="33315" spans="1:16" x14ac:dyDescent="0.25">
      <c r="A33315" s="5" t="s">
        <v>425</v>
      </c>
      <c r="B33315" s="1">
        <v>331.56110000000001</v>
      </c>
      <c r="C33315" s="1">
        <v>19.600020000000001</v>
      </c>
      <c r="D33315" s="1">
        <v>1057.0039999999999</v>
      </c>
      <c r="E33315" s="1">
        <v>313.9126</v>
      </c>
      <c r="F33315" s="1" t="s">
        <v>6</v>
      </c>
      <c r="G33315">
        <v>345.02</v>
      </c>
      <c r="H33315">
        <v>26.4</v>
      </c>
      <c r="I33315">
        <f t="shared" si="1560"/>
        <v>0.96099095704596849</v>
      </c>
      <c r="J33315">
        <f t="shared" si="1561"/>
        <v>0.74242500000000011</v>
      </c>
      <c r="L33315" s="7">
        <f>(ATANH(I33315^$U$2)^$U$5)</f>
        <v>0.46083052163702137</v>
      </c>
      <c r="M33315">
        <f t="shared" si="1562"/>
        <v>0.75589368624461517</v>
      </c>
      <c r="O33315" s="7">
        <f>(ATANH(J33315^$T$2)^$T$5)</f>
        <v>0.94927675113858179</v>
      </c>
      <c r="P33315">
        <f>M33315</f>
        <v>0.75589368624461517</v>
      </c>
    </row>
    <row r="33316" spans="1:16" x14ac:dyDescent="0.25">
      <c r="A33316" s="5" t="s">
        <v>425</v>
      </c>
      <c r="B33316" s="1">
        <v>331.78820000000002</v>
      </c>
      <c r="C33316" s="1">
        <v>19.700019999999999</v>
      </c>
      <c r="D33316" s="1">
        <v>1054.2439999999999</v>
      </c>
      <c r="E33316" s="1">
        <v>315.98419999999999</v>
      </c>
      <c r="F33316" s="1" t="s">
        <v>6</v>
      </c>
      <c r="G33316">
        <v>345.02</v>
      </c>
      <c r="H33316">
        <v>26.4</v>
      </c>
      <c r="I33316">
        <f t="shared" si="1560"/>
        <v>0.96164917975769526</v>
      </c>
      <c r="J33316">
        <f t="shared" si="1561"/>
        <v>0.74621287878787879</v>
      </c>
      <c r="L33316" s="7">
        <f>(ATANH(I33316^$U$2)^$U$5)</f>
        <v>0.46767669060635025</v>
      </c>
      <c r="M33316">
        <f t="shared" si="1562"/>
        <v>0.75614073196545029</v>
      </c>
      <c r="O33316" s="7">
        <f>(ATANH(J33316^$T$2)^$T$5)</f>
        <v>0.95908752165216582</v>
      </c>
      <c r="P33316">
        <f>M33316</f>
        <v>0.75614073196545029</v>
      </c>
    </row>
    <row r="33317" spans="1:16" x14ac:dyDescent="0.25">
      <c r="A33317" s="5" t="s">
        <v>425</v>
      </c>
      <c r="B33317" s="1">
        <v>332.01420000000002</v>
      </c>
      <c r="C33317" s="1">
        <v>19.80002</v>
      </c>
      <c r="D33317" s="1">
        <v>1051.4670000000001</v>
      </c>
      <c r="E33317" s="1">
        <v>318.11810000000003</v>
      </c>
      <c r="F33317" s="1" t="s">
        <v>6</v>
      </c>
      <c r="G33317">
        <v>345.02</v>
      </c>
      <c r="H33317">
        <v>26.4</v>
      </c>
      <c r="I33317">
        <f t="shared" si="1560"/>
        <v>0.96230421424844947</v>
      </c>
      <c r="J33317">
        <f t="shared" si="1561"/>
        <v>0.75000075757575757</v>
      </c>
      <c r="L33317" s="7">
        <f>(ATANH(I33317^$U$2)^$U$5)</f>
        <v>0.47460717652219864</v>
      </c>
      <c r="M33317">
        <f t="shared" si="1562"/>
        <v>0.7563931440459799</v>
      </c>
      <c r="O33317" s="7">
        <f>(ATANH(J33317^$T$2)^$T$5)</f>
        <v>0.96903857779132352</v>
      </c>
      <c r="P33317">
        <f>M33317</f>
        <v>0.7563931440459799</v>
      </c>
    </row>
    <row r="33318" spans="1:16" x14ac:dyDescent="0.25">
      <c r="A33318" s="5" t="s">
        <v>425</v>
      </c>
      <c r="B33318" s="1">
        <v>332.23930000000001</v>
      </c>
      <c r="C33318" s="1">
        <v>19.900020000000001</v>
      </c>
      <c r="D33318" s="1">
        <v>1048.672</v>
      </c>
      <c r="E33318" s="1">
        <v>320.3175</v>
      </c>
      <c r="F33318" s="1" t="s">
        <v>6</v>
      </c>
      <c r="G33318">
        <v>345.02</v>
      </c>
      <c r="H33318">
        <v>26.4</v>
      </c>
      <c r="I33318">
        <f t="shared" si="1560"/>
        <v>0.96295664019477145</v>
      </c>
      <c r="J33318">
        <f t="shared" si="1561"/>
        <v>0.75378863636363647</v>
      </c>
      <c r="L33318" s="7">
        <f>(ATANH(I33318^$U$2)^$U$5)</f>
        <v>0.48162977256862105</v>
      </c>
      <c r="M33318">
        <f t="shared" si="1562"/>
        <v>0.75665114589312066</v>
      </c>
      <c r="O33318" s="7">
        <f>(ATANH(J33318^$T$2)^$T$5)</f>
        <v>0.9791343145008502</v>
      </c>
      <c r="P33318">
        <f>M33318</f>
        <v>0.75665114589312066</v>
      </c>
    </row>
    <row r="33319" spans="1:16" x14ac:dyDescent="0.25">
      <c r="A33319" s="5" t="s">
        <v>425</v>
      </c>
      <c r="B33319" s="1">
        <v>332.46339999999998</v>
      </c>
      <c r="C33319" s="1">
        <v>20.000019999999999</v>
      </c>
      <c r="D33319" s="1">
        <v>1045.8589999999999</v>
      </c>
      <c r="E33319" s="1">
        <v>322.5856</v>
      </c>
      <c r="F33319" s="1" t="s">
        <v>6</v>
      </c>
      <c r="G33319">
        <v>345.02</v>
      </c>
      <c r="H33319">
        <v>26.4</v>
      </c>
      <c r="I33319">
        <f t="shared" si="1560"/>
        <v>0.96360616775839081</v>
      </c>
      <c r="J33319">
        <f t="shared" si="1561"/>
        <v>0.75757651515151514</v>
      </c>
      <c r="L33319" s="7">
        <f>(ATANH(I33319^$U$2)^$U$5)</f>
        <v>0.48874317983855481</v>
      </c>
      <c r="M33319">
        <f t="shared" si="1562"/>
        <v>0.75691494772797907</v>
      </c>
      <c r="O33319" s="7">
        <f>(ATANH(J33319^$T$2)^$T$5)</f>
        <v>0.98937933389675614</v>
      </c>
      <c r="P33319">
        <f>M33319</f>
        <v>0.75691494772797907</v>
      </c>
    </row>
    <row r="33320" spans="1:16" x14ac:dyDescent="0.25">
      <c r="A33320" s="5" t="s">
        <v>425</v>
      </c>
      <c r="B33320" s="1">
        <v>332.68650000000002</v>
      </c>
      <c r="C33320" s="1">
        <v>20.100020000000001</v>
      </c>
      <c r="D33320" s="1">
        <v>1043.029</v>
      </c>
      <c r="E33320" s="1">
        <v>324.92579999999998</v>
      </c>
      <c r="F33320" s="1" t="s">
        <v>6</v>
      </c>
      <c r="G33320">
        <v>345.02</v>
      </c>
      <c r="H33320">
        <v>26.4</v>
      </c>
      <c r="I33320">
        <f t="shared" si="1560"/>
        <v>0.96425279693930799</v>
      </c>
      <c r="J33320">
        <f t="shared" si="1561"/>
        <v>0.76136439393939404</v>
      </c>
      <c r="L33320" s="7">
        <f>(ATANH(I33320^$U$2)^$U$5)</f>
        <v>0.49594922561140276</v>
      </c>
      <c r="M33320">
        <f t="shared" si="1562"/>
        <v>0.75718476933335754</v>
      </c>
      <c r="O33320" s="7">
        <f>(ATANH(J33320^$T$2)^$T$5)</f>
        <v>0.99977845843148894</v>
      </c>
      <c r="P33320">
        <f>M33320</f>
        <v>0.75718476933335754</v>
      </c>
    </row>
    <row r="33321" spans="1:16" x14ac:dyDescent="0.25">
      <c r="A33321" s="5" t="s">
        <v>425</v>
      </c>
      <c r="B33321" s="1">
        <v>332.90870000000001</v>
      </c>
      <c r="C33321" s="1">
        <v>20.200019999999999</v>
      </c>
      <c r="D33321" s="1">
        <v>1040.1790000000001</v>
      </c>
      <c r="E33321" s="1">
        <v>327.34179999999998</v>
      </c>
      <c r="F33321" s="1" t="s">
        <v>6</v>
      </c>
      <c r="G33321">
        <v>345.02</v>
      </c>
      <c r="H33321">
        <v>26.4</v>
      </c>
      <c r="I33321">
        <f t="shared" si="1560"/>
        <v>0.96489681757579282</v>
      </c>
      <c r="J33321">
        <f t="shared" si="1561"/>
        <v>0.76515227272727271</v>
      </c>
      <c r="L33321" s="7">
        <f>(ATANH(I33321^$U$2)^$U$5)</f>
        <v>0.50325314468552385</v>
      </c>
      <c r="M33321">
        <f t="shared" si="1562"/>
        <v>0.75746085019979659</v>
      </c>
      <c r="O33321" s="7">
        <f>(ATANH(J33321^$T$2)^$T$5)</f>
        <v>1.0103367451201268</v>
      </c>
      <c r="P33321">
        <f>M33321</f>
        <v>0.75746085019979659</v>
      </c>
    </row>
    <row r="33322" spans="1:16" x14ac:dyDescent="0.25">
      <c r="A33322" s="5" t="s">
        <v>425</v>
      </c>
      <c r="B33322" s="1">
        <v>333.13</v>
      </c>
      <c r="C33322" s="1">
        <v>20.30002</v>
      </c>
      <c r="D33322" s="1">
        <v>1037.309</v>
      </c>
      <c r="E33322" s="1">
        <v>329.83760000000001</v>
      </c>
      <c r="F33322" s="1" t="s">
        <v>6</v>
      </c>
      <c r="G33322">
        <v>345.02</v>
      </c>
      <c r="H33322">
        <v>26.4</v>
      </c>
      <c r="I33322">
        <f t="shared" si="1560"/>
        <v>0.96553822966784542</v>
      </c>
      <c r="J33322">
        <f t="shared" si="1561"/>
        <v>0.7689401515151516</v>
      </c>
      <c r="L33322" s="7">
        <f>(ATANH(I33322^$U$2)^$U$5)</f>
        <v>0.51065713104901189</v>
      </c>
      <c r="M33322">
        <f t="shared" si="1562"/>
        <v>0.75774344774154756</v>
      </c>
      <c r="O33322" s="7">
        <f>(ATANH(J33322^$T$2)^$T$5)</f>
        <v>1.0210595009316883</v>
      </c>
      <c r="P33322">
        <f>M33322</f>
        <v>0.75774344774154756</v>
      </c>
    </row>
    <row r="33323" spans="1:16" x14ac:dyDescent="0.25">
      <c r="A33323" s="5" t="s">
        <v>425</v>
      </c>
      <c r="B33323" s="1">
        <v>333.3503</v>
      </c>
      <c r="C33323" s="1">
        <v>20.400020000000001</v>
      </c>
      <c r="D33323" s="1">
        <v>1034.4190000000001</v>
      </c>
      <c r="E33323" s="1">
        <v>332.41739999999999</v>
      </c>
      <c r="F33323" s="1" t="s">
        <v>6</v>
      </c>
      <c r="G33323">
        <v>345.02</v>
      </c>
      <c r="H33323">
        <v>26.4</v>
      </c>
      <c r="I33323">
        <f t="shared" si="1560"/>
        <v>0.96617674337719561</v>
      </c>
      <c r="J33323">
        <f t="shared" si="1561"/>
        <v>0.77272803030303039</v>
      </c>
      <c r="L33323" s="7">
        <f>(ATANH(I33323^$U$2)^$U$5)</f>
        <v>0.51816005548345401</v>
      </c>
      <c r="M33323">
        <f t="shared" si="1562"/>
        <v>0.75803282429612007</v>
      </c>
      <c r="O33323" s="7">
        <f>(ATANH(J33323^$T$2)^$T$5)</f>
        <v>1.0319522994617598</v>
      </c>
      <c r="P33323">
        <f>M33323</f>
        <v>0.75803282429612007</v>
      </c>
    </row>
    <row r="33324" spans="1:16" x14ac:dyDescent="0.25">
      <c r="A33324" s="5" t="s">
        <v>425</v>
      </c>
      <c r="B33324" s="1">
        <v>333.56970000000001</v>
      </c>
      <c r="C33324" s="1">
        <v>20.500019999999999</v>
      </c>
      <c r="D33324" s="1">
        <v>1031.5070000000001</v>
      </c>
      <c r="E33324" s="1">
        <v>335.0856</v>
      </c>
      <c r="F33324" s="1" t="s">
        <v>6</v>
      </c>
      <c r="G33324">
        <v>345.02</v>
      </c>
      <c r="H33324">
        <v>26.4</v>
      </c>
      <c r="I33324">
        <f t="shared" si="1560"/>
        <v>0.96681264854211357</v>
      </c>
      <c r="J33324">
        <f t="shared" si="1561"/>
        <v>0.77651590909090906</v>
      </c>
      <c r="L33324" s="7">
        <f>(ATANH(I33324^$U$2)^$U$5)</f>
        <v>0.52576765741218789</v>
      </c>
      <c r="M33324">
        <f t="shared" si="1562"/>
        <v>0.75832924577766359</v>
      </c>
      <c r="O33324" s="7">
        <f>(ATANH(J33324^$T$2)^$T$5)</f>
        <v>1.0430209990164332</v>
      </c>
      <c r="P33324">
        <f>M33324</f>
        <v>0.75832924577766359</v>
      </c>
    </row>
    <row r="33325" spans="1:16" x14ac:dyDescent="0.25">
      <c r="A33325" s="5" t="s">
        <v>425</v>
      </c>
      <c r="B33325" s="1">
        <v>333.78809999999999</v>
      </c>
      <c r="C33325" s="1">
        <v>20.600020000000001</v>
      </c>
      <c r="D33325" s="1">
        <v>1028.5740000000001</v>
      </c>
      <c r="E33325" s="1">
        <v>337.84710000000001</v>
      </c>
      <c r="F33325" s="1" t="s">
        <v>6</v>
      </c>
      <c r="G33325">
        <v>345.02</v>
      </c>
      <c r="H33325">
        <v>26.4</v>
      </c>
      <c r="I33325">
        <f t="shared" si="1560"/>
        <v>0.96744565532432902</v>
      </c>
      <c r="J33325">
        <f t="shared" si="1561"/>
        <v>0.78030378787878796</v>
      </c>
      <c r="L33325" s="7">
        <f>(ATANH(I33325^$U$2)^$U$5)</f>
        <v>0.533478926004605</v>
      </c>
      <c r="M33325">
        <f t="shared" si="1562"/>
        <v>0.75863301314095455</v>
      </c>
      <c r="O33325" s="7">
        <f>(ATANH(J33325^$T$2)^$T$5)</f>
        <v>1.0542717622531417</v>
      </c>
      <c r="P33325">
        <f>M33325</f>
        <v>0.75863301314095455</v>
      </c>
    </row>
    <row r="33326" spans="1:16" x14ac:dyDescent="0.25">
      <c r="A33326" s="5" t="s">
        <v>425</v>
      </c>
      <c r="B33326" s="1">
        <v>334.00569999999999</v>
      </c>
      <c r="C33326" s="1">
        <v>20.700019999999999</v>
      </c>
      <c r="D33326" s="1">
        <v>1025.6179999999999</v>
      </c>
      <c r="E33326" s="1">
        <v>340.7072</v>
      </c>
      <c r="F33326" s="1" t="s">
        <v>6</v>
      </c>
      <c r="G33326">
        <v>345.02</v>
      </c>
      <c r="H33326">
        <v>26.4</v>
      </c>
      <c r="I33326">
        <f t="shared" si="1560"/>
        <v>0.96807634340038262</v>
      </c>
      <c r="J33326">
        <f t="shared" si="1561"/>
        <v>0.78409166666666663</v>
      </c>
      <c r="L33326" s="7">
        <f>(ATANH(I33326^$U$2)^$U$5)</f>
        <v>0.54130361170857022</v>
      </c>
      <c r="M33326">
        <f t="shared" si="1562"/>
        <v>0.75894444847507569</v>
      </c>
      <c r="O33326" s="7">
        <f>(ATANH(J33326^$T$2)^$T$5)</f>
        <v>1.0657110775418097</v>
      </c>
      <c r="P33326">
        <f>M33326</f>
        <v>0.75894444847507569</v>
      </c>
    </row>
    <row r="33327" spans="1:16" x14ac:dyDescent="0.25">
      <c r="A33327" s="5" t="s">
        <v>425</v>
      </c>
      <c r="B33327" s="1">
        <v>334.22230000000002</v>
      </c>
      <c r="C33327" s="1">
        <v>20.80002</v>
      </c>
      <c r="D33327" s="1">
        <v>1022.639</v>
      </c>
      <c r="E33327" s="1">
        <v>343.67129999999997</v>
      </c>
      <c r="F33327" s="1" t="s">
        <v>6</v>
      </c>
      <c r="G33327">
        <v>345.02</v>
      </c>
      <c r="H33327">
        <v>26.4</v>
      </c>
      <c r="I33327">
        <f t="shared" si="1560"/>
        <v>0.96870413309373382</v>
      </c>
      <c r="J33327">
        <f t="shared" si="1561"/>
        <v>0.78787954545454553</v>
      </c>
      <c r="L33327" s="7">
        <f>(ATANH(I33327^$U$2)^$U$5)</f>
        <v>0.54923735678295249</v>
      </c>
      <c r="M33327">
        <f t="shared" si="1562"/>
        <v>0.75926386024091796</v>
      </c>
      <c r="O33327" s="7">
        <f>(ATANH(J33327^$T$2)^$T$5)</f>
        <v>1.077345782230094</v>
      </c>
      <c r="P33327">
        <f>M33327</f>
        <v>0.75926386024091796</v>
      </c>
    </row>
    <row r="33328" spans="1:16" x14ac:dyDescent="0.25">
      <c r="A33328" s="5" t="s">
        <v>425</v>
      </c>
      <c r="B33328" s="1">
        <v>334.43799999999999</v>
      </c>
      <c r="C33328" s="1">
        <v>20.900020000000001</v>
      </c>
      <c r="D33328" s="1">
        <v>1019.636</v>
      </c>
      <c r="E33328" s="1">
        <v>346.74549999999999</v>
      </c>
      <c r="F33328" s="1" t="s">
        <v>6</v>
      </c>
      <c r="G33328">
        <v>345.02</v>
      </c>
      <c r="H33328">
        <v>26.4</v>
      </c>
      <c r="I33328">
        <f t="shared" si="1560"/>
        <v>0.96932931424265256</v>
      </c>
      <c r="J33328">
        <f t="shared" si="1561"/>
        <v>0.79166742424242431</v>
      </c>
      <c r="L33328" s="7">
        <f>(ATANH(I33328^$U$2)^$U$5)</f>
        <v>0.55728671512243277</v>
      </c>
      <c r="M33328">
        <f t="shared" si="1562"/>
        <v>0.75959160595176778</v>
      </c>
      <c r="O33328" s="7">
        <f>(ATANH(J33328^$T$2)^$T$5)</f>
        <v>1.0891830880197513</v>
      </c>
      <c r="P33328">
        <f>M33328</f>
        <v>0.75959160595176778</v>
      </c>
    </row>
    <row r="33329" spans="1:16" x14ac:dyDescent="0.25">
      <c r="A33329" s="5" t="s">
        <v>425</v>
      </c>
      <c r="B33329" s="1">
        <v>334.65280000000001</v>
      </c>
      <c r="C33329" s="1">
        <v>21.000019999999999</v>
      </c>
      <c r="D33329" s="1">
        <v>1016.607</v>
      </c>
      <c r="E33329" s="1">
        <v>349.93630000000002</v>
      </c>
      <c r="F33329" s="1" t="s">
        <v>6</v>
      </c>
      <c r="G33329">
        <v>345.02</v>
      </c>
      <c r="H33329">
        <v>26.4</v>
      </c>
      <c r="I33329">
        <f t="shared" si="1560"/>
        <v>0.9699518868471394</v>
      </c>
      <c r="J33329">
        <f t="shared" si="1561"/>
        <v>0.7954553030303031</v>
      </c>
      <c r="L33329" s="7">
        <f>(ATANH(I33329^$U$2)^$U$5)</f>
        <v>0.56545484733608198</v>
      </c>
      <c r="M33329">
        <f t="shared" si="1562"/>
        <v>0.75992805626212545</v>
      </c>
      <c r="O33329" s="7">
        <f>(ATANH(J33329^$T$2)^$T$5)</f>
        <v>1.1012306086879384</v>
      </c>
      <c r="P33329">
        <f>M33329</f>
        <v>0.75992805626212545</v>
      </c>
    </row>
    <row r="33330" spans="1:16" x14ac:dyDescent="0.25">
      <c r="A33330" s="5" t="s">
        <v>425</v>
      </c>
      <c r="B33330" s="1">
        <v>334.86669999999998</v>
      </c>
      <c r="C33330" s="1">
        <v>21.100020000000001</v>
      </c>
      <c r="D33330" s="1">
        <v>1013.552</v>
      </c>
      <c r="E33330" s="1">
        <v>353.25069999999999</v>
      </c>
      <c r="F33330" s="1" t="s">
        <v>6</v>
      </c>
      <c r="G33330">
        <v>345.02</v>
      </c>
      <c r="H33330">
        <v>26.4</v>
      </c>
      <c r="I33330">
        <f t="shared" si="1560"/>
        <v>0.97057185090719378</v>
      </c>
      <c r="J33330">
        <f t="shared" si="1561"/>
        <v>0.79924318181818188</v>
      </c>
      <c r="L33330" s="7">
        <f>(ATANH(I33330^$U$2)^$U$5)</f>
        <v>0.57374509647096739</v>
      </c>
      <c r="M33330">
        <f t="shared" si="1562"/>
        <v>0.76027360252299403</v>
      </c>
      <c r="O33330" s="7">
        <f>(ATANH(J33330^$T$2)^$T$5)</f>
        <v>1.1134963904179658</v>
      </c>
      <c r="P33330">
        <f>M33330</f>
        <v>0.76027360252299403</v>
      </c>
    </row>
    <row r="33331" spans="1:16" x14ac:dyDescent="0.25">
      <c r="A33331" s="5" t="s">
        <v>425</v>
      </c>
      <c r="B33331" s="1">
        <v>335.0797</v>
      </c>
      <c r="C33331" s="1">
        <v>21.200019999999999</v>
      </c>
      <c r="D33331" s="1">
        <v>1010.47</v>
      </c>
      <c r="E33331" s="1">
        <v>356.69619999999998</v>
      </c>
      <c r="F33331" s="1" t="s">
        <v>6</v>
      </c>
      <c r="G33331">
        <v>345.02</v>
      </c>
      <c r="H33331">
        <v>26.4</v>
      </c>
      <c r="I33331">
        <f t="shared" si="1560"/>
        <v>0.97118920642281614</v>
      </c>
      <c r="J33331">
        <f t="shared" si="1561"/>
        <v>0.80303106060606055</v>
      </c>
      <c r="L33331" s="7">
        <f>(ATANH(I33331^$U$2)^$U$5)</f>
        <v>0.58216100181440988</v>
      </c>
      <c r="M33331">
        <f t="shared" si="1562"/>
        <v>0.76062865330202134</v>
      </c>
      <c r="O33331" s="7">
        <f>(ATANH(J33331^$T$2)^$T$5)</f>
        <v>1.1259889450394758</v>
      </c>
      <c r="P33331">
        <f>M33331</f>
        <v>0.76062865330202134</v>
      </c>
    </row>
    <row r="33332" spans="1:16" x14ac:dyDescent="0.25">
      <c r="A33332" s="5" t="s">
        <v>425</v>
      </c>
      <c r="B33332" s="1">
        <v>335.29180000000002</v>
      </c>
      <c r="C33332" s="1">
        <v>21.30002</v>
      </c>
      <c r="D33332" s="1">
        <v>1007.36</v>
      </c>
      <c r="E33332" s="1">
        <v>360.28100000000001</v>
      </c>
      <c r="F33332" s="1" t="s">
        <v>6</v>
      </c>
      <c r="G33332">
        <v>345.02</v>
      </c>
      <c r="H33332">
        <v>26.4</v>
      </c>
      <c r="I33332">
        <f t="shared" si="1560"/>
        <v>0.97180395339400627</v>
      </c>
      <c r="J33332">
        <f t="shared" si="1561"/>
        <v>0.80681893939393945</v>
      </c>
      <c r="L33332" s="7">
        <f>(ATANH(I33332^$U$2)^$U$5)</f>
        <v>0.59070631398771656</v>
      </c>
      <c r="M33332">
        <f t="shared" si="1562"/>
        <v>0.76099365105928107</v>
      </c>
      <c r="O33332" s="7">
        <f>(ATANH(J33332^$T$2)^$T$5)</f>
        <v>1.138717286519016</v>
      </c>
      <c r="P33332">
        <f>M33332</f>
        <v>0.76099365105928107</v>
      </c>
    </row>
    <row r="33333" spans="1:16" x14ac:dyDescent="0.25">
      <c r="A33333" s="5" t="s">
        <v>425</v>
      </c>
      <c r="B33333" s="1">
        <v>335.50299999999999</v>
      </c>
      <c r="C33333" s="1">
        <v>21.400020000000001</v>
      </c>
      <c r="D33333" s="1">
        <v>1004.221</v>
      </c>
      <c r="E33333" s="1">
        <v>364.01389999999998</v>
      </c>
      <c r="F33333" s="1" t="s">
        <v>6</v>
      </c>
      <c r="G33333">
        <v>345.02</v>
      </c>
      <c r="H33333">
        <v>26.4</v>
      </c>
      <c r="I33333">
        <f t="shared" si="1560"/>
        <v>0.97241609182076405</v>
      </c>
      <c r="J33333">
        <f t="shared" si="1561"/>
        <v>0.81060681818181823</v>
      </c>
      <c r="L33333" s="7">
        <f>(ATANH(I33333^$U$2)^$U$5)</f>
        <v>0.59938501148096712</v>
      </c>
      <c r="M33333">
        <f t="shared" si="1562"/>
        <v>0.76136905725027726</v>
      </c>
      <c r="O33333" s="7">
        <f>(ATANH(J33333^$T$2)^$T$5)</f>
        <v>1.1516909710894381</v>
      </c>
      <c r="P33333">
        <f>M33333</f>
        <v>0.76136905725027726</v>
      </c>
    </row>
    <row r="33334" spans="1:16" x14ac:dyDescent="0.25">
      <c r="A33334" s="5" t="s">
        <v>425</v>
      </c>
      <c r="B33334" s="1">
        <v>335.7133</v>
      </c>
      <c r="C33334" s="1">
        <v>21.500019999999999</v>
      </c>
      <c r="D33334" s="1">
        <v>1001.052</v>
      </c>
      <c r="E33334" s="1">
        <v>367.90460000000002</v>
      </c>
      <c r="F33334" s="1" t="s">
        <v>6</v>
      </c>
      <c r="G33334">
        <v>345.02</v>
      </c>
      <c r="H33334">
        <v>26.4</v>
      </c>
      <c r="I33334">
        <f t="shared" si="1560"/>
        <v>0.9730256217030897</v>
      </c>
      <c r="J33334">
        <f t="shared" si="1561"/>
        <v>0.81439469696969702</v>
      </c>
      <c r="L33334" s="7">
        <f>(ATANH(I33334^$U$2)^$U$5)</f>
        <v>0.60820131879897754</v>
      </c>
      <c r="M33334">
        <f t="shared" si="1562"/>
        <v>0.76175537752693157</v>
      </c>
      <c r="O33334" s="7">
        <f>(ATANH(J33334^$T$2)^$T$5)</f>
        <v>1.1649201414618142</v>
      </c>
      <c r="P33334">
        <f>M33334</f>
        <v>0.76175537752693157</v>
      </c>
    </row>
    <row r="33335" spans="1:16" x14ac:dyDescent="0.25">
      <c r="A33335" s="5" t="s">
        <v>425</v>
      </c>
      <c r="B33335" s="1">
        <v>335.9228</v>
      </c>
      <c r="C33335" s="1">
        <v>21.600020000000001</v>
      </c>
      <c r="D33335" s="1">
        <v>997.85090000000002</v>
      </c>
      <c r="E33335" s="1">
        <v>371.96339999999998</v>
      </c>
      <c r="F33335" s="1" t="s">
        <v>6</v>
      </c>
      <c r="G33335">
        <v>345.02</v>
      </c>
      <c r="H33335">
        <v>26.4</v>
      </c>
      <c r="I33335">
        <f t="shared" si="1560"/>
        <v>0.9736328328792534</v>
      </c>
      <c r="J33335">
        <f t="shared" si="1561"/>
        <v>0.8181825757575758</v>
      </c>
      <c r="L33335" s="7">
        <f>(ATANH(I33335^$U$2)^$U$5)</f>
        <v>0.61716404853268236</v>
      </c>
      <c r="M33335">
        <f t="shared" si="1562"/>
        <v>0.76215312608655805</v>
      </c>
      <c r="O33335" s="7">
        <f>(ATANH(J33335^$T$2)^$T$5)</f>
        <v>1.1784155756278689</v>
      </c>
      <c r="P33335">
        <f>M33335</f>
        <v>0.76215312608655805</v>
      </c>
    </row>
    <row r="33336" spans="1:16" x14ac:dyDescent="0.25">
      <c r="A33336" s="5" t="s">
        <v>425</v>
      </c>
      <c r="B33336" s="1">
        <v>336.13139999999999</v>
      </c>
      <c r="C33336" s="1">
        <v>21.700019999999999</v>
      </c>
      <c r="D33336" s="1">
        <v>994.61710000000005</v>
      </c>
      <c r="E33336" s="1">
        <v>376.202</v>
      </c>
      <c r="F33336" s="1" t="s">
        <v>6</v>
      </c>
      <c r="G33336">
        <v>345.02</v>
      </c>
      <c r="H33336">
        <v>26.4</v>
      </c>
      <c r="I33336">
        <f t="shared" si="1560"/>
        <v>0.97423743551098485</v>
      </c>
      <c r="J33336">
        <f t="shared" si="1561"/>
        <v>0.82197045454545459</v>
      </c>
      <c r="L33336" s="7">
        <f>(ATANH(I33336^$U$2)^$U$5)</f>
        <v>0.6262738380079973</v>
      </c>
      <c r="M33336">
        <f t="shared" si="1562"/>
        <v>0.76256289785009679</v>
      </c>
      <c r="O33336" s="7">
        <f>(ATANH(J33336^$T$2)^$T$5)</f>
        <v>1.1921887408361964</v>
      </c>
      <c r="P33336">
        <f>M33336</f>
        <v>0.76256289785009679</v>
      </c>
    </row>
    <row r="33337" spans="1:16" x14ac:dyDescent="0.25">
      <c r="A33337" s="5" t="s">
        <v>425</v>
      </c>
      <c r="B33337" s="1">
        <v>336.33909999999997</v>
      </c>
      <c r="C33337" s="1">
        <v>21.80002</v>
      </c>
      <c r="D33337" s="1">
        <v>991.34910000000002</v>
      </c>
      <c r="E33337" s="1">
        <v>380.63249999999999</v>
      </c>
      <c r="F33337" s="1" t="s">
        <v>6</v>
      </c>
      <c r="G33337">
        <v>345.02</v>
      </c>
      <c r="H33337">
        <v>26.4</v>
      </c>
      <c r="I33337">
        <f t="shared" si="1560"/>
        <v>0.97483942959828418</v>
      </c>
      <c r="J33337">
        <f t="shared" si="1561"/>
        <v>0.82575833333333337</v>
      </c>
      <c r="L33337" s="7">
        <f>(ATANH(I33337^$U$2)^$U$5)</f>
        <v>0.63553578782270936</v>
      </c>
      <c r="M33337">
        <f t="shared" si="1562"/>
        <v>0.76298526368705488</v>
      </c>
      <c r="O33337" s="7">
        <f>(ATANH(J33337^$T$2)^$T$5)</f>
        <v>1.2062518534137749</v>
      </c>
      <c r="P33337">
        <f>M33337</f>
        <v>0.76298526368705488</v>
      </c>
    </row>
    <row r="33338" spans="1:16" x14ac:dyDescent="0.25">
      <c r="A33338" s="5" t="s">
        <v>425</v>
      </c>
      <c r="B33338" s="1">
        <v>336.54599999999999</v>
      </c>
      <c r="C33338" s="1">
        <v>21.900020000000001</v>
      </c>
      <c r="D33338" s="1">
        <v>988.04560000000004</v>
      </c>
      <c r="E33338" s="1">
        <v>385.2688</v>
      </c>
      <c r="F33338" s="1" t="s">
        <v>6</v>
      </c>
      <c r="G33338">
        <v>345.02</v>
      </c>
      <c r="H33338">
        <v>26.4</v>
      </c>
      <c r="I33338">
        <f t="shared" si="1560"/>
        <v>0.97543910497942155</v>
      </c>
      <c r="J33338">
        <f t="shared" si="1561"/>
        <v>0.82954621212121227</v>
      </c>
      <c r="L33338" s="7">
        <f>(ATANH(I33338^$U$2)^$U$5)</f>
        <v>0.64495994245407251</v>
      </c>
      <c r="M33338">
        <f t="shared" si="1562"/>
        <v>0.76342089745242048</v>
      </c>
      <c r="O33338" s="7">
        <f>(ATANH(J33338^$T$2)^$T$5)</f>
        <v>1.2206179452081167</v>
      </c>
      <c r="P33338">
        <f>M33338</f>
        <v>0.76342089745242048</v>
      </c>
    </row>
    <row r="33339" spans="1:16" x14ac:dyDescent="0.25">
      <c r="A33339" s="5" t="s">
        <v>425</v>
      </c>
      <c r="B33339" s="1">
        <v>336.75200000000001</v>
      </c>
      <c r="C33339" s="1">
        <v>22.000019999999999</v>
      </c>
      <c r="D33339" s="1">
        <v>984.70500000000004</v>
      </c>
      <c r="E33339" s="1">
        <v>390.12560000000002</v>
      </c>
      <c r="F33339" s="1" t="s">
        <v>6</v>
      </c>
      <c r="G33339">
        <v>345.02</v>
      </c>
      <c r="H33339">
        <v>26.4</v>
      </c>
      <c r="I33339">
        <f t="shared" si="1560"/>
        <v>0.97603617181612667</v>
      </c>
      <c r="J33339">
        <f t="shared" si="1561"/>
        <v>0.83333409090909094</v>
      </c>
      <c r="L33339" s="7">
        <f>(ATANH(I33339^$U$2)^$U$5)</f>
        <v>0.65454771059666306</v>
      </c>
      <c r="M33339">
        <f t="shared" si="1562"/>
        <v>0.7638704707810825</v>
      </c>
      <c r="O33339" s="7">
        <f>(ATANH(J33339^$T$2)^$T$5)</f>
        <v>1.2353009375479642</v>
      </c>
      <c r="P33339">
        <f>M33339</f>
        <v>0.7638704707810825</v>
      </c>
    </row>
    <row r="33340" spans="1:16" x14ac:dyDescent="0.25">
      <c r="A33340" s="5" t="s">
        <v>425</v>
      </c>
      <c r="B33340" s="1">
        <v>336.9572</v>
      </c>
      <c r="C33340" s="1">
        <v>22.100020000000001</v>
      </c>
      <c r="D33340" s="1">
        <v>981.32569999999998</v>
      </c>
      <c r="E33340" s="1">
        <v>395.21929999999998</v>
      </c>
      <c r="F33340" s="1" t="s">
        <v>6</v>
      </c>
      <c r="G33340">
        <v>345.02</v>
      </c>
      <c r="H33340">
        <v>26.4</v>
      </c>
      <c r="I33340">
        <f t="shared" si="1560"/>
        <v>0.97663091994666984</v>
      </c>
      <c r="J33340">
        <f t="shared" si="1561"/>
        <v>0.83712196969696973</v>
      </c>
      <c r="L33340" s="7">
        <f>(ATANH(I33340^$U$2)^$U$5)</f>
        <v>0.664310128053337</v>
      </c>
      <c r="M33340">
        <f t="shared" si="1562"/>
        <v>0.76433472785669987</v>
      </c>
      <c r="O33340" s="7">
        <f>(ATANH(J33340^$T$2)^$T$5)</f>
        <v>1.250315723765685</v>
      </c>
      <c r="P33340">
        <f>M33340</f>
        <v>0.76433472785669987</v>
      </c>
    </row>
    <row r="33341" spans="1:16" x14ac:dyDescent="0.25">
      <c r="A33341" s="5" t="s">
        <v>425</v>
      </c>
      <c r="B33341" s="1">
        <v>337.16149999999999</v>
      </c>
      <c r="C33341" s="1">
        <v>22.200019999999999</v>
      </c>
      <c r="D33341" s="1">
        <v>977.90599999999995</v>
      </c>
      <c r="E33341" s="1">
        <v>400.56799999999998</v>
      </c>
      <c r="F33341" s="1" t="s">
        <v>6</v>
      </c>
      <c r="G33341">
        <v>345.02</v>
      </c>
      <c r="H33341">
        <v>26.4</v>
      </c>
      <c r="I33341">
        <f t="shared" si="1560"/>
        <v>0.97722305953278077</v>
      </c>
      <c r="J33341">
        <f t="shared" si="1561"/>
        <v>0.84090984848484851</v>
      </c>
      <c r="L33341" s="7">
        <f>(ATANH(I33341^$U$2)^$U$5)</f>
        <v>0.67424926975918531</v>
      </c>
      <c r="M33341">
        <f t="shared" si="1562"/>
        <v>0.76481447218882104</v>
      </c>
      <c r="O33341" s="7">
        <f>(ATANH(J33341^$T$2)^$T$5)</f>
        <v>1.2656782614971798</v>
      </c>
      <c r="P33341">
        <f>M33341</f>
        <v>0.76481447218882104</v>
      </c>
    </row>
    <row r="33342" spans="1:16" x14ac:dyDescent="0.25">
      <c r="A33342" s="5" t="s">
        <v>425</v>
      </c>
      <c r="B33342" s="1">
        <v>337.36500000000001</v>
      </c>
      <c r="C33342" s="1">
        <v>22.30002</v>
      </c>
      <c r="D33342" s="1">
        <v>974.44399999999996</v>
      </c>
      <c r="E33342" s="1">
        <v>406.19150000000002</v>
      </c>
      <c r="F33342" s="1" t="s">
        <v>6</v>
      </c>
      <c r="G33342">
        <v>345.02</v>
      </c>
      <c r="H33342">
        <v>26.4</v>
      </c>
      <c r="I33342">
        <f t="shared" si="1560"/>
        <v>0.97781288041272973</v>
      </c>
      <c r="J33342">
        <f t="shared" si="1561"/>
        <v>0.84469772727272729</v>
      </c>
      <c r="L33342" s="7">
        <f>(ATANH(I33342^$U$2)^$U$5)</f>
        <v>0.68437733268353718</v>
      </c>
      <c r="M33342">
        <f t="shared" si="1562"/>
        <v>0.76531055304154316</v>
      </c>
      <c r="O33342" s="7">
        <f>(ATANH(J33342^$T$2)^$T$5)</f>
        <v>1.28140567618125</v>
      </c>
      <c r="P33342">
        <f>M33342</f>
        <v>0.76531055304154316</v>
      </c>
    </row>
    <row r="33343" spans="1:16" x14ac:dyDescent="0.25">
      <c r="A33343" s="5" t="s">
        <v>425</v>
      </c>
      <c r="B33343" s="1">
        <v>337.56760000000003</v>
      </c>
      <c r="C33343" s="1">
        <v>22.400020000000001</v>
      </c>
      <c r="D33343" s="1">
        <v>970.93790000000001</v>
      </c>
      <c r="E33343" s="1">
        <v>412.11169999999998</v>
      </c>
      <c r="F33343" s="1" t="s">
        <v>6</v>
      </c>
      <c r="G33343">
        <v>345.02</v>
      </c>
      <c r="H33343">
        <v>26.4</v>
      </c>
      <c r="I33343">
        <f t="shared" si="1560"/>
        <v>0.97840009274824657</v>
      </c>
      <c r="J33343">
        <f t="shared" si="1561"/>
        <v>0.84848560606060619</v>
      </c>
      <c r="L33343" s="7">
        <f>(ATANH(I33343^$U$2)^$U$5)</f>
        <v>0.6946972133205731</v>
      </c>
      <c r="M33343">
        <f t="shared" si="1562"/>
        <v>0.76582388594125406</v>
      </c>
      <c r="O33343" s="7">
        <f>(ATANH(J33343^$T$2)^$T$5)</f>
        <v>1.2975163774273808</v>
      </c>
      <c r="P33343">
        <f>M33343</f>
        <v>0.76582388594125406</v>
      </c>
    </row>
    <row r="33344" spans="1:16" x14ac:dyDescent="0.25">
      <c r="A33344" s="5" t="s">
        <v>425</v>
      </c>
      <c r="B33344" s="1">
        <v>337.76940000000002</v>
      </c>
      <c r="C33344" s="1">
        <v>22.500019999999999</v>
      </c>
      <c r="D33344" s="1">
        <v>967.38549999999998</v>
      </c>
      <c r="E33344" s="1">
        <v>418.35289999999998</v>
      </c>
      <c r="F33344" s="1" t="s">
        <v>6</v>
      </c>
      <c r="G33344">
        <v>345.02</v>
      </c>
      <c r="H33344">
        <v>26.4</v>
      </c>
      <c r="I33344">
        <f t="shared" si="1560"/>
        <v>0.97898498637760145</v>
      </c>
      <c r="J33344">
        <f t="shared" si="1561"/>
        <v>0.85227348484848486</v>
      </c>
      <c r="L33344" s="7">
        <f>(ATANH(I33344^$U$2)^$U$5)</f>
        <v>0.70522248084913963</v>
      </c>
      <c r="M33344">
        <f t="shared" si="1562"/>
        <v>0.76635546078278216</v>
      </c>
      <c r="O33344" s="7">
        <f>(ATANH(J33344^$T$2)^$T$5)</f>
        <v>1.3140301902181628</v>
      </c>
      <c r="P33344">
        <f>M33344</f>
        <v>0.76635546078278216</v>
      </c>
    </row>
    <row r="33345" spans="1:16" x14ac:dyDescent="0.25">
      <c r="A33345" s="5" t="s">
        <v>425</v>
      </c>
      <c r="B33345" s="1">
        <v>337.97030000000001</v>
      </c>
      <c r="C33345" s="1">
        <v>22.600020000000001</v>
      </c>
      <c r="D33345" s="1">
        <v>963.78470000000004</v>
      </c>
      <c r="E33345" s="1">
        <v>424.94229999999999</v>
      </c>
      <c r="F33345" s="1" t="s">
        <v>6</v>
      </c>
      <c r="G33345">
        <v>345.02</v>
      </c>
      <c r="H33345">
        <v>26.4</v>
      </c>
      <c r="I33345">
        <f t="shared" si="1560"/>
        <v>0.97956727146252398</v>
      </c>
      <c r="J33345">
        <f t="shared" si="1561"/>
        <v>0.85606136363636376</v>
      </c>
      <c r="L33345" s="7">
        <f>(ATANH(I33345^$U$2)^$U$5)</f>
        <v>0.71595705080066463</v>
      </c>
      <c r="M33345">
        <f t="shared" si="1562"/>
        <v>0.76690636331207185</v>
      </c>
      <c r="O33345" s="7">
        <f>(ATANH(J33345^$T$2)^$T$5)</f>
        <v>1.3309685032719185</v>
      </c>
      <c r="P33345">
        <f>M33345</f>
        <v>0.76690636331207185</v>
      </c>
    </row>
    <row r="33346" spans="1:16" x14ac:dyDescent="0.25">
      <c r="A33346" s="5" t="s">
        <v>425</v>
      </c>
      <c r="B33346" s="1">
        <v>338.1705</v>
      </c>
      <c r="C33346" s="1">
        <v>22.700019999999999</v>
      </c>
      <c r="D33346" s="1">
        <v>960.13300000000004</v>
      </c>
      <c r="E33346" s="1">
        <v>431.90980000000002</v>
      </c>
      <c r="F33346" s="1" t="s">
        <v>6</v>
      </c>
      <c r="G33346">
        <v>345.02</v>
      </c>
      <c r="H33346">
        <v>26.4</v>
      </c>
      <c r="I33346">
        <f t="shared" ref="I33346:I33409" si="1563">B33346/G33346</f>
        <v>0.98014752767955482</v>
      </c>
      <c r="J33346">
        <f t="shared" ref="J33346:J33409" si="1564">C33346/H33346</f>
        <v>0.85984924242424243</v>
      </c>
      <c r="L33346" s="7">
        <f>(ATANH(I33346^$U$2)^$U$5)</f>
        <v>0.72692167558218312</v>
      </c>
      <c r="M33346">
        <f t="shared" si="1562"/>
        <v>0.76747773454194301</v>
      </c>
      <c r="O33346" s="7">
        <f>(ATANH(J33346^$T$2)^$T$5)</f>
        <v>1.3483544373273757</v>
      </c>
      <c r="P33346">
        <f>M33346</f>
        <v>0.76747773454194301</v>
      </c>
    </row>
    <row r="33347" spans="1:16" x14ac:dyDescent="0.25">
      <c r="A33347" s="5" t="s">
        <v>425</v>
      </c>
      <c r="B33347" s="1">
        <v>338.3698</v>
      </c>
      <c r="C33347" s="1">
        <v>22.80002</v>
      </c>
      <c r="D33347" s="1">
        <v>956.428</v>
      </c>
      <c r="E33347" s="1">
        <v>439.28910000000002</v>
      </c>
      <c r="F33347" s="1" t="s">
        <v>6</v>
      </c>
      <c r="G33347">
        <v>345.02</v>
      </c>
      <c r="H33347">
        <v>26.4</v>
      </c>
      <c r="I33347">
        <f t="shared" si="1563"/>
        <v>0.98072517535215353</v>
      </c>
      <c r="J33347">
        <f t="shared" si="1564"/>
        <v>0.86363712121212122</v>
      </c>
      <c r="L33347" s="7">
        <f>(ATANH(I33347^$U$2)^$U$5)</f>
        <v>0.73811628483691871</v>
      </c>
      <c r="M33347">
        <f t="shared" si="1562"/>
        <v>0.76807083506527007</v>
      </c>
      <c r="O33347" s="7">
        <f>(ATANH(J33347^$T$2)^$T$5)</f>
        <v>1.3662130366446943</v>
      </c>
      <c r="P33347">
        <f>M33347</f>
        <v>0.76807083506527007</v>
      </c>
    </row>
    <row r="33348" spans="1:16" x14ac:dyDescent="0.25">
      <c r="A33348" s="5" t="s">
        <v>425</v>
      </c>
      <c r="B33348" s="1">
        <v>338.56819999999999</v>
      </c>
      <c r="C33348" s="1">
        <v>22.900020000000001</v>
      </c>
      <c r="D33348" s="1">
        <v>952.66669999999999</v>
      </c>
      <c r="E33348" s="1">
        <v>447.11779999999999</v>
      </c>
      <c r="F33348" s="1" t="s">
        <v>6</v>
      </c>
      <c r="G33348">
        <v>345.02</v>
      </c>
      <c r="H33348">
        <v>26.4</v>
      </c>
      <c r="I33348">
        <f t="shared" si="1563"/>
        <v>0.98130021448032001</v>
      </c>
      <c r="J33348">
        <f t="shared" si="1564"/>
        <v>0.86742500000000011</v>
      </c>
      <c r="L33348" s="7">
        <f>(ATANH(I33348^$U$2)^$U$5)</f>
        <v>0.74955224192016368</v>
      </c>
      <c r="M33348">
        <f t="shared" ref="M33348:M33411" si="1565">SQRT(LN(LN(E33348)^(1/$T$7)))</f>
        <v>0.76868702014879309</v>
      </c>
      <c r="O33348" s="7">
        <f>(ATANH(J33348^$T$2)^$T$5)</f>
        <v>1.3845714876699875</v>
      </c>
      <c r="P33348">
        <f>M33348</f>
        <v>0.76868702014879309</v>
      </c>
    </row>
    <row r="33349" spans="1:16" x14ac:dyDescent="0.25">
      <c r="A33349" s="5" t="s">
        <v>425</v>
      </c>
      <c r="B33349" s="1">
        <v>338.76589999999999</v>
      </c>
      <c r="C33349" s="1">
        <v>23.000019999999999</v>
      </c>
      <c r="D33349" s="1">
        <v>948.84640000000002</v>
      </c>
      <c r="E33349" s="1">
        <v>455.4384</v>
      </c>
      <c r="F33349" s="1" t="s">
        <v>6</v>
      </c>
      <c r="G33349">
        <v>345.02</v>
      </c>
      <c r="H33349">
        <v>26.4</v>
      </c>
      <c r="I33349">
        <f t="shared" si="1563"/>
        <v>0.9818732247405948</v>
      </c>
      <c r="J33349">
        <f t="shared" si="1564"/>
        <v>0.87121287878787879</v>
      </c>
      <c r="L33349" s="7">
        <f>(ATANH(I33349^$U$2)^$U$5)</f>
        <v>0.76125388355295953</v>
      </c>
      <c r="M33349">
        <f t="shared" si="1565"/>
        <v>0.76932778172924243</v>
      </c>
      <c r="O33349" s="7">
        <f>(ATANH(J33349^$T$2)^$T$5)</f>
        <v>1.4034593696155759</v>
      </c>
      <c r="P33349">
        <f>M33349</f>
        <v>0.76932778172924243</v>
      </c>
    </row>
    <row r="33350" spans="1:16" x14ac:dyDescent="0.25">
      <c r="A33350" s="5" t="s">
        <v>425</v>
      </c>
      <c r="B33350" s="1">
        <v>338.96280000000002</v>
      </c>
      <c r="C33350" s="1">
        <v>23.100020000000001</v>
      </c>
      <c r="D33350" s="1">
        <v>944.96370000000002</v>
      </c>
      <c r="E33350" s="1">
        <v>464.29860000000002</v>
      </c>
      <c r="F33350" s="1" t="s">
        <v>6</v>
      </c>
      <c r="G33350">
        <v>345.02</v>
      </c>
      <c r="H33350">
        <v>26.4</v>
      </c>
      <c r="I33350">
        <f t="shared" si="1563"/>
        <v>0.98244391629470762</v>
      </c>
      <c r="J33350">
        <f t="shared" si="1564"/>
        <v>0.87500075757575768</v>
      </c>
      <c r="L33350" s="7">
        <f>(ATANH(I33350^$U$2)^$U$5)</f>
        <v>0.77322947507590578</v>
      </c>
      <c r="M33350">
        <f t="shared" si="1565"/>
        <v>0.76999472739428931</v>
      </c>
      <c r="O33350" s="7">
        <f>(ATANH(J33350^$T$2)^$T$5)</f>
        <v>1.422908942706326</v>
      </c>
      <c r="P33350">
        <f>M33350</f>
        <v>0.76999472739428931</v>
      </c>
    </row>
    <row r="33351" spans="1:16" x14ac:dyDescent="0.25">
      <c r="A33351" s="5" t="s">
        <v>425</v>
      </c>
      <c r="B33351" s="1">
        <v>339.15879999999999</v>
      </c>
      <c r="C33351" s="1">
        <v>23.200019999999999</v>
      </c>
      <c r="D33351" s="1">
        <v>941.01520000000005</v>
      </c>
      <c r="E33351" s="1">
        <v>473.7525</v>
      </c>
      <c r="F33351" s="1" t="s">
        <v>6</v>
      </c>
      <c r="G33351">
        <v>345.02</v>
      </c>
      <c r="H33351">
        <v>26.4</v>
      </c>
      <c r="I33351">
        <f t="shared" si="1563"/>
        <v>0.98301199930438821</v>
      </c>
      <c r="J33351">
        <f t="shared" si="1564"/>
        <v>0.87878863636363636</v>
      </c>
      <c r="L33351" s="7">
        <f>(ATANH(I33351^$U$2)^$U$5)</f>
        <v>0.78548790525766077</v>
      </c>
      <c r="M33351">
        <f t="shared" si="1565"/>
        <v>0.77068962085408443</v>
      </c>
      <c r="O33351" s="7">
        <f>(ATANH(J33351^$T$2)^$T$5)</f>
        <v>1.4429554810874183</v>
      </c>
      <c r="P33351">
        <f>M33351</f>
        <v>0.77068962085408443</v>
      </c>
    </row>
    <row r="33352" spans="1:16" x14ac:dyDescent="0.25">
      <c r="A33352" s="5" t="s">
        <v>425</v>
      </c>
      <c r="B33352" s="1">
        <v>339.35399999999998</v>
      </c>
      <c r="C33352" s="1">
        <v>23.30002</v>
      </c>
      <c r="D33352" s="1">
        <v>936.99699999999996</v>
      </c>
      <c r="E33352" s="1">
        <v>483.86160000000001</v>
      </c>
      <c r="F33352" s="1" t="s">
        <v>6</v>
      </c>
      <c r="G33352">
        <v>345.02</v>
      </c>
      <c r="H33352">
        <v>26.4</v>
      </c>
      <c r="I33352">
        <f t="shared" si="1563"/>
        <v>0.98357776360790683</v>
      </c>
      <c r="J33352">
        <f t="shared" si="1564"/>
        <v>0.88257651515151525</v>
      </c>
      <c r="L33352" s="7">
        <f>(ATANH(I33352^$U$2)^$U$5)</f>
        <v>0.79805181243872358</v>
      </c>
      <c r="M33352">
        <f t="shared" si="1565"/>
        <v>0.7714143946923675</v>
      </c>
      <c r="O33352" s="7">
        <f>(ATANH(J33352^$T$2)^$T$5)</f>
        <v>1.4636376589516151</v>
      </c>
      <c r="P33352">
        <f>M33352</f>
        <v>0.7714143946923675</v>
      </c>
    </row>
    <row r="33353" spans="1:16" x14ac:dyDescent="0.25">
      <c r="A33353" s="5" t="s">
        <v>425</v>
      </c>
      <c r="B33353" s="1">
        <v>339.54840000000002</v>
      </c>
      <c r="C33353" s="1">
        <v>23.400020000000001</v>
      </c>
      <c r="D33353" s="1">
        <v>932.90520000000004</v>
      </c>
      <c r="E33353" s="1">
        <v>494.69580000000002</v>
      </c>
      <c r="F33353" s="1" t="s">
        <v>6</v>
      </c>
      <c r="G33353">
        <v>345.02</v>
      </c>
      <c r="H33353">
        <v>26.4</v>
      </c>
      <c r="I33353">
        <f t="shared" si="1563"/>
        <v>0.9841412092052636</v>
      </c>
      <c r="J33353">
        <f t="shared" si="1564"/>
        <v>0.88636439393939404</v>
      </c>
      <c r="L33353" s="7">
        <f>(ATANH(I33353^$U$2)^$U$5)</f>
        <v>0.8109394537265775</v>
      </c>
      <c r="M33353">
        <f t="shared" si="1565"/>
        <v>0.77217115135171666</v>
      </c>
      <c r="O33353" s="7">
        <f>(ATANH(J33353^$T$2)^$T$5)</f>
        <v>1.484998000418563</v>
      </c>
      <c r="P33353">
        <f>M33353</f>
        <v>0.77217115135171666</v>
      </c>
    </row>
    <row r="33354" spans="1:16" x14ac:dyDescent="0.25">
      <c r="A33354" s="5" t="s">
        <v>425</v>
      </c>
      <c r="B33354" s="1">
        <v>339.74200000000002</v>
      </c>
      <c r="C33354" s="1">
        <v>23.500019999999999</v>
      </c>
      <c r="D33354" s="1">
        <v>928.73519999999996</v>
      </c>
      <c r="E33354" s="1">
        <v>506.33569999999997</v>
      </c>
      <c r="F33354" s="1" t="s">
        <v>6</v>
      </c>
      <c r="G33354">
        <v>345.02</v>
      </c>
      <c r="H33354">
        <v>26.4</v>
      </c>
      <c r="I33354">
        <f t="shared" si="1563"/>
        <v>0.9847023360964583</v>
      </c>
      <c r="J33354">
        <f t="shared" si="1564"/>
        <v>0.89015227272727271</v>
      </c>
      <c r="L33354" s="7">
        <f>(ATANH(I33354^$U$2)^$U$5)</f>
        <v>0.82417091909040507</v>
      </c>
      <c r="M33354">
        <f t="shared" si="1565"/>
        <v>0.77296223931989105</v>
      </c>
      <c r="O33354" s="7">
        <f>(ATANH(J33354^$T$2)^$T$5)</f>
        <v>1.5070834062112419</v>
      </c>
      <c r="P33354">
        <f>M33354</f>
        <v>0.77296223931989105</v>
      </c>
    </row>
    <row r="33355" spans="1:16" x14ac:dyDescent="0.25">
      <c r="A33355" s="5" t="s">
        <v>425</v>
      </c>
      <c r="B33355" s="1">
        <v>339.9348</v>
      </c>
      <c r="C33355" s="1">
        <v>23.600020000000001</v>
      </c>
      <c r="D33355" s="1">
        <v>924.48199999999997</v>
      </c>
      <c r="E33355" s="1">
        <v>518.87350000000004</v>
      </c>
      <c r="F33355" s="1" t="s">
        <v>6</v>
      </c>
      <c r="G33355">
        <v>345.02</v>
      </c>
      <c r="H33355">
        <v>26.4</v>
      </c>
      <c r="I33355">
        <f t="shared" si="1563"/>
        <v>0.98526114428149092</v>
      </c>
      <c r="J33355">
        <f t="shared" si="1564"/>
        <v>0.8939401515151516</v>
      </c>
      <c r="L33355" s="7">
        <f>(ATANH(I33355^$U$2)^$U$5)</f>
        <v>0.83776838340029214</v>
      </c>
      <c r="M33355">
        <f t="shared" si="1565"/>
        <v>0.77379021114099356</v>
      </c>
      <c r="O33355" s="7">
        <f>(ATANH(J33355^$T$2)^$T$5)</f>
        <v>1.5299457733958626</v>
      </c>
      <c r="P33355">
        <f>M33355</f>
        <v>0.77379021114099356</v>
      </c>
    </row>
    <row r="33356" spans="1:16" x14ac:dyDescent="0.25">
      <c r="A33356" s="5" t="s">
        <v>425</v>
      </c>
      <c r="B33356" s="1">
        <v>340.12689999999998</v>
      </c>
      <c r="C33356" s="1">
        <v>23.700019999999999</v>
      </c>
      <c r="D33356" s="1">
        <v>920.14030000000002</v>
      </c>
      <c r="E33356" s="1">
        <v>532.41629999999998</v>
      </c>
      <c r="F33356" s="1" t="s">
        <v>6</v>
      </c>
      <c r="G33356">
        <v>345.02</v>
      </c>
      <c r="H33356">
        <v>26.4</v>
      </c>
      <c r="I33356">
        <f t="shared" si="1563"/>
        <v>0.98581792359863196</v>
      </c>
      <c r="J33356">
        <f t="shared" si="1564"/>
        <v>0.89772803030303028</v>
      </c>
      <c r="L33356" s="7">
        <f>(ATANH(I33356^$U$2)^$U$5)</f>
        <v>0.85176381074940888</v>
      </c>
      <c r="M33356">
        <f t="shared" si="1565"/>
        <v>0.77465792160498903</v>
      </c>
      <c r="O33356" s="7">
        <f>(ATANH(J33356^$T$2)^$T$5)</f>
        <v>1.553642728614425</v>
      </c>
      <c r="P33356">
        <f>M33356</f>
        <v>0.77465792160498903</v>
      </c>
    </row>
    <row r="33357" spans="1:16" x14ac:dyDescent="0.25">
      <c r="A33357" s="5" t="s">
        <v>425</v>
      </c>
      <c r="B33357" s="1">
        <v>340.31810000000002</v>
      </c>
      <c r="C33357" s="1">
        <v>23.80002</v>
      </c>
      <c r="D33357" s="1">
        <v>915.70410000000004</v>
      </c>
      <c r="E33357" s="1">
        <v>547.08820000000003</v>
      </c>
      <c r="F33357" s="1" t="s">
        <v>6</v>
      </c>
      <c r="G33357">
        <v>345.02</v>
      </c>
      <c r="H33357">
        <v>26.4</v>
      </c>
      <c r="I33357">
        <f t="shared" si="1563"/>
        <v>0.98637209437134088</v>
      </c>
      <c r="J33357">
        <f t="shared" si="1564"/>
        <v>0.90151590909090917</v>
      </c>
      <c r="L33357" s="7">
        <f>(ATANH(I33357^$U$2)^$U$5)</f>
        <v>0.86616993541713461</v>
      </c>
      <c r="M33357">
        <f t="shared" si="1565"/>
        <v>0.77556851290804363</v>
      </c>
      <c r="O33357" s="7">
        <f>(ATANH(J33357^$T$2)^$T$5)</f>
        <v>1.5782385006650033</v>
      </c>
      <c r="P33357">
        <f>M33357</f>
        <v>0.77556851290804363</v>
      </c>
    </row>
    <row r="33358" spans="1:16" x14ac:dyDescent="0.25">
      <c r="A33358" s="5" t="s">
        <v>425</v>
      </c>
      <c r="B33358" s="1">
        <v>340.50850000000003</v>
      </c>
      <c r="C33358" s="1">
        <v>23.900020000000001</v>
      </c>
      <c r="D33358" s="1">
        <v>911.16690000000006</v>
      </c>
      <c r="E33358" s="1">
        <v>563.03470000000004</v>
      </c>
      <c r="F33358" s="1" t="s">
        <v>6</v>
      </c>
      <c r="G33358">
        <v>345.02</v>
      </c>
      <c r="H33358">
        <v>26.4</v>
      </c>
      <c r="I33358">
        <f t="shared" si="1563"/>
        <v>0.98692394643788783</v>
      </c>
      <c r="J33358">
        <f t="shared" si="1564"/>
        <v>0.90530378787878796</v>
      </c>
      <c r="L33358" s="7">
        <f>(ATANH(I33358^$U$2)^$U$5)</f>
        <v>0.88102437125557076</v>
      </c>
      <c r="M33358">
        <f t="shared" si="1565"/>
        <v>0.77652550966047795</v>
      </c>
      <c r="O33358" s="7">
        <f>(ATANH(J33358^$T$2)^$T$5)</f>
        <v>1.6038049654213899</v>
      </c>
      <c r="P33358">
        <f>M33358</f>
        <v>0.77652550966047795</v>
      </c>
    </row>
    <row r="33359" spans="1:16" x14ac:dyDescent="0.25">
      <c r="A33359" s="5" t="s">
        <v>425</v>
      </c>
      <c r="B33359" s="1">
        <v>340.69810000000001</v>
      </c>
      <c r="C33359" s="1">
        <v>24.000019999999999</v>
      </c>
      <c r="D33359" s="1">
        <v>906.52120000000002</v>
      </c>
      <c r="E33359" s="1">
        <v>580.42650000000003</v>
      </c>
      <c r="F33359" s="1" t="s">
        <v>6</v>
      </c>
      <c r="G33359">
        <v>345.02</v>
      </c>
      <c r="H33359">
        <v>26.4</v>
      </c>
      <c r="I33359">
        <f t="shared" si="1563"/>
        <v>0.9874734797982726</v>
      </c>
      <c r="J33359">
        <f t="shared" si="1564"/>
        <v>0.90909166666666674</v>
      </c>
      <c r="L33359" s="7">
        <f>(ATANH(I33359^$U$2)^$U$5)</f>
        <v>0.89636122440052179</v>
      </c>
      <c r="M33359">
        <f t="shared" si="1565"/>
        <v>0.77753282545781088</v>
      </c>
      <c r="O33359" s="7">
        <f>(ATANH(J33359^$T$2)^$T$5)</f>
        <v>1.6304229055626314</v>
      </c>
      <c r="P33359">
        <f>M33359</f>
        <v>0.77753282545781088</v>
      </c>
    </row>
    <row r="33360" spans="1:16" x14ac:dyDescent="0.25">
      <c r="A33360" s="5" t="s">
        <v>425</v>
      </c>
      <c r="B33360" s="1">
        <v>340.887</v>
      </c>
      <c r="C33360" s="1">
        <v>24.100020000000001</v>
      </c>
      <c r="D33360" s="1">
        <v>901.75900000000001</v>
      </c>
      <c r="E33360" s="1">
        <v>599.46600000000001</v>
      </c>
      <c r="F33360" s="1" t="s">
        <v>6</v>
      </c>
      <c r="G33360">
        <v>345.02</v>
      </c>
      <c r="H33360">
        <v>26.4</v>
      </c>
      <c r="I33360">
        <f t="shared" si="1563"/>
        <v>0.98802098429076579</v>
      </c>
      <c r="J33360">
        <f t="shared" si="1564"/>
        <v>0.91287954545454553</v>
      </c>
      <c r="L33360" s="7">
        <f>(ATANH(I33360^$U$2)^$U$5)</f>
        <v>0.91222743251574223</v>
      </c>
      <c r="M33360">
        <f t="shared" si="1565"/>
        <v>0.77859487009936534</v>
      </c>
      <c r="O33360" s="7">
        <f>(ATANH(J33360^$T$2)^$T$5)</f>
        <v>1.6581835403053355</v>
      </c>
      <c r="P33360">
        <f>M33360</f>
        <v>0.77859487009936534</v>
      </c>
    </row>
    <row r="33361" spans="1:16" x14ac:dyDescent="0.25">
      <c r="A33361" s="5" t="s">
        <v>425</v>
      </c>
      <c r="B33361" s="1">
        <v>341.07499999999999</v>
      </c>
      <c r="C33361" s="1">
        <v>24.200019999999999</v>
      </c>
      <c r="D33361" s="1">
        <v>896.87109999999996</v>
      </c>
      <c r="E33361" s="1">
        <v>620.39440000000002</v>
      </c>
      <c r="F33361" s="1" t="s">
        <v>6</v>
      </c>
      <c r="G33361">
        <v>345.02</v>
      </c>
      <c r="H33361">
        <v>26.4</v>
      </c>
      <c r="I33361">
        <f t="shared" si="1563"/>
        <v>0.98856588023882674</v>
      </c>
      <c r="J33361">
        <f t="shared" si="1564"/>
        <v>0.9166674242424242</v>
      </c>
      <c r="L33361" s="7">
        <f>(ATANH(I33361^$U$2)^$U$5)</f>
        <v>0.92864960677296926</v>
      </c>
      <c r="M33361">
        <f t="shared" si="1565"/>
        <v>0.77971660674504895</v>
      </c>
      <c r="O33361" s="7">
        <f>(ATANH(J33361^$T$2)^$T$5)</f>
        <v>1.6871903976015432</v>
      </c>
      <c r="P33361">
        <f>M33361</f>
        <v>0.77971660674504895</v>
      </c>
    </row>
    <row r="33362" spans="1:16" x14ac:dyDescent="0.25">
      <c r="A33362" s="5" t="s">
        <v>425</v>
      </c>
      <c r="B33362" s="1">
        <v>341.26229999999998</v>
      </c>
      <c r="C33362" s="1">
        <v>24.30002</v>
      </c>
      <c r="D33362" s="1">
        <v>891.84730000000002</v>
      </c>
      <c r="E33362" s="1">
        <v>643.50120000000004</v>
      </c>
      <c r="F33362" s="1" t="s">
        <v>6</v>
      </c>
      <c r="G33362">
        <v>345.02</v>
      </c>
      <c r="H33362">
        <v>26.4</v>
      </c>
      <c r="I33362">
        <f t="shared" si="1563"/>
        <v>0.98910874731899601</v>
      </c>
      <c r="J33362">
        <f t="shared" si="1564"/>
        <v>0.9204553030303031</v>
      </c>
      <c r="L33362" s="7">
        <f>(ATANH(I33362^$U$2)^$U$5)</f>
        <v>0.94569459682357204</v>
      </c>
      <c r="M33362">
        <f t="shared" si="1565"/>
        <v>0.78090364044381733</v>
      </c>
      <c r="O33362" s="7">
        <f>(ATANH(J33362^$T$2)^$T$5)</f>
        <v>1.7175616249955667</v>
      </c>
      <c r="P33362">
        <f>M33362</f>
        <v>0.78090364044381733</v>
      </c>
    </row>
    <row r="33363" spans="1:16" x14ac:dyDescent="0.25">
      <c r="A33363" s="5" t="s">
        <v>425</v>
      </c>
      <c r="B33363" s="1">
        <v>341.44880000000001</v>
      </c>
      <c r="C33363" s="1">
        <v>24.400020000000001</v>
      </c>
      <c r="D33363" s="1">
        <v>886.67579999999998</v>
      </c>
      <c r="E33363" s="1">
        <v>669.13739999999996</v>
      </c>
      <c r="F33363" s="1" t="s">
        <v>6</v>
      </c>
      <c r="G33363">
        <v>345.02</v>
      </c>
      <c r="H33363">
        <v>26.4</v>
      </c>
      <c r="I33363">
        <f t="shared" si="1563"/>
        <v>0.98964929569300342</v>
      </c>
      <c r="J33363">
        <f t="shared" si="1564"/>
        <v>0.92424318181818188</v>
      </c>
      <c r="L33363" s="7">
        <f>(ATANH(I33363^$U$2)^$U$5)</f>
        <v>0.96341031581211534</v>
      </c>
      <c r="M33363">
        <f t="shared" si="1565"/>
        <v>0.78216236416262652</v>
      </c>
      <c r="O33363" s="7">
        <f>(ATANH(J33363^$T$2)^$T$5)</f>
        <v>1.7494328683758047</v>
      </c>
      <c r="P33363">
        <f>M33363</f>
        <v>0.78216236416262652</v>
      </c>
    </row>
    <row r="33364" spans="1:16" x14ac:dyDescent="0.25">
      <c r="A33364" s="5" t="s">
        <v>425</v>
      </c>
      <c r="B33364" s="1">
        <v>341.6345</v>
      </c>
      <c r="C33364" s="1">
        <v>24.500019999999999</v>
      </c>
      <c r="D33364" s="1">
        <v>881.34360000000004</v>
      </c>
      <c r="E33364" s="1">
        <v>697.73170000000005</v>
      </c>
      <c r="F33364" s="1" t="s">
        <v>6</v>
      </c>
      <c r="G33364">
        <v>345.02</v>
      </c>
      <c r="H33364">
        <v>26.4</v>
      </c>
      <c r="I33364">
        <f t="shared" si="1563"/>
        <v>0.99018752536084875</v>
      </c>
      <c r="J33364">
        <f t="shared" si="1564"/>
        <v>0.92803106060606066</v>
      </c>
      <c r="L33364" s="7">
        <f>(ATANH(I33364^$U$2)^$U$5)</f>
        <v>0.98186173573832702</v>
      </c>
      <c r="M33364">
        <f t="shared" si="1565"/>
        <v>0.78350007343891748</v>
      </c>
      <c r="O33364" s="7">
        <f>(ATANH(J33364^$T$2)^$T$5)</f>
        <v>1.7829608945333513</v>
      </c>
      <c r="P33364">
        <f>M33364</f>
        <v>0.78350007343891748</v>
      </c>
    </row>
    <row r="33365" spans="1:16" x14ac:dyDescent="0.25">
      <c r="A33365" s="5" t="s">
        <v>425</v>
      </c>
      <c r="B33365" s="1">
        <v>341.81939999999997</v>
      </c>
      <c r="C33365" s="1">
        <v>24.600020000000001</v>
      </c>
      <c r="D33365" s="1">
        <v>875.83540000000005</v>
      </c>
      <c r="E33365" s="1">
        <v>729.81349999999998</v>
      </c>
      <c r="F33365" s="1" t="s">
        <v>6</v>
      </c>
      <c r="G33365">
        <v>345.02</v>
      </c>
      <c r="H33365">
        <v>26.4</v>
      </c>
      <c r="I33365">
        <f t="shared" si="1563"/>
        <v>0.99072343632253201</v>
      </c>
      <c r="J33365">
        <f t="shared" si="1564"/>
        <v>0.93181893939393945</v>
      </c>
      <c r="L33365" s="7">
        <f>(ATANH(I33365^$U$2)^$U$5)</f>
        <v>1.0011241244752878</v>
      </c>
      <c r="M33365">
        <f t="shared" si="1565"/>
        <v>0.78492516940923474</v>
      </c>
      <c r="O33365" s="7">
        <f>(ATANH(J33365^$T$2)^$T$5)</f>
        <v>1.8183282004174539</v>
      </c>
      <c r="P33365">
        <f>M33365</f>
        <v>0.78492516940923474</v>
      </c>
    </row>
    <row r="33366" spans="1:16" x14ac:dyDescent="0.25">
      <c r="A33366" s="5" t="s">
        <v>425</v>
      </c>
      <c r="B33366" s="1">
        <v>342.00360000000001</v>
      </c>
      <c r="C33366" s="1">
        <v>24.700019999999999</v>
      </c>
      <c r="D33366" s="1">
        <v>870.13379999999995</v>
      </c>
      <c r="E33366" s="1">
        <v>766.04359999999997</v>
      </c>
      <c r="F33366" s="1" t="s">
        <v>6</v>
      </c>
      <c r="G33366">
        <v>345.02</v>
      </c>
      <c r="H33366">
        <v>26.4</v>
      </c>
      <c r="I33366">
        <f t="shared" si="1563"/>
        <v>0.99125731841632381</v>
      </c>
      <c r="J33366">
        <f t="shared" si="1564"/>
        <v>0.93560681818181812</v>
      </c>
      <c r="L33366" s="7">
        <f>(ATANH(I33366^$U$2)^$U$5)</f>
        <v>1.021296589245497</v>
      </c>
      <c r="M33366">
        <f t="shared" si="1565"/>
        <v>0.78644738205085873</v>
      </c>
      <c r="O33366" s="7">
        <f>(ATANH(J33366^$T$2)^$T$5)</f>
        <v>1.8557489497609536</v>
      </c>
      <c r="P33366">
        <f>M33366</f>
        <v>0.78644738205085873</v>
      </c>
    </row>
    <row r="33367" spans="1:16" x14ac:dyDescent="0.25">
      <c r="A33367" s="5" t="s">
        <v>425</v>
      </c>
      <c r="B33367" s="1">
        <v>342.18700000000001</v>
      </c>
      <c r="C33367" s="1">
        <v>24.80002</v>
      </c>
      <c r="D33367" s="1">
        <v>864.21860000000004</v>
      </c>
      <c r="E33367" s="1">
        <v>807.25670000000002</v>
      </c>
      <c r="F33367" s="1" t="s">
        <v>6</v>
      </c>
      <c r="G33367">
        <v>345.02</v>
      </c>
      <c r="H33367">
        <v>26.4</v>
      </c>
      <c r="I33367">
        <f t="shared" si="1563"/>
        <v>0.99178888180395353</v>
      </c>
      <c r="J33367">
        <f t="shared" si="1564"/>
        <v>0.93939469696969702</v>
      </c>
      <c r="L33367" s="7">
        <f>(ATANH(I33367^$U$2)^$U$5)</f>
        <v>1.0424726139388414</v>
      </c>
      <c r="M33367">
        <f t="shared" si="1565"/>
        <v>0.78807805426274158</v>
      </c>
      <c r="O33367" s="7">
        <f>(ATANH(J33367^$T$2)^$T$5)</f>
        <v>1.8954767232413892</v>
      </c>
      <c r="P33367">
        <f>M33367</f>
        <v>0.78807805426274158</v>
      </c>
    </row>
    <row r="33368" spans="1:16" x14ac:dyDescent="0.25">
      <c r="A33368" s="5" t="s">
        <v>425</v>
      </c>
      <c r="B33368" s="1">
        <v>342.36959999999999</v>
      </c>
      <c r="C33368" s="1">
        <v>24.900020000000001</v>
      </c>
      <c r="D33368" s="1">
        <v>858.06600000000003</v>
      </c>
      <c r="E33368" s="1">
        <v>854.52210000000002</v>
      </c>
      <c r="F33368" s="1" t="s">
        <v>6</v>
      </c>
      <c r="G33368">
        <v>345.02</v>
      </c>
      <c r="H33368">
        <v>26.4</v>
      </c>
      <c r="I33368">
        <f t="shared" si="1563"/>
        <v>0.99231812648542117</v>
      </c>
      <c r="J33368">
        <f t="shared" si="1564"/>
        <v>0.94318257575757591</v>
      </c>
      <c r="L33368" s="7">
        <f>(ATANH(I33368^$U$2)^$U$5)</f>
        <v>1.0647754375247342</v>
      </c>
      <c r="M33368">
        <f t="shared" si="1565"/>
        <v>0.78983053724407926</v>
      </c>
      <c r="O33368" s="7">
        <f>(ATANH(J33368^$T$2)^$T$5)</f>
        <v>1.9378147894253503</v>
      </c>
      <c r="P33368">
        <f>M33368</f>
        <v>0.78983053724407926</v>
      </c>
    </row>
    <row r="33369" spans="1:16" x14ac:dyDescent="0.25">
      <c r="A33369" s="5" t="s">
        <v>425</v>
      </c>
      <c r="B33369" s="1">
        <v>342.5514</v>
      </c>
      <c r="C33369" s="1">
        <v>25.000019999999999</v>
      </c>
      <c r="D33369" s="1">
        <v>851.64790000000005</v>
      </c>
      <c r="E33369" s="1">
        <v>909.23059999999998</v>
      </c>
      <c r="F33369" s="1" t="s">
        <v>6</v>
      </c>
      <c r="G33369">
        <v>345.02</v>
      </c>
      <c r="H33369">
        <v>26.4</v>
      </c>
      <c r="I33369">
        <f t="shared" si="1563"/>
        <v>0.99284505246072696</v>
      </c>
      <c r="J33369">
        <f t="shared" si="1564"/>
        <v>0.94697045454545459</v>
      </c>
      <c r="L33369" s="7">
        <f>(ATANH(I33369^$U$2)^$U$5)</f>
        <v>1.0883531822472976</v>
      </c>
      <c r="M33369">
        <f t="shared" si="1565"/>
        <v>0.79172068682476848</v>
      </c>
      <c r="O33369" s="7">
        <f>(ATANH(J33369^$T$2)^$T$5)</f>
        <v>1.983129947650238</v>
      </c>
      <c r="P33369">
        <f>M33369</f>
        <v>0.79172068682476848</v>
      </c>
    </row>
    <row r="33370" spans="1:16" x14ac:dyDescent="0.25">
      <c r="A33370" s="5" t="s">
        <v>425</v>
      </c>
      <c r="B33370" s="1">
        <v>342.73239999999998</v>
      </c>
      <c r="C33370" s="1">
        <v>25.100020000000001</v>
      </c>
      <c r="D33370" s="1">
        <v>844.93089999999995</v>
      </c>
      <c r="E33370" s="1">
        <v>973.22239999999999</v>
      </c>
      <c r="F33370" s="1" t="s">
        <v>6</v>
      </c>
      <c r="G33370">
        <v>345.02</v>
      </c>
      <c r="H33370">
        <v>26.4</v>
      </c>
      <c r="I33370">
        <f t="shared" si="1563"/>
        <v>0.99336965972987079</v>
      </c>
      <c r="J33370">
        <f t="shared" si="1564"/>
        <v>0.95075833333333337</v>
      </c>
      <c r="L33370" s="7">
        <f>(ATANH(I33370^$U$2)^$U$5)</f>
        <v>1.1133860823538004</v>
      </c>
      <c r="M33370">
        <f t="shared" si="1565"/>
        <v>0.793767522738272</v>
      </c>
      <c r="O33370" s="7">
        <f>(ATANH(J33370^$T$2)^$T$5)</f>
        <v>2.0318715432041521</v>
      </c>
      <c r="P33370">
        <f>M33370</f>
        <v>0.793767522738272</v>
      </c>
    </row>
    <row r="33371" spans="1:16" x14ac:dyDescent="0.25">
      <c r="A33371" s="5" t="s">
        <v>425</v>
      </c>
      <c r="B33371" s="1">
        <v>342.91269999999997</v>
      </c>
      <c r="C33371" s="1">
        <v>25.200019999999999</v>
      </c>
      <c r="D33371" s="1">
        <v>837.87450000000001</v>
      </c>
      <c r="E33371" s="1">
        <v>1048.982</v>
      </c>
      <c r="F33371" s="1" t="s">
        <v>6</v>
      </c>
      <c r="G33371">
        <v>345.02</v>
      </c>
      <c r="H33371">
        <v>26.4</v>
      </c>
      <c r="I33371">
        <f t="shared" si="1563"/>
        <v>0.99389223813112282</v>
      </c>
      <c r="J33371">
        <f t="shared" si="1564"/>
        <v>0.95454621212121216</v>
      </c>
      <c r="L33371" s="7">
        <f>(ATANH(I33371^$U$2)^$U$5)</f>
        <v>1.1401119308445697</v>
      </c>
      <c r="M33371">
        <f t="shared" si="1565"/>
        <v>0.7959941725638251</v>
      </c>
      <c r="O33371" s="7">
        <f>(ATANH(J33371^$T$2)^$T$5)</f>
        <v>2.0845981586373283</v>
      </c>
      <c r="P33371">
        <f>M33371</f>
        <v>0.7959941725638251</v>
      </c>
    </row>
    <row r="33372" spans="1:16" x14ac:dyDescent="0.25">
      <c r="A33372" s="5" t="s">
        <v>425</v>
      </c>
      <c r="B33372" s="1">
        <v>343.09219999999999</v>
      </c>
      <c r="C33372" s="1">
        <v>25.30002</v>
      </c>
      <c r="D33372" s="1">
        <v>830.42880000000002</v>
      </c>
      <c r="E33372" s="1">
        <v>1139.9390000000001</v>
      </c>
      <c r="F33372" s="1" t="s">
        <v>6</v>
      </c>
      <c r="G33372">
        <v>345.02</v>
      </c>
      <c r="H33372">
        <v>26.4</v>
      </c>
      <c r="I33372">
        <f t="shared" si="1563"/>
        <v>0.99441249782621299</v>
      </c>
      <c r="J33372">
        <f t="shared" si="1564"/>
        <v>0.95833409090909094</v>
      </c>
      <c r="L33372" s="7">
        <f>(ATANH(I33372^$U$2)^$U$5)</f>
        <v>1.1687968622967848</v>
      </c>
      <c r="M33372">
        <f t="shared" si="1565"/>
        <v>0.79842910298525949</v>
      </c>
      <c r="O33372" s="7">
        <f>(ATANH(J33372^$T$2)^$T$5)</f>
        <v>2.1420160223784226</v>
      </c>
      <c r="P33372">
        <f>M33372</f>
        <v>0.79842910298525949</v>
      </c>
    </row>
    <row r="33373" spans="1:16" x14ac:dyDescent="0.25">
      <c r="A33373" s="5" t="s">
        <v>425</v>
      </c>
      <c r="B33373" s="1">
        <v>343.27100000000002</v>
      </c>
      <c r="C33373" s="1">
        <v>25.400020000000001</v>
      </c>
      <c r="D33373" s="1">
        <v>822.53189999999995</v>
      </c>
      <c r="E33373" s="1">
        <v>1250.9590000000001</v>
      </c>
      <c r="F33373" s="1" t="s">
        <v>6</v>
      </c>
      <c r="G33373">
        <v>345.02</v>
      </c>
      <c r="H33373">
        <v>26.4</v>
      </c>
      <c r="I33373">
        <f t="shared" si="1563"/>
        <v>0.99493072865341148</v>
      </c>
      <c r="J33373">
        <f t="shared" si="1564"/>
        <v>0.96212196969696984</v>
      </c>
      <c r="L33373" s="7">
        <f>(ATANH(I33373^$U$2)^$U$5)</f>
        <v>1.1998164248851122</v>
      </c>
      <c r="M33373">
        <f t="shared" si="1565"/>
        <v>0.80110804151896742</v>
      </c>
      <c r="O33373" s="7">
        <f>(ATANH(J33373^$T$2)^$T$5)</f>
        <v>2.2050358954247291</v>
      </c>
      <c r="P33373">
        <f>M33373</f>
        <v>0.80110804151896742</v>
      </c>
    </row>
    <row r="33374" spans="1:16" x14ac:dyDescent="0.25">
      <c r="A33374" s="5" t="s">
        <v>425</v>
      </c>
      <c r="B33374" s="1">
        <v>343.44889999999998</v>
      </c>
      <c r="C33374" s="1">
        <v>25.500019999999999</v>
      </c>
      <c r="D33374" s="1">
        <v>814.10519999999997</v>
      </c>
      <c r="E33374" s="1">
        <v>1389.163</v>
      </c>
      <c r="F33374" s="1" t="s">
        <v>6</v>
      </c>
      <c r="G33374">
        <v>345.02</v>
      </c>
      <c r="H33374">
        <v>26.4</v>
      </c>
      <c r="I33374">
        <f t="shared" si="1563"/>
        <v>0.99544635093617762</v>
      </c>
      <c r="J33374">
        <f t="shared" si="1564"/>
        <v>0.96590984848484851</v>
      </c>
      <c r="L33374" s="7">
        <f>(ATANH(I33374^$U$2)^$U$5)</f>
        <v>1.2336037411073002</v>
      </c>
      <c r="M33374">
        <f t="shared" si="1565"/>
        <v>0.80407667566001972</v>
      </c>
      <c r="O33374" s="7">
        <f>(ATANH(J33374^$T$2)^$T$5)</f>
        <v>2.2748602304764174</v>
      </c>
      <c r="P33374">
        <f>M33374</f>
        <v>0.80407667566001972</v>
      </c>
    </row>
    <row r="33375" spans="1:16" x14ac:dyDescent="0.25">
      <c r="A33375" s="5" t="s">
        <v>425</v>
      </c>
      <c r="B33375" s="1">
        <v>343.62610000000001</v>
      </c>
      <c r="C33375" s="1">
        <v>25.600020000000001</v>
      </c>
      <c r="D33375" s="1">
        <v>805.04639999999995</v>
      </c>
      <c r="E33375" s="1">
        <v>1565.3720000000001</v>
      </c>
      <c r="F33375" s="1" t="s">
        <v>6</v>
      </c>
      <c r="G33375">
        <v>345.02</v>
      </c>
      <c r="H33375">
        <v>26.4</v>
      </c>
      <c r="I33375">
        <f t="shared" si="1563"/>
        <v>0.99595994435105217</v>
      </c>
      <c r="J33375">
        <f t="shared" si="1564"/>
        <v>0.96969772727272741</v>
      </c>
      <c r="L33375" s="7">
        <f>(ATANH(I33375^$U$2)^$U$5)</f>
        <v>1.27082628180277</v>
      </c>
      <c r="M33375">
        <f t="shared" si="1565"/>
        <v>0.80739483435933801</v>
      </c>
      <c r="O33375" s="7">
        <f>(ATANH(J33375^$T$2)^$T$5)</f>
        <v>2.3531222248785646</v>
      </c>
      <c r="P33375">
        <f>M33375</f>
        <v>0.80739483435933801</v>
      </c>
    </row>
    <row r="33376" spans="1:16" x14ac:dyDescent="0.25">
      <c r="A33376" s="5" t="s">
        <v>425</v>
      </c>
      <c r="B33376" s="1">
        <v>343.80259999999998</v>
      </c>
      <c r="C33376" s="1">
        <v>25.700019999999999</v>
      </c>
      <c r="D33376" s="1">
        <v>795.21900000000005</v>
      </c>
      <c r="E33376" s="1">
        <v>1796.818</v>
      </c>
      <c r="F33376" s="1" t="s">
        <v>6</v>
      </c>
      <c r="G33376">
        <v>345.02</v>
      </c>
      <c r="H33376">
        <v>26.4</v>
      </c>
      <c r="I33376">
        <f t="shared" si="1563"/>
        <v>0.99647150889803493</v>
      </c>
      <c r="J33376">
        <f t="shared" si="1564"/>
        <v>0.97348560606060608</v>
      </c>
      <c r="L33376" s="7">
        <f>(ATANH(I33376^$U$2)^$U$5)</f>
        <v>1.3123667320102157</v>
      </c>
      <c r="M33376">
        <f t="shared" si="1565"/>
        <v>0.81114342757865288</v>
      </c>
      <c r="O33376" s="7">
        <f>(ATANH(J33376^$T$2)^$T$5)</f>
        <v>2.4421188415353363</v>
      </c>
      <c r="P33376">
        <f>M33376</f>
        <v>0.81114342757865288</v>
      </c>
    </row>
    <row r="33377" spans="1:16" x14ac:dyDescent="0.25">
      <c r="A33377" s="5" t="s">
        <v>425</v>
      </c>
      <c r="B33377" s="1">
        <v>343.97820000000002</v>
      </c>
      <c r="C33377" s="1">
        <v>25.80002</v>
      </c>
      <c r="D33377" s="1">
        <v>784.43430000000001</v>
      </c>
      <c r="E33377" s="1">
        <v>2112.585</v>
      </c>
      <c r="F33377" s="1" t="s">
        <v>6</v>
      </c>
      <c r="G33377">
        <v>345.02</v>
      </c>
      <c r="H33377">
        <v>26.4</v>
      </c>
      <c r="I33377">
        <f t="shared" si="1563"/>
        <v>0.99698046490058556</v>
      </c>
      <c r="J33377">
        <f t="shared" si="1564"/>
        <v>0.97727348484848486</v>
      </c>
      <c r="L33377" s="7">
        <f>(ATANH(I33377^$U$2)^$U$5)</f>
        <v>1.3594496462918748</v>
      </c>
      <c r="M33377">
        <f t="shared" si="1565"/>
        <v>0.81543610542823808</v>
      </c>
      <c r="O33377" s="7">
        <f>(ATANH(J33377^$T$2)^$T$5)</f>
        <v>2.54522591100715</v>
      </c>
      <c r="P33377">
        <f>M33377</f>
        <v>0.81543610542823808</v>
      </c>
    </row>
    <row r="33378" spans="1:16" x14ac:dyDescent="0.25">
      <c r="A33378" s="5" t="s">
        <v>425</v>
      </c>
      <c r="B33378" s="1">
        <v>344.15309999999999</v>
      </c>
      <c r="C33378" s="1">
        <v>25.900020000000001</v>
      </c>
      <c r="D33378" s="1">
        <v>772.41970000000003</v>
      </c>
      <c r="E33378" s="1">
        <v>2565.65</v>
      </c>
      <c r="F33378" s="1" t="s">
        <v>6</v>
      </c>
      <c r="G33378">
        <v>345.02</v>
      </c>
      <c r="H33378">
        <v>26.4</v>
      </c>
      <c r="I33378">
        <f t="shared" si="1563"/>
        <v>0.99748739203524439</v>
      </c>
      <c r="J33378">
        <f t="shared" si="1564"/>
        <v>0.98106136363636376</v>
      </c>
      <c r="L33378" s="7">
        <f>(ATANH(I33378^$U$2)^$U$5)</f>
        <v>1.4140808478566036</v>
      </c>
      <c r="M33378">
        <f t="shared" si="1565"/>
        <v>0.82044111014209409</v>
      </c>
      <c r="O33378" s="7">
        <f>(ATANH(J33378^$T$2)^$T$5)</f>
        <v>2.6676978068899726</v>
      </c>
      <c r="P33378">
        <f>M33378</f>
        <v>0.82044111014209409</v>
      </c>
    </row>
    <row r="33379" spans="1:16" x14ac:dyDescent="0.25">
      <c r="A33379" s="5" t="s">
        <v>425</v>
      </c>
      <c r="B33379" s="1">
        <v>344.32729999999998</v>
      </c>
      <c r="C33379" s="1">
        <v>26.000019999999999</v>
      </c>
      <c r="D33379" s="1">
        <v>758.7577</v>
      </c>
      <c r="E33379" s="1">
        <v>3263.0439999999999</v>
      </c>
      <c r="F33379" s="1" t="s">
        <v>6</v>
      </c>
      <c r="G33379">
        <v>345.02</v>
      </c>
      <c r="H33379">
        <v>26.4</v>
      </c>
      <c r="I33379">
        <f t="shared" si="1563"/>
        <v>0.99799229030201142</v>
      </c>
      <c r="J33379">
        <f t="shared" si="1564"/>
        <v>0.98484924242424243</v>
      </c>
      <c r="L33379" s="7">
        <f>(ATANH(I33379^$U$2)^$U$5)</f>
        <v>1.4795078310669427</v>
      </c>
      <c r="M33379">
        <f t="shared" si="1565"/>
        <v>0.82642589071406469</v>
      </c>
      <c r="O33379" s="7">
        <f>(ATANH(J33379^$T$2)^$T$5)</f>
        <v>2.818377420874711</v>
      </c>
      <c r="P33379">
        <f>M33379</f>
        <v>0.82642589071406469</v>
      </c>
    </row>
    <row r="33380" spans="1:16" x14ac:dyDescent="0.25">
      <c r="A33380" s="5" t="s">
        <v>425</v>
      </c>
      <c r="B33380" s="1">
        <v>344.50069999999999</v>
      </c>
      <c r="C33380" s="1">
        <v>26.100020000000001</v>
      </c>
      <c r="D33380" s="1">
        <v>742.75030000000004</v>
      </c>
      <c r="E33380" s="1">
        <v>4456.3360000000002</v>
      </c>
      <c r="F33380" s="1" t="s">
        <v>6</v>
      </c>
      <c r="G33380">
        <v>345.02</v>
      </c>
      <c r="H33380">
        <v>26.4</v>
      </c>
      <c r="I33380">
        <f t="shared" si="1563"/>
        <v>0.99849486986261671</v>
      </c>
      <c r="J33380">
        <f t="shared" si="1564"/>
        <v>0.98863712121212133</v>
      </c>
      <c r="L33380" s="7">
        <f>(ATANH(I33380^$U$2)^$U$5)</f>
        <v>1.5616760230829736</v>
      </c>
      <c r="M33380">
        <f t="shared" si="1565"/>
        <v>0.83386330111648788</v>
      </c>
      <c r="O33380" s="7">
        <f>(ATANH(J33380^$T$2)^$T$5)</f>
        <v>3.0139330514710201</v>
      </c>
      <c r="P33380">
        <f>M33380</f>
        <v>0.83386330111648788</v>
      </c>
    </row>
    <row r="33381" spans="1:16" x14ac:dyDescent="0.25">
      <c r="A33381" s="5" t="s">
        <v>425</v>
      </c>
      <c r="B33381" s="1">
        <v>344.67329999999998</v>
      </c>
      <c r="C33381" s="1">
        <v>26.200019999999999</v>
      </c>
      <c r="D33381" s="1">
        <v>723.06209999999999</v>
      </c>
      <c r="E33381" s="1">
        <v>6901.8159999999998</v>
      </c>
      <c r="F33381" s="1" t="s">
        <v>6</v>
      </c>
      <c r="G33381">
        <v>345.02</v>
      </c>
      <c r="H33381">
        <v>26.4</v>
      </c>
      <c r="I33381">
        <f t="shared" si="1563"/>
        <v>0.99899513071705992</v>
      </c>
      <c r="J33381">
        <f t="shared" si="1564"/>
        <v>0.992425</v>
      </c>
      <c r="L33381" s="7">
        <f>(ATANH(I33381^$U$2)^$U$5)</f>
        <v>1.673721104056189</v>
      </c>
      <c r="M33381">
        <f t="shared" si="1565"/>
        <v>0.84374679116147955</v>
      </c>
      <c r="O33381" s="7">
        <f>(ATANH(J33381^$T$2)^$T$5)</f>
        <v>3.292046563691315</v>
      </c>
      <c r="P33381">
        <f>M33381</f>
        <v>0.84374679116147955</v>
      </c>
    </row>
    <row r="33382" spans="1:16" x14ac:dyDescent="0.25">
      <c r="A33382" s="5" t="s">
        <v>425</v>
      </c>
      <c r="B33382" s="1">
        <v>344.84530000000001</v>
      </c>
      <c r="C33382" s="1">
        <v>26.30002</v>
      </c>
      <c r="D33382" s="1">
        <v>696.36879999999996</v>
      </c>
      <c r="E33382" s="1">
        <v>14343.01</v>
      </c>
      <c r="F33382" s="1" t="s">
        <v>6</v>
      </c>
      <c r="G33382">
        <v>345.02</v>
      </c>
      <c r="H33382">
        <v>26.4</v>
      </c>
      <c r="I33382">
        <f t="shared" si="1563"/>
        <v>0.99949365254188172</v>
      </c>
      <c r="J33382">
        <f t="shared" si="1564"/>
        <v>0.99621287878787879</v>
      </c>
      <c r="L33382" s="7">
        <f>(ATANH(I33382^$U$2)^$U$5)</f>
        <v>1.8564478534238569</v>
      </c>
      <c r="M33382">
        <f t="shared" si="1565"/>
        <v>0.85900007094037079</v>
      </c>
      <c r="O33382" s="7">
        <f>(ATANH(J33382^$T$2)^$T$5)</f>
        <v>3.7741741066082723</v>
      </c>
      <c r="P33382">
        <f>M33382</f>
        <v>0.85900007094037079</v>
      </c>
    </row>
    <row r="33383" spans="1:16" x14ac:dyDescent="0.25">
      <c r="A33383" s="5" t="s">
        <v>425</v>
      </c>
      <c r="B33383" s="1">
        <v>125.4486</v>
      </c>
      <c r="C33383" s="1">
        <v>2.018E-5</v>
      </c>
      <c r="D33383" s="1">
        <v>3.637755E-4</v>
      </c>
      <c r="E33383" s="1">
        <v>80.602710000000002</v>
      </c>
      <c r="F33383" s="1" t="s">
        <v>22</v>
      </c>
      <c r="G33383">
        <v>345.02</v>
      </c>
      <c r="H33383">
        <v>26.4</v>
      </c>
      <c r="I33383">
        <f t="shared" si="1563"/>
        <v>0.36359805228682396</v>
      </c>
      <c r="J33383">
        <f t="shared" si="1564"/>
        <v>7.6439393939393943E-7</v>
      </c>
      <c r="L33383" s="7">
        <f>(ATANH(I33383^$U$2)^$U$5)</f>
        <v>1.527986437627035E-9</v>
      </c>
      <c r="M33383">
        <f t="shared" si="1565"/>
        <v>0.69514739143637871</v>
      </c>
      <c r="O33383" s="7">
        <f>(ATANH(J33383^$T$2)^$T$5)</f>
        <v>7.8214930865739445E-8</v>
      </c>
      <c r="P33383">
        <f>M33383</f>
        <v>0.69514739143637871</v>
      </c>
    </row>
    <row r="33384" spans="1:16" x14ac:dyDescent="0.25">
      <c r="A33384" s="5" t="s">
        <v>425</v>
      </c>
      <c r="B33384" s="1">
        <v>195.55160000000001</v>
      </c>
      <c r="C33384" s="1">
        <v>0.1000202</v>
      </c>
      <c r="D33384" s="1">
        <v>1.1695180000000001</v>
      </c>
      <c r="E33384" s="1">
        <v>115.1893</v>
      </c>
      <c r="F33384" s="1" t="s">
        <v>22</v>
      </c>
      <c r="G33384">
        <v>345.02</v>
      </c>
      <c r="H33384">
        <v>26.4</v>
      </c>
      <c r="I33384">
        <f t="shared" si="1563"/>
        <v>0.56678337487681874</v>
      </c>
      <c r="J33384">
        <f t="shared" si="1564"/>
        <v>3.7886439393939398E-3</v>
      </c>
      <c r="L33384" s="7">
        <f>(ATANH(I33384^$U$2)^$U$5)</f>
        <v>1.1283749205898172E-5</v>
      </c>
      <c r="M33384">
        <f t="shared" si="1565"/>
        <v>0.71328568562843053</v>
      </c>
      <c r="O33384" s="7">
        <f>(ATANH(J33384^$T$2)^$T$5)</f>
        <v>1.5365511363027353E-3</v>
      </c>
      <c r="P33384">
        <f>M33384</f>
        <v>0.71328568562843053</v>
      </c>
    </row>
    <row r="33385" spans="1:16" x14ac:dyDescent="0.25">
      <c r="A33385" s="5" t="s">
        <v>425</v>
      </c>
      <c r="B33385" s="1">
        <v>205.9255</v>
      </c>
      <c r="C33385" s="1">
        <v>0.20002020000000001</v>
      </c>
      <c r="D33385" s="1">
        <v>2.2361900000000001</v>
      </c>
      <c r="E33385" s="1">
        <v>120.146</v>
      </c>
      <c r="F33385" s="1" t="s">
        <v>22</v>
      </c>
      <c r="G33385">
        <v>345.02</v>
      </c>
      <c r="H33385">
        <v>26.4</v>
      </c>
      <c r="I33385">
        <f t="shared" si="1563"/>
        <v>0.59685090719378586</v>
      </c>
      <c r="J33385">
        <f t="shared" si="1564"/>
        <v>7.5765227272727277E-3</v>
      </c>
      <c r="L33385" s="7">
        <f>(ATANH(I33385^$U$2)^$U$5)</f>
        <v>3.1832813539548041E-5</v>
      </c>
      <c r="M33385">
        <f t="shared" si="1565"/>
        <v>0.7153064279746193</v>
      </c>
      <c r="O33385" s="7">
        <f>(ATANH(J33385^$T$2)^$T$5)</f>
        <v>3.4376143040498203E-3</v>
      </c>
      <c r="P33385">
        <f>M33385</f>
        <v>0.7153064279746193</v>
      </c>
    </row>
    <row r="33386" spans="1:16" x14ac:dyDescent="0.25">
      <c r="A33386" s="5" t="s">
        <v>425</v>
      </c>
      <c r="B33386" s="1">
        <v>212.63489999999999</v>
      </c>
      <c r="C33386" s="1">
        <v>0.30002020000000001</v>
      </c>
      <c r="D33386" s="1">
        <v>3.26715</v>
      </c>
      <c r="E33386" s="1">
        <v>123.42959999999999</v>
      </c>
      <c r="F33386" s="1" t="s">
        <v>22</v>
      </c>
      <c r="G33386">
        <v>345.02</v>
      </c>
      <c r="H33386">
        <v>26.4</v>
      </c>
      <c r="I33386">
        <f t="shared" si="1563"/>
        <v>0.61629731609761751</v>
      </c>
      <c r="J33386">
        <f t="shared" si="1564"/>
        <v>1.1364401515151517E-2</v>
      </c>
      <c r="L33386" s="7">
        <f>(ATANH(I33386^$U$2)^$U$5)</f>
        <v>6.0570423637744159E-5</v>
      </c>
      <c r="M33386">
        <f t="shared" si="1565"/>
        <v>0.71658741300301043</v>
      </c>
      <c r="O33386" s="7">
        <f>(ATANH(J33386^$T$2)^$T$5)</f>
        <v>5.5061135432435395E-3</v>
      </c>
      <c r="P33386">
        <f>M33386</f>
        <v>0.71658741300301043</v>
      </c>
    </row>
    <row r="33387" spans="1:16" x14ac:dyDescent="0.25">
      <c r="A33387" s="5" t="s">
        <v>425</v>
      </c>
      <c r="B33387" s="1">
        <v>217.72329999999999</v>
      </c>
      <c r="C33387" s="1">
        <v>0.40002019999999999</v>
      </c>
      <c r="D33387" s="1">
        <v>4.2764430000000004</v>
      </c>
      <c r="E33387" s="1">
        <v>125.97020000000001</v>
      </c>
      <c r="F33387" s="1" t="s">
        <v>22</v>
      </c>
      <c r="G33387">
        <v>345.02</v>
      </c>
      <c r="H33387">
        <v>26.4</v>
      </c>
      <c r="I33387">
        <f t="shared" si="1563"/>
        <v>0.63104544664077444</v>
      </c>
      <c r="J33387">
        <f t="shared" si="1564"/>
        <v>1.5152280303030303E-2</v>
      </c>
      <c r="L33387" s="7">
        <f>(ATANH(I33387^$U$2)^$U$5)</f>
        <v>9.7348576156776372E-5</v>
      </c>
      <c r="M33387">
        <f t="shared" si="1565"/>
        <v>0.71754911616551365</v>
      </c>
      <c r="O33387" s="7">
        <f>(ATANH(J33387^$T$2)^$T$5)</f>
        <v>7.6915631513139304E-3</v>
      </c>
      <c r="P33387">
        <f>M33387</f>
        <v>0.71754911616551365</v>
      </c>
    </row>
    <row r="33388" spans="1:16" x14ac:dyDescent="0.25">
      <c r="A33388" s="5" t="s">
        <v>425</v>
      </c>
      <c r="B33388" s="1">
        <v>221.87549999999999</v>
      </c>
      <c r="C33388" s="1">
        <v>0.50002020000000003</v>
      </c>
      <c r="D33388" s="1">
        <v>5.2706530000000003</v>
      </c>
      <c r="E33388" s="1">
        <v>128.07990000000001</v>
      </c>
      <c r="F33388" s="1" t="s">
        <v>22</v>
      </c>
      <c r="G33388">
        <v>345.02</v>
      </c>
      <c r="H33388">
        <v>26.4</v>
      </c>
      <c r="I33388">
        <f t="shared" si="1563"/>
        <v>0.64308011129789577</v>
      </c>
      <c r="J33388">
        <f t="shared" si="1564"/>
        <v>1.8940159090909094E-2</v>
      </c>
      <c r="L33388" s="7">
        <f>(ATANH(I33388^$U$2)^$U$5)</f>
        <v>1.4221554705207113E-4</v>
      </c>
      <c r="M33388">
        <f t="shared" si="1565"/>
        <v>0.71832914176974494</v>
      </c>
      <c r="O33388" s="7">
        <f>(ATANH(J33388^$T$2)^$T$5)</f>
        <v>9.9684340374812403E-3</v>
      </c>
      <c r="P33388">
        <f>M33388</f>
        <v>0.71832914176974494</v>
      </c>
    </row>
    <row r="33389" spans="1:16" x14ac:dyDescent="0.25">
      <c r="A33389" s="5" t="s">
        <v>425</v>
      </c>
      <c r="B33389" s="1">
        <v>225.4111</v>
      </c>
      <c r="C33389" s="1">
        <v>0.6000202</v>
      </c>
      <c r="D33389" s="1">
        <v>6.2536129999999996</v>
      </c>
      <c r="E33389" s="1">
        <v>129.90450000000001</v>
      </c>
      <c r="F33389" s="1" t="s">
        <v>22</v>
      </c>
      <c r="G33389">
        <v>345.02</v>
      </c>
      <c r="H33389">
        <v>26.4</v>
      </c>
      <c r="I33389">
        <f t="shared" si="1563"/>
        <v>0.65332763318068521</v>
      </c>
      <c r="J33389">
        <f t="shared" si="1564"/>
        <v>2.2728037878787879E-2</v>
      </c>
      <c r="L33389" s="7">
        <f>(ATANH(I33389^$U$2)^$U$5)</f>
        <v>1.9530280047441023E-4</v>
      </c>
      <c r="M33389">
        <f t="shared" si="1565"/>
        <v>0.71899069793407622</v>
      </c>
      <c r="O33389" s="7">
        <f>(ATANH(J33389^$T$2)^$T$5)</f>
        <v>1.2321044560693198E-2</v>
      </c>
      <c r="P33389">
        <f>M33389</f>
        <v>0.71899069793407622</v>
      </c>
    </row>
    <row r="33390" spans="1:16" x14ac:dyDescent="0.25">
      <c r="A33390" s="5" t="s">
        <v>425</v>
      </c>
      <c r="B33390" s="1">
        <v>228.5067</v>
      </c>
      <c r="C33390" s="1">
        <v>0.70002019999999998</v>
      </c>
      <c r="D33390" s="1">
        <v>7.2278339999999996</v>
      </c>
      <c r="E33390" s="1">
        <v>131.52510000000001</v>
      </c>
      <c r="F33390" s="1" t="s">
        <v>22</v>
      </c>
      <c r="G33390">
        <v>345.02</v>
      </c>
      <c r="H33390">
        <v>26.4</v>
      </c>
      <c r="I33390">
        <f t="shared" si="1563"/>
        <v>0.66229986667439567</v>
      </c>
      <c r="J33390">
        <f t="shared" si="1564"/>
        <v>2.6515916666666667E-2</v>
      </c>
      <c r="L33390" s="7">
        <f>(ATANH(I33390^$U$2)^$U$5)</f>
        <v>2.5678104622047491E-4</v>
      </c>
      <c r="M33390">
        <f t="shared" si="1565"/>
        <v>0.71956846540937269</v>
      </c>
      <c r="O33390" s="7">
        <f>(ATANH(J33390^$T$2)^$T$5)</f>
        <v>1.4738702483055274E-2</v>
      </c>
      <c r="P33390">
        <f>M33390</f>
        <v>0.71956846540937269</v>
      </c>
    </row>
    <row r="33391" spans="1:16" x14ac:dyDescent="0.25">
      <c r="A33391" s="5" t="s">
        <v>425</v>
      </c>
      <c r="B33391" s="1">
        <v>231.27090000000001</v>
      </c>
      <c r="C33391" s="1">
        <v>0.80002019999999996</v>
      </c>
      <c r="D33391" s="1">
        <v>8.1950800000000008</v>
      </c>
      <c r="E33391" s="1">
        <v>132.9915</v>
      </c>
      <c r="F33391" s="1" t="s">
        <v>22</v>
      </c>
      <c r="G33391">
        <v>345.02</v>
      </c>
      <c r="H33391">
        <v>26.4</v>
      </c>
      <c r="I33391">
        <f t="shared" si="1563"/>
        <v>0.67031157614051362</v>
      </c>
      <c r="J33391">
        <f t="shared" si="1564"/>
        <v>3.0303795454545455E-2</v>
      </c>
      <c r="L33391" s="7">
        <f>(ATANH(I33391^$U$2)^$U$5)</f>
        <v>3.2684397866991708E-4</v>
      </c>
      <c r="M33391">
        <f t="shared" si="1565"/>
        <v>0.72008352240021578</v>
      </c>
      <c r="O33391" s="7">
        <f>(ATANH(J33391^$T$2)^$T$5)</f>
        <v>1.7213619175182146E-2</v>
      </c>
      <c r="P33391">
        <f>M33391</f>
        <v>0.72008352240021578</v>
      </c>
    </row>
    <row r="33392" spans="1:16" x14ac:dyDescent="0.25">
      <c r="A33392" s="5" t="s">
        <v>425</v>
      </c>
      <c r="B33392" s="1">
        <v>233.7756</v>
      </c>
      <c r="C33392" s="1">
        <v>0.90002020000000005</v>
      </c>
      <c r="D33392" s="1">
        <v>9.1566639999999992</v>
      </c>
      <c r="E33392" s="1">
        <v>134.33699999999999</v>
      </c>
      <c r="F33392" s="1" t="s">
        <v>22</v>
      </c>
      <c r="G33392">
        <v>345.02</v>
      </c>
      <c r="H33392">
        <v>26.4</v>
      </c>
      <c r="I33392">
        <f t="shared" si="1563"/>
        <v>0.67757115529534517</v>
      </c>
      <c r="J33392">
        <f t="shared" si="1564"/>
        <v>3.4091674242424243E-2</v>
      </c>
      <c r="L33392" s="7">
        <f>(ATANH(I33392^$U$2)^$U$5)</f>
        <v>4.0570067082816471E-4</v>
      </c>
      <c r="M33392">
        <f t="shared" si="1565"/>
        <v>0.72054981453621902</v>
      </c>
      <c r="O33392" s="7">
        <f>(ATANH(J33392^$T$2)^$T$5)</f>
        <v>1.9739854912318271E-2</v>
      </c>
      <c r="P33392">
        <f>M33392</f>
        <v>0.72054981453621902</v>
      </c>
    </row>
    <row r="33393" spans="1:16" x14ac:dyDescent="0.25">
      <c r="A33393" s="5" t="s">
        <v>425</v>
      </c>
      <c r="B33393" s="1">
        <v>236.071</v>
      </c>
      <c r="C33393" s="1">
        <v>1.0000199999999999</v>
      </c>
      <c r="D33393" s="1">
        <v>10.1136</v>
      </c>
      <c r="E33393" s="1">
        <v>135.5849</v>
      </c>
      <c r="F33393" s="1" t="s">
        <v>22</v>
      </c>
      <c r="G33393">
        <v>345.02</v>
      </c>
      <c r="H33393">
        <v>26.4</v>
      </c>
      <c r="I33393">
        <f t="shared" si="1563"/>
        <v>0.68422410295055358</v>
      </c>
      <c r="J33393">
        <f t="shared" si="1564"/>
        <v>3.787954545454545E-2</v>
      </c>
      <c r="L33393" s="7">
        <f>(ATANH(I33393^$U$2)^$U$5)</f>
        <v>4.935695311511128E-4</v>
      </c>
      <c r="M33393">
        <f t="shared" si="1565"/>
        <v>0.72097701882981913</v>
      </c>
      <c r="O33393" s="7">
        <f>(ATANH(J33393^$T$2)^$T$5)</f>
        <v>2.2312719545773154E-2</v>
      </c>
      <c r="P33393">
        <f>M33393</f>
        <v>0.72097701882981913</v>
      </c>
    </row>
    <row r="33394" spans="1:16" x14ac:dyDescent="0.25">
      <c r="A33394" s="5" t="s">
        <v>425</v>
      </c>
      <c r="B33394" s="1">
        <v>238.19370000000001</v>
      </c>
      <c r="C33394" s="1">
        <v>1.10002</v>
      </c>
      <c r="D33394" s="1">
        <v>11.06668</v>
      </c>
      <c r="E33394" s="1">
        <v>136.75229999999999</v>
      </c>
      <c r="F33394" s="1" t="s">
        <v>22</v>
      </c>
      <c r="G33394">
        <v>345.02</v>
      </c>
      <c r="H33394">
        <v>26.4</v>
      </c>
      <c r="I33394">
        <f t="shared" si="1563"/>
        <v>0.69037649991304861</v>
      </c>
      <c r="J33394">
        <f t="shared" si="1564"/>
        <v>4.1667424242424242E-2</v>
      </c>
      <c r="L33394" s="7">
        <f>(ATANH(I33394^$U$2)^$U$5)</f>
        <v>5.9067890454459762E-4</v>
      </c>
      <c r="M33394">
        <f t="shared" si="1565"/>
        <v>0.72137217644212048</v>
      </c>
      <c r="O33394" s="7">
        <f>(ATANH(J33394^$T$2)^$T$5)</f>
        <v>2.4928431552238131E-2</v>
      </c>
      <c r="P33394">
        <f>M33394</f>
        <v>0.72137217644212048</v>
      </c>
    </row>
    <row r="33395" spans="1:16" x14ac:dyDescent="0.25">
      <c r="A33395" s="5" t="s">
        <v>425</v>
      </c>
      <c r="B33395" s="1">
        <v>240.1711</v>
      </c>
      <c r="C33395" s="1">
        <v>1.2000200000000001</v>
      </c>
      <c r="D33395" s="1">
        <v>12.01656</v>
      </c>
      <c r="E33395" s="1">
        <v>137.8518</v>
      </c>
      <c r="F33395" s="1" t="s">
        <v>22</v>
      </c>
      <c r="G33395">
        <v>345.02</v>
      </c>
      <c r="H33395">
        <v>26.4</v>
      </c>
      <c r="I33395">
        <f t="shared" si="1563"/>
        <v>0.69610776186887724</v>
      </c>
      <c r="J33395">
        <f t="shared" si="1564"/>
        <v>4.5455303030303033E-2</v>
      </c>
      <c r="L33395" s="7">
        <f>(ATANH(I33395^$U$2)^$U$5)</f>
        <v>6.9725613660159857E-4</v>
      </c>
      <c r="M33395">
        <f t="shared" si="1565"/>
        <v>0.72174046104900325</v>
      </c>
      <c r="O33395" s="7">
        <f>(ATANH(J33395^$T$2)^$T$5)</f>
        <v>2.7583853781583217E-2</v>
      </c>
      <c r="P33395">
        <f>M33395</f>
        <v>0.72174046104900325</v>
      </c>
    </row>
    <row r="33396" spans="1:16" x14ac:dyDescent="0.25">
      <c r="A33396" s="5" t="s">
        <v>425</v>
      </c>
      <c r="B33396" s="1">
        <v>242.02440000000001</v>
      </c>
      <c r="C33396" s="1">
        <v>1.30002</v>
      </c>
      <c r="D33396" s="1">
        <v>12.963789999999999</v>
      </c>
      <c r="E33396" s="1">
        <v>138.89349999999999</v>
      </c>
      <c r="F33396" s="1" t="s">
        <v>22</v>
      </c>
      <c r="G33396">
        <v>345.02</v>
      </c>
      <c r="H33396">
        <v>26.4</v>
      </c>
      <c r="I33396">
        <f t="shared" si="1563"/>
        <v>0.7014793345313316</v>
      </c>
      <c r="J33396">
        <f t="shared" si="1564"/>
        <v>4.9243181818181818E-2</v>
      </c>
      <c r="L33396" s="7">
        <f>(ATANH(I33396^$U$2)^$U$5)</f>
        <v>8.1353371434061484E-4</v>
      </c>
      <c r="M33396">
        <f t="shared" si="1565"/>
        <v>0.72208596885675691</v>
      </c>
      <c r="O33396" s="7">
        <f>(ATANH(J33396^$T$2)^$T$5)</f>
        <v>3.0276356286944629E-2</v>
      </c>
      <c r="P33396">
        <f>M33396</f>
        <v>0.72208596885675691</v>
      </c>
    </row>
    <row r="33397" spans="1:16" x14ac:dyDescent="0.25">
      <c r="A33397" s="5" t="s">
        <v>425</v>
      </c>
      <c r="B33397" s="1">
        <v>243.7704</v>
      </c>
      <c r="C33397" s="1">
        <v>1.40002</v>
      </c>
      <c r="D33397" s="1">
        <v>13.90883</v>
      </c>
      <c r="E33397" s="1">
        <v>139.8853</v>
      </c>
      <c r="F33397" s="1" t="s">
        <v>22</v>
      </c>
      <c r="G33397">
        <v>345.02</v>
      </c>
      <c r="H33397">
        <v>26.4</v>
      </c>
      <c r="I33397">
        <f t="shared" si="1563"/>
        <v>0.70653991072981281</v>
      </c>
      <c r="J33397">
        <f t="shared" si="1564"/>
        <v>5.3031060606060609E-2</v>
      </c>
      <c r="L33397" s="7">
        <f>(ATANH(I33397^$U$2)^$U$5)</f>
        <v>9.3975158547643725E-4</v>
      </c>
      <c r="M33397">
        <f t="shared" si="1565"/>
        <v>0.72241189046125354</v>
      </c>
      <c r="O33397" s="7">
        <f>(ATANH(J33397^$T$2)^$T$5)</f>
        <v>3.3003700679539429E-2</v>
      </c>
      <c r="P33397">
        <f>M33397</f>
        <v>0.72241189046125354</v>
      </c>
    </row>
    <row r="33398" spans="1:16" x14ac:dyDescent="0.25">
      <c r="A33398" s="5" t="s">
        <v>425</v>
      </c>
      <c r="B33398" s="1">
        <v>245.42240000000001</v>
      </c>
      <c r="C33398" s="1">
        <v>1.5000199999999999</v>
      </c>
      <c r="D33398" s="1">
        <v>14.85205</v>
      </c>
      <c r="E33398" s="1">
        <v>140.83349999999999</v>
      </c>
      <c r="F33398" s="1" t="s">
        <v>22</v>
      </c>
      <c r="G33398">
        <v>345.02</v>
      </c>
      <c r="H33398">
        <v>26.4</v>
      </c>
      <c r="I33398">
        <f t="shared" si="1563"/>
        <v>0.71132803895426355</v>
      </c>
      <c r="J33398">
        <f t="shared" si="1564"/>
        <v>5.6818939393939394E-2</v>
      </c>
      <c r="L33398" s="7">
        <f>(ATANH(I33398^$U$2)^$U$5)</f>
        <v>1.0761347287445205E-3</v>
      </c>
      <c r="M33398">
        <f t="shared" si="1565"/>
        <v>0.72272076108963024</v>
      </c>
      <c r="O33398" s="7">
        <f>(ATANH(J33398^$T$2)^$T$5)</f>
        <v>3.5763960220430165E-2</v>
      </c>
      <c r="P33398">
        <f>M33398</f>
        <v>0.72272076108963024</v>
      </c>
    </row>
    <row r="33399" spans="1:16" x14ac:dyDescent="0.25">
      <c r="A33399" s="5" t="s">
        <v>425</v>
      </c>
      <c r="B33399" s="1">
        <v>246.99160000000001</v>
      </c>
      <c r="C33399" s="1">
        <v>1.60002</v>
      </c>
      <c r="D33399" s="1">
        <v>15.793799999999999</v>
      </c>
      <c r="E33399" s="1">
        <v>141.7433</v>
      </c>
      <c r="F33399" s="1" t="s">
        <v>22</v>
      </c>
      <c r="G33399">
        <v>345.02</v>
      </c>
      <c r="H33399">
        <v>26.4</v>
      </c>
      <c r="I33399">
        <f t="shared" si="1563"/>
        <v>0.7158761810909513</v>
      </c>
      <c r="J33399">
        <f t="shared" si="1564"/>
        <v>6.0606818181818185E-2</v>
      </c>
      <c r="L33399" s="7">
        <f>(ATANH(I33399^$U$2)^$U$5)</f>
        <v>1.2229387236165016E-3</v>
      </c>
      <c r="M33399">
        <f t="shared" si="1565"/>
        <v>0.72301465947286747</v>
      </c>
      <c r="O33399" s="7">
        <f>(ATANH(J33399^$T$2)^$T$5)</f>
        <v>3.8555460558084093E-2</v>
      </c>
      <c r="P33399">
        <f>M33399</f>
        <v>0.72301465947286747</v>
      </c>
    </row>
    <row r="33400" spans="1:16" x14ac:dyDescent="0.25">
      <c r="A33400" s="5" t="s">
        <v>425</v>
      </c>
      <c r="B33400" s="1">
        <v>248.48699999999999</v>
      </c>
      <c r="C33400" s="1">
        <v>1.7000200000000001</v>
      </c>
      <c r="D33400" s="1">
        <v>16.734380000000002</v>
      </c>
      <c r="E33400" s="1">
        <v>142.6191</v>
      </c>
      <c r="F33400" s="1" t="s">
        <v>22</v>
      </c>
      <c r="G33400">
        <v>345.02</v>
      </c>
      <c r="H33400">
        <v>26.4</v>
      </c>
      <c r="I33400">
        <f t="shared" si="1563"/>
        <v>0.7202104225841981</v>
      </c>
      <c r="J33400">
        <f t="shared" si="1564"/>
        <v>6.4394696969696977E-2</v>
      </c>
      <c r="L33400" s="7">
        <f>(ATANH(I33400^$U$2)^$U$5)</f>
        <v>1.3803950735034203E-3</v>
      </c>
      <c r="M33400">
        <f t="shared" si="1565"/>
        <v>0.72329532920588591</v>
      </c>
      <c r="O33400" s="7">
        <f>(ATANH(J33400^$T$2)^$T$5)</f>
        <v>4.1376734807152669E-2</v>
      </c>
      <c r="P33400">
        <f>M33400</f>
        <v>0.72329532920588591</v>
      </c>
    </row>
    <row r="33401" spans="1:16" x14ac:dyDescent="0.25">
      <c r="A33401" s="5" t="s">
        <v>425</v>
      </c>
      <c r="B33401" s="1">
        <v>249.91630000000001</v>
      </c>
      <c r="C33401" s="1">
        <v>1.80002</v>
      </c>
      <c r="D33401" s="1">
        <v>17.674050000000001</v>
      </c>
      <c r="E33401" s="1">
        <v>143.46459999999999</v>
      </c>
      <c r="F33401" s="1" t="s">
        <v>22</v>
      </c>
      <c r="G33401">
        <v>345.02</v>
      </c>
      <c r="H33401">
        <v>26.4</v>
      </c>
      <c r="I33401">
        <f t="shared" si="1563"/>
        <v>0.72435308098081275</v>
      </c>
      <c r="J33401">
        <f t="shared" si="1564"/>
        <v>6.8182575757575761E-2</v>
      </c>
      <c r="L33401" s="7">
        <f>(ATANH(I33401^$U$2)^$U$5)</f>
        <v>1.5487527732980994E-3</v>
      </c>
      <c r="M33401">
        <f t="shared" si="1565"/>
        <v>0.72356422856539038</v>
      </c>
      <c r="O33401" s="7">
        <f>(ATANH(J33401^$T$2)^$T$5)</f>
        <v>4.4226488850733034E-2</v>
      </c>
      <c r="P33401">
        <f>M33401</f>
        <v>0.72356422856539038</v>
      </c>
    </row>
    <row r="33402" spans="1:16" x14ac:dyDescent="0.25">
      <c r="A33402" s="5" t="s">
        <v>425</v>
      </c>
      <c r="B33402" s="1">
        <v>251.28579999999999</v>
      </c>
      <c r="C33402" s="1">
        <v>1.90002</v>
      </c>
      <c r="D33402" s="1">
        <v>18.613040000000002</v>
      </c>
      <c r="E33402" s="1">
        <v>144.28270000000001</v>
      </c>
      <c r="F33402" s="1" t="s">
        <v>22</v>
      </c>
      <c r="G33402">
        <v>345.02</v>
      </c>
      <c r="H33402">
        <v>26.4</v>
      </c>
      <c r="I33402">
        <f t="shared" si="1563"/>
        <v>0.7283224160918208</v>
      </c>
      <c r="J33402">
        <f t="shared" si="1564"/>
        <v>7.1970454545454546E-2</v>
      </c>
      <c r="L33402" s="7">
        <f>(ATANH(I33402^$U$2)^$U$5)</f>
        <v>1.7282331317098915E-3</v>
      </c>
      <c r="M33402">
        <f t="shared" si="1565"/>
        <v>0.72382251345077664</v>
      </c>
      <c r="O33402" s="7">
        <f>(ATANH(J33402^$T$2)^$T$5)</f>
        <v>4.7103574096066102E-2</v>
      </c>
      <c r="P33402">
        <f>M33402</f>
        <v>0.72382251345077664</v>
      </c>
    </row>
    <row r="33403" spans="1:16" x14ac:dyDescent="0.25">
      <c r="A33403" s="5" t="s">
        <v>425</v>
      </c>
      <c r="B33403" s="1">
        <v>252.60130000000001</v>
      </c>
      <c r="C33403" s="1">
        <v>2.0000200000000001</v>
      </c>
      <c r="D33403" s="1">
        <v>19.551549999999999</v>
      </c>
      <c r="E33403" s="1">
        <v>145.0762</v>
      </c>
      <c r="F33403" s="1" t="s">
        <v>22</v>
      </c>
      <c r="G33403">
        <v>345.02</v>
      </c>
      <c r="H33403">
        <v>26.4</v>
      </c>
      <c r="I33403">
        <f t="shared" si="1563"/>
        <v>0.73213523853689644</v>
      </c>
      <c r="J33403">
        <f t="shared" si="1564"/>
        <v>7.5758333333333344E-2</v>
      </c>
      <c r="L33403" s="7">
        <f>(ATANH(I33403^$U$2)^$U$5)</f>
        <v>1.9191155169632794E-3</v>
      </c>
      <c r="M33403">
        <f t="shared" si="1565"/>
        <v>0.72407126961071044</v>
      </c>
      <c r="O33403" s="7">
        <f>(ATANH(J33403^$T$2)^$T$5)</f>
        <v>5.000696577183987E-2</v>
      </c>
      <c r="P33403">
        <f>M33403</f>
        <v>0.72407126961071044</v>
      </c>
    </row>
    <row r="33404" spans="1:16" x14ac:dyDescent="0.25">
      <c r="A33404" s="5" t="s">
        <v>425</v>
      </c>
      <c r="B33404" s="1">
        <v>253.8673</v>
      </c>
      <c r="C33404" s="1">
        <v>2.1000200000000002</v>
      </c>
      <c r="D33404" s="1">
        <v>20.48978</v>
      </c>
      <c r="E33404" s="1">
        <v>145.84739999999999</v>
      </c>
      <c r="F33404" s="1" t="s">
        <v>22</v>
      </c>
      <c r="G33404">
        <v>345.02</v>
      </c>
      <c r="H33404">
        <v>26.4</v>
      </c>
      <c r="I33404">
        <f t="shared" si="1563"/>
        <v>0.73580459103820073</v>
      </c>
      <c r="J33404">
        <f t="shared" si="1564"/>
        <v>7.9546212121212129E-2</v>
      </c>
      <c r="L33404" s="7">
        <f>(ATANH(I33404^$U$2)^$U$5)</f>
        <v>2.1216057038111256E-3</v>
      </c>
      <c r="M33404">
        <f t="shared" si="1565"/>
        <v>0.72431139304670278</v>
      </c>
      <c r="O33404" s="7">
        <f>(ATANH(J33404^$T$2)^$T$5)</f>
        <v>5.2935745417588262E-2</v>
      </c>
      <c r="P33404">
        <f>M33404</f>
        <v>0.72431139304670278</v>
      </c>
    </row>
    <row r="33405" spans="1:16" x14ac:dyDescent="0.25">
      <c r="A33405" s="5" t="s">
        <v>425</v>
      </c>
      <c r="B33405" s="1">
        <v>255.0881</v>
      </c>
      <c r="C33405" s="1">
        <v>2.2000199999999999</v>
      </c>
      <c r="D33405" s="1">
        <v>21.427900000000001</v>
      </c>
      <c r="E33405" s="1">
        <v>146.59829999999999</v>
      </c>
      <c r="F33405" s="1" t="s">
        <v>22</v>
      </c>
      <c r="G33405">
        <v>345.02</v>
      </c>
      <c r="H33405">
        <v>26.4</v>
      </c>
      <c r="I33405">
        <f t="shared" si="1563"/>
        <v>0.7393429366413542</v>
      </c>
      <c r="J33405">
        <f t="shared" si="1564"/>
        <v>8.3334090909090913E-2</v>
      </c>
      <c r="L33405" s="7">
        <f>(ATANH(I33405^$U$2)^$U$5)</f>
        <v>2.3359719279588032E-3</v>
      </c>
      <c r="M33405">
        <f t="shared" si="1565"/>
        <v>0.72454365966213097</v>
      </c>
      <c r="O33405" s="7">
        <f>(ATANH(J33405^$T$2)^$T$5)</f>
        <v>5.5889086593480068E-2</v>
      </c>
      <c r="P33405">
        <f>M33405</f>
        <v>0.72454365966213097</v>
      </c>
    </row>
    <row r="33406" spans="1:16" x14ac:dyDescent="0.25">
      <c r="A33406" s="5" t="s">
        <v>425</v>
      </c>
      <c r="B33406" s="1">
        <v>256.26729999999998</v>
      </c>
      <c r="C33406" s="1">
        <v>2.30002</v>
      </c>
      <c r="D33406" s="1">
        <v>22.366050000000001</v>
      </c>
      <c r="E33406" s="1">
        <v>147.3306</v>
      </c>
      <c r="F33406" s="1" t="s">
        <v>22</v>
      </c>
      <c r="G33406">
        <v>345.02</v>
      </c>
      <c r="H33406">
        <v>26.4</v>
      </c>
      <c r="I33406">
        <f t="shared" si="1563"/>
        <v>0.74276070952408557</v>
      </c>
      <c r="J33406">
        <f t="shared" si="1564"/>
        <v>8.7121969696969698E-2</v>
      </c>
      <c r="L33406" s="7">
        <f>(ATANH(I33406^$U$2)^$U$5)</f>
        <v>2.5624568943206165E-3</v>
      </c>
      <c r="M33406">
        <f t="shared" si="1565"/>
        <v>0.72476873039990242</v>
      </c>
      <c r="O33406" s="7">
        <f>(ATANH(J33406^$T$2)^$T$5)</f>
        <v>5.8866243098325728E-2</v>
      </c>
      <c r="P33406">
        <f>M33406</f>
        <v>0.72476873039990242</v>
      </c>
    </row>
    <row r="33407" spans="1:16" x14ac:dyDescent="0.25">
      <c r="A33407" s="5" t="s">
        <v>425</v>
      </c>
      <c r="B33407" s="1">
        <v>257.40800000000002</v>
      </c>
      <c r="C33407" s="1">
        <v>2.40002</v>
      </c>
      <c r="D33407" s="1">
        <v>23.304400000000001</v>
      </c>
      <c r="E33407" s="1">
        <v>148.04589999999999</v>
      </c>
      <c r="F33407" s="1" t="s">
        <v>22</v>
      </c>
      <c r="G33407">
        <v>345.02</v>
      </c>
      <c r="H33407">
        <v>26.4</v>
      </c>
      <c r="I33407">
        <f t="shared" si="1563"/>
        <v>0.74606689467277265</v>
      </c>
      <c r="J33407">
        <f t="shared" si="1564"/>
        <v>9.0909848484848496E-2</v>
      </c>
      <c r="L33407" s="7">
        <f>(ATANH(I33407^$U$2)^$U$5)</f>
        <v>2.8012882200595915E-3</v>
      </c>
      <c r="M33407">
        <f t="shared" si="1565"/>
        <v>0.72498721672259858</v>
      </c>
      <c r="O33407" s="7">
        <f>(ATANH(J33407^$T$2)^$T$5)</f>
        <v>6.1866539165492965E-2</v>
      </c>
      <c r="P33407">
        <f>M33407</f>
        <v>0.72498721672259858</v>
      </c>
    </row>
    <row r="33408" spans="1:16" x14ac:dyDescent="0.25">
      <c r="A33408" s="5" t="s">
        <v>425</v>
      </c>
      <c r="B33408" s="1">
        <v>258.51319999999998</v>
      </c>
      <c r="C33408" s="1">
        <v>2.5000200000000001</v>
      </c>
      <c r="D33408" s="1">
        <v>24.24306</v>
      </c>
      <c r="E33408" s="1">
        <v>148.7456</v>
      </c>
      <c r="F33408" s="1" t="s">
        <v>22</v>
      </c>
      <c r="G33408">
        <v>345.02</v>
      </c>
      <c r="H33408">
        <v>26.4</v>
      </c>
      <c r="I33408">
        <f t="shared" si="1563"/>
        <v>0.74927018723552252</v>
      </c>
      <c r="J33408">
        <f t="shared" si="1564"/>
        <v>9.4697727272727281E-2</v>
      </c>
      <c r="L33408" s="7">
        <f>(ATANH(I33408^$U$2)^$U$5)</f>
        <v>3.0527508220877554E-3</v>
      </c>
      <c r="M33408">
        <f t="shared" si="1565"/>
        <v>0.72519965263883113</v>
      </c>
      <c r="O33408" s="7">
        <f>(ATANH(J33408^$T$2)^$T$5)</f>
        <v>6.4889361236145915E-2</v>
      </c>
      <c r="P33408">
        <f>M33408</f>
        <v>0.72519965263883113</v>
      </c>
    </row>
    <row r="33409" spans="1:16" x14ac:dyDescent="0.25">
      <c r="A33409" s="5" t="s">
        <v>425</v>
      </c>
      <c r="B33409" s="1">
        <v>259.58519999999999</v>
      </c>
      <c r="C33409" s="1">
        <v>2.6000200000000002</v>
      </c>
      <c r="D33409" s="1">
        <v>25.182169999999999</v>
      </c>
      <c r="E33409" s="1">
        <v>149.43090000000001</v>
      </c>
      <c r="F33409" s="1" t="s">
        <v>22</v>
      </c>
      <c r="G33409">
        <v>345.02</v>
      </c>
      <c r="H33409">
        <v>26.4</v>
      </c>
      <c r="I33409">
        <f t="shared" si="1563"/>
        <v>0.75237725349255113</v>
      </c>
      <c r="J33409">
        <f t="shared" si="1564"/>
        <v>9.8485606060606079E-2</v>
      </c>
      <c r="L33409" s="7">
        <f>(ATANH(I33409^$U$2)^$U$5)</f>
        <v>3.317044123273956E-3</v>
      </c>
      <c r="M33409">
        <f t="shared" si="1565"/>
        <v>0.72540649764312171</v>
      </c>
      <c r="O33409" s="7">
        <f>(ATANH(J33409^$T$2)^$T$5)</f>
        <v>6.793415100326286E-2</v>
      </c>
      <c r="P33409">
        <f>M33409</f>
        <v>0.72540649764312171</v>
      </c>
    </row>
    <row r="33410" spans="1:16" x14ac:dyDescent="0.25">
      <c r="A33410" s="5" t="s">
        <v>425</v>
      </c>
      <c r="B33410" s="1">
        <v>260.62639999999999</v>
      </c>
      <c r="C33410" s="1">
        <v>2.7000199999999999</v>
      </c>
      <c r="D33410" s="1">
        <v>26.121829999999999</v>
      </c>
      <c r="E33410" s="1">
        <v>150.10300000000001</v>
      </c>
      <c r="F33410" s="1" t="s">
        <v>22</v>
      </c>
      <c r="G33410">
        <v>345.02</v>
      </c>
      <c r="H33410">
        <v>26.4</v>
      </c>
      <c r="I33410">
        <f t="shared" ref="I33410:I33473" si="1566">B33410/G33410</f>
        <v>0.75539504956234427</v>
      </c>
      <c r="J33410">
        <f t="shared" ref="J33410:J33473" si="1567">C33410/H33410</f>
        <v>0.10227348484848485</v>
      </c>
      <c r="L33410" s="7">
        <f>(ATANH(I33410^$U$2)^$U$5)</f>
        <v>3.5944530441833363E-3</v>
      </c>
      <c r="M33410">
        <f t="shared" si="1565"/>
        <v>0.7256081992272817</v>
      </c>
      <c r="O33410" s="7">
        <f>(ATANH(J33410^$T$2)^$T$5)</f>
        <v>7.1000399489053234E-2</v>
      </c>
      <c r="P33410">
        <f>M33410</f>
        <v>0.7256081992272817</v>
      </c>
    </row>
    <row r="33411" spans="1:16" x14ac:dyDescent="0.25">
      <c r="A33411" s="5" t="s">
        <v>425</v>
      </c>
      <c r="B33411" s="1">
        <v>261.6388</v>
      </c>
      <c r="C33411" s="1">
        <v>2.80002</v>
      </c>
      <c r="D33411" s="1">
        <v>27.062159999999999</v>
      </c>
      <c r="E33411" s="1">
        <v>150.7628</v>
      </c>
      <c r="F33411" s="1" t="s">
        <v>22</v>
      </c>
      <c r="G33411">
        <v>345.02</v>
      </c>
      <c r="H33411">
        <v>26.4</v>
      </c>
      <c r="I33411">
        <f t="shared" si="1566"/>
        <v>0.75832937221030672</v>
      </c>
      <c r="J33411">
        <f t="shared" si="1567"/>
        <v>0.10606136363636363</v>
      </c>
      <c r="L33411" s="7">
        <f>(ATANH(I33411^$U$2)^$U$5)</f>
        <v>3.8852250169907959E-3</v>
      </c>
      <c r="M33411">
        <f t="shared" si="1565"/>
        <v>0.72580510436630141</v>
      </c>
      <c r="O33411" s="7">
        <f>(ATANH(J33411^$T$2)^$T$5)</f>
        <v>7.4087641969968004E-2</v>
      </c>
      <c r="P33411">
        <f>M33411</f>
        <v>0.72580510436630141</v>
      </c>
    </row>
    <row r="33412" spans="1:16" x14ac:dyDescent="0.25">
      <c r="A33412" s="5" t="s">
        <v>425</v>
      </c>
      <c r="B33412" s="1">
        <v>262.6241</v>
      </c>
      <c r="C33412" s="1">
        <v>2.90002</v>
      </c>
      <c r="D33412" s="1">
        <v>28.003250000000001</v>
      </c>
      <c r="E33412" s="1">
        <v>151.41120000000001</v>
      </c>
      <c r="F33412" s="1" t="s">
        <v>22</v>
      </c>
      <c r="G33412">
        <v>345.02</v>
      </c>
      <c r="H33412">
        <v>26.4</v>
      </c>
      <c r="I33412">
        <f t="shared" si="1566"/>
        <v>0.76118514868703269</v>
      </c>
      <c r="J33412">
        <f t="shared" si="1567"/>
        <v>0.10984924242424243</v>
      </c>
      <c r="L33412" s="7">
        <f>(ATANH(I33412^$U$2)^$U$5)</f>
        <v>4.1895746725787554E-3</v>
      </c>
      <c r="M33412">
        <f t="shared" ref="M33412:M33475" si="1568">SQRT(LN(LN(E33412)^(1/$T$7)))</f>
        <v>0.72599755142301592</v>
      </c>
      <c r="O33412" s="7">
        <f>(ATANH(J33412^$T$2)^$T$5)</f>
        <v>7.7195453602398684E-2</v>
      </c>
      <c r="P33412">
        <f>M33412</f>
        <v>0.72599755142301592</v>
      </c>
    </row>
    <row r="33413" spans="1:16" x14ac:dyDescent="0.25">
      <c r="A33413" s="5" t="s">
        <v>425</v>
      </c>
      <c r="B33413" s="1">
        <v>263.584</v>
      </c>
      <c r="C33413" s="1">
        <v>3.0000200000000001</v>
      </c>
      <c r="D33413" s="1">
        <v>28.94519</v>
      </c>
      <c r="E33413" s="1">
        <v>152.04910000000001</v>
      </c>
      <c r="F33413" s="1" t="s">
        <v>22</v>
      </c>
      <c r="G33413">
        <v>345.02</v>
      </c>
      <c r="H33413">
        <v>26.4</v>
      </c>
      <c r="I33413">
        <f t="shared" si="1566"/>
        <v>0.76396730624311637</v>
      </c>
      <c r="J33413">
        <f t="shared" si="1567"/>
        <v>0.11363712121212122</v>
      </c>
      <c r="L33413" s="7">
        <f>(ATANH(I33413^$U$2)^$U$5)</f>
        <v>4.5077661479219142E-3</v>
      </c>
      <c r="M33413">
        <f t="shared" si="1568"/>
        <v>0.72618587065156381</v>
      </c>
      <c r="O33413" s="7">
        <f>(ATANH(J33413^$T$2)^$T$5)</f>
        <v>8.0323445631861404E-2</v>
      </c>
      <c r="P33413">
        <f>M33413</f>
        <v>0.72618587065156381</v>
      </c>
    </row>
    <row r="33414" spans="1:16" x14ac:dyDescent="0.25">
      <c r="A33414" s="5" t="s">
        <v>425</v>
      </c>
      <c r="B33414" s="1">
        <v>264.52</v>
      </c>
      <c r="C33414" s="1">
        <v>3.1000200000000002</v>
      </c>
      <c r="D33414" s="1">
        <v>29.888089999999998</v>
      </c>
      <c r="E33414" s="1">
        <v>152.6772</v>
      </c>
      <c r="F33414" s="1" t="s">
        <v>22</v>
      </c>
      <c r="G33414">
        <v>345.02</v>
      </c>
      <c r="H33414">
        <v>26.4</v>
      </c>
      <c r="I33414">
        <f t="shared" si="1566"/>
        <v>0.76668019245261143</v>
      </c>
      <c r="J33414">
        <f t="shared" si="1567"/>
        <v>0.11742500000000002</v>
      </c>
      <c r="L33414" s="7">
        <f>(ATANH(I33414^$U$2)^$U$5)</f>
        <v>4.8400513808029046E-3</v>
      </c>
      <c r="M33414">
        <f t="shared" si="1568"/>
        <v>0.72637032607521246</v>
      </c>
      <c r="O33414" s="7">
        <f>(ATANH(J33414^$T$2)^$T$5)</f>
        <v>8.3471262091358522E-2</v>
      </c>
      <c r="P33414">
        <f>M33414</f>
        <v>0.72637032607521246</v>
      </c>
    </row>
    <row r="33415" spans="1:16" x14ac:dyDescent="0.25">
      <c r="A33415" s="5" t="s">
        <v>425</v>
      </c>
      <c r="B33415" s="1">
        <v>265.43349999999998</v>
      </c>
      <c r="C33415" s="1">
        <v>3.2000199999999999</v>
      </c>
      <c r="D33415" s="1">
        <v>30.83202</v>
      </c>
      <c r="E33415" s="1">
        <v>153.2963</v>
      </c>
      <c r="F33415" s="1" t="s">
        <v>22</v>
      </c>
      <c r="G33415">
        <v>345.02</v>
      </c>
      <c r="H33415">
        <v>26.4</v>
      </c>
      <c r="I33415">
        <f t="shared" si="1566"/>
        <v>0.76932786505130135</v>
      </c>
      <c r="J33415">
        <f t="shared" si="1567"/>
        <v>0.12121287878787879</v>
      </c>
      <c r="L33415" s="7">
        <f>(ATANH(I33415^$U$2)^$U$5)</f>
        <v>5.1866965886122763E-3</v>
      </c>
      <c r="M33415">
        <f t="shared" si="1568"/>
        <v>0.72655120482190505</v>
      </c>
      <c r="O33415" s="7">
        <f>(ATANH(J33415^$T$2)^$T$5)</f>
        <v>8.663857691243404E-2</v>
      </c>
      <c r="P33415">
        <f>M33415</f>
        <v>0.72655120482190505</v>
      </c>
    </row>
    <row r="33416" spans="1:16" x14ac:dyDescent="0.25">
      <c r="A33416" s="5" t="s">
        <v>425</v>
      </c>
      <c r="B33416" s="1">
        <v>266.32560000000001</v>
      </c>
      <c r="C33416" s="1">
        <v>3.30002</v>
      </c>
      <c r="D33416" s="1">
        <v>31.777059999999999</v>
      </c>
      <c r="E33416" s="1">
        <v>153.9068</v>
      </c>
      <c r="F33416" s="1" t="s">
        <v>22</v>
      </c>
      <c r="G33416">
        <v>345.02</v>
      </c>
      <c r="H33416">
        <v>26.4</v>
      </c>
      <c r="I33416">
        <f t="shared" si="1566"/>
        <v>0.77191351226015892</v>
      </c>
      <c r="J33416">
        <f t="shared" si="1567"/>
        <v>0.12500075757575757</v>
      </c>
      <c r="L33416" s="7">
        <f>(ATANH(I33416^$U$2)^$U$5)</f>
        <v>5.547896498741745E-3</v>
      </c>
      <c r="M33416">
        <f t="shared" si="1568"/>
        <v>0.72672867172893829</v>
      </c>
      <c r="O33416" s="7">
        <f>(ATANH(J33416^$T$2)^$T$5)</f>
        <v>8.9825091386444914E-2</v>
      </c>
      <c r="P33416">
        <f>M33416</f>
        <v>0.72672867172893829</v>
      </c>
    </row>
    <row r="33417" spans="1:16" x14ac:dyDescent="0.25">
      <c r="A33417" s="5" t="s">
        <v>425</v>
      </c>
      <c r="B33417" s="1">
        <v>267.19760000000002</v>
      </c>
      <c r="C33417" s="1">
        <v>3.40002</v>
      </c>
      <c r="D33417" s="1">
        <v>32.723289999999999</v>
      </c>
      <c r="E33417" s="1">
        <v>154.5095</v>
      </c>
      <c r="F33417" s="1" t="s">
        <v>22</v>
      </c>
      <c r="G33417">
        <v>345.02</v>
      </c>
      <c r="H33417">
        <v>26.4</v>
      </c>
      <c r="I33417">
        <f t="shared" si="1566"/>
        <v>0.77444090197669713</v>
      </c>
      <c r="J33417">
        <f t="shared" si="1567"/>
        <v>0.12878863636363638</v>
      </c>
      <c r="L33417" s="7">
        <f>(ATANH(I33417^$U$2)^$U$5)</f>
        <v>5.923966686291607E-3</v>
      </c>
      <c r="M33417">
        <f t="shared" si="1568"/>
        <v>0.72690300334466496</v>
      </c>
      <c r="O33417" s="7">
        <f>(ATANH(J33417^$T$2)^$T$5)</f>
        <v>9.3030531924658474E-2</v>
      </c>
      <c r="P33417">
        <f>M33417</f>
        <v>0.72690300334466496</v>
      </c>
    </row>
    <row r="33418" spans="1:16" x14ac:dyDescent="0.25">
      <c r="A33418" s="5" t="s">
        <v>425</v>
      </c>
      <c r="B33418" s="1">
        <v>268.0505</v>
      </c>
      <c r="C33418" s="1">
        <v>3.5000200000000001</v>
      </c>
      <c r="D33418" s="1">
        <v>33.670780000000001</v>
      </c>
      <c r="E33418" s="1">
        <v>155.10480000000001</v>
      </c>
      <c r="F33418" s="1" t="s">
        <v>22</v>
      </c>
      <c r="G33418">
        <v>345.02</v>
      </c>
      <c r="H33418">
        <v>26.4</v>
      </c>
      <c r="I33418">
        <f t="shared" si="1566"/>
        <v>0.77691293258361838</v>
      </c>
      <c r="J33418">
        <f t="shared" si="1567"/>
        <v>0.13257651515151517</v>
      </c>
      <c r="L33418" s="7">
        <f>(ATANH(I33418^$U$2)^$U$5)</f>
        <v>6.3151427477475602E-3</v>
      </c>
      <c r="M33418">
        <f t="shared" si="1568"/>
        <v>0.72707435559770361</v>
      </c>
      <c r="O33418" s="7">
        <f>(ATANH(J33418^$T$2)^$T$5)</f>
        <v>9.6254648074640528E-2</v>
      </c>
      <c r="P33418">
        <f>M33418</f>
        <v>0.72707435559770361</v>
      </c>
    </row>
    <row r="33419" spans="1:16" x14ac:dyDescent="0.25">
      <c r="A33419" s="5" t="s">
        <v>425</v>
      </c>
      <c r="B33419" s="1">
        <v>268.8852</v>
      </c>
      <c r="C33419" s="1">
        <v>3.6000200000000002</v>
      </c>
      <c r="D33419" s="1">
        <v>34.619610000000002</v>
      </c>
      <c r="E33419" s="1">
        <v>155.69319999999999</v>
      </c>
      <c r="F33419" s="1" t="s">
        <v>22</v>
      </c>
      <c r="G33419">
        <v>345.02</v>
      </c>
      <c r="H33419">
        <v>26.4</v>
      </c>
      <c r="I33419">
        <f t="shared" si="1566"/>
        <v>0.77933221262535513</v>
      </c>
      <c r="J33419">
        <f t="shared" si="1567"/>
        <v>0.13636439393939395</v>
      </c>
      <c r="L33419" s="7">
        <f>(ATANH(I33419^$U$2)^$U$5)</f>
        <v>6.7216473011097117E-3</v>
      </c>
      <c r="M33419">
        <f t="shared" si="1568"/>
        <v>0.72724290969506911</v>
      </c>
      <c r="O33419" s="7">
        <f>(ATANH(J33419^$T$2)^$T$5)</f>
        <v>9.9497210757513596E-2</v>
      </c>
      <c r="P33419">
        <f>M33419</f>
        <v>0.72724290969506911</v>
      </c>
    </row>
    <row r="33420" spans="1:16" x14ac:dyDescent="0.25">
      <c r="A33420" s="5" t="s">
        <v>425</v>
      </c>
      <c r="B33420" s="1">
        <v>269.70269999999999</v>
      </c>
      <c r="C33420" s="1">
        <v>3.7000199999999999</v>
      </c>
      <c r="D33420" s="1">
        <v>35.569839999999999</v>
      </c>
      <c r="E33420" s="1">
        <v>156.27529999999999</v>
      </c>
      <c r="F33420" s="1" t="s">
        <v>22</v>
      </c>
      <c r="G33420">
        <v>345.02</v>
      </c>
      <c r="H33420">
        <v>26.4</v>
      </c>
      <c r="I33420">
        <f t="shared" si="1566"/>
        <v>0.78170164048460966</v>
      </c>
      <c r="J33420">
        <f t="shared" si="1567"/>
        <v>0.14015227272727274</v>
      </c>
      <c r="L33420" s="7">
        <f>(ATANH(I33420^$U$2)^$U$5)</f>
        <v>7.1437886432342505E-3</v>
      </c>
      <c r="M33420">
        <f t="shared" si="1568"/>
        <v>0.72740887159874379</v>
      </c>
      <c r="O33420" s="7">
        <f>(ATANH(J33420^$T$2)^$T$5)</f>
        <v>0.10275801069643073</v>
      </c>
      <c r="P33420">
        <f>M33420</f>
        <v>0.72740887159874379</v>
      </c>
    </row>
    <row r="33421" spans="1:16" x14ac:dyDescent="0.25">
      <c r="A33421" s="5" t="s">
        <v>425</v>
      </c>
      <c r="B33421" s="1">
        <v>270.50369999999998</v>
      </c>
      <c r="C33421" s="1">
        <v>3.80002</v>
      </c>
      <c r="D33421" s="1">
        <v>36.521529999999998</v>
      </c>
      <c r="E33421" s="1">
        <v>156.85149999999999</v>
      </c>
      <c r="F33421" s="1" t="s">
        <v>22</v>
      </c>
      <c r="G33421">
        <v>345.02</v>
      </c>
      <c r="H33421">
        <v>26.4</v>
      </c>
      <c r="I33421">
        <f t="shared" si="1566"/>
        <v>0.78402324502927367</v>
      </c>
      <c r="J33421">
        <f t="shared" si="1567"/>
        <v>0.14394015151515152</v>
      </c>
      <c r="L33421" s="7">
        <f>(ATANH(I33421^$U$2)^$U$5)</f>
        <v>7.5817578217439755E-3</v>
      </c>
      <c r="M33421">
        <f t="shared" si="1568"/>
        <v>0.72757238659260171</v>
      </c>
      <c r="O33421" s="7">
        <f>(ATANH(J33421^$T$2)^$T$5)</f>
        <v>0.10603685701129616</v>
      </c>
      <c r="P33421">
        <f>M33421</f>
        <v>0.72757238659260171</v>
      </c>
    </row>
    <row r="33422" spans="1:16" x14ac:dyDescent="0.25">
      <c r="A33422" s="5" t="s">
        <v>425</v>
      </c>
      <c r="B33422" s="1">
        <v>271.28899999999999</v>
      </c>
      <c r="C33422" s="1">
        <v>3.90002</v>
      </c>
      <c r="D33422" s="1">
        <v>37.47475</v>
      </c>
      <c r="E33422" s="1">
        <v>157.4221</v>
      </c>
      <c r="F33422" s="1" t="s">
        <v>22</v>
      </c>
      <c r="G33422">
        <v>345.02</v>
      </c>
      <c r="H33422">
        <v>26.4</v>
      </c>
      <c r="I33422">
        <f t="shared" si="1566"/>
        <v>0.78629934496550924</v>
      </c>
      <c r="J33422">
        <f t="shared" si="1567"/>
        <v>0.14772803030303031</v>
      </c>
      <c r="L33422" s="7">
        <f>(ATANH(I33422^$U$2)^$U$5)</f>
        <v>8.0358262974176576E-3</v>
      </c>
      <c r="M33422">
        <f t="shared" si="1568"/>
        <v>0.72773356893051599</v>
      </c>
      <c r="O33422" s="7">
        <f>(ATANH(J33422^$T$2)^$T$5)</f>
        <v>0.1093335759586202</v>
      </c>
      <c r="P33422">
        <f>M33422</f>
        <v>0.72773356893051599</v>
      </c>
    </row>
    <row r="33423" spans="1:16" x14ac:dyDescent="0.25">
      <c r="A33423" s="5" t="s">
        <v>425</v>
      </c>
      <c r="B33423" s="1">
        <v>272.05930000000001</v>
      </c>
      <c r="C33423" s="1">
        <v>4.0000200000000001</v>
      </c>
      <c r="D33423" s="1">
        <v>38.429560000000002</v>
      </c>
      <c r="E33423" s="1">
        <v>157.98750000000001</v>
      </c>
      <c r="F33423" s="1" t="s">
        <v>22</v>
      </c>
      <c r="G33423">
        <v>345.02</v>
      </c>
      <c r="H33423">
        <v>26.4</v>
      </c>
      <c r="I33423">
        <f t="shared" si="1566"/>
        <v>0.78853196916120816</v>
      </c>
      <c r="J33423">
        <f t="shared" si="1567"/>
        <v>0.15151590909090912</v>
      </c>
      <c r="L33423" s="7">
        <f>(ATANH(I33423^$U$2)^$U$5)</f>
        <v>8.5062419612086694E-3</v>
      </c>
      <c r="M33423">
        <f t="shared" si="1568"/>
        <v>0.72789255869910441</v>
      </c>
      <c r="O33423" s="7">
        <f>(ATANH(J33423^$T$2)^$T$5)</f>
        <v>0.11264800979855762</v>
      </c>
      <c r="P33423">
        <f>M33423</f>
        <v>0.72789255869910441</v>
      </c>
    </row>
    <row r="33424" spans="1:16" x14ac:dyDescent="0.25">
      <c r="A33424" s="5" t="s">
        <v>425</v>
      </c>
      <c r="B33424" s="1">
        <v>272.8152</v>
      </c>
      <c r="C33424" s="1">
        <v>4.1000199999999998</v>
      </c>
      <c r="D33424" s="1">
        <v>39.386020000000002</v>
      </c>
      <c r="E33424" s="1">
        <v>158.54810000000001</v>
      </c>
      <c r="F33424" s="1" t="s">
        <v>22</v>
      </c>
      <c r="G33424">
        <v>345.02</v>
      </c>
      <c r="H33424">
        <v>26.4</v>
      </c>
      <c r="I33424">
        <f t="shared" si="1566"/>
        <v>0.79072285664599162</v>
      </c>
      <c r="J33424">
        <f t="shared" si="1567"/>
        <v>0.15530378787878787</v>
      </c>
      <c r="L33424" s="7">
        <f>(ATANH(I33424^$U$2)^$U$5)</f>
        <v>8.9932183432840668E-3</v>
      </c>
      <c r="M33424">
        <f t="shared" si="1568"/>
        <v>0.7280494933484799</v>
      </c>
      <c r="O33424" s="7">
        <f>(ATANH(J33424^$T$2)^$T$5)</f>
        <v>0.11598001577381219</v>
      </c>
      <c r="P33424">
        <f>M33424</f>
        <v>0.7280494933484799</v>
      </c>
    </row>
    <row r="33425" spans="1:16" x14ac:dyDescent="0.25">
      <c r="A33425" s="5" t="s">
        <v>425</v>
      </c>
      <c r="B33425" s="1">
        <v>273.5575</v>
      </c>
      <c r="C33425" s="1">
        <v>4.2000200000000003</v>
      </c>
      <c r="D33425" s="1">
        <v>40.344189999999998</v>
      </c>
      <c r="E33425" s="1">
        <v>159.10429999999999</v>
      </c>
      <c r="F33425" s="1" t="s">
        <v>22</v>
      </c>
      <c r="G33425">
        <v>345.02</v>
      </c>
      <c r="H33425">
        <v>26.4</v>
      </c>
      <c r="I33425">
        <f t="shared" si="1566"/>
        <v>0.79287432612602171</v>
      </c>
      <c r="J33425">
        <f t="shared" si="1567"/>
        <v>0.15909166666666669</v>
      </c>
      <c r="L33425" s="7">
        <f>(ATANH(I33425^$U$2)^$U$5)</f>
        <v>9.497131397731633E-3</v>
      </c>
      <c r="M33425">
        <f t="shared" si="1568"/>
        <v>0.72820450779348678</v>
      </c>
      <c r="O33425" s="7">
        <f>(ATANH(J33425^$T$2)^$T$5)</f>
        <v>0.11932946518727504</v>
      </c>
      <c r="P33425">
        <f>M33425</f>
        <v>0.72820450779348678</v>
      </c>
    </row>
    <row r="33426" spans="1:16" x14ac:dyDescent="0.25">
      <c r="A33426" s="5" t="s">
        <v>425</v>
      </c>
      <c r="B33426" s="1">
        <v>274.28660000000002</v>
      </c>
      <c r="C33426" s="1">
        <v>4.30002</v>
      </c>
      <c r="D33426" s="1">
        <v>41.304119999999998</v>
      </c>
      <c r="E33426" s="1">
        <v>159.65620000000001</v>
      </c>
      <c r="F33426" s="1" t="s">
        <v>22</v>
      </c>
      <c r="G33426">
        <v>345.02</v>
      </c>
      <c r="H33426">
        <v>26.4</v>
      </c>
      <c r="I33426">
        <f t="shared" si="1566"/>
        <v>0.79498753695437951</v>
      </c>
      <c r="J33426">
        <f t="shared" si="1567"/>
        <v>0.16287954545454547</v>
      </c>
      <c r="L33426" s="7">
        <f>(ATANH(I33426^$U$2)^$U$5)</f>
        <v>1.0018120553325953E-2</v>
      </c>
      <c r="M33426">
        <f t="shared" si="1568"/>
        <v>0.72835765144365572</v>
      </c>
      <c r="O33426" s="7">
        <f>(ATANH(J33426^$T$2)^$T$5)</f>
        <v>0.12269624256709523</v>
      </c>
      <c r="P33426">
        <f>M33426</f>
        <v>0.72835765144365572</v>
      </c>
    </row>
    <row r="33427" spans="1:16" x14ac:dyDescent="0.25">
      <c r="A33427" s="5" t="s">
        <v>425</v>
      </c>
      <c r="B33427" s="1">
        <v>275.00319999999999</v>
      </c>
      <c r="C33427" s="1">
        <v>4.4000199999999996</v>
      </c>
      <c r="D33427" s="1">
        <v>42.265860000000004</v>
      </c>
      <c r="E33427" s="1">
        <v>160.20439999999999</v>
      </c>
      <c r="F33427" s="1" t="s">
        <v>22</v>
      </c>
      <c r="G33427">
        <v>345.02</v>
      </c>
      <c r="H33427">
        <v>26.4</v>
      </c>
      <c r="I33427">
        <f t="shared" si="1566"/>
        <v>0.79706451799895661</v>
      </c>
      <c r="J33427">
        <f t="shared" si="1567"/>
        <v>0.16666742424242423</v>
      </c>
      <c r="L33427" s="7">
        <f>(ATANH(I33427^$U$2)^$U$5)</f>
        <v>1.0556560005601E-2</v>
      </c>
      <c r="M33427">
        <f t="shared" si="1568"/>
        <v>0.72850911062906776</v>
      </c>
      <c r="O33427" s="7">
        <f>(ATANH(J33427^$T$2)^$T$5)</f>
        <v>0.12608024490942379</v>
      </c>
      <c r="P33427">
        <f>M33427</f>
        <v>0.72850911062906776</v>
      </c>
    </row>
    <row r="33428" spans="1:16" x14ac:dyDescent="0.25">
      <c r="A33428" s="5" t="s">
        <v>425</v>
      </c>
      <c r="B33428" s="1">
        <v>275.70760000000001</v>
      </c>
      <c r="C33428" s="1">
        <v>4.5000200000000001</v>
      </c>
      <c r="D33428" s="1">
        <v>43.229469999999999</v>
      </c>
      <c r="E33428" s="1">
        <v>160.74889999999999</v>
      </c>
      <c r="F33428" s="1" t="s">
        <v>22</v>
      </c>
      <c r="G33428">
        <v>345.02</v>
      </c>
      <c r="H33428">
        <v>26.4</v>
      </c>
      <c r="I33428">
        <f t="shared" si="1566"/>
        <v>0.79910613877456382</v>
      </c>
      <c r="J33428">
        <f t="shared" si="1567"/>
        <v>0.17045530303030304</v>
      </c>
      <c r="L33428" s="7">
        <f>(ATANH(I33428^$U$2)^$U$5)</f>
        <v>1.1112552978570474E-2</v>
      </c>
      <c r="M33428">
        <f t="shared" si="1568"/>
        <v>0.7286589037283957</v>
      </c>
      <c r="O33428" s="7">
        <f>(ATANH(J33428^$T$2)^$T$5)</f>
        <v>0.12948138099036757</v>
      </c>
      <c r="P33428">
        <f>M33428</f>
        <v>0.7286589037283957</v>
      </c>
    </row>
    <row r="33429" spans="1:16" x14ac:dyDescent="0.25">
      <c r="A33429" s="5" t="s">
        <v>425</v>
      </c>
      <c r="B33429" s="1">
        <v>276.40039999999999</v>
      </c>
      <c r="C33429" s="1">
        <v>4.6000199999999998</v>
      </c>
      <c r="D33429" s="1">
        <v>44.195010000000003</v>
      </c>
      <c r="E33429" s="1">
        <v>161.2901</v>
      </c>
      <c r="F33429" s="1" t="s">
        <v>22</v>
      </c>
      <c r="G33429">
        <v>345.02</v>
      </c>
      <c r="H33429">
        <v>26.4</v>
      </c>
      <c r="I33429">
        <f t="shared" si="1566"/>
        <v>0.80111413831082257</v>
      </c>
      <c r="J33429">
        <f t="shared" si="1567"/>
        <v>0.17424318181818182</v>
      </c>
      <c r="L33429" s="7">
        <f>(ATANH(I33429^$U$2)^$U$5)</f>
        <v>1.1686452439873277E-2</v>
      </c>
      <c r="M33429">
        <f t="shared" si="1568"/>
        <v>0.72880715811089414</v>
      </c>
      <c r="O33429" s="7">
        <f>(ATANH(J33429^$T$2)^$T$5)</f>
        <v>0.13289957073979555</v>
      </c>
      <c r="P33429">
        <f>M33429</f>
        <v>0.72880715811089414</v>
      </c>
    </row>
    <row r="33430" spans="1:16" x14ac:dyDescent="0.25">
      <c r="A33430" s="5" t="s">
        <v>425</v>
      </c>
      <c r="B33430" s="1">
        <v>277.08199999999999</v>
      </c>
      <c r="C33430" s="1">
        <v>4.7000200000000003</v>
      </c>
      <c r="D33430" s="1">
        <v>45.162509999999997</v>
      </c>
      <c r="E33430" s="1">
        <v>161.82830000000001</v>
      </c>
      <c r="F33430" s="1" t="s">
        <v>22</v>
      </c>
      <c r="G33430">
        <v>345.02</v>
      </c>
      <c r="H33430">
        <v>26.4</v>
      </c>
      <c r="I33430">
        <f t="shared" si="1566"/>
        <v>0.80308967596081393</v>
      </c>
      <c r="J33430">
        <f t="shared" si="1567"/>
        <v>0.17803106060606064</v>
      </c>
      <c r="L33430" s="7">
        <f>(ATANH(I33430^$U$2)^$U$5)</f>
        <v>1.227847944713303E-2</v>
      </c>
      <c r="M33430">
        <f t="shared" si="1568"/>
        <v>0.72895397175331833</v>
      </c>
      <c r="O33430" s="7">
        <f>(ATANH(J33430^$T$2)^$T$5)</f>
        <v>0.13633474467057463</v>
      </c>
      <c r="P33430">
        <f>M33430</f>
        <v>0.72895397175331833</v>
      </c>
    </row>
    <row r="33431" spans="1:16" x14ac:dyDescent="0.25">
      <c r="A33431" s="5" t="s">
        <v>425</v>
      </c>
      <c r="B33431" s="1">
        <v>277.75279999999998</v>
      </c>
      <c r="C33431" s="1">
        <v>4.80002</v>
      </c>
      <c r="D33431" s="1">
        <v>46.13203</v>
      </c>
      <c r="E33431" s="1">
        <v>162.36369999999999</v>
      </c>
      <c r="F33431" s="1" t="s">
        <v>22</v>
      </c>
      <c r="G33431">
        <v>345.02</v>
      </c>
      <c r="H33431">
        <v>26.4</v>
      </c>
      <c r="I33431">
        <f t="shared" si="1566"/>
        <v>0.80503391107761868</v>
      </c>
      <c r="J33431">
        <f t="shared" si="1567"/>
        <v>0.18181893939393939</v>
      </c>
      <c r="L33431" s="7">
        <f>(ATANH(I33431^$U$2)^$U$5)</f>
        <v>1.288887272835766E-2</v>
      </c>
      <c r="M33431">
        <f t="shared" si="1568"/>
        <v>0.72909941387276156</v>
      </c>
      <c r="O33431" s="7">
        <f>(ATANH(J33431^$T$2)^$T$5)</f>
        <v>0.13978684335761582</v>
      </c>
      <c r="P33431">
        <f>M33431</f>
        <v>0.72909941387276156</v>
      </c>
    </row>
    <row r="33432" spans="1:16" x14ac:dyDescent="0.25">
      <c r="A33432" s="5" t="s">
        <v>425</v>
      </c>
      <c r="B33432" s="1">
        <v>278.41320000000002</v>
      </c>
      <c r="C33432" s="1">
        <v>4.9000199999999996</v>
      </c>
      <c r="D33432" s="1">
        <v>47.103619999999999</v>
      </c>
      <c r="E33432" s="1">
        <v>162.8964</v>
      </c>
      <c r="F33432" s="1" t="s">
        <v>22</v>
      </c>
      <c r="G33432">
        <v>345.02</v>
      </c>
      <c r="H33432">
        <v>26.4</v>
      </c>
      <c r="I33432">
        <f t="shared" si="1566"/>
        <v>0.80694800301431813</v>
      </c>
      <c r="J33432">
        <f t="shared" si="1567"/>
        <v>0.18560681818181818</v>
      </c>
      <c r="L33432" s="7">
        <f>(ATANH(I33432^$U$2)^$U$5)</f>
        <v>1.3517891807242678E-2</v>
      </c>
      <c r="M33432">
        <f t="shared" si="1568"/>
        <v>0.72924352553368221</v>
      </c>
      <c r="O33432" s="7">
        <f>(ATANH(J33432^$T$2)^$T$5)</f>
        <v>0.1432558169617984</v>
      </c>
      <c r="P33432">
        <f>M33432</f>
        <v>0.72924352553368221</v>
      </c>
    </row>
    <row r="33433" spans="1:16" x14ac:dyDescent="0.25">
      <c r="A33433" s="5" t="s">
        <v>425</v>
      </c>
      <c r="B33433" s="1">
        <v>279.06369999999998</v>
      </c>
      <c r="C33433" s="1">
        <v>5.0000200000000001</v>
      </c>
      <c r="D33433" s="1">
        <v>48.07734</v>
      </c>
      <c r="E33433" s="1">
        <v>163.42679999999999</v>
      </c>
      <c r="F33433" s="1" t="s">
        <v>22</v>
      </c>
      <c r="G33433">
        <v>345.02</v>
      </c>
      <c r="H33433">
        <v>26.4</v>
      </c>
      <c r="I33433">
        <f t="shared" si="1566"/>
        <v>0.80883340096226308</v>
      </c>
      <c r="J33433">
        <f t="shared" si="1567"/>
        <v>0.18939469696969699</v>
      </c>
      <c r="L33433" s="7">
        <f>(ATANH(I33433^$U$2)^$U$5)</f>
        <v>1.416592209268995E-2</v>
      </c>
      <c r="M33433">
        <f t="shared" si="1568"/>
        <v>0.72938642778129692</v>
      </c>
      <c r="O33433" s="7">
        <f>(ATANH(J33433^$T$2)^$T$5)</f>
        <v>0.14674162479442934</v>
      </c>
      <c r="P33433">
        <f>M33433</f>
        <v>0.72938642778129692</v>
      </c>
    </row>
    <row r="33434" spans="1:16" x14ac:dyDescent="0.25">
      <c r="A33434" s="5" t="s">
        <v>425</v>
      </c>
      <c r="B33434" s="1">
        <v>279.7045</v>
      </c>
      <c r="C33434" s="1">
        <v>5.1000199999999998</v>
      </c>
      <c r="D33434" s="1">
        <v>49.05321</v>
      </c>
      <c r="E33434" s="1">
        <v>163.95509999999999</v>
      </c>
      <c r="F33434" s="1" t="s">
        <v>22</v>
      </c>
      <c r="G33434">
        <v>345.02</v>
      </c>
      <c r="H33434">
        <v>26.4</v>
      </c>
      <c r="I33434">
        <f t="shared" si="1566"/>
        <v>0.81069068459799432</v>
      </c>
      <c r="J33434">
        <f t="shared" si="1567"/>
        <v>0.19318257575757575</v>
      </c>
      <c r="L33434" s="7">
        <f>(ATANH(I33434^$U$2)^$U$5)</f>
        <v>1.483307537484123E-2</v>
      </c>
      <c r="M33434">
        <f t="shared" si="1568"/>
        <v>0.72952818613586368</v>
      </c>
      <c r="O33434" s="7">
        <f>(ATANH(J33434^$T$2)^$T$5)</f>
        <v>0.15024423491840719</v>
      </c>
      <c r="P33434">
        <f>M33434</f>
        <v>0.72952818613586368</v>
      </c>
    </row>
    <row r="33435" spans="1:16" x14ac:dyDescent="0.25">
      <c r="A33435" s="5" t="s">
        <v>425</v>
      </c>
      <c r="B33435" s="1">
        <v>280.33589999999998</v>
      </c>
      <c r="C33435" s="1">
        <v>5.2000200000000003</v>
      </c>
      <c r="D33435" s="1">
        <v>50.031300000000002</v>
      </c>
      <c r="E33435" s="1">
        <v>164.48140000000001</v>
      </c>
      <c r="F33435" s="1" t="s">
        <v>22</v>
      </c>
      <c r="G33435">
        <v>345.02</v>
      </c>
      <c r="H33435">
        <v>26.4</v>
      </c>
      <c r="I33435">
        <f t="shared" si="1566"/>
        <v>0.81252072343632253</v>
      </c>
      <c r="J33435">
        <f t="shared" si="1567"/>
        <v>0.19697045454545456</v>
      </c>
      <c r="L33435" s="7">
        <f>(ATANH(I33435^$U$2)^$U$5)</f>
        <v>1.5519568706233576E-2</v>
      </c>
      <c r="M33435">
        <f t="shared" si="1568"/>
        <v>0.7296688383942197</v>
      </c>
      <c r="O33435" s="7">
        <f>(ATANH(J33435^$T$2)^$T$5)</f>
        <v>0.15376362378270156</v>
      </c>
      <c r="P33435">
        <f>M33435</f>
        <v>0.7296688383942197</v>
      </c>
    </row>
    <row r="33436" spans="1:16" x14ac:dyDescent="0.25">
      <c r="A33436" s="5" t="s">
        <v>425</v>
      </c>
      <c r="B33436" s="1">
        <v>280.95839999999998</v>
      </c>
      <c r="C33436" s="1">
        <v>5.30002</v>
      </c>
      <c r="D33436" s="1">
        <v>51.01164</v>
      </c>
      <c r="E33436" s="1">
        <v>165.006</v>
      </c>
      <c r="F33436" s="1" t="s">
        <v>22</v>
      </c>
      <c r="G33436">
        <v>345.02</v>
      </c>
      <c r="H33436">
        <v>26.4</v>
      </c>
      <c r="I33436">
        <f t="shared" si="1566"/>
        <v>0.81432496666859888</v>
      </c>
      <c r="J33436">
        <f t="shared" si="1567"/>
        <v>0.20075833333333334</v>
      </c>
      <c r="L33436" s="7">
        <f>(ATANH(I33436^$U$2)^$U$5)</f>
        <v>1.6225865389150423E-2</v>
      </c>
      <c r="M33436">
        <f t="shared" si="1568"/>
        <v>0.72980847488341571</v>
      </c>
      <c r="O33436" s="7">
        <f>(ATANH(J33436^$T$2)^$T$5)</f>
        <v>0.15729977588714228</v>
      </c>
      <c r="P33436">
        <f>M33436</f>
        <v>0.72980847488341571</v>
      </c>
    </row>
    <row r="33437" spans="1:16" x14ac:dyDescent="0.25">
      <c r="A33437" s="5" t="s">
        <v>425</v>
      </c>
      <c r="B33437" s="1">
        <v>281.57209999999998</v>
      </c>
      <c r="C33437" s="1">
        <v>5.4000199999999996</v>
      </c>
      <c r="D33437" s="1">
        <v>51.994289999999999</v>
      </c>
      <c r="E33437" s="1">
        <v>165.52889999999999</v>
      </c>
      <c r="F33437" s="1" t="s">
        <v>22</v>
      </c>
      <c r="G33437">
        <v>345.02</v>
      </c>
      <c r="H33437">
        <v>26.4</v>
      </c>
      <c r="I33437">
        <f t="shared" si="1566"/>
        <v>0.81610370413309374</v>
      </c>
      <c r="J33437">
        <f t="shared" si="1567"/>
        <v>0.20454621212121213</v>
      </c>
      <c r="L33437" s="7">
        <f>(ATANH(I33437^$U$2)^$U$5)</f>
        <v>1.6952001833835412E-2</v>
      </c>
      <c r="M33437">
        <f t="shared" si="1568"/>
        <v>0.72994710512641514</v>
      </c>
      <c r="O33437" s="7">
        <f>(ATANH(J33437^$T$2)^$T$5)</f>
        <v>0.1608526834748468</v>
      </c>
      <c r="P33437">
        <f>M33437</f>
        <v>0.72994710512641514</v>
      </c>
    </row>
    <row r="33438" spans="1:16" x14ac:dyDescent="0.25">
      <c r="A33438" s="5" t="s">
        <v>425</v>
      </c>
      <c r="B33438" s="1">
        <v>282.17750000000001</v>
      </c>
      <c r="C33438" s="1">
        <v>5.5000200000000001</v>
      </c>
      <c r="D33438" s="1">
        <v>52.979289999999999</v>
      </c>
      <c r="E33438" s="1">
        <v>166.0505</v>
      </c>
      <c r="F33438" s="1" t="s">
        <v>22</v>
      </c>
      <c r="G33438">
        <v>345.02</v>
      </c>
      <c r="H33438">
        <v>26.4</v>
      </c>
      <c r="I33438">
        <f t="shared" si="1566"/>
        <v>0.81785838502115826</v>
      </c>
      <c r="J33438">
        <f t="shared" si="1567"/>
        <v>0.20833409090909091</v>
      </c>
      <c r="L33438" s="7">
        <f>(ATANH(I33438^$U$2)^$U$5)</f>
        <v>1.7698498397648952E-2</v>
      </c>
      <c r="M33438">
        <f t="shared" si="1568"/>
        <v>0.7300848439265335</v>
      </c>
      <c r="O33438" s="7">
        <f>(ATANH(J33438^$T$2)^$T$5)</f>
        <v>0.16442234624990759</v>
      </c>
      <c r="P33438">
        <f>M33438</f>
        <v>0.7300848439265335</v>
      </c>
    </row>
    <row r="33439" spans="1:16" x14ac:dyDescent="0.25">
      <c r="A33439" s="5" t="s">
        <v>425</v>
      </c>
      <c r="B33439" s="1">
        <v>282.77460000000002</v>
      </c>
      <c r="C33439" s="1">
        <v>5.6000199999999998</v>
      </c>
      <c r="D33439" s="1">
        <v>53.966679999999997</v>
      </c>
      <c r="E33439" s="1">
        <v>166.57089999999999</v>
      </c>
      <c r="F33439" s="1" t="s">
        <v>22</v>
      </c>
      <c r="G33439">
        <v>345.02</v>
      </c>
      <c r="H33439">
        <v>26.4</v>
      </c>
      <c r="I33439">
        <f t="shared" si="1566"/>
        <v>0.81958900933279244</v>
      </c>
      <c r="J33439">
        <f t="shared" si="1567"/>
        <v>0.2121219696969697</v>
      </c>
      <c r="L33439" s="7">
        <f>(ATANH(I33439^$U$2)^$U$5)</f>
        <v>1.8465283771077978E-2</v>
      </c>
      <c r="M33439">
        <f t="shared" si="1568"/>
        <v>0.73022172554343978</v>
      </c>
      <c r="O33439" s="7">
        <f>(ATANH(J33439^$T$2)^$T$5)</f>
        <v>0.16800877111821641</v>
      </c>
      <c r="P33439">
        <f>M33439</f>
        <v>0.73022172554343978</v>
      </c>
    </row>
    <row r="33440" spans="1:16" x14ac:dyDescent="0.25">
      <c r="A33440" s="5" t="s">
        <v>425</v>
      </c>
      <c r="B33440" s="1">
        <v>283.36380000000003</v>
      </c>
      <c r="C33440" s="1">
        <v>5.7000200000000003</v>
      </c>
      <c r="D33440" s="1">
        <v>54.956510000000002</v>
      </c>
      <c r="E33440" s="1">
        <v>167.09030000000001</v>
      </c>
      <c r="F33440" s="1" t="s">
        <v>22</v>
      </c>
      <c r="G33440">
        <v>345.02</v>
      </c>
      <c r="H33440">
        <v>26.4</v>
      </c>
      <c r="I33440">
        <f t="shared" si="1566"/>
        <v>0.82129673642107714</v>
      </c>
      <c r="J33440">
        <f t="shared" si="1567"/>
        <v>0.21590984848484851</v>
      </c>
      <c r="L33440" s="7">
        <f>(ATANH(I33440^$U$2)^$U$5)</f>
        <v>1.9252794562913352E-2</v>
      </c>
      <c r="M33440">
        <f t="shared" si="1568"/>
        <v>0.73035780986718846</v>
      </c>
      <c r="O33440" s="7">
        <f>(ATANH(J33440^$T$2)^$T$5)</f>
        <v>0.1716119719495266</v>
      </c>
      <c r="P33440">
        <f>M33440</f>
        <v>0.73035780986718846</v>
      </c>
    </row>
    <row r="33441" spans="1:16" x14ac:dyDescent="0.25">
      <c r="A33441" s="5" t="s">
        <v>425</v>
      </c>
      <c r="B33441" s="1">
        <v>283.94540000000001</v>
      </c>
      <c r="C33441" s="1">
        <v>5.80002</v>
      </c>
      <c r="D33441" s="1">
        <v>55.948819999999998</v>
      </c>
      <c r="E33441" s="1">
        <v>167.6088</v>
      </c>
      <c r="F33441" s="1" t="s">
        <v>22</v>
      </c>
      <c r="G33441">
        <v>345.02</v>
      </c>
      <c r="H33441">
        <v>26.4</v>
      </c>
      <c r="I33441">
        <f t="shared" si="1566"/>
        <v>0.8229824358008232</v>
      </c>
      <c r="J33441">
        <f t="shared" si="1567"/>
        <v>0.21969772727272729</v>
      </c>
      <c r="L33441" s="7">
        <f>(ATANH(I33441^$U$2)^$U$5)</f>
        <v>2.0061374068668841E-2</v>
      </c>
      <c r="M33441">
        <f t="shared" si="1568"/>
        <v>0.73049312982693082</v>
      </c>
      <c r="O33441" s="7">
        <f>(ATANH(J33441^$T$2)^$T$5)</f>
        <v>0.17523196935905327</v>
      </c>
      <c r="P33441">
        <f>M33441</f>
        <v>0.73049312982693082</v>
      </c>
    </row>
    <row r="33442" spans="1:16" x14ac:dyDescent="0.25">
      <c r="A33442" s="5" t="s">
        <v>425</v>
      </c>
      <c r="B33442" s="1">
        <v>284.51960000000003</v>
      </c>
      <c r="C33442" s="1">
        <v>5.9000199999999996</v>
      </c>
      <c r="D33442" s="1">
        <v>56.943660000000001</v>
      </c>
      <c r="E33442" s="1">
        <v>168.12649999999999</v>
      </c>
      <c r="F33442" s="1" t="s">
        <v>22</v>
      </c>
      <c r="G33442">
        <v>345.02</v>
      </c>
      <c r="H33442">
        <v>26.4</v>
      </c>
      <c r="I33442">
        <f t="shared" si="1566"/>
        <v>0.82464668714857126</v>
      </c>
      <c r="J33442">
        <f t="shared" si="1567"/>
        <v>0.22348560606060605</v>
      </c>
      <c r="L33442" s="7">
        <f>(ATANH(I33442^$U$2)^$U$5)</f>
        <v>2.0891248589027807E-2</v>
      </c>
      <c r="M33442">
        <f t="shared" si="1568"/>
        <v>0.73062771786076786</v>
      </c>
      <c r="O33442" s="7">
        <f>(ATANH(J33442^$T$2)^$T$5)</f>
        <v>0.17886879050708687</v>
      </c>
      <c r="P33442">
        <f>M33442</f>
        <v>0.73062771786076786</v>
      </c>
    </row>
    <row r="33443" spans="1:16" x14ac:dyDescent="0.25">
      <c r="A33443" s="5" t="s">
        <v>425</v>
      </c>
      <c r="B33443" s="1">
        <v>285.0865</v>
      </c>
      <c r="C33443" s="1">
        <v>6.0000200000000001</v>
      </c>
      <c r="D33443" s="1">
        <v>57.94106</v>
      </c>
      <c r="E33443" s="1">
        <v>168.6438</v>
      </c>
      <c r="F33443" s="1" t="s">
        <v>22</v>
      </c>
      <c r="G33443">
        <v>345.02</v>
      </c>
      <c r="H33443">
        <v>26.4</v>
      </c>
      <c r="I33443">
        <f t="shared" si="1566"/>
        <v>0.82628978030259115</v>
      </c>
      <c r="J33443">
        <f t="shared" si="1567"/>
        <v>0.22727348484848486</v>
      </c>
      <c r="L33443" s="7">
        <f>(ATANH(I33443^$U$2)^$U$5)</f>
        <v>2.1742501864302526E-2</v>
      </c>
      <c r="M33443">
        <f t="shared" si="1568"/>
        <v>0.73076168346772907</v>
      </c>
      <c r="O33443" s="7">
        <f>(ATANH(J33443^$T$2)^$T$5)</f>
        <v>0.18252246891524632</v>
      </c>
      <c r="P33443">
        <f>M33443</f>
        <v>0.73076168346772907</v>
      </c>
    </row>
    <row r="33444" spans="1:16" x14ac:dyDescent="0.25">
      <c r="A33444" s="5" t="s">
        <v>425</v>
      </c>
      <c r="B33444" s="1">
        <v>285.64640000000003</v>
      </c>
      <c r="C33444" s="1">
        <v>6.1000199999999998</v>
      </c>
      <c r="D33444" s="1">
        <v>58.941079999999999</v>
      </c>
      <c r="E33444" s="1">
        <v>169.16059999999999</v>
      </c>
      <c r="F33444" s="1" t="s">
        <v>22</v>
      </c>
      <c r="G33444">
        <v>345.02</v>
      </c>
      <c r="H33444">
        <v>26.4</v>
      </c>
      <c r="I33444">
        <f t="shared" si="1566"/>
        <v>0.82791258477769414</v>
      </c>
      <c r="J33444">
        <f t="shared" si="1567"/>
        <v>0.23106136363636365</v>
      </c>
      <c r="L33444" s="7">
        <f>(ATANH(I33444^$U$2)^$U$5)</f>
        <v>2.2615524156476895E-2</v>
      </c>
      <c r="M33444">
        <f t="shared" si="1568"/>
        <v>0.73089500574655453</v>
      </c>
      <c r="O33444" s="7">
        <f>(ATANH(J33444^$T$2)^$T$5)</f>
        <v>0.18619304429814029</v>
      </c>
      <c r="P33444">
        <f>M33444</f>
        <v>0.73089500574655453</v>
      </c>
    </row>
    <row r="33445" spans="1:16" x14ac:dyDescent="0.25">
      <c r="A33445" s="5" t="s">
        <v>425</v>
      </c>
      <c r="B33445" s="1">
        <v>286.1995</v>
      </c>
      <c r="C33445" s="1">
        <v>6.2000200000000003</v>
      </c>
      <c r="D33445" s="1">
        <v>59.943750000000001</v>
      </c>
      <c r="E33445" s="1">
        <v>169.6771</v>
      </c>
      <c r="F33445" s="1" t="s">
        <v>22</v>
      </c>
      <c r="G33445">
        <v>345.02</v>
      </c>
      <c r="H33445">
        <v>26.4</v>
      </c>
      <c r="I33445">
        <f t="shared" si="1566"/>
        <v>0.82951568025042033</v>
      </c>
      <c r="J33445">
        <f t="shared" si="1567"/>
        <v>0.23484924242424246</v>
      </c>
      <c r="L33445" s="7">
        <f>(ATANH(I33445^$U$2)^$U$5)</f>
        <v>2.3510577822900457E-2</v>
      </c>
      <c r="M33445">
        <f t="shared" si="1568"/>
        <v>0.73102774108402147</v>
      </c>
      <c r="O33445" s="7">
        <f>(ATANH(J33445^$T$2)^$T$5)</f>
        <v>0.18988056240932324</v>
      </c>
      <c r="P33445">
        <f>M33445</f>
        <v>0.73102774108402147</v>
      </c>
    </row>
    <row r="33446" spans="1:16" x14ac:dyDescent="0.25">
      <c r="A33446" s="5" t="s">
        <v>425</v>
      </c>
      <c r="B33446" s="1">
        <v>286.74599999999998</v>
      </c>
      <c r="C33446" s="1">
        <v>6.30002</v>
      </c>
      <c r="D33446" s="1">
        <v>60.949120000000001</v>
      </c>
      <c r="E33446" s="1">
        <v>170.1935</v>
      </c>
      <c r="F33446" s="1" t="s">
        <v>22</v>
      </c>
      <c r="G33446">
        <v>345.02</v>
      </c>
      <c r="H33446">
        <v>26.4</v>
      </c>
      <c r="I33446">
        <f t="shared" si="1566"/>
        <v>0.83109964639731027</v>
      </c>
      <c r="J33446">
        <f t="shared" si="1567"/>
        <v>0.23863712121212122</v>
      </c>
      <c r="L33446" s="7">
        <f>(ATANH(I33446^$U$2)^$U$5)</f>
        <v>2.4427940859320128E-2</v>
      </c>
      <c r="M33446">
        <f t="shared" si="1568"/>
        <v>0.73115994502813597</v>
      </c>
      <c r="O33446" s="7">
        <f>(ATANH(J33446^$T$2)^$T$5)</f>
        <v>0.19358507490054308</v>
      </c>
      <c r="P33446">
        <f>M33446</f>
        <v>0.73115994502813597</v>
      </c>
    </row>
    <row r="33447" spans="1:16" x14ac:dyDescent="0.25">
      <c r="A33447" s="5" t="s">
        <v>425</v>
      </c>
      <c r="B33447" s="1">
        <v>287.28609999999998</v>
      </c>
      <c r="C33447" s="1">
        <v>6.4000199999999996</v>
      </c>
      <c r="D33447" s="1">
        <v>61.957230000000003</v>
      </c>
      <c r="E33447" s="1">
        <v>170.7099</v>
      </c>
      <c r="F33447" s="1" t="s">
        <v>22</v>
      </c>
      <c r="G33447">
        <v>345.02</v>
      </c>
      <c r="H33447">
        <v>26.4</v>
      </c>
      <c r="I33447">
        <f t="shared" si="1566"/>
        <v>0.83266506289490461</v>
      </c>
      <c r="J33447">
        <f t="shared" si="1567"/>
        <v>0.242425</v>
      </c>
      <c r="L33447" s="7">
        <f>(ATANH(I33447^$U$2)^$U$5)</f>
        <v>2.5367908737429896E-2</v>
      </c>
      <c r="M33447">
        <f t="shared" si="1568"/>
        <v>0.73129164684787473</v>
      </c>
      <c r="O33447" s="7">
        <f>(ATANH(J33447^$T$2)^$T$5)</f>
        <v>0.19730663919337241</v>
      </c>
      <c r="P33447">
        <f>M33447</f>
        <v>0.73129164684787473</v>
      </c>
    </row>
    <row r="33448" spans="1:16" x14ac:dyDescent="0.25">
      <c r="A33448" s="5" t="s">
        <v>425</v>
      </c>
      <c r="B33448" s="1">
        <v>287.81990000000002</v>
      </c>
      <c r="C33448" s="1">
        <v>6.5000200000000001</v>
      </c>
      <c r="D33448" s="1">
        <v>62.968130000000002</v>
      </c>
      <c r="E33448" s="1">
        <v>171.22649999999999</v>
      </c>
      <c r="F33448" s="1" t="s">
        <v>22</v>
      </c>
      <c r="G33448">
        <v>345.02</v>
      </c>
      <c r="H33448">
        <v>26.4</v>
      </c>
      <c r="I33448">
        <f t="shared" si="1566"/>
        <v>0.83421221958147362</v>
      </c>
      <c r="J33448">
        <f t="shared" si="1567"/>
        <v>0.24621287878787881</v>
      </c>
      <c r="L33448" s="7">
        <f>(ATANH(I33448^$U$2)^$U$5)</f>
        <v>2.6330612739329916E-2</v>
      </c>
      <c r="M33448">
        <f t="shared" si="1568"/>
        <v>0.73142290074701843</v>
      </c>
      <c r="O33448" s="7">
        <f>(ATANH(J33448^$T$2)^$T$5)</f>
        <v>0.20104531836240533</v>
      </c>
      <c r="P33448">
        <f>M33448</f>
        <v>0.73142290074701843</v>
      </c>
    </row>
    <row r="33449" spans="1:16" x14ac:dyDescent="0.25">
      <c r="A33449" s="5" t="s">
        <v>425</v>
      </c>
      <c r="B33449" s="1">
        <v>288.3476</v>
      </c>
      <c r="C33449" s="1">
        <v>6.6000199999999998</v>
      </c>
      <c r="D33449" s="1">
        <v>63.981859999999998</v>
      </c>
      <c r="E33449" s="1">
        <v>171.74340000000001</v>
      </c>
      <c r="F33449" s="1" t="s">
        <v>22</v>
      </c>
      <c r="G33449">
        <v>345.02</v>
      </c>
      <c r="H33449">
        <v>26.4</v>
      </c>
      <c r="I33449">
        <f t="shared" si="1566"/>
        <v>0.83574169613355753</v>
      </c>
      <c r="J33449">
        <f t="shared" si="1567"/>
        <v>0.25000075757575757</v>
      </c>
      <c r="L33449" s="7">
        <f>(ATANH(I33449^$U$2)^$U$5)</f>
        <v>2.7316369450702066E-2</v>
      </c>
      <c r="M33449">
        <f t="shared" si="1568"/>
        <v>0.73155373486595121</v>
      </c>
      <c r="O33449" s="7">
        <f>(ATANH(J33449^$T$2)^$T$5)</f>
        <v>0.2048011810292758</v>
      </c>
      <c r="P33449">
        <f>M33449</f>
        <v>0.73155373486595121</v>
      </c>
    </row>
    <row r="33450" spans="1:16" x14ac:dyDescent="0.25">
      <c r="A33450" s="5" t="s">
        <v>425</v>
      </c>
      <c r="B33450" s="1">
        <v>288.86939999999998</v>
      </c>
      <c r="C33450" s="1">
        <v>6.7000200000000003</v>
      </c>
      <c r="D33450" s="1">
        <v>64.998450000000005</v>
      </c>
      <c r="E33450" s="1">
        <v>172.26079999999999</v>
      </c>
      <c r="F33450" s="1" t="s">
        <v>22</v>
      </c>
      <c r="G33450">
        <v>345.02</v>
      </c>
      <c r="H33450">
        <v>26.4</v>
      </c>
      <c r="I33450">
        <f t="shared" si="1566"/>
        <v>0.83725407222769699</v>
      </c>
      <c r="J33450">
        <f t="shared" si="1567"/>
        <v>0.25378863636363641</v>
      </c>
      <c r="L33450" s="7">
        <f>(ATANH(I33450^$U$2)^$U$5)</f>
        <v>2.8325517924384234E-2</v>
      </c>
      <c r="M33450">
        <f t="shared" si="1568"/>
        <v>0.73168420210655116</v>
      </c>
      <c r="O33450" s="7">
        <f>(ATANH(J33450^$T$2)^$T$5)</f>
        <v>0.20857430126682711</v>
      </c>
      <c r="P33450">
        <f>M33450</f>
        <v>0.73168420210655116</v>
      </c>
    </row>
    <row r="33451" spans="1:16" x14ac:dyDescent="0.25">
      <c r="A33451" s="5" t="s">
        <v>425</v>
      </c>
      <c r="B33451" s="1">
        <v>289.3854</v>
      </c>
      <c r="C33451" s="1">
        <v>6.80002</v>
      </c>
      <c r="D33451" s="1">
        <v>66.017960000000002</v>
      </c>
      <c r="E33451" s="1">
        <v>172.77860000000001</v>
      </c>
      <c r="F33451" s="1" t="s">
        <v>22</v>
      </c>
      <c r="G33451">
        <v>345.02</v>
      </c>
      <c r="H33451">
        <v>26.4</v>
      </c>
      <c r="I33451">
        <f t="shared" si="1566"/>
        <v>0.83874963770216227</v>
      </c>
      <c r="J33451">
        <f t="shared" si="1567"/>
        <v>0.25757651515151514</v>
      </c>
      <c r="L33451" s="7">
        <f>(ATANH(I33451^$U$2)^$U$5)</f>
        <v>2.9358218166969013E-2</v>
      </c>
      <c r="M33451">
        <f t="shared" si="1568"/>
        <v>0.73181427937008958</v>
      </c>
      <c r="O33451" s="7">
        <f>(ATANH(J33451^$T$2)^$T$5)</f>
        <v>0.21236475851282058</v>
      </c>
      <c r="P33451">
        <f>M33451</f>
        <v>0.73181427937008958</v>
      </c>
    </row>
    <row r="33452" spans="1:16" x14ac:dyDescent="0.25">
      <c r="A33452" s="5" t="s">
        <v>425</v>
      </c>
      <c r="B33452" s="1">
        <v>289.89580000000001</v>
      </c>
      <c r="C33452" s="1">
        <v>6.9000199999999996</v>
      </c>
      <c r="D33452" s="1">
        <v>67.040419999999997</v>
      </c>
      <c r="E33452" s="1">
        <v>173.2972</v>
      </c>
      <c r="F33452" s="1" t="s">
        <v>22</v>
      </c>
      <c r="G33452">
        <v>345.02</v>
      </c>
      <c r="H33452">
        <v>26.4</v>
      </c>
      <c r="I33452">
        <f t="shared" si="1566"/>
        <v>0.8402289722334938</v>
      </c>
      <c r="J33452">
        <f t="shared" si="1567"/>
        <v>0.26136439393939392</v>
      </c>
      <c r="L33452" s="7">
        <f>(ATANH(I33452^$U$2)^$U$5)</f>
        <v>3.0414839492267112E-2</v>
      </c>
      <c r="M33452">
        <f t="shared" si="1568"/>
        <v>0.73194406881787177</v>
      </c>
      <c r="O33452" s="7">
        <f>(ATANH(J33452^$T$2)^$T$5)</f>
        <v>0.21617263749263307</v>
      </c>
      <c r="P33452">
        <f>M33452</f>
        <v>0.73194406881787177</v>
      </c>
    </row>
    <row r="33453" spans="1:16" x14ac:dyDescent="0.25">
      <c r="A33453" s="5" t="s">
        <v>425</v>
      </c>
      <c r="B33453" s="1">
        <v>290.40069999999997</v>
      </c>
      <c r="C33453" s="1">
        <v>7.0000200000000001</v>
      </c>
      <c r="D33453" s="1">
        <v>68.065889999999996</v>
      </c>
      <c r="E33453" s="1">
        <v>173.81659999999999</v>
      </c>
      <c r="F33453" s="1" t="s">
        <v>22</v>
      </c>
      <c r="G33453">
        <v>345.02</v>
      </c>
      <c r="H33453">
        <v>26.4</v>
      </c>
      <c r="I33453">
        <f t="shared" si="1566"/>
        <v>0.84169236565996175</v>
      </c>
      <c r="J33453">
        <f t="shared" si="1567"/>
        <v>0.26515227272727276</v>
      </c>
      <c r="L33453" s="7">
        <f>(ATANH(I33453^$U$2)^$U$5)</f>
        <v>3.1495561489508772E-2</v>
      </c>
      <c r="M33453">
        <f t="shared" si="1568"/>
        <v>0.73207357155129282</v>
      </c>
      <c r="O33453" s="7">
        <f>(ATANH(J33453^$T$2)^$T$5)</f>
        <v>0.21999802815044123</v>
      </c>
      <c r="P33453">
        <f>M33453</f>
        <v>0.73207357155129282</v>
      </c>
    </row>
    <row r="33454" spans="1:16" x14ac:dyDescent="0.25">
      <c r="A33454" s="5" t="s">
        <v>425</v>
      </c>
      <c r="B33454" s="1">
        <v>290.90030000000002</v>
      </c>
      <c r="C33454" s="1">
        <v>7.1000199999999998</v>
      </c>
      <c r="D33454" s="1">
        <v>69.094390000000004</v>
      </c>
      <c r="E33454" s="1">
        <v>174.33690000000001</v>
      </c>
      <c r="F33454" s="1" t="s">
        <v>22</v>
      </c>
      <c r="G33454">
        <v>345.02</v>
      </c>
      <c r="H33454">
        <v>26.4</v>
      </c>
      <c r="I33454">
        <f t="shared" si="1566"/>
        <v>0.84314039765810689</v>
      </c>
      <c r="J33454">
        <f t="shared" si="1567"/>
        <v>0.26894015151515155</v>
      </c>
      <c r="L33454" s="7">
        <f>(ATANH(I33454^$U$2)^$U$5)</f>
        <v>3.260078970513744E-2</v>
      </c>
      <c r="M33454">
        <f t="shared" si="1568"/>
        <v>0.73220281345928961</v>
      </c>
      <c r="O33454" s="7">
        <f>(ATANH(J33454^$T$2)^$T$5)</f>
        <v>0.22384102558843599</v>
      </c>
      <c r="P33454">
        <f>M33454</f>
        <v>0.73220281345928961</v>
      </c>
    </row>
    <row r="33455" spans="1:16" x14ac:dyDescent="0.25">
      <c r="A33455" s="5" t="s">
        <v>425</v>
      </c>
      <c r="B33455" s="1">
        <v>291.39460000000003</v>
      </c>
      <c r="C33455" s="1">
        <v>7.2000200000000003</v>
      </c>
      <c r="D33455" s="1">
        <v>70.125979999999998</v>
      </c>
      <c r="E33455" s="1">
        <v>174.85830000000001</v>
      </c>
      <c r="F33455" s="1" t="s">
        <v>22</v>
      </c>
      <c r="G33455">
        <v>345.02</v>
      </c>
      <c r="H33455">
        <v>26.4</v>
      </c>
      <c r="I33455">
        <f t="shared" si="1566"/>
        <v>0.84457306822792888</v>
      </c>
      <c r="J33455">
        <f t="shared" si="1567"/>
        <v>0.27272803030303033</v>
      </c>
      <c r="L33455" s="7">
        <f>(ATANH(I33455^$U$2)^$U$5)</f>
        <v>3.3730496603418765E-2</v>
      </c>
      <c r="M33455">
        <f t="shared" si="1568"/>
        <v>0.73233184475566571</v>
      </c>
      <c r="O33455" s="7">
        <f>(ATANH(J33455^$T$2)^$T$5)</f>
        <v>0.22770173001365912</v>
      </c>
      <c r="P33455">
        <f>M33455</f>
        <v>0.73233184475566571</v>
      </c>
    </row>
    <row r="33456" spans="1:16" x14ac:dyDescent="0.25">
      <c r="A33456" s="5" t="s">
        <v>425</v>
      </c>
      <c r="B33456" s="1">
        <v>291.88380000000001</v>
      </c>
      <c r="C33456" s="1">
        <v>7.30002</v>
      </c>
      <c r="D33456" s="1">
        <v>71.160709999999995</v>
      </c>
      <c r="E33456" s="1">
        <v>175.3809</v>
      </c>
      <c r="F33456" s="1" t="s">
        <v>22</v>
      </c>
      <c r="G33456">
        <v>345.02</v>
      </c>
      <c r="H33456">
        <v>26.4</v>
      </c>
      <c r="I33456">
        <f t="shared" si="1566"/>
        <v>0.84599095704596838</v>
      </c>
      <c r="J33456">
        <f t="shared" si="1567"/>
        <v>0.27651590909090912</v>
      </c>
      <c r="L33456" s="7">
        <f>(ATANH(I33456^$U$2)^$U$5)</f>
        <v>3.4885107625340278E-2</v>
      </c>
      <c r="M33456">
        <f t="shared" si="1568"/>
        <v>0.73246069030564409</v>
      </c>
      <c r="O33456" s="7">
        <f>(ATANH(J33456^$T$2)^$T$5)</f>
        <v>0.23158024669208138</v>
      </c>
      <c r="P33456">
        <f>M33456</f>
        <v>0.73246069030564409</v>
      </c>
    </row>
    <row r="33457" spans="1:16" x14ac:dyDescent="0.25">
      <c r="A33457" s="5" t="s">
        <v>425</v>
      </c>
      <c r="B33457" s="1">
        <v>292.36810000000003</v>
      </c>
      <c r="C33457" s="1">
        <v>7.4000199999999996</v>
      </c>
      <c r="D33457" s="1">
        <v>72.198599999999999</v>
      </c>
      <c r="E33457" s="1">
        <v>175.90479999999999</v>
      </c>
      <c r="F33457" s="1" t="s">
        <v>22</v>
      </c>
      <c r="G33457">
        <v>345.02</v>
      </c>
      <c r="H33457">
        <v>26.4</v>
      </c>
      <c r="I33457">
        <f t="shared" si="1566"/>
        <v>0.84739464378876594</v>
      </c>
      <c r="J33457">
        <f t="shared" si="1567"/>
        <v>0.2803037878787879</v>
      </c>
      <c r="L33457" s="7">
        <f>(ATANH(I33457^$U$2)^$U$5)</f>
        <v>3.6065082480895773E-2</v>
      </c>
      <c r="M33457">
        <f t="shared" si="1568"/>
        <v>0.73258937461005691</v>
      </c>
      <c r="O33457" s="7">
        <f>(ATANH(J33457^$T$2)^$T$5)</f>
        <v>0.23547668590959012</v>
      </c>
      <c r="P33457">
        <f>M33457</f>
        <v>0.73258937461005691</v>
      </c>
    </row>
    <row r="33458" spans="1:16" x14ac:dyDescent="0.25">
      <c r="A33458" s="5" t="s">
        <v>425</v>
      </c>
      <c r="B33458" s="1">
        <v>292.84750000000003</v>
      </c>
      <c r="C33458" s="1">
        <v>7.5000200000000001</v>
      </c>
      <c r="D33458" s="1">
        <v>73.239710000000002</v>
      </c>
      <c r="E33458" s="1">
        <v>176.43010000000001</v>
      </c>
      <c r="F33458" s="1" t="s">
        <v>22</v>
      </c>
      <c r="G33458">
        <v>345.02</v>
      </c>
      <c r="H33458">
        <v>26.4</v>
      </c>
      <c r="I33458">
        <f t="shared" si="1566"/>
        <v>0.84878412845632145</v>
      </c>
      <c r="J33458">
        <f t="shared" si="1567"/>
        <v>0.28409166666666669</v>
      </c>
      <c r="L33458" s="7">
        <f>(ATANH(I33458^$U$2)^$U$5)</f>
        <v>3.7270406788082432E-2</v>
      </c>
      <c r="M33458">
        <f t="shared" si="1568"/>
        <v>0.73271792180938489</v>
      </c>
      <c r="O33458" s="7">
        <f>(ATANH(J33458^$T$2)^$T$5)</f>
        <v>0.23939116293957197</v>
      </c>
      <c r="P33458">
        <f>M33458</f>
        <v>0.73271792180938489</v>
      </c>
    </row>
    <row r="33459" spans="1:16" x14ac:dyDescent="0.25">
      <c r="A33459" s="5" t="s">
        <v>425</v>
      </c>
      <c r="B33459" s="1">
        <v>293.32220000000001</v>
      </c>
      <c r="C33459" s="1">
        <v>7.6000199999999998</v>
      </c>
      <c r="D33459" s="1">
        <v>74.284080000000003</v>
      </c>
      <c r="E33459" s="1">
        <v>176.95689999999999</v>
      </c>
      <c r="F33459" s="1" t="s">
        <v>22</v>
      </c>
      <c r="G33459">
        <v>345.02</v>
      </c>
      <c r="H33459">
        <v>26.4</v>
      </c>
      <c r="I33459">
        <f t="shared" si="1566"/>
        <v>0.85015999072517545</v>
      </c>
      <c r="J33459">
        <f t="shared" si="1567"/>
        <v>0.28787954545454547</v>
      </c>
      <c r="L33459" s="7">
        <f>(ATANH(I33459^$U$2)^$U$5)</f>
        <v>3.8501567930400812E-2</v>
      </c>
      <c r="M33459">
        <f t="shared" si="1568"/>
        <v>0.73284635568759182</v>
      </c>
      <c r="O33459" s="7">
        <f>(ATANH(J33459^$T$2)^$T$5)</f>
        <v>0.24332379801682019</v>
      </c>
      <c r="P33459">
        <f>M33459</f>
        <v>0.73284635568759182</v>
      </c>
    </row>
    <row r="33460" spans="1:16" x14ac:dyDescent="0.25">
      <c r="A33460" s="5" t="s">
        <v>425</v>
      </c>
      <c r="B33460" s="1">
        <v>293.79219999999998</v>
      </c>
      <c r="C33460" s="1">
        <v>7.7000200000000003</v>
      </c>
      <c r="D33460" s="1">
        <v>75.331760000000003</v>
      </c>
      <c r="E33460" s="1">
        <v>177.4854</v>
      </c>
      <c r="F33460" s="1" t="s">
        <v>22</v>
      </c>
      <c r="G33460">
        <v>345.02</v>
      </c>
      <c r="H33460">
        <v>26.4</v>
      </c>
      <c r="I33460">
        <f t="shared" si="1566"/>
        <v>0.85152223059532783</v>
      </c>
      <c r="J33460">
        <f t="shared" si="1567"/>
        <v>0.29166742424242426</v>
      </c>
      <c r="L33460" s="7">
        <f>(ATANH(I33460^$U$2)^$U$5)</f>
        <v>3.9758549898501742E-2</v>
      </c>
      <c r="M33460">
        <f t="shared" si="1568"/>
        <v>0.73297472391964424</v>
      </c>
      <c r="O33460" s="7">
        <f>(ATANH(J33460^$T$2)^$T$5)</f>
        <v>0.24727471631750975</v>
      </c>
      <c r="P33460">
        <f>M33460</f>
        <v>0.73297472391964424</v>
      </c>
    </row>
    <row r="33461" spans="1:16" x14ac:dyDescent="0.25">
      <c r="A33461" s="5" t="s">
        <v>425</v>
      </c>
      <c r="B33461" s="1">
        <v>294.2577</v>
      </c>
      <c r="C33461" s="1">
        <v>7.80002</v>
      </c>
      <c r="D33461" s="1">
        <v>76.38279</v>
      </c>
      <c r="E33461" s="1">
        <v>178.01570000000001</v>
      </c>
      <c r="F33461" s="1" t="s">
        <v>22</v>
      </c>
      <c r="G33461">
        <v>345.02</v>
      </c>
      <c r="H33461">
        <v>26.4</v>
      </c>
      <c r="I33461">
        <f t="shared" si="1566"/>
        <v>0.85287142774331925</v>
      </c>
      <c r="J33461">
        <f t="shared" si="1567"/>
        <v>0.29545530303030304</v>
      </c>
      <c r="L33461" s="7">
        <f>(ATANH(I33461^$U$2)^$U$5)</f>
        <v>4.1041872050718506E-2</v>
      </c>
      <c r="M33461">
        <f t="shared" si="1568"/>
        <v>0.73310304931613934</v>
      </c>
      <c r="O33461" s="7">
        <f>(ATANH(J33461^$T$2)^$T$5)</f>
        <v>0.25124404794501753</v>
      </c>
      <c r="P33461">
        <f>M33461</f>
        <v>0.73310304931613934</v>
      </c>
    </row>
    <row r="33462" spans="1:16" x14ac:dyDescent="0.25">
      <c r="A33462" s="5" t="s">
        <v>425</v>
      </c>
      <c r="B33462" s="1">
        <v>294.71879999999999</v>
      </c>
      <c r="C33462" s="1">
        <v>7.9000199999999996</v>
      </c>
      <c r="D33462" s="1">
        <v>77.437209999999993</v>
      </c>
      <c r="E33462" s="1">
        <v>178.5479</v>
      </c>
      <c r="F33462" s="1" t="s">
        <v>22</v>
      </c>
      <c r="G33462">
        <v>345.02</v>
      </c>
      <c r="H33462">
        <v>26.4</v>
      </c>
      <c r="I33462">
        <f t="shared" si="1566"/>
        <v>0.85420787200741988</v>
      </c>
      <c r="J33462">
        <f t="shared" si="1567"/>
        <v>0.29924318181818182</v>
      </c>
      <c r="L33462" s="7">
        <f>(ATANH(I33462^$U$2)^$U$5)</f>
        <v>4.2351808276344605E-2</v>
      </c>
      <c r="M33462">
        <f t="shared" si="1568"/>
        <v>0.73323135434332387</v>
      </c>
      <c r="O33462" s="7">
        <f>(ATANH(J33462^$T$2)^$T$5)</f>
        <v>0.25523192792138355</v>
      </c>
      <c r="P33462">
        <f>M33462</f>
        <v>0.73323135434332387</v>
      </c>
    </row>
    <row r="33463" spans="1:16" x14ac:dyDescent="0.25">
      <c r="A33463" s="5" t="s">
        <v>425</v>
      </c>
      <c r="B33463" s="1">
        <v>295.1755</v>
      </c>
      <c r="C33463" s="1">
        <v>8.0000199999999992</v>
      </c>
      <c r="D33463" s="1">
        <v>78.495069999999998</v>
      </c>
      <c r="E33463" s="1">
        <v>179.0822</v>
      </c>
      <c r="F33463" s="1" t="s">
        <v>22</v>
      </c>
      <c r="G33463">
        <v>345.02</v>
      </c>
      <c r="H33463">
        <v>26.4</v>
      </c>
      <c r="I33463">
        <f t="shared" si="1566"/>
        <v>0.8555315633876297</v>
      </c>
      <c r="J33463">
        <f t="shared" si="1567"/>
        <v>0.30303106060606061</v>
      </c>
      <c r="L33463" s="7">
        <f>(ATANH(I33463^$U$2)^$U$5)</f>
        <v>4.3688346385625326E-2</v>
      </c>
      <c r="M33463">
        <f t="shared" si="1568"/>
        <v>0.73335968509965754</v>
      </c>
      <c r="O33463" s="7">
        <f>(ATANH(J33463^$T$2)^$T$5)</f>
        <v>0.25923849618423128</v>
      </c>
      <c r="P33463">
        <f>M33463</f>
        <v>0.73335968509965754</v>
      </c>
    </row>
    <row r="33464" spans="1:16" x14ac:dyDescent="0.25">
      <c r="A33464" s="5" t="s">
        <v>425</v>
      </c>
      <c r="B33464" s="1">
        <v>295.62799999999999</v>
      </c>
      <c r="C33464" s="1">
        <v>8.1000200000000007</v>
      </c>
      <c r="D33464" s="1">
        <v>79.556420000000003</v>
      </c>
      <c r="E33464" s="1">
        <v>179.61859999999999</v>
      </c>
      <c r="F33464" s="1" t="s">
        <v>22</v>
      </c>
      <c r="G33464">
        <v>345.02</v>
      </c>
      <c r="H33464">
        <v>26.4</v>
      </c>
      <c r="I33464">
        <f t="shared" si="1566"/>
        <v>0.85684308156048927</v>
      </c>
      <c r="J33464">
        <f t="shared" si="1567"/>
        <v>0.30681893939393945</v>
      </c>
      <c r="L33464" s="7">
        <f>(ATANH(I33464^$U$2)^$U$5)</f>
        <v>4.5052062519645178E-2</v>
      </c>
      <c r="M33464">
        <f t="shared" si="1568"/>
        <v>0.73348803921858752</v>
      </c>
      <c r="O33464" s="7">
        <f>(ATANH(J33464^$T$2)^$T$5)</f>
        <v>0.26326389758898266</v>
      </c>
      <c r="P33464">
        <f>M33464</f>
        <v>0.73348803921858752</v>
      </c>
    </row>
    <row r="33465" spans="1:16" x14ac:dyDescent="0.25">
      <c r="A33465" s="5" t="s">
        <v>425</v>
      </c>
      <c r="B33465" s="1">
        <v>296.07639999999998</v>
      </c>
      <c r="C33465" s="1">
        <v>8.2000200000000003</v>
      </c>
      <c r="D33465" s="1">
        <v>80.621300000000005</v>
      </c>
      <c r="E33465" s="1">
        <v>180.15719999999999</v>
      </c>
      <c r="F33465" s="1" t="s">
        <v>22</v>
      </c>
      <c r="G33465">
        <v>345.02</v>
      </c>
      <c r="H33465">
        <v>26.4</v>
      </c>
      <c r="I33465">
        <f t="shared" si="1566"/>
        <v>0.85814271636426875</v>
      </c>
      <c r="J33465">
        <f t="shared" si="1567"/>
        <v>0.31060681818181823</v>
      </c>
      <c r="L33465" s="7">
        <f>(ATANH(I33465^$U$2)^$U$5)</f>
        <v>4.6443265967218657E-2</v>
      </c>
      <c r="M33465">
        <f t="shared" si="1568"/>
        <v>0.73361643815096644</v>
      </c>
      <c r="O33465" s="7">
        <f>(ATANH(J33465^$T$2)^$T$5)</f>
        <v>0.26730828191622852</v>
      </c>
      <c r="P33465">
        <f>M33465</f>
        <v>0.73361643815096644</v>
      </c>
    </row>
    <row r="33466" spans="1:16" x14ac:dyDescent="0.25">
      <c r="A33466" s="5" t="s">
        <v>425</v>
      </c>
      <c r="B33466" s="1">
        <v>296.52069999999998</v>
      </c>
      <c r="C33466" s="1">
        <v>8.30002</v>
      </c>
      <c r="D33466" s="1">
        <v>81.689760000000007</v>
      </c>
      <c r="E33466" s="1">
        <v>180.69820000000001</v>
      </c>
      <c r="F33466" s="1" t="s">
        <v>22</v>
      </c>
      <c r="G33466">
        <v>345.02</v>
      </c>
      <c r="H33466">
        <v>26.4</v>
      </c>
      <c r="I33466">
        <f t="shared" si="1566"/>
        <v>0.85943046779896815</v>
      </c>
      <c r="J33466">
        <f t="shared" si="1567"/>
        <v>0.31439469696969696</v>
      </c>
      <c r="L33466" s="7">
        <f>(ATANH(I33466^$U$2)^$U$5)</f>
        <v>4.7861956234609308E-2</v>
      </c>
      <c r="M33466">
        <f t="shared" si="1568"/>
        <v>0.73374492671971669</v>
      </c>
      <c r="O33466" s="7">
        <f>(ATANH(J33466^$T$2)^$T$5)</f>
        <v>0.27137180388412147</v>
      </c>
      <c r="P33466">
        <f>M33466</f>
        <v>0.73374492671971669</v>
      </c>
    </row>
    <row r="33467" spans="1:16" x14ac:dyDescent="0.25">
      <c r="A33467" s="5" t="s">
        <v>425</v>
      </c>
      <c r="B33467" s="1">
        <v>296.96100000000001</v>
      </c>
      <c r="C33467" s="1">
        <v>8.4000199999999996</v>
      </c>
      <c r="D33467" s="1">
        <v>82.761840000000007</v>
      </c>
      <c r="E33467" s="1">
        <v>181.24170000000001</v>
      </c>
      <c r="F33467" s="1" t="s">
        <v>22</v>
      </c>
      <c r="G33467">
        <v>345.02</v>
      </c>
      <c r="H33467">
        <v>26.4</v>
      </c>
      <c r="I33467">
        <f t="shared" si="1566"/>
        <v>0.86070662570285794</v>
      </c>
      <c r="J33467">
        <f t="shared" si="1567"/>
        <v>0.31818257575757575</v>
      </c>
      <c r="L33467" s="7">
        <f>(ATANH(I33467^$U$2)^$U$5)</f>
        <v>4.9308444067476954E-2</v>
      </c>
      <c r="M33467">
        <f t="shared" si="1568"/>
        <v>0.73387352544413931</v>
      </c>
      <c r="O33467" s="7">
        <f>(ATANH(J33467^$T$2)^$T$5)</f>
        <v>0.27545462316568364</v>
      </c>
      <c r="P33467">
        <f>M33467</f>
        <v>0.73387352544413931</v>
      </c>
    </row>
    <row r="33468" spans="1:16" x14ac:dyDescent="0.25">
      <c r="A33468" s="5" t="s">
        <v>425</v>
      </c>
      <c r="B33468" s="1">
        <v>297.3974</v>
      </c>
      <c r="C33468" s="1">
        <v>8.5000199999999992</v>
      </c>
      <c r="D33468" s="1">
        <v>83.837590000000006</v>
      </c>
      <c r="E33468" s="1">
        <v>181.7878</v>
      </c>
      <c r="F33468" s="1" t="s">
        <v>22</v>
      </c>
      <c r="G33468">
        <v>345.02</v>
      </c>
      <c r="H33468">
        <v>26.4</v>
      </c>
      <c r="I33468">
        <f t="shared" si="1566"/>
        <v>0.86197147991420797</v>
      </c>
      <c r="J33468">
        <f t="shared" si="1567"/>
        <v>0.32197045454545453</v>
      </c>
      <c r="L33468" s="7">
        <f>(ATANH(I33468^$U$2)^$U$5)</f>
        <v>5.0783055597493576E-2</v>
      </c>
      <c r="M33468">
        <f t="shared" si="1568"/>
        <v>0.73400225451558732</v>
      </c>
      <c r="O33468" s="7">
        <f>(ATANH(J33468^$T$2)^$T$5)</f>
        <v>0.27955690441093117</v>
      </c>
      <c r="P33468">
        <f>M33468</f>
        <v>0.73400225451558732</v>
      </c>
    </row>
    <row r="33469" spans="1:16" x14ac:dyDescent="0.25">
      <c r="A33469" s="5" t="s">
        <v>425</v>
      </c>
      <c r="B33469" s="1">
        <v>297.83</v>
      </c>
      <c r="C33469" s="1">
        <v>8.6000200000000007</v>
      </c>
      <c r="D33469" s="1">
        <v>84.917060000000006</v>
      </c>
      <c r="E33469" s="1">
        <v>182.33670000000001</v>
      </c>
      <c r="F33469" s="1" t="s">
        <v>22</v>
      </c>
      <c r="G33469">
        <v>345.02</v>
      </c>
      <c r="H33469">
        <v>26.4</v>
      </c>
      <c r="I33469">
        <f t="shared" si="1566"/>
        <v>0.86322532027128862</v>
      </c>
      <c r="J33469">
        <f t="shared" si="1567"/>
        <v>0.32575833333333337</v>
      </c>
      <c r="L33469" s="7">
        <f>(ATANH(I33469^$U$2)^$U$5)</f>
        <v>5.2286133508682199E-2</v>
      </c>
      <c r="M33469">
        <f t="shared" si="1568"/>
        <v>0.73413115723901523</v>
      </c>
      <c r="O33469" s="7">
        <f>(ATANH(J33469^$T$2)^$T$5)</f>
        <v>0.28367881727373478</v>
      </c>
      <c r="P33469">
        <f>M33469</f>
        <v>0.73413115723901523</v>
      </c>
    </row>
    <row r="33470" spans="1:16" x14ac:dyDescent="0.25">
      <c r="A33470" s="5" t="s">
        <v>425</v>
      </c>
      <c r="B33470" s="1">
        <v>298.25880000000001</v>
      </c>
      <c r="C33470" s="1">
        <v>8.7000200000000003</v>
      </c>
      <c r="D33470" s="1">
        <v>86.000299999999996</v>
      </c>
      <c r="E33470" s="1">
        <v>182.88839999999999</v>
      </c>
      <c r="F33470" s="1" t="s">
        <v>22</v>
      </c>
      <c r="G33470">
        <v>345.02</v>
      </c>
      <c r="H33470">
        <v>26.4</v>
      </c>
      <c r="I33470">
        <f t="shared" si="1566"/>
        <v>0.86446814677410011</v>
      </c>
      <c r="J33470">
        <f t="shared" si="1567"/>
        <v>0.32954621212121216</v>
      </c>
      <c r="L33470" s="7">
        <f>(ATANH(I33470^$U$2)^$U$5)</f>
        <v>5.3817676140066315E-2</v>
      </c>
      <c r="M33470">
        <f t="shared" si="1568"/>
        <v>0.73426022953921488</v>
      </c>
      <c r="O33470" s="7">
        <f>(ATANH(J33470^$T$2)^$T$5)</f>
        <v>0.28782053644334521</v>
      </c>
      <c r="P33470">
        <f>M33470</f>
        <v>0.73426022953921488</v>
      </c>
    </row>
    <row r="33471" spans="1:16" x14ac:dyDescent="0.25">
      <c r="A33471" s="5" t="s">
        <v>425</v>
      </c>
      <c r="B33471" s="1">
        <v>298.68400000000003</v>
      </c>
      <c r="C33471" s="1">
        <v>8.80002</v>
      </c>
      <c r="D33471" s="1">
        <v>87.087350000000001</v>
      </c>
      <c r="E33471" s="1">
        <v>183.44300000000001</v>
      </c>
      <c r="F33471" s="1" t="s">
        <v>22</v>
      </c>
      <c r="G33471">
        <v>345.02</v>
      </c>
      <c r="H33471">
        <v>26.4</v>
      </c>
      <c r="I33471">
        <f t="shared" si="1566"/>
        <v>0.86570053909918276</v>
      </c>
      <c r="J33471">
        <f t="shared" si="1567"/>
        <v>0.33333409090909094</v>
      </c>
      <c r="L33471" s="7">
        <f>(ATANH(I33471^$U$2)^$U$5)</f>
        <v>5.5378405037330485E-2</v>
      </c>
      <c r="M33471">
        <f t="shared" si="1568"/>
        <v>0.73438949063527004</v>
      </c>
      <c r="O33471" s="7">
        <f>(ATANH(J33471^$T$2)^$T$5)</f>
        <v>0.29198224168053016</v>
      </c>
      <c r="P33471">
        <f>M33471</f>
        <v>0.73438949063527004</v>
      </c>
    </row>
    <row r="33472" spans="1:16" x14ac:dyDescent="0.25">
      <c r="A33472" s="5" t="s">
        <v>425</v>
      </c>
      <c r="B33472" s="1">
        <v>299.10559999999998</v>
      </c>
      <c r="C33472" s="1">
        <v>8.9000199999999996</v>
      </c>
      <c r="D33472" s="1">
        <v>88.178269999999998</v>
      </c>
      <c r="E33472" s="1">
        <v>184.0008</v>
      </c>
      <c r="F33472" s="1" t="s">
        <v>22</v>
      </c>
      <c r="G33472">
        <v>345.02</v>
      </c>
      <c r="H33472">
        <v>26.4</v>
      </c>
      <c r="I33472">
        <f t="shared" si="1566"/>
        <v>0.86692249724653647</v>
      </c>
      <c r="J33472">
        <f t="shared" si="1567"/>
        <v>0.33712196969696973</v>
      </c>
      <c r="L33472" s="7">
        <f>(ATANH(I33472^$U$2)^$U$5)</f>
        <v>5.6968337093382615E-2</v>
      </c>
      <c r="M33472">
        <f t="shared" si="1568"/>
        <v>0.73451900577518592</v>
      </c>
      <c r="O33472" s="7">
        <f>(ATANH(J33472^$T$2)^$T$5)</f>
        <v>0.29616411785827418</v>
      </c>
      <c r="P33472">
        <f>M33472</f>
        <v>0.73451900577518592</v>
      </c>
    </row>
    <row r="33473" spans="1:16" x14ac:dyDescent="0.25">
      <c r="A33473" s="5" t="s">
        <v>425</v>
      </c>
      <c r="B33473" s="1">
        <v>299.52359999999999</v>
      </c>
      <c r="C33473" s="1">
        <v>9.0000199999999992</v>
      </c>
      <c r="D33473" s="1">
        <v>89.273099999999999</v>
      </c>
      <c r="E33473" s="1">
        <v>184.56180000000001</v>
      </c>
      <c r="F33473" s="1" t="s">
        <v>22</v>
      </c>
      <c r="G33473">
        <v>345.02</v>
      </c>
      <c r="H33473">
        <v>26.4</v>
      </c>
      <c r="I33473">
        <f t="shared" si="1566"/>
        <v>0.86813402121616134</v>
      </c>
      <c r="J33473">
        <f t="shared" si="1567"/>
        <v>0.34090984848484845</v>
      </c>
      <c r="L33473" s="7">
        <f>(ATANH(I33473^$U$2)^$U$5)</f>
        <v>5.8587469413128999E-2</v>
      </c>
      <c r="M33473">
        <f t="shared" si="1568"/>
        <v>0.73464876992284944</v>
      </c>
      <c r="O33473" s="7">
        <f>(ATANH(J33473^$T$2)^$T$5)</f>
        <v>0.30036635500701087</v>
      </c>
      <c r="P33473">
        <f>M33473</f>
        <v>0.73464876992284944</v>
      </c>
    </row>
    <row r="33474" spans="1:16" x14ac:dyDescent="0.25">
      <c r="A33474" s="5" t="s">
        <v>425</v>
      </c>
      <c r="B33474" s="1">
        <v>299.93819999999999</v>
      </c>
      <c r="C33474" s="1">
        <v>9.1000200000000007</v>
      </c>
      <c r="D33474" s="1">
        <v>90.371899999999997</v>
      </c>
      <c r="E33474" s="1">
        <v>185.12620000000001</v>
      </c>
      <c r="F33474" s="1" t="s">
        <v>22</v>
      </c>
      <c r="G33474">
        <v>345.02</v>
      </c>
      <c r="H33474">
        <v>26.4</v>
      </c>
      <c r="I33474">
        <f t="shared" ref="I33474:I33537" si="1569">B33474/G33474</f>
        <v>0.86933569068459804</v>
      </c>
      <c r="J33474">
        <f t="shared" ref="J33474:J33537" si="1570">C33474/H33474</f>
        <v>0.34469772727272729</v>
      </c>
      <c r="L33474" s="7">
        <f>(ATANH(I33474^$U$2)^$U$5)</f>
        <v>6.0236584929825782E-2</v>
      </c>
      <c r="M33474">
        <f t="shared" si="1568"/>
        <v>0.73477882407498363</v>
      </c>
      <c r="O33474" s="7">
        <f>(ATANH(J33474^$T$2)^$T$5)</f>
        <v>0.30458914836436829</v>
      </c>
      <c r="P33474">
        <f>M33474</f>
        <v>0.73477882407498363</v>
      </c>
    </row>
    <row r="33475" spans="1:16" x14ac:dyDescent="0.25">
      <c r="A33475" s="5" t="s">
        <v>425</v>
      </c>
      <c r="B33475" s="1">
        <v>300.3494</v>
      </c>
      <c r="C33475" s="1">
        <v>9.2000200000000003</v>
      </c>
      <c r="D33475" s="1">
        <v>91.474710000000002</v>
      </c>
      <c r="E33475" s="1">
        <v>185.69399999999999</v>
      </c>
      <c r="F33475" s="1" t="s">
        <v>22</v>
      </c>
      <c r="G33475">
        <v>345.02</v>
      </c>
      <c r="H33475">
        <v>26.4</v>
      </c>
      <c r="I33475">
        <f t="shared" si="1569"/>
        <v>0.87052750565184633</v>
      </c>
      <c r="J33475">
        <f t="shared" si="1570"/>
        <v>0.34848560606060608</v>
      </c>
      <c r="L33475" s="7">
        <f>(ATANH(I33475^$U$2)^$U$5)</f>
        <v>6.1915703875696573E-2</v>
      </c>
      <c r="M33475">
        <f t="shared" si="1568"/>
        <v>0.73490916273845863</v>
      </c>
      <c r="O33475" s="7">
        <f>(ATANH(J33475^$T$2)^$T$5)</f>
        <v>0.30883269842940847</v>
      </c>
      <c r="P33475">
        <f>M33475</f>
        <v>0.73490916273845863</v>
      </c>
    </row>
    <row r="33476" spans="1:16" x14ac:dyDescent="0.25">
      <c r="A33476" s="5" t="s">
        <v>425</v>
      </c>
      <c r="B33476" s="1">
        <v>300.75729999999999</v>
      </c>
      <c r="C33476" s="1">
        <v>9.30002</v>
      </c>
      <c r="D33476" s="1">
        <v>92.581580000000002</v>
      </c>
      <c r="E33476" s="1">
        <v>186.2654</v>
      </c>
      <c r="F33476" s="1" t="s">
        <v>22</v>
      </c>
      <c r="G33476">
        <v>345.02</v>
      </c>
      <c r="H33476">
        <v>26.4</v>
      </c>
      <c r="I33476">
        <f t="shared" si="1569"/>
        <v>0.8717097559561765</v>
      </c>
      <c r="J33476">
        <f t="shared" si="1570"/>
        <v>0.35227348484848486</v>
      </c>
      <c r="L33476" s="7">
        <f>(ATANH(I33476^$U$2)^$U$5)</f>
        <v>6.3625252054430245E-2</v>
      </c>
      <c r="M33476">
        <f t="shared" ref="M33476:M33539" si="1571">SQRT(LN(LN(E33476)^(1/$T$7)))</f>
        <v>0.73503982610338414</v>
      </c>
      <c r="O33476" s="7">
        <f>(ATANH(J33476^$T$2)^$T$5)</f>
        <v>0.31309721102136773</v>
      </c>
      <c r="P33476">
        <f>M33476</f>
        <v>0.73503982610338414</v>
      </c>
    </row>
    <row r="33477" spans="1:16" x14ac:dyDescent="0.25">
      <c r="A33477" s="5" t="s">
        <v>425</v>
      </c>
      <c r="B33477" s="1">
        <v>301.1619</v>
      </c>
      <c r="C33477" s="1">
        <v>9.4000199999999996</v>
      </c>
      <c r="D33477" s="1">
        <v>93.692570000000003</v>
      </c>
      <c r="E33477" s="1">
        <v>186.84049999999999</v>
      </c>
      <c r="F33477" s="1" t="s">
        <v>22</v>
      </c>
      <c r="G33477">
        <v>345.02</v>
      </c>
      <c r="H33477">
        <v>26.4</v>
      </c>
      <c r="I33477">
        <f t="shared" si="1569"/>
        <v>0.87288244159758865</v>
      </c>
      <c r="J33477">
        <f t="shared" si="1570"/>
        <v>0.35606136363636365</v>
      </c>
      <c r="L33477" s="7">
        <f>(ATANH(I33477^$U$2)^$U$5)</f>
        <v>6.5365244404799031E-2</v>
      </c>
      <c r="M33477">
        <f t="shared" si="1571"/>
        <v>0.7351708309593511</v>
      </c>
      <c r="O33477" s="7">
        <f>(ATANH(J33477^$T$2)^$T$5)</f>
        <v>0.31738289734290048</v>
      </c>
      <c r="P33477">
        <f>M33477</f>
        <v>0.7351708309593511</v>
      </c>
    </row>
    <row r="33478" spans="1:16" x14ac:dyDescent="0.25">
      <c r="A33478" s="5" t="s">
        <v>425</v>
      </c>
      <c r="B33478" s="1">
        <v>301.56330000000003</v>
      </c>
      <c r="C33478" s="1">
        <v>9.5000199999999992</v>
      </c>
      <c r="D33478" s="1">
        <v>94.807730000000006</v>
      </c>
      <c r="E33478" s="1">
        <v>187.4194</v>
      </c>
      <c r="F33478" s="1" t="s">
        <v>22</v>
      </c>
      <c r="G33478">
        <v>345.02</v>
      </c>
      <c r="H33478">
        <v>26.4</v>
      </c>
      <c r="I33478">
        <f t="shared" si="1569"/>
        <v>0.87404585241435295</v>
      </c>
      <c r="J33478">
        <f t="shared" si="1570"/>
        <v>0.35984924242424243</v>
      </c>
      <c r="L33478" s="7">
        <f>(ATANH(I33478^$U$2)^$U$5)</f>
        <v>6.7136123936994863E-2</v>
      </c>
      <c r="M33478">
        <f t="shared" si="1571"/>
        <v>0.73530219378325534</v>
      </c>
      <c r="O33478" s="7">
        <f>(ATANH(J33478^$T$2)^$T$5)</f>
        <v>0.32168997404784966</v>
      </c>
      <c r="P33478">
        <f>M33478</f>
        <v>0.73530219378325534</v>
      </c>
    </row>
    <row r="33479" spans="1:16" x14ac:dyDescent="0.25">
      <c r="A33479" s="5" t="s">
        <v>425</v>
      </c>
      <c r="B33479" s="1">
        <v>301.9615</v>
      </c>
      <c r="C33479" s="1">
        <v>9.6000200000000007</v>
      </c>
      <c r="D33479" s="1">
        <v>95.927120000000002</v>
      </c>
      <c r="E33479" s="1">
        <v>188.00239999999999</v>
      </c>
      <c r="F33479" s="1" t="s">
        <v>22</v>
      </c>
      <c r="G33479">
        <v>345.02</v>
      </c>
      <c r="H33479">
        <v>26.4</v>
      </c>
      <c r="I33479">
        <f t="shared" si="1569"/>
        <v>0.87519998840646929</v>
      </c>
      <c r="J33479">
        <f t="shared" si="1570"/>
        <v>0.36363712121212127</v>
      </c>
      <c r="L33479" s="7">
        <f>(ATANH(I33479^$U$2)^$U$5)</f>
        <v>6.8937901910860203E-2</v>
      </c>
      <c r="M33479">
        <f t="shared" si="1571"/>
        <v>0.73543397586088766</v>
      </c>
      <c r="O33479" s="7">
        <f>(ATANH(J33479^$T$2)^$T$5)</f>
        <v>0.32601866331356666</v>
      </c>
      <c r="P33479">
        <f>M33479</f>
        <v>0.73543397586088766</v>
      </c>
    </row>
    <row r="33480" spans="1:16" x14ac:dyDescent="0.25">
      <c r="A33480" s="5" t="s">
        <v>425</v>
      </c>
      <c r="B33480" s="1">
        <v>302.35669999999999</v>
      </c>
      <c r="C33480" s="1">
        <v>9.7000200000000003</v>
      </c>
      <c r="D33480" s="1">
        <v>97.05077</v>
      </c>
      <c r="E33480" s="1">
        <v>188.58940000000001</v>
      </c>
      <c r="F33480" s="1" t="s">
        <v>22</v>
      </c>
      <c r="G33480">
        <v>345.02</v>
      </c>
      <c r="H33480">
        <v>26.4</v>
      </c>
      <c r="I33480">
        <f t="shared" si="1569"/>
        <v>0.8763454292504782</v>
      </c>
      <c r="J33480">
        <f t="shared" si="1570"/>
        <v>0.36742500000000006</v>
      </c>
      <c r="L33480" s="7">
        <f>(ATANH(I33480^$U$2)^$U$5)</f>
        <v>7.0771510720556111E-2</v>
      </c>
      <c r="M33480">
        <f t="shared" si="1571"/>
        <v>0.73556614757505978</v>
      </c>
      <c r="O33480" s="7">
        <f>(ATANH(J33480^$T$2)^$T$5)</f>
        <v>0.3303691929178213</v>
      </c>
      <c r="P33480">
        <f>M33480</f>
        <v>0.73556614757505978</v>
      </c>
    </row>
    <row r="33481" spans="1:16" x14ac:dyDescent="0.25">
      <c r="A33481" s="5" t="s">
        <v>425</v>
      </c>
      <c r="B33481" s="1">
        <v>302.74880000000002</v>
      </c>
      <c r="C33481" s="1">
        <v>9.80002</v>
      </c>
      <c r="D33481" s="1">
        <v>98.178759999999997</v>
      </c>
      <c r="E33481" s="1">
        <v>189.1807</v>
      </c>
      <c r="F33481" s="1" t="s">
        <v>22</v>
      </c>
      <c r="G33481">
        <v>345.02</v>
      </c>
      <c r="H33481">
        <v>26.4</v>
      </c>
      <c r="I33481">
        <f t="shared" si="1569"/>
        <v>0.87748188510810976</v>
      </c>
      <c r="J33481">
        <f t="shared" si="1570"/>
        <v>0.37121287878787879</v>
      </c>
      <c r="L33481" s="7">
        <f>(ATANH(I33481^$U$2)^$U$5)</f>
        <v>7.2636513426385538E-2</v>
      </c>
      <c r="M33481">
        <f t="shared" si="1571"/>
        <v>0.73569876923980282</v>
      </c>
      <c r="O33481" s="7">
        <f>(ATANH(J33481^$T$2)^$T$5)</f>
        <v>0.33474179632034701</v>
      </c>
      <c r="P33481">
        <f>M33481</f>
        <v>0.73569876923980282</v>
      </c>
    </row>
    <row r="33482" spans="1:16" x14ac:dyDescent="0.25">
      <c r="A33482" s="5" t="s">
        <v>425</v>
      </c>
      <c r="B33482" s="1">
        <v>303.1379</v>
      </c>
      <c r="C33482" s="1">
        <v>9.9000199999999996</v>
      </c>
      <c r="D33482" s="1">
        <v>99.311130000000006</v>
      </c>
      <c r="E33482" s="1">
        <v>189.7764</v>
      </c>
      <c r="F33482" s="1" t="s">
        <v>22</v>
      </c>
      <c r="G33482">
        <v>345.02</v>
      </c>
      <c r="H33482">
        <v>26.4</v>
      </c>
      <c r="I33482">
        <f t="shared" si="1569"/>
        <v>0.87860964581763379</v>
      </c>
      <c r="J33482">
        <f t="shared" si="1570"/>
        <v>0.37500075757575757</v>
      </c>
      <c r="L33482" s="7">
        <f>(ATANH(I33482^$U$2)^$U$5)</f>
        <v>7.4533395322144189E-2</v>
      </c>
      <c r="M33482">
        <f t="shared" si="1571"/>
        <v>0.73583185556355613</v>
      </c>
      <c r="O33482" s="7">
        <f>(ATANH(J33482^$T$2)^$T$5)</f>
        <v>0.3391367127490762</v>
      </c>
      <c r="P33482">
        <f>M33482</f>
        <v>0.73583185556355613</v>
      </c>
    </row>
    <row r="33483" spans="1:16" x14ac:dyDescent="0.25">
      <c r="A33483" s="5" t="s">
        <v>425</v>
      </c>
      <c r="B33483" s="1">
        <v>303.52409999999998</v>
      </c>
      <c r="C33483" s="1">
        <v>10.000019999999999</v>
      </c>
      <c r="D33483" s="1">
        <v>100.4479</v>
      </c>
      <c r="E33483" s="1">
        <v>190.3766</v>
      </c>
      <c r="F33483" s="1" t="s">
        <v>22</v>
      </c>
      <c r="G33483">
        <v>345.02</v>
      </c>
      <c r="H33483">
        <v>26.4</v>
      </c>
      <c r="I33483">
        <f t="shared" si="1569"/>
        <v>0.87972900121732067</v>
      </c>
      <c r="J33483">
        <f t="shared" si="1570"/>
        <v>0.37878863636363636</v>
      </c>
      <c r="L33483" s="7">
        <f>(ATANH(I33483^$U$2)^$U$5)</f>
        <v>7.6462671826759393E-2</v>
      </c>
      <c r="M33483">
        <f t="shared" si="1571"/>
        <v>0.73596542094570727</v>
      </c>
      <c r="O33483" s="7">
        <f>(ATANH(J33483^$T$2)^$T$5)</f>
        <v>0.34355418729113052</v>
      </c>
      <c r="P33483">
        <f>M33483</f>
        <v>0.73596542094570727</v>
      </c>
    </row>
    <row r="33484" spans="1:16" x14ac:dyDescent="0.25">
      <c r="A33484" s="5" t="s">
        <v>425</v>
      </c>
      <c r="B33484" s="1">
        <v>303.90730000000002</v>
      </c>
      <c r="C33484" s="1">
        <v>10.100020000000001</v>
      </c>
      <c r="D33484" s="1">
        <v>101.58929999999999</v>
      </c>
      <c r="E33484" s="1">
        <v>190.98150000000001</v>
      </c>
      <c r="F33484" s="1" t="s">
        <v>22</v>
      </c>
      <c r="G33484">
        <v>345.02</v>
      </c>
      <c r="H33484">
        <v>26.4</v>
      </c>
      <c r="I33484">
        <f t="shared" si="1569"/>
        <v>0.88083966146890047</v>
      </c>
      <c r="J33484">
        <f t="shared" si="1570"/>
        <v>0.3825765151515152</v>
      </c>
      <c r="L33484" s="7">
        <f>(ATANH(I33484^$U$2)^$U$5)</f>
        <v>7.8423854052491068E-2</v>
      </c>
      <c r="M33484">
        <f t="shared" si="1571"/>
        <v>0.73609950159905235</v>
      </c>
      <c r="O33484" s="7">
        <f>(ATANH(J33484^$T$2)^$T$5)</f>
        <v>0.34799447098863723</v>
      </c>
      <c r="P33484">
        <f>M33484</f>
        <v>0.73609950159905235</v>
      </c>
    </row>
    <row r="33485" spans="1:16" x14ac:dyDescent="0.25">
      <c r="A33485" s="5" t="s">
        <v>425</v>
      </c>
      <c r="B33485" s="1">
        <v>304.2878</v>
      </c>
      <c r="C33485" s="1">
        <v>10.20002</v>
      </c>
      <c r="D33485" s="1">
        <v>102.7351</v>
      </c>
      <c r="E33485" s="1">
        <v>191.59110000000001</v>
      </c>
      <c r="F33485" s="1" t="s">
        <v>22</v>
      </c>
      <c r="G33485">
        <v>345.02</v>
      </c>
      <c r="H33485">
        <v>26.4</v>
      </c>
      <c r="I33485">
        <f t="shared" si="1569"/>
        <v>0.88194249608718345</v>
      </c>
      <c r="J33485">
        <f t="shared" si="1570"/>
        <v>0.38636439393939398</v>
      </c>
      <c r="L33485" s="7">
        <f>(ATANH(I33485^$U$2)^$U$5)</f>
        <v>8.0418508154577309E-2</v>
      </c>
      <c r="M33485">
        <f t="shared" si="1571"/>
        <v>0.73623408900890974</v>
      </c>
      <c r="O33485" s="7">
        <f>(ATANH(J33485^$T$2)^$T$5)</f>
        <v>0.35245782093945877</v>
      </c>
      <c r="P33485">
        <f>M33485</f>
        <v>0.73623408900890974</v>
      </c>
    </row>
    <row r="33486" spans="1:16" x14ac:dyDescent="0.25">
      <c r="A33486" s="5" t="s">
        <v>425</v>
      </c>
      <c r="B33486" s="1">
        <v>304.66539999999998</v>
      </c>
      <c r="C33486" s="1">
        <v>10.30002</v>
      </c>
      <c r="D33486" s="1">
        <v>103.8856</v>
      </c>
      <c r="E33486" s="1">
        <v>192.20570000000001</v>
      </c>
      <c r="F33486" s="1" t="s">
        <v>22</v>
      </c>
      <c r="G33486">
        <v>345.02</v>
      </c>
      <c r="H33486">
        <v>26.4</v>
      </c>
      <c r="I33486">
        <f t="shared" si="1569"/>
        <v>0.88303692539562917</v>
      </c>
      <c r="J33486">
        <f t="shared" si="1570"/>
        <v>0.39015227272727276</v>
      </c>
      <c r="L33486" s="7">
        <f>(ATANH(I33486^$U$2)^$U$5)</f>
        <v>8.244561840637675E-2</v>
      </c>
      <c r="M33486">
        <f t="shared" si="1571"/>
        <v>0.73636924054301245</v>
      </c>
      <c r="O33486" s="7">
        <f>(ATANH(J33486^$T$2)^$T$5)</f>
        <v>0.35694450040292192</v>
      </c>
      <c r="P33486">
        <f>M33486</f>
        <v>0.73636924054301245</v>
      </c>
    </row>
    <row r="33487" spans="1:16" x14ac:dyDescent="0.25">
      <c r="A33487" s="5" t="s">
        <v>425</v>
      </c>
      <c r="B33487" s="1">
        <v>305.0403</v>
      </c>
      <c r="C33487" s="1">
        <v>10.40002</v>
      </c>
      <c r="D33487" s="1">
        <v>105.0407</v>
      </c>
      <c r="E33487" s="1">
        <v>192.8254</v>
      </c>
      <c r="F33487" s="1" t="s">
        <v>22</v>
      </c>
      <c r="G33487">
        <v>345.02</v>
      </c>
      <c r="H33487">
        <v>26.4</v>
      </c>
      <c r="I33487">
        <f t="shared" si="1569"/>
        <v>0.88412352907077851</v>
      </c>
      <c r="J33487">
        <f t="shared" si="1570"/>
        <v>0.39394015151515155</v>
      </c>
      <c r="L33487" s="7">
        <f>(ATANH(I33487^$U$2)^$U$5)</f>
        <v>8.4506275095909938E-2</v>
      </c>
      <c r="M33487">
        <f t="shared" si="1571"/>
        <v>0.73650496884191685</v>
      </c>
      <c r="O33487" s="7">
        <f>(ATANH(J33487^$T$2)^$T$5)</f>
        <v>0.36145477891065136</v>
      </c>
      <c r="P33487">
        <f>M33487</f>
        <v>0.73650496884191685</v>
      </c>
    </row>
    <row r="33488" spans="1:16" x14ac:dyDescent="0.25">
      <c r="A33488" s="5" t="s">
        <v>425</v>
      </c>
      <c r="B33488" s="1">
        <v>305.4126</v>
      </c>
      <c r="C33488" s="1">
        <v>10.500019999999999</v>
      </c>
      <c r="D33488" s="1">
        <v>106.20059999999999</v>
      </c>
      <c r="E33488" s="1">
        <v>193.4503</v>
      </c>
      <c r="F33488" s="1" t="s">
        <v>22</v>
      </c>
      <c r="G33488">
        <v>345.02</v>
      </c>
      <c r="H33488">
        <v>26.4</v>
      </c>
      <c r="I33488">
        <f t="shared" si="1569"/>
        <v>0.88520259695090142</v>
      </c>
      <c r="J33488">
        <f t="shared" si="1570"/>
        <v>0.39772803030303028</v>
      </c>
      <c r="L33488" s="7">
        <f>(ATANH(I33488^$U$2)^$U$5)</f>
        <v>8.6601086248077136E-2</v>
      </c>
      <c r="M33488">
        <f t="shared" si="1571"/>
        <v>0.73664128623870062</v>
      </c>
      <c r="O33488" s="7">
        <f>(ATANH(J33488^$T$2)^$T$5)</f>
        <v>0.36598893238261226</v>
      </c>
      <c r="P33488">
        <f>M33488</f>
        <v>0.73664128623870062</v>
      </c>
    </row>
    <row r="33489" spans="1:16" x14ac:dyDescent="0.25">
      <c r="A33489" s="5" t="s">
        <v>425</v>
      </c>
      <c r="B33489" s="1">
        <v>305.78210000000001</v>
      </c>
      <c r="C33489" s="1">
        <v>10.600020000000001</v>
      </c>
      <c r="D33489" s="1">
        <v>107.3653</v>
      </c>
      <c r="E33489" s="1">
        <v>194.0806</v>
      </c>
      <c r="F33489" s="1" t="s">
        <v>22</v>
      </c>
      <c r="G33489">
        <v>345.02</v>
      </c>
      <c r="H33489">
        <v>26.4</v>
      </c>
      <c r="I33489">
        <f t="shared" si="1569"/>
        <v>0.88627354935945746</v>
      </c>
      <c r="J33489">
        <f t="shared" si="1570"/>
        <v>0.40151590909090912</v>
      </c>
      <c r="L33489" s="7">
        <f>(ATANH(I33489^$U$2)^$U$5)</f>
        <v>8.8728949600356322E-2</v>
      </c>
      <c r="M33489">
        <f t="shared" si="1571"/>
        <v>0.73677822644152391</v>
      </c>
      <c r="O33489" s="7">
        <f>(ATANH(J33489^$T$2)^$T$5)</f>
        <v>0.37054724324848931</v>
      </c>
      <c r="P33489">
        <f>M33489</f>
        <v>0.73677822644152391</v>
      </c>
    </row>
    <row r="33490" spans="1:16" x14ac:dyDescent="0.25">
      <c r="A33490" s="5" t="s">
        <v>425</v>
      </c>
      <c r="B33490" s="1">
        <v>306.149</v>
      </c>
      <c r="C33490" s="1">
        <v>10.70002</v>
      </c>
      <c r="D33490" s="1">
        <v>108.5348</v>
      </c>
      <c r="E33490" s="1">
        <v>194.7165</v>
      </c>
      <c r="F33490" s="1" t="s">
        <v>22</v>
      </c>
      <c r="G33490">
        <v>345.02</v>
      </c>
      <c r="H33490">
        <v>26.4</v>
      </c>
      <c r="I33490">
        <f t="shared" si="1569"/>
        <v>0.88733696597298717</v>
      </c>
      <c r="J33490">
        <f t="shared" si="1570"/>
        <v>0.4053037878787879</v>
      </c>
      <c r="L33490" s="7">
        <f>(ATANH(I33490^$U$2)^$U$5)</f>
        <v>9.0891024115604763E-2</v>
      </c>
      <c r="M33490">
        <f t="shared" si="1571"/>
        <v>0.73691582249889132</v>
      </c>
      <c r="O33490" s="7">
        <f>(ATANH(J33490^$T$2)^$T$5)</f>
        <v>0.37513000057452345</v>
      </c>
      <c r="P33490">
        <f>M33490</f>
        <v>0.73691582249889132</v>
      </c>
    </row>
    <row r="33491" spans="1:16" x14ac:dyDescent="0.25">
      <c r="A33491" s="5" t="s">
        <v>425</v>
      </c>
      <c r="B33491" s="1">
        <v>306.51339999999999</v>
      </c>
      <c r="C33491" s="1">
        <v>10.80002</v>
      </c>
      <c r="D33491" s="1">
        <v>109.7092</v>
      </c>
      <c r="E33491" s="1">
        <v>195.35810000000001</v>
      </c>
      <c r="F33491" s="1" t="s">
        <v>22</v>
      </c>
      <c r="G33491">
        <v>345.02</v>
      </c>
      <c r="H33491">
        <v>26.4</v>
      </c>
      <c r="I33491">
        <f t="shared" si="1569"/>
        <v>0.8883931366297606</v>
      </c>
      <c r="J33491">
        <f t="shared" si="1570"/>
        <v>0.40909166666666669</v>
      </c>
      <c r="L33491" s="7">
        <f>(ATANH(I33491^$U$2)^$U$5)</f>
        <v>9.3087950982752771E-2</v>
      </c>
      <c r="M33491">
        <f t="shared" si="1571"/>
        <v>0.73705408529331484</v>
      </c>
      <c r="O33491" s="7">
        <f>(ATANH(J33491^$T$2)^$T$5)</f>
        <v>0.37973750019595021</v>
      </c>
      <c r="P33491">
        <f>M33491</f>
        <v>0.73705408529331484</v>
      </c>
    </row>
    <row r="33492" spans="1:16" x14ac:dyDescent="0.25">
      <c r="A33492" s="5" t="s">
        <v>425</v>
      </c>
      <c r="B33492" s="1">
        <v>306.87520000000001</v>
      </c>
      <c r="C33492" s="1">
        <v>10.90002</v>
      </c>
      <c r="D33492" s="1">
        <v>110.8886</v>
      </c>
      <c r="E33492" s="1">
        <v>196.00550000000001</v>
      </c>
      <c r="F33492" s="1" t="s">
        <v>22</v>
      </c>
      <c r="G33492">
        <v>345.02</v>
      </c>
      <c r="H33492">
        <v>26.4</v>
      </c>
      <c r="I33492">
        <f t="shared" si="1569"/>
        <v>0.88944177149150783</v>
      </c>
      <c r="J33492">
        <f t="shared" si="1570"/>
        <v>0.41287954545454547</v>
      </c>
      <c r="L33492" s="7">
        <f>(ATANH(I33492^$U$2)^$U$5)</f>
        <v>9.5319164123393502E-2</v>
      </c>
      <c r="M33492">
        <f t="shared" si="1571"/>
        <v>0.73719302539998866</v>
      </c>
      <c r="O33492" s="7">
        <f>(ATANH(J33492^$T$2)^$T$5)</f>
        <v>0.38437004485518739</v>
      </c>
      <c r="P33492">
        <f>M33492</f>
        <v>0.73719302539998866</v>
      </c>
    </row>
    <row r="33493" spans="1:16" x14ac:dyDescent="0.25">
      <c r="A33493" s="5" t="s">
        <v>425</v>
      </c>
      <c r="B33493" s="1">
        <v>307.2346</v>
      </c>
      <c r="C33493" s="1">
        <v>11.000019999999999</v>
      </c>
      <c r="D33493" s="1">
        <v>112.07299999999999</v>
      </c>
      <c r="E33493" s="1">
        <v>196.65899999999999</v>
      </c>
      <c r="F33493" s="1" t="s">
        <v>22</v>
      </c>
      <c r="G33493">
        <v>345.02</v>
      </c>
      <c r="H33493">
        <v>26.4</v>
      </c>
      <c r="I33493">
        <f t="shared" si="1569"/>
        <v>0.89048345023476905</v>
      </c>
      <c r="J33493">
        <f t="shared" si="1570"/>
        <v>0.41666742424242426</v>
      </c>
      <c r="L33493" s="7">
        <f>(ATANH(I33493^$U$2)^$U$5)</f>
        <v>9.7585939763719182E-2</v>
      </c>
      <c r="M33493">
        <f t="shared" si="1571"/>
        <v>0.73733269574395643</v>
      </c>
      <c r="O33493" s="7">
        <f>(ATANH(J33493^$T$2)^$T$5)</f>
        <v>0.38902794434593141</v>
      </c>
      <c r="P33493">
        <f>M33493</f>
        <v>0.73733269574395643</v>
      </c>
    </row>
    <row r="33494" spans="1:16" x14ac:dyDescent="0.25">
      <c r="A33494" s="5" t="s">
        <v>425</v>
      </c>
      <c r="B33494" s="1">
        <v>307.5915</v>
      </c>
      <c r="C33494" s="1">
        <v>11.100020000000001</v>
      </c>
      <c r="D33494" s="1">
        <v>113.26260000000001</v>
      </c>
      <c r="E33494" s="1">
        <v>197.31870000000001</v>
      </c>
      <c r="F33494" s="1" t="s">
        <v>22</v>
      </c>
      <c r="G33494">
        <v>345.02</v>
      </c>
      <c r="H33494">
        <v>26.4</v>
      </c>
      <c r="I33494">
        <f t="shared" si="1569"/>
        <v>0.89151788302127422</v>
      </c>
      <c r="J33494">
        <f t="shared" si="1570"/>
        <v>0.4204553030303031</v>
      </c>
      <c r="L33494" s="7">
        <f>(ATANH(I33494^$U$2)^$U$5)</f>
        <v>9.9887696232895576E-2</v>
      </c>
      <c r="M33494">
        <f t="shared" si="1571"/>
        <v>0.73747310575413549</v>
      </c>
      <c r="O33494" s="7">
        <f>(ATANH(J33494^$T$2)^$T$5)</f>
        <v>0.39371151566333329</v>
      </c>
      <c r="P33494">
        <f>M33494</f>
        <v>0.73747310575413549</v>
      </c>
    </row>
    <row r="33495" spans="1:16" x14ac:dyDescent="0.25">
      <c r="A33495" s="5" t="s">
        <v>425</v>
      </c>
      <c r="B33495" s="1">
        <v>307.94589999999999</v>
      </c>
      <c r="C33495" s="1">
        <v>11.20002</v>
      </c>
      <c r="D33495" s="1">
        <v>114.4573</v>
      </c>
      <c r="E33495" s="1">
        <v>197.9847</v>
      </c>
      <c r="F33495" s="1" t="s">
        <v>22</v>
      </c>
      <c r="G33495">
        <v>345.02</v>
      </c>
      <c r="H33495">
        <v>26.4</v>
      </c>
      <c r="I33495">
        <f t="shared" si="1569"/>
        <v>0.89254506985102311</v>
      </c>
      <c r="J33495">
        <f t="shared" si="1570"/>
        <v>0.42424318181818188</v>
      </c>
      <c r="L33495" s="7">
        <f>(ATANH(I33495^$U$2)^$U$5)</f>
        <v>0.10222444647263659</v>
      </c>
      <c r="M33495">
        <f t="shared" si="1571"/>
        <v>0.73761426455154289</v>
      </c>
      <c r="O33495" s="7">
        <f>(ATANH(J33495^$T$2)^$T$5)</f>
        <v>0.39842108316043562</v>
      </c>
      <c r="P33495">
        <f>M33495</f>
        <v>0.73761426455154289</v>
      </c>
    </row>
    <row r="33496" spans="1:16" x14ac:dyDescent="0.25">
      <c r="A33496" s="5" t="s">
        <v>425</v>
      </c>
      <c r="B33496" s="1">
        <v>308.298</v>
      </c>
      <c r="C33496" s="1">
        <v>11.30002</v>
      </c>
      <c r="D33496" s="1">
        <v>115.65730000000001</v>
      </c>
      <c r="E33496" s="1">
        <v>198.65729999999999</v>
      </c>
      <c r="F33496" s="1" t="s">
        <v>22</v>
      </c>
      <c r="G33496">
        <v>345.02</v>
      </c>
      <c r="H33496">
        <v>26.4</v>
      </c>
      <c r="I33496">
        <f t="shared" si="1569"/>
        <v>0.8935655904005565</v>
      </c>
      <c r="J33496">
        <f t="shared" si="1570"/>
        <v>0.42803106060606061</v>
      </c>
      <c r="L33496" s="7">
        <f>(ATANH(I33496^$U$2)^$U$5)</f>
        <v>0.10459755076647273</v>
      </c>
      <c r="M33496">
        <f t="shared" si="1571"/>
        <v>0.73775622307257138</v>
      </c>
      <c r="O33496" s="7">
        <f>(ATANH(J33496^$T$2)^$T$5)</f>
        <v>0.40315697871106326</v>
      </c>
      <c r="P33496">
        <f>M33496</f>
        <v>0.73775622307257138</v>
      </c>
    </row>
    <row r="33497" spans="1:16" x14ac:dyDescent="0.25">
      <c r="A33497" s="5" t="s">
        <v>425</v>
      </c>
      <c r="B33497" s="1">
        <v>308.64769999999999</v>
      </c>
      <c r="C33497" s="1">
        <v>11.40002</v>
      </c>
      <c r="D33497" s="1">
        <v>116.8625</v>
      </c>
      <c r="E33497" s="1">
        <v>199.3366</v>
      </c>
      <c r="F33497" s="1" t="s">
        <v>22</v>
      </c>
      <c r="G33497">
        <v>345.02</v>
      </c>
      <c r="H33497">
        <v>26.4</v>
      </c>
      <c r="I33497">
        <f t="shared" si="1569"/>
        <v>0.894579154831604</v>
      </c>
      <c r="J33497">
        <f t="shared" si="1570"/>
        <v>0.43181893939393939</v>
      </c>
      <c r="L33497" s="7">
        <f>(ATANH(I33497^$U$2)^$U$5)</f>
        <v>0.10700638430973322</v>
      </c>
      <c r="M33497">
        <f t="shared" si="1571"/>
        <v>0.73789898928777353</v>
      </c>
      <c r="O33497" s="7">
        <f>(ATANH(J33497^$T$2)^$T$5)</f>
        <v>0.40791954187937313</v>
      </c>
      <c r="P33497">
        <f>M33497</f>
        <v>0.73789898928777353</v>
      </c>
    </row>
    <row r="33498" spans="1:16" x14ac:dyDescent="0.25">
      <c r="A33498" s="5" t="s">
        <v>425</v>
      </c>
      <c r="B33498" s="1">
        <v>308.99520000000001</v>
      </c>
      <c r="C33498" s="1">
        <v>11.500019999999999</v>
      </c>
      <c r="D33498" s="1">
        <v>118.0732</v>
      </c>
      <c r="E33498" s="1">
        <v>200.02279999999999</v>
      </c>
      <c r="F33498" s="1" t="s">
        <v>22</v>
      </c>
      <c r="G33498">
        <v>345.02</v>
      </c>
      <c r="H33498">
        <v>26.4</v>
      </c>
      <c r="I33498">
        <f t="shared" si="1569"/>
        <v>0.89558634282070615</v>
      </c>
      <c r="J33498">
        <f t="shared" si="1570"/>
        <v>0.43560681818181818</v>
      </c>
      <c r="L33498" s="7">
        <f>(ATANH(I33498^$U$2)^$U$5)</f>
        <v>0.10945238272351634</v>
      </c>
      <c r="M33498">
        <f t="shared" si="1571"/>
        <v>0.7380425917416118</v>
      </c>
      <c r="O33498" s="7">
        <f>(ATANH(J33498^$T$2)^$T$5)</f>
        <v>0.41270912009628052</v>
      </c>
      <c r="P33498">
        <f>M33498</f>
        <v>0.7380425917416118</v>
      </c>
    </row>
    <row r="33499" spans="1:16" x14ac:dyDescent="0.25">
      <c r="A33499" s="5" t="s">
        <v>425</v>
      </c>
      <c r="B33499" s="1">
        <v>309.34030000000001</v>
      </c>
      <c r="C33499" s="1">
        <v>11.600020000000001</v>
      </c>
      <c r="D33499" s="1">
        <v>119.28919999999999</v>
      </c>
      <c r="E33499" s="1">
        <v>200.71610000000001</v>
      </c>
      <c r="F33499" s="1" t="s">
        <v>22</v>
      </c>
      <c r="G33499">
        <v>345.02</v>
      </c>
      <c r="H33499">
        <v>26.4</v>
      </c>
      <c r="I33499">
        <f t="shared" si="1569"/>
        <v>0.8965865746913223</v>
      </c>
      <c r="J33499">
        <f t="shared" si="1570"/>
        <v>0.43939469696969702</v>
      </c>
      <c r="L33499" s="7">
        <f>(ATANH(I33499^$U$2)^$U$5)</f>
        <v>0.11193418225053259</v>
      </c>
      <c r="M33499">
        <f t="shared" si="1571"/>
        <v>0.73818705831150677</v>
      </c>
      <c r="O33499" s="7">
        <f>(ATANH(J33499^$T$2)^$T$5)</f>
        <v>0.41752606884299082</v>
      </c>
      <c r="P33499">
        <f>M33499</f>
        <v>0.73818705831150677</v>
      </c>
    </row>
    <row r="33500" spans="1:16" x14ac:dyDescent="0.25">
      <c r="A33500" s="5" t="s">
        <v>425</v>
      </c>
      <c r="B33500" s="1">
        <v>309.6832</v>
      </c>
      <c r="C33500" s="1">
        <v>11.70002</v>
      </c>
      <c r="D33500" s="1">
        <v>120.5108</v>
      </c>
      <c r="E33500" s="1">
        <v>201.41659999999999</v>
      </c>
      <c r="F33500" s="1" t="s">
        <v>22</v>
      </c>
      <c r="G33500">
        <v>345.02</v>
      </c>
      <c r="H33500">
        <v>26.4</v>
      </c>
      <c r="I33500">
        <f t="shared" si="1569"/>
        <v>0.89758043011999311</v>
      </c>
      <c r="J33500">
        <f t="shared" si="1570"/>
        <v>0.4431825757575758</v>
      </c>
      <c r="L33500" s="7">
        <f>(ATANH(I33500^$U$2)^$U$5)</f>
        <v>0.11445325166611396</v>
      </c>
      <c r="M33500">
        <f t="shared" si="1571"/>
        <v>0.73833239550370366</v>
      </c>
      <c r="O33500" s="7">
        <f>(ATANH(J33500^$T$2)^$T$5)</f>
        <v>0.42237075184188255</v>
      </c>
      <c r="P33500">
        <f>M33500</f>
        <v>0.73833239550370366</v>
      </c>
    </row>
    <row r="33501" spans="1:16" x14ac:dyDescent="0.25">
      <c r="A33501" s="5" t="s">
        <v>425</v>
      </c>
      <c r="B33501" s="1">
        <v>310.02390000000003</v>
      </c>
      <c r="C33501" s="1">
        <v>11.80002</v>
      </c>
      <c r="D33501" s="1">
        <v>121.738</v>
      </c>
      <c r="E33501" s="1">
        <v>202.12469999999999</v>
      </c>
      <c r="F33501" s="1" t="s">
        <v>22</v>
      </c>
      <c r="G33501">
        <v>345.02</v>
      </c>
      <c r="H33501">
        <v>26.4</v>
      </c>
      <c r="I33501">
        <f t="shared" si="1569"/>
        <v>0.89856790910671858</v>
      </c>
      <c r="J33501">
        <f t="shared" si="1570"/>
        <v>0.44697045454545459</v>
      </c>
      <c r="L33501" s="7">
        <f>(ATANH(I33501^$U$2)^$U$5)</f>
        <v>0.11700965429385825</v>
      </c>
      <c r="M33501">
        <f t="shared" si="1571"/>
        <v>0.73847867135279988</v>
      </c>
      <c r="O33501" s="7">
        <f>(ATANH(J33501^$T$2)^$T$5)</f>
        <v>0.42724354125499869</v>
      </c>
      <c r="P33501">
        <f>M33501</f>
        <v>0.73847867135279988</v>
      </c>
    </row>
    <row r="33502" spans="1:16" x14ac:dyDescent="0.25">
      <c r="A33502" s="5" t="s">
        <v>425</v>
      </c>
      <c r="B33502" s="1">
        <v>310.36239999999998</v>
      </c>
      <c r="C33502" s="1">
        <v>11.90002</v>
      </c>
      <c r="D33502" s="1">
        <v>122.9709</v>
      </c>
      <c r="E33502" s="1">
        <v>202.84039999999999</v>
      </c>
      <c r="F33502" s="1" t="s">
        <v>22</v>
      </c>
      <c r="G33502">
        <v>345.02</v>
      </c>
      <c r="H33502">
        <v>26.4</v>
      </c>
      <c r="I33502">
        <f t="shared" si="1569"/>
        <v>0.89954901165149848</v>
      </c>
      <c r="J33502">
        <f t="shared" si="1570"/>
        <v>0.45075833333333332</v>
      </c>
      <c r="L33502" s="7">
        <f>(ATANH(I33502^$U$2)^$U$5)</f>
        <v>0.11960344045956053</v>
      </c>
      <c r="M33502">
        <f t="shared" si="1571"/>
        <v>0.73862587041163519</v>
      </c>
      <c r="O33502" s="7">
        <f>(ATANH(J33502^$T$2)^$T$5)</f>
        <v>0.4321448178904167</v>
      </c>
      <c r="P33502">
        <f>M33502</f>
        <v>0.73862587041163519</v>
      </c>
    </row>
    <row r="33503" spans="1:16" x14ac:dyDescent="0.25">
      <c r="A33503" s="5" t="s">
        <v>425</v>
      </c>
      <c r="B33503" s="1">
        <v>310.69880000000001</v>
      </c>
      <c r="C33503" s="1">
        <v>12.000019999999999</v>
      </c>
      <c r="D33503" s="1">
        <v>124.20950000000001</v>
      </c>
      <c r="E33503" s="1">
        <v>203.56399999999999</v>
      </c>
      <c r="F33503" s="1" t="s">
        <v>22</v>
      </c>
      <c r="G33503">
        <v>345.02</v>
      </c>
      <c r="H33503">
        <v>26.4</v>
      </c>
      <c r="I33503">
        <f t="shared" si="1569"/>
        <v>0.90052402759260342</v>
      </c>
      <c r="J33503">
        <f t="shared" si="1570"/>
        <v>0.4545462121212121</v>
      </c>
      <c r="L33503" s="7">
        <f>(ATANH(I33503^$U$2)^$U$5)</f>
        <v>0.12223543783967131</v>
      </c>
      <c r="M33503">
        <f t="shared" si="1571"/>
        <v>0.73877403857816837</v>
      </c>
      <c r="O33503" s="7">
        <f>(ATANH(J33503^$T$2)^$T$5)</f>
        <v>0.43707497141678897</v>
      </c>
      <c r="P33503">
        <f>M33503</f>
        <v>0.73877403857816837</v>
      </c>
    </row>
    <row r="33504" spans="1:16" x14ac:dyDescent="0.25">
      <c r="A33504" s="5" t="s">
        <v>425</v>
      </c>
      <c r="B33504" s="1">
        <v>311.03300000000002</v>
      </c>
      <c r="C33504" s="1">
        <v>12.100020000000001</v>
      </c>
      <c r="D33504" s="1">
        <v>125.4539</v>
      </c>
      <c r="E33504" s="1">
        <v>204.29570000000001</v>
      </c>
      <c r="F33504" s="1" t="s">
        <v>22</v>
      </c>
      <c r="G33504">
        <v>345.02</v>
      </c>
      <c r="H33504">
        <v>26.4</v>
      </c>
      <c r="I33504">
        <f t="shared" si="1569"/>
        <v>0.9014926670917629</v>
      </c>
      <c r="J33504">
        <f t="shared" si="1570"/>
        <v>0.45833409090909094</v>
      </c>
      <c r="L33504" s="7">
        <f>(ATANH(I33504^$U$2)^$U$5)</f>
        <v>0.12490491254767695</v>
      </c>
      <c r="M33504">
        <f t="shared" si="1571"/>
        <v>0.7389232003731977</v>
      </c>
      <c r="O33504" s="7">
        <f>(ATANH(J33504^$T$2)^$T$5)</f>
        <v>0.44203440058635468</v>
      </c>
      <c r="P33504">
        <f>M33504</f>
        <v>0.7389232003731977</v>
      </c>
    </row>
    <row r="33505" spans="1:16" x14ac:dyDescent="0.25">
      <c r="A33505" s="5" t="s">
        <v>425</v>
      </c>
      <c r="B33505" s="1">
        <v>311.36509999999998</v>
      </c>
      <c r="C33505" s="1">
        <v>12.20002</v>
      </c>
      <c r="D33505" s="1">
        <v>126.7042</v>
      </c>
      <c r="E33505" s="1">
        <v>205.03579999999999</v>
      </c>
      <c r="F33505" s="1" t="s">
        <v>22</v>
      </c>
      <c r="G33505">
        <v>345.02</v>
      </c>
      <c r="H33505">
        <v>26.4</v>
      </c>
      <c r="I33505">
        <f t="shared" si="1569"/>
        <v>0.90245521998724709</v>
      </c>
      <c r="J33505">
        <f t="shared" si="1570"/>
        <v>0.46212196969696973</v>
      </c>
      <c r="L33505" s="7">
        <f>(ATANH(I33505^$U$2)^$U$5)</f>
        <v>0.12761269910173179</v>
      </c>
      <c r="M33505">
        <f t="shared" si="1571"/>
        <v>0.73907339989047205</v>
      </c>
      <c r="O33505" s="7">
        <f>(ATANH(J33505^$T$2)^$T$5)</f>
        <v>0.44702351346674413</v>
      </c>
      <c r="P33505">
        <f>M33505</f>
        <v>0.73907339989047205</v>
      </c>
    </row>
    <row r="33506" spans="1:16" x14ac:dyDescent="0.25">
      <c r="A33506" s="5" t="s">
        <v>425</v>
      </c>
      <c r="B33506" s="1">
        <v>311.6952</v>
      </c>
      <c r="C33506" s="1">
        <v>12.30002</v>
      </c>
      <c r="D33506" s="1">
        <v>127.96040000000001</v>
      </c>
      <c r="E33506" s="1">
        <v>205.7843</v>
      </c>
      <c r="F33506" s="1" t="s">
        <v>22</v>
      </c>
      <c r="G33506">
        <v>345.02</v>
      </c>
      <c r="H33506">
        <v>26.4</v>
      </c>
      <c r="I33506">
        <f t="shared" si="1569"/>
        <v>0.9034119761173266</v>
      </c>
      <c r="J33506">
        <f t="shared" si="1570"/>
        <v>0.46590984848484851</v>
      </c>
      <c r="L33506" s="7">
        <f>(ATANH(I33506^$U$2)^$U$5)</f>
        <v>0.13035968593633812</v>
      </c>
      <c r="M33506">
        <f t="shared" si="1571"/>
        <v>0.7392246197080421</v>
      </c>
      <c r="O33506" s="7">
        <f>(ATANH(J33506^$T$2)^$T$5)</f>
        <v>0.45204272768191622</v>
      </c>
      <c r="P33506">
        <f>M33506</f>
        <v>0.7392246197080421</v>
      </c>
    </row>
    <row r="33507" spans="1:16" x14ac:dyDescent="0.25">
      <c r="A33507" s="5" t="s">
        <v>425</v>
      </c>
      <c r="B33507" s="1">
        <v>312.02330000000001</v>
      </c>
      <c r="C33507" s="1">
        <v>12.40002</v>
      </c>
      <c r="D33507" s="1">
        <v>129.22280000000001</v>
      </c>
      <c r="E33507" s="1">
        <v>206.54159999999999</v>
      </c>
      <c r="F33507" s="1" t="s">
        <v>22</v>
      </c>
      <c r="G33507">
        <v>345.02</v>
      </c>
      <c r="H33507">
        <v>26.4</v>
      </c>
      <c r="I33507">
        <f t="shared" si="1569"/>
        <v>0.90436293548200108</v>
      </c>
      <c r="J33507">
        <f t="shared" si="1570"/>
        <v>0.46969772727272729</v>
      </c>
      <c r="L33507" s="7">
        <f>(ATANH(I33507^$U$2)^$U$5)</f>
        <v>0.13314595968572673</v>
      </c>
      <c r="M33507">
        <f t="shared" si="1571"/>
        <v>0.73937692272019961</v>
      </c>
      <c r="O33507" s="7">
        <f>(ATANH(J33507^$T$2)^$T$5)</f>
        <v>0.45709247066258557</v>
      </c>
      <c r="P33507">
        <f>M33507</f>
        <v>0.73937692272019961</v>
      </c>
    </row>
    <row r="33508" spans="1:16" x14ac:dyDescent="0.25">
      <c r="A33508" s="5" t="s">
        <v>425</v>
      </c>
      <c r="B33508" s="1">
        <v>312.34930000000003</v>
      </c>
      <c r="C33508" s="1">
        <v>12.500019999999999</v>
      </c>
      <c r="D33508" s="1">
        <v>130.49119999999999</v>
      </c>
      <c r="E33508" s="1">
        <v>207.30789999999999</v>
      </c>
      <c r="F33508" s="1" t="s">
        <v>22</v>
      </c>
      <c r="G33508">
        <v>345.02</v>
      </c>
      <c r="H33508">
        <v>26.4</v>
      </c>
      <c r="I33508">
        <f t="shared" si="1569"/>
        <v>0.9053078082430005</v>
      </c>
      <c r="J33508">
        <f t="shared" si="1570"/>
        <v>0.47348560606060608</v>
      </c>
      <c r="L33508" s="7">
        <f>(ATANH(I33508^$U$2)^$U$5)</f>
        <v>0.13597072036267568</v>
      </c>
      <c r="M33508">
        <f t="shared" si="1571"/>
        <v>0.7395303304589439</v>
      </c>
      <c r="O33508" s="7">
        <f>(ATANH(J33508^$T$2)^$T$5)</f>
        <v>0.46217317990651419</v>
      </c>
      <c r="P33508">
        <f>M33508</f>
        <v>0.7395303304589439</v>
      </c>
    </row>
    <row r="33509" spans="1:16" x14ac:dyDescent="0.25">
      <c r="A33509" s="5" t="s">
        <v>425</v>
      </c>
      <c r="B33509" s="1">
        <v>312.67340000000002</v>
      </c>
      <c r="C33509" s="1">
        <v>12.600020000000001</v>
      </c>
      <c r="D33509" s="1">
        <v>131.76589999999999</v>
      </c>
      <c r="E33509" s="1">
        <v>208.08340000000001</v>
      </c>
      <c r="F33509" s="1" t="s">
        <v>22</v>
      </c>
      <c r="G33509">
        <v>345.02</v>
      </c>
      <c r="H33509">
        <v>26.4</v>
      </c>
      <c r="I33509">
        <f t="shared" si="1569"/>
        <v>0.90624717407686517</v>
      </c>
      <c r="J33509">
        <f t="shared" si="1570"/>
        <v>0.47727348484848492</v>
      </c>
      <c r="L33509" s="7">
        <f>(ATANH(I33509^$U$2)^$U$5)</f>
        <v>0.13883576444163478</v>
      </c>
      <c r="M33509">
        <f t="shared" si="1571"/>
        <v>0.73968486377307618</v>
      </c>
      <c r="O33509" s="7">
        <f>(ATANH(J33509^$T$2)^$T$5)</f>
        <v>0.46728530324906903</v>
      </c>
      <c r="P33509">
        <f>M33509</f>
        <v>0.73968486377307618</v>
      </c>
    </row>
    <row r="33510" spans="1:16" x14ac:dyDescent="0.25">
      <c r="A33510" s="5" t="s">
        <v>425</v>
      </c>
      <c r="B33510" s="1">
        <v>312.99549999999999</v>
      </c>
      <c r="C33510" s="1">
        <v>12.70002</v>
      </c>
      <c r="D33510" s="1">
        <v>133.04679999999999</v>
      </c>
      <c r="E33510" s="1">
        <v>208.86840000000001</v>
      </c>
      <c r="F33510" s="1" t="s">
        <v>22</v>
      </c>
      <c r="G33510">
        <v>345.02</v>
      </c>
      <c r="H33510">
        <v>26.4</v>
      </c>
      <c r="I33510">
        <f t="shared" si="1569"/>
        <v>0.90718074314532493</v>
      </c>
      <c r="J33510">
        <f t="shared" si="1570"/>
        <v>0.48106136363636365</v>
      </c>
      <c r="L33510" s="7">
        <f>(ATANH(I33510^$U$2)^$U$5)</f>
        <v>0.14174028605871139</v>
      </c>
      <c r="M33510">
        <f t="shared" si="1571"/>
        <v>0.73984056261491893</v>
      </c>
      <c r="O33510" s="7">
        <f>(ATANH(J33510^$T$2)^$T$5)</f>
        <v>0.47242929914446319</v>
      </c>
      <c r="P33510">
        <f>M33510</f>
        <v>0.73984056261491893</v>
      </c>
    </row>
    <row r="33511" spans="1:16" x14ac:dyDescent="0.25">
      <c r="A33511" s="5" t="s">
        <v>425</v>
      </c>
      <c r="B33511" s="1">
        <v>313.31560000000002</v>
      </c>
      <c r="C33511" s="1">
        <v>12.80002</v>
      </c>
      <c r="D33511" s="1">
        <v>134.33420000000001</v>
      </c>
      <c r="E33511" s="1">
        <v>209.66319999999999</v>
      </c>
      <c r="F33511" s="1" t="s">
        <v>22</v>
      </c>
      <c r="G33511">
        <v>345.02</v>
      </c>
      <c r="H33511">
        <v>26.4</v>
      </c>
      <c r="I33511">
        <f t="shared" si="1569"/>
        <v>0.90810851544837989</v>
      </c>
      <c r="J33511">
        <f t="shared" si="1570"/>
        <v>0.48484924242424243</v>
      </c>
      <c r="L33511" s="7">
        <f>(ATANH(I33511^$U$2)^$U$5)</f>
        <v>0.14468432531746298</v>
      </c>
      <c r="M33511">
        <f t="shared" si="1571"/>
        <v>0.73999746587865256</v>
      </c>
      <c r="O33511" s="7">
        <f>(ATANH(J33511^$T$2)^$T$5)</f>
        <v>0.47760563695812314</v>
      </c>
      <c r="P33511">
        <f>M33511</f>
        <v>0.73999746587865256</v>
      </c>
    </row>
    <row r="33512" spans="1:16" x14ac:dyDescent="0.25">
      <c r="A33512" s="5" t="s">
        <v>425</v>
      </c>
      <c r="B33512" s="1">
        <v>313.63389999999998</v>
      </c>
      <c r="C33512" s="1">
        <v>12.90002</v>
      </c>
      <c r="D33512" s="1">
        <v>135.62799999999999</v>
      </c>
      <c r="E33512" s="1">
        <v>210.46789999999999</v>
      </c>
      <c r="F33512" s="1" t="s">
        <v>22</v>
      </c>
      <c r="G33512">
        <v>345.02</v>
      </c>
      <c r="H33512">
        <v>26.4</v>
      </c>
      <c r="I33512">
        <f t="shared" si="1569"/>
        <v>0.90903107066257027</v>
      </c>
      <c r="J33512">
        <f t="shared" si="1570"/>
        <v>0.48863712121212122</v>
      </c>
      <c r="L33512" s="7">
        <f>(ATANH(I33512^$U$2)^$U$5)</f>
        <v>0.14766980461127052</v>
      </c>
      <c r="M33512">
        <f t="shared" si="1571"/>
        <v>0.74015557219362638</v>
      </c>
      <c r="O33512" s="7">
        <f>(ATANH(J33512^$T$2)^$T$5)</f>
        <v>0.48281479727064963</v>
      </c>
      <c r="P33512">
        <f>M33512</f>
        <v>0.74015557219362638</v>
      </c>
    </row>
    <row r="33513" spans="1:16" x14ac:dyDescent="0.25">
      <c r="A33513" s="5" t="s">
        <v>425</v>
      </c>
      <c r="B33513" s="1">
        <v>313.95030000000003</v>
      </c>
      <c r="C33513" s="1">
        <v>13.000019999999999</v>
      </c>
      <c r="D33513" s="1">
        <v>136.92840000000001</v>
      </c>
      <c r="E33513" s="1">
        <v>211.28280000000001</v>
      </c>
      <c r="F33513" s="1" t="s">
        <v>22</v>
      </c>
      <c r="G33513">
        <v>345.02</v>
      </c>
      <c r="H33513">
        <v>26.4</v>
      </c>
      <c r="I33513">
        <f t="shared" si="1569"/>
        <v>0.90994811894962624</v>
      </c>
      <c r="J33513">
        <f t="shared" si="1570"/>
        <v>0.492425</v>
      </c>
      <c r="L33513" s="7">
        <f>(ATANH(I33513^$U$2)^$U$5)</f>
        <v>0.15069588567609729</v>
      </c>
      <c r="M33513">
        <f t="shared" si="1571"/>
        <v>0.74031491888802869</v>
      </c>
      <c r="O33513" s="7">
        <f>(ATANH(J33513^$T$2)^$T$5)</f>
        <v>0.48805727219386597</v>
      </c>
      <c r="P33513">
        <f>M33513</f>
        <v>0.74031491888802869</v>
      </c>
    </row>
    <row r="33514" spans="1:16" x14ac:dyDescent="0.25">
      <c r="A33514" s="5" t="s">
        <v>425</v>
      </c>
      <c r="B33514" s="1">
        <v>314.26479999999998</v>
      </c>
      <c r="C33514" s="1">
        <v>13.100020000000001</v>
      </c>
      <c r="D33514" s="1">
        <v>138.2355</v>
      </c>
      <c r="E33514" s="1">
        <v>212.10830000000001</v>
      </c>
      <c r="F33514" s="1" t="s">
        <v>22</v>
      </c>
      <c r="G33514">
        <v>345.02</v>
      </c>
      <c r="H33514">
        <v>26.4</v>
      </c>
      <c r="I33514">
        <f t="shared" si="1569"/>
        <v>0.91085966030954724</v>
      </c>
      <c r="J33514">
        <f t="shared" si="1570"/>
        <v>0.49621287878787884</v>
      </c>
      <c r="L33514" s="7">
        <f>(ATANH(I33514^$U$2)^$U$5)</f>
        <v>0.15376263014683472</v>
      </c>
      <c r="M33514">
        <f t="shared" si="1571"/>
        <v>0.74047556163625539</v>
      </c>
      <c r="O33514" s="7">
        <f>(ATANH(J33514^$T$2)^$T$5)</f>
        <v>0.49333356569947212</v>
      </c>
      <c r="P33514">
        <f>M33514</f>
        <v>0.74047556163625539</v>
      </c>
    </row>
    <row r="33515" spans="1:16" x14ac:dyDescent="0.25">
      <c r="A33515" s="5" t="s">
        <v>425</v>
      </c>
      <c r="B33515" s="1">
        <v>314.57749999999999</v>
      </c>
      <c r="C33515" s="1">
        <v>13.20002</v>
      </c>
      <c r="D33515" s="1">
        <v>139.54929999999999</v>
      </c>
      <c r="E33515" s="1">
        <v>212.94460000000001</v>
      </c>
      <c r="F33515" s="1" t="s">
        <v>22</v>
      </c>
      <c r="G33515">
        <v>345.02</v>
      </c>
      <c r="H33515">
        <v>26.4</v>
      </c>
      <c r="I33515">
        <f t="shared" si="1569"/>
        <v>0.91176598458060398</v>
      </c>
      <c r="J33515">
        <f t="shared" si="1570"/>
        <v>0.50000075757575757</v>
      </c>
      <c r="L33515" s="7">
        <f>(ATANH(I33515^$U$2)^$U$5)</f>
        <v>0.15687109238373309</v>
      </c>
      <c r="M33515">
        <f t="shared" si="1571"/>
        <v>0.74063751602652872</v>
      </c>
      <c r="O33515" s="7">
        <f>(ATANH(J33515^$T$2)^$T$5)</f>
        <v>0.49864419396085408</v>
      </c>
      <c r="P33515">
        <f>M33515</f>
        <v>0.74063751602652872</v>
      </c>
    </row>
    <row r="33516" spans="1:16" x14ac:dyDescent="0.25">
      <c r="A33516" s="5" t="s">
        <v>425</v>
      </c>
      <c r="B33516" s="1">
        <v>314.88839999999999</v>
      </c>
      <c r="C33516" s="1">
        <v>13.30002</v>
      </c>
      <c r="D33516" s="1">
        <v>140.8699</v>
      </c>
      <c r="E33516" s="1">
        <v>213.792</v>
      </c>
      <c r="F33516" s="1" t="s">
        <v>22</v>
      </c>
      <c r="G33516">
        <v>345.02</v>
      </c>
      <c r="H33516">
        <v>26.4</v>
      </c>
      <c r="I33516">
        <f t="shared" si="1569"/>
        <v>0.91266709176279637</v>
      </c>
      <c r="J33516">
        <f t="shared" si="1570"/>
        <v>0.50378863636363636</v>
      </c>
      <c r="L33516" s="7">
        <f>(ATANH(I33516^$U$2)^$U$5)</f>
        <v>0.1600213700669533</v>
      </c>
      <c r="M33516">
        <f t="shared" si="1571"/>
        <v>0.74080081617327098</v>
      </c>
      <c r="O33516" s="7">
        <f>(ATANH(J33516^$T$2)^$T$5)</f>
        <v>0.50398968570862879</v>
      </c>
      <c r="P33516">
        <f>M33516</f>
        <v>0.74080081617327098</v>
      </c>
    </row>
    <row r="33517" spans="1:16" x14ac:dyDescent="0.25">
      <c r="A33517" s="5" t="s">
        <v>425</v>
      </c>
      <c r="B33517" s="1">
        <v>315.19749999999999</v>
      </c>
      <c r="C33517" s="1">
        <v>13.40002</v>
      </c>
      <c r="D33517" s="1">
        <v>142.19749999999999</v>
      </c>
      <c r="E33517" s="1">
        <v>214.6508</v>
      </c>
      <c r="F33517" s="1" t="s">
        <v>22</v>
      </c>
      <c r="G33517">
        <v>345.02</v>
      </c>
      <c r="H33517">
        <v>26.4</v>
      </c>
      <c r="I33517">
        <f t="shared" si="1569"/>
        <v>0.91356298185612428</v>
      </c>
      <c r="J33517">
        <f t="shared" si="1570"/>
        <v>0.50757651515151514</v>
      </c>
      <c r="L33517" s="7">
        <f>(ATANH(I33517^$U$2)^$U$5)</f>
        <v>0.16321355126057807</v>
      </c>
      <c r="M33517">
        <f t="shared" si="1571"/>
        <v>0.74096549511201693</v>
      </c>
      <c r="O33517" s="7">
        <f>(ATANH(J33517^$T$2)^$T$5)</f>
        <v>0.5093705826005348</v>
      </c>
      <c r="P33517">
        <f>M33517</f>
        <v>0.74096549511201693</v>
      </c>
    </row>
    <row r="33518" spans="1:16" x14ac:dyDescent="0.25">
      <c r="A33518" s="5" t="s">
        <v>425</v>
      </c>
      <c r="B33518" s="1">
        <v>315.50490000000002</v>
      </c>
      <c r="C33518" s="1">
        <v>13.500019999999999</v>
      </c>
      <c r="D33518" s="1">
        <v>143.53219999999999</v>
      </c>
      <c r="E33518" s="1">
        <v>215.5213</v>
      </c>
      <c r="F33518" s="1" t="s">
        <v>22</v>
      </c>
      <c r="G33518">
        <v>345.02</v>
      </c>
      <c r="H33518">
        <v>26.4</v>
      </c>
      <c r="I33518">
        <f t="shared" si="1569"/>
        <v>0.9144539446988581</v>
      </c>
      <c r="J33518">
        <f t="shared" si="1570"/>
        <v>0.51136439393939392</v>
      </c>
      <c r="L33518" s="7">
        <f>(ATANH(I33518^$U$2)^$U$5)</f>
        <v>0.16644877673219469</v>
      </c>
      <c r="M33518">
        <f t="shared" si="1571"/>
        <v>0.74113158479562991</v>
      </c>
      <c r="O33518" s="7">
        <f>(ATANH(J33518^$T$2)^$T$5)</f>
        <v>0.51478743960631523</v>
      </c>
      <c r="P33518">
        <f>M33518</f>
        <v>0.74113158479562991</v>
      </c>
    </row>
    <row r="33519" spans="1:16" x14ac:dyDescent="0.25">
      <c r="A33519" s="5" t="s">
        <v>425</v>
      </c>
      <c r="B33519" s="1">
        <v>315.81040000000002</v>
      </c>
      <c r="C33519" s="1">
        <v>13.600020000000001</v>
      </c>
      <c r="D33519" s="1">
        <v>144.87389999999999</v>
      </c>
      <c r="E33519" s="1">
        <v>216.40379999999999</v>
      </c>
      <c r="F33519" s="1" t="s">
        <v>22</v>
      </c>
      <c r="G33519">
        <v>345.02</v>
      </c>
      <c r="H33519">
        <v>26.4</v>
      </c>
      <c r="I33519">
        <f t="shared" si="1569"/>
        <v>0.91533940061445718</v>
      </c>
      <c r="J33519">
        <f t="shared" si="1570"/>
        <v>0.51515227272727282</v>
      </c>
      <c r="L33519" s="7">
        <f>(ATANH(I33519^$U$2)^$U$5)</f>
        <v>0.16972501038251711</v>
      </c>
      <c r="M33519">
        <f t="shared" si="1571"/>
        <v>0.74129911609069343</v>
      </c>
      <c r="O33519" s="7">
        <f>(ATANH(J33519^$T$2)^$T$5)</f>
        <v>0.52024082540827699</v>
      </c>
      <c r="P33519">
        <f>M33519</f>
        <v>0.74129911609069343</v>
      </c>
    </row>
    <row r="33520" spans="1:16" x14ac:dyDescent="0.25">
      <c r="A33520" s="5" t="s">
        <v>425</v>
      </c>
      <c r="B33520" s="1">
        <v>316.11430000000001</v>
      </c>
      <c r="C33520" s="1">
        <v>13.70002</v>
      </c>
      <c r="D33520" s="1">
        <v>146.22290000000001</v>
      </c>
      <c r="E33520" s="1">
        <v>217.2987</v>
      </c>
      <c r="F33520" s="1" t="s">
        <v>22</v>
      </c>
      <c r="G33520">
        <v>345.02</v>
      </c>
      <c r="H33520">
        <v>26.4</v>
      </c>
      <c r="I33520">
        <f t="shared" si="1569"/>
        <v>0.91622021911773244</v>
      </c>
      <c r="J33520">
        <f t="shared" si="1570"/>
        <v>0.5189401515151516</v>
      </c>
      <c r="L33520" s="7">
        <f>(ATANH(I33520^$U$2)^$U$5)</f>
        <v>0.17304555924910955</v>
      </c>
      <c r="M33520">
        <f t="shared" si="1571"/>
        <v>0.74146813761302077</v>
      </c>
      <c r="O33520" s="7">
        <f>(ATANH(J33520^$T$2)^$T$5)</f>
        <v>0.52573132281824286</v>
      </c>
      <c r="P33520">
        <f>M33520</f>
        <v>0.74146813761302077</v>
      </c>
    </row>
    <row r="33521" spans="1:16" x14ac:dyDescent="0.25">
      <c r="A33521" s="5" t="s">
        <v>425</v>
      </c>
      <c r="B33521" s="1">
        <v>316.41649999999998</v>
      </c>
      <c r="C33521" s="1">
        <v>13.80002</v>
      </c>
      <c r="D33521" s="1">
        <v>147.57929999999999</v>
      </c>
      <c r="E33521" s="1">
        <v>218.2062</v>
      </c>
      <c r="F33521" s="1" t="s">
        <v>22</v>
      </c>
      <c r="G33521">
        <v>345.02</v>
      </c>
      <c r="H33521">
        <v>26.4</v>
      </c>
      <c r="I33521">
        <f t="shared" si="1569"/>
        <v>0.91709611037041328</v>
      </c>
      <c r="J33521">
        <f t="shared" si="1570"/>
        <v>0.52272803030303028</v>
      </c>
      <c r="L33521" s="7">
        <f>(ATANH(I33521^$U$2)^$U$5)</f>
        <v>0.17640947245895192</v>
      </c>
      <c r="M33521">
        <f t="shared" si="1571"/>
        <v>0.7416386590134334</v>
      </c>
      <c r="O33521" s="7">
        <f>(ATANH(J33521^$T$2)^$T$5)</f>
        <v>0.53125952921166442</v>
      </c>
      <c r="P33521">
        <f>M33521</f>
        <v>0.7416386590134334</v>
      </c>
    </row>
    <row r="33522" spans="1:16" x14ac:dyDescent="0.25">
      <c r="A33522" s="5" t="s">
        <v>425</v>
      </c>
      <c r="B33522" s="1">
        <v>316.71699999999998</v>
      </c>
      <c r="C33522" s="1">
        <v>13.90002</v>
      </c>
      <c r="D33522" s="1">
        <v>148.94309999999999</v>
      </c>
      <c r="E33522" s="1">
        <v>219.1268</v>
      </c>
      <c r="F33522" s="1" t="s">
        <v>22</v>
      </c>
      <c r="G33522">
        <v>345.02</v>
      </c>
      <c r="H33522">
        <v>26.4</v>
      </c>
      <c r="I33522">
        <f t="shared" si="1569"/>
        <v>0.91796707437250014</v>
      </c>
      <c r="J33522">
        <f t="shared" si="1570"/>
        <v>0.52651590909090906</v>
      </c>
      <c r="L33522" s="7">
        <f>(ATANH(I33522^$U$2)^$U$5)</f>
        <v>0.17981685318355267</v>
      </c>
      <c r="M33522">
        <f t="shared" si="1571"/>
        <v>0.74181074516715106</v>
      </c>
      <c r="O33522" s="7">
        <f>(ATANH(J33522^$T$2)^$T$5)</f>
        <v>0.53682605697969621</v>
      </c>
      <c r="P33522">
        <f>M33522</f>
        <v>0.74181074516715106</v>
      </c>
    </row>
    <row r="33523" spans="1:16" x14ac:dyDescent="0.25">
      <c r="A33523" s="5" t="s">
        <v>425</v>
      </c>
      <c r="B33523" s="1">
        <v>317.01580000000001</v>
      </c>
      <c r="C33523" s="1">
        <v>14.000019999999999</v>
      </c>
      <c r="D33523" s="1">
        <v>150.31450000000001</v>
      </c>
      <c r="E33523" s="1">
        <v>220.0607</v>
      </c>
      <c r="F33523" s="1" t="s">
        <v>22</v>
      </c>
      <c r="G33523">
        <v>345.02</v>
      </c>
      <c r="H33523">
        <v>26.4</v>
      </c>
      <c r="I33523">
        <f t="shared" si="1569"/>
        <v>0.91883311112399291</v>
      </c>
      <c r="J33523">
        <f t="shared" si="1570"/>
        <v>0.53030378787878785</v>
      </c>
      <c r="L33523" s="7">
        <f>(ATANH(I33523^$U$2)^$U$5)</f>
        <v>0.18326779621316322</v>
      </c>
      <c r="M33523">
        <f t="shared" si="1571"/>
        <v>0.74198440342838512</v>
      </c>
      <c r="O33523" s="7">
        <f>(ATANH(J33523^$T$2)^$T$5)</f>
        <v>0.54243153400008604</v>
      </c>
      <c r="P33523">
        <f>M33523</f>
        <v>0.74198440342838512</v>
      </c>
    </row>
    <row r="33524" spans="1:16" x14ac:dyDescent="0.25">
      <c r="A33524" s="5" t="s">
        <v>425</v>
      </c>
      <c r="B33524" s="1">
        <v>317.31299999999999</v>
      </c>
      <c r="C33524" s="1">
        <v>14.100020000000001</v>
      </c>
      <c r="D33524" s="1">
        <v>151.6935</v>
      </c>
      <c r="E33524" s="1">
        <v>221.00839999999999</v>
      </c>
      <c r="F33524" s="1" t="s">
        <v>22</v>
      </c>
      <c r="G33524">
        <v>345.02</v>
      </c>
      <c r="H33524">
        <v>26.4</v>
      </c>
      <c r="I33524">
        <f t="shared" si="1569"/>
        <v>0.91969451046316153</v>
      </c>
      <c r="J33524">
        <f t="shared" si="1570"/>
        <v>0.53409166666666674</v>
      </c>
      <c r="L33524" s="7">
        <f>(ATANH(I33524^$U$2)^$U$5)</f>
        <v>0.18676357492522533</v>
      </c>
      <c r="M33524">
        <f t="shared" si="1571"/>
        <v>0.74215969578177776</v>
      </c>
      <c r="O33524" s="7">
        <f>(ATANH(J33524^$T$2)^$T$5)</f>
        <v>0.54807660412778092</v>
      </c>
      <c r="P33524">
        <f>M33524</f>
        <v>0.74215969578177776</v>
      </c>
    </row>
    <row r="33525" spans="1:16" x14ac:dyDescent="0.25">
      <c r="A33525" s="5" t="s">
        <v>425</v>
      </c>
      <c r="B33525" s="1">
        <v>317.60849999999999</v>
      </c>
      <c r="C33525" s="1">
        <v>14.20002</v>
      </c>
      <c r="D33525" s="1">
        <v>153.0804</v>
      </c>
      <c r="E33525" s="1">
        <v>221.97030000000001</v>
      </c>
      <c r="F33525" s="1" t="s">
        <v>22</v>
      </c>
      <c r="G33525">
        <v>345.02</v>
      </c>
      <c r="H33525">
        <v>26.4</v>
      </c>
      <c r="I33525">
        <f t="shared" si="1569"/>
        <v>0.92055098255173617</v>
      </c>
      <c r="J33525">
        <f t="shared" si="1570"/>
        <v>0.53787954545454553</v>
      </c>
      <c r="L33525" s="7">
        <f>(ATANH(I33525^$U$2)^$U$5)</f>
        <v>0.19030312373038039</v>
      </c>
      <c r="M33525">
        <f t="shared" si="1571"/>
        <v>0.74233666396599984</v>
      </c>
      <c r="O33525" s="7">
        <f>(ATANH(J33525^$T$2)^$T$5)</f>
        <v>0.55376192770620303</v>
      </c>
      <c r="P33525">
        <f>M33525</f>
        <v>0.74233666396599984</v>
      </c>
    </row>
    <row r="33526" spans="1:16" x14ac:dyDescent="0.25">
      <c r="A33526" s="5" t="s">
        <v>425</v>
      </c>
      <c r="B33526" s="1">
        <v>317.9024</v>
      </c>
      <c r="C33526" s="1">
        <v>14.30002</v>
      </c>
      <c r="D33526" s="1">
        <v>154.4751</v>
      </c>
      <c r="E33526" s="1">
        <v>222.94659999999999</v>
      </c>
      <c r="F33526" s="1" t="s">
        <v>22</v>
      </c>
      <c r="G33526">
        <v>345.02</v>
      </c>
      <c r="H33526">
        <v>26.4</v>
      </c>
      <c r="I33526">
        <f t="shared" si="1569"/>
        <v>0.92140281722798678</v>
      </c>
      <c r="J33526">
        <f t="shared" si="1570"/>
        <v>0.54166742424242431</v>
      </c>
      <c r="L33526" s="7">
        <f>(ATANH(I33526^$U$2)^$U$5)</f>
        <v>0.19388774371104384</v>
      </c>
      <c r="M33526">
        <f t="shared" si="1571"/>
        <v>0.74251531171157059</v>
      </c>
      <c r="O33526" s="7">
        <f>(ATANH(J33526^$T$2)^$T$5)</f>
        <v>0.55948818210020868</v>
      </c>
      <c r="P33526">
        <f>M33526</f>
        <v>0.74251531171157059</v>
      </c>
    </row>
    <row r="33527" spans="1:16" x14ac:dyDescent="0.25">
      <c r="A33527" s="5" t="s">
        <v>425</v>
      </c>
      <c r="B33527" s="1">
        <v>318.19479999999999</v>
      </c>
      <c r="C33527" s="1">
        <v>14.40002</v>
      </c>
      <c r="D33527" s="1">
        <v>155.87790000000001</v>
      </c>
      <c r="E33527" s="1">
        <v>223.93790000000001</v>
      </c>
      <c r="F33527" s="1" t="s">
        <v>22</v>
      </c>
      <c r="G33527">
        <v>345.02</v>
      </c>
      <c r="H33527">
        <v>26.4</v>
      </c>
      <c r="I33527">
        <f t="shared" si="1569"/>
        <v>0.92225030433018373</v>
      </c>
      <c r="J33527">
        <f t="shared" si="1570"/>
        <v>0.5454553030303031</v>
      </c>
      <c r="L33527" s="7">
        <f>(ATANH(I33527^$U$2)^$U$5)</f>
        <v>0.19751881665643273</v>
      </c>
      <c r="M33527">
        <f t="shared" si="1571"/>
        <v>0.742695714627573</v>
      </c>
      <c r="O33527" s="7">
        <f>(ATANH(J33527^$T$2)^$T$5)</f>
        <v>0.56525606225179326</v>
      </c>
      <c r="P33527">
        <f>M33527</f>
        <v>0.742695714627573</v>
      </c>
    </row>
    <row r="33528" spans="1:16" x14ac:dyDescent="0.25">
      <c r="A33528" s="5" t="s">
        <v>425</v>
      </c>
      <c r="B33528" s="1">
        <v>318.48559999999998</v>
      </c>
      <c r="C33528" s="1">
        <v>14.500019999999999</v>
      </c>
      <c r="D33528" s="1">
        <v>157.28870000000001</v>
      </c>
      <c r="E33528" s="1">
        <v>224.94450000000001</v>
      </c>
      <c r="F33528" s="1" t="s">
        <v>22</v>
      </c>
      <c r="G33528">
        <v>345.02</v>
      </c>
      <c r="H33528">
        <v>26.4</v>
      </c>
      <c r="I33528">
        <f t="shared" si="1569"/>
        <v>0.92309315402005676</v>
      </c>
      <c r="J33528">
        <f t="shared" si="1570"/>
        <v>0.54924318181818177</v>
      </c>
      <c r="L33528" s="7">
        <f>(ATANH(I33528^$U$2)^$U$5)</f>
        <v>0.20119525681828357</v>
      </c>
      <c r="M33528">
        <f t="shared" si="1571"/>
        <v>0.74287789185788422</v>
      </c>
      <c r="O33528" s="7">
        <f>(ATANH(J33528^$T$2)^$T$5)</f>
        <v>0.57106628125968084</v>
      </c>
      <c r="P33528">
        <f>M33528</f>
        <v>0.74287789185788422</v>
      </c>
    </row>
    <row r="33529" spans="1:16" x14ac:dyDescent="0.25">
      <c r="A33529" s="5" t="s">
        <v>425</v>
      </c>
      <c r="B33529" s="1">
        <v>318.77480000000003</v>
      </c>
      <c r="C33529" s="1">
        <v>14.600020000000001</v>
      </c>
      <c r="D33529" s="1">
        <v>158.7079</v>
      </c>
      <c r="E33529" s="1">
        <v>225.96700000000001</v>
      </c>
      <c r="F33529" s="1" t="s">
        <v>22</v>
      </c>
      <c r="G33529">
        <v>345.02</v>
      </c>
      <c r="H33529">
        <v>26.4</v>
      </c>
      <c r="I33529">
        <f t="shared" si="1569"/>
        <v>0.92393136629760608</v>
      </c>
      <c r="J33529">
        <f t="shared" si="1570"/>
        <v>0.55303106060606066</v>
      </c>
      <c r="L33529" s="7">
        <f>(ATANH(I33529^$U$2)^$U$5)</f>
        <v>0.20491718050446162</v>
      </c>
      <c r="M33529">
        <f t="shared" si="1571"/>
        <v>0.74306191526406962</v>
      </c>
      <c r="O33529" s="7">
        <f>(ATANH(J33529^$T$2)^$T$5)</f>
        <v>0.57691957098399926</v>
      </c>
      <c r="P33529">
        <f>M33529</f>
        <v>0.74306191526406962</v>
      </c>
    </row>
    <row r="33530" spans="1:16" x14ac:dyDescent="0.25">
      <c r="A33530" s="5" t="s">
        <v>425</v>
      </c>
      <c r="B33530" s="1">
        <v>319.0625</v>
      </c>
      <c r="C33530" s="1">
        <v>14.70002</v>
      </c>
      <c r="D33530" s="1">
        <v>160.13550000000001</v>
      </c>
      <c r="E33530" s="1">
        <v>227.00559999999999</v>
      </c>
      <c r="F33530" s="1" t="s">
        <v>22</v>
      </c>
      <c r="G33530">
        <v>345.02</v>
      </c>
      <c r="H33530">
        <v>26.4</v>
      </c>
      <c r="I33530">
        <f t="shared" si="1569"/>
        <v>0.92476523100110142</v>
      </c>
      <c r="J33530">
        <f t="shared" si="1570"/>
        <v>0.55681893939393945</v>
      </c>
      <c r="L33530" s="7">
        <f>(ATANH(I33530^$U$2)^$U$5)</f>
        <v>0.20868601902975539</v>
      </c>
      <c r="M33530">
        <f t="shared" si="1571"/>
        <v>0.74324778298420535</v>
      </c>
      <c r="O33530" s="7">
        <f>(ATANH(J33530^$T$2)^$T$5)</f>
        <v>0.58281668267730791</v>
      </c>
      <c r="P33530">
        <f>M33530</f>
        <v>0.74324778298420535</v>
      </c>
    </row>
    <row r="33531" spans="1:16" x14ac:dyDescent="0.25">
      <c r="A33531" s="5" t="s">
        <v>425</v>
      </c>
      <c r="B33531" s="1">
        <v>319.34870000000001</v>
      </c>
      <c r="C33531" s="1">
        <v>14.80002</v>
      </c>
      <c r="D33531" s="1">
        <v>161.57149999999999</v>
      </c>
      <c r="E33531" s="1">
        <v>228.0609</v>
      </c>
      <c r="F33531" s="1" t="s">
        <v>22</v>
      </c>
      <c r="G33531">
        <v>345.02</v>
      </c>
      <c r="H33531">
        <v>26.4</v>
      </c>
      <c r="I33531">
        <f t="shared" si="1569"/>
        <v>0.92559474813054321</v>
      </c>
      <c r="J33531">
        <f t="shared" si="1570"/>
        <v>0.56060681818181823</v>
      </c>
      <c r="L33531" s="7">
        <f>(ATANH(I33531^$U$2)^$U$5)</f>
        <v>0.21250194595588018</v>
      </c>
      <c r="M33531">
        <f t="shared" si="1571"/>
        <v>0.74343556340646721</v>
      </c>
      <c r="O33531" s="7">
        <f>(ATANH(J33531^$T$2)^$T$5)</f>
        <v>0.58875838764334054</v>
      </c>
      <c r="P33531">
        <f>M33531</f>
        <v>0.74343556340646721</v>
      </c>
    </row>
    <row r="33532" spans="1:16" x14ac:dyDescent="0.25">
      <c r="A33532" s="5" t="s">
        <v>425</v>
      </c>
      <c r="B33532" s="1">
        <v>319.63339999999999</v>
      </c>
      <c r="C33532" s="1">
        <v>14.90002</v>
      </c>
      <c r="D33532" s="1">
        <v>163.0162</v>
      </c>
      <c r="E33532" s="1">
        <v>229.13339999999999</v>
      </c>
      <c r="F33532" s="1" t="s">
        <v>22</v>
      </c>
      <c r="G33532">
        <v>345.02</v>
      </c>
      <c r="H33532">
        <v>26.4</v>
      </c>
      <c r="I33532">
        <f t="shared" si="1569"/>
        <v>0.92641991768593124</v>
      </c>
      <c r="J33532">
        <f t="shared" si="1570"/>
        <v>0.56439469696969702</v>
      </c>
      <c r="L33532" s="7">
        <f>(ATANH(I33532^$U$2)^$U$5)</f>
        <v>0.21636513018986744</v>
      </c>
      <c r="M33532">
        <f t="shared" si="1571"/>
        <v>0.7436253049198378</v>
      </c>
      <c r="O33532" s="7">
        <f>(ATANH(J33532^$T$2)^$T$5)</f>
        <v>0.59474547792488752</v>
      </c>
      <c r="P33532">
        <f>M33532</f>
        <v>0.7436253049198378</v>
      </c>
    </row>
    <row r="33533" spans="1:16" x14ac:dyDescent="0.25">
      <c r="A33533" s="5" t="s">
        <v>425</v>
      </c>
      <c r="B33533" s="1">
        <v>319.91660000000002</v>
      </c>
      <c r="C33533" s="1">
        <v>15.000019999999999</v>
      </c>
      <c r="D33533" s="1">
        <v>164.46969999999999</v>
      </c>
      <c r="E33533" s="1">
        <v>230.2236</v>
      </c>
      <c r="F33533" s="1" t="s">
        <v>22</v>
      </c>
      <c r="G33533">
        <v>345.02</v>
      </c>
      <c r="H33533">
        <v>26.4</v>
      </c>
      <c r="I33533">
        <f t="shared" si="1569"/>
        <v>0.92724073966726572</v>
      </c>
      <c r="J33533">
        <f t="shared" si="1570"/>
        <v>0.5681825757575758</v>
      </c>
      <c r="L33533" s="7">
        <f>(ATANH(I33533^$U$2)^$U$5)</f>
        <v>0.22027573609323953</v>
      </c>
      <c r="M33533">
        <f t="shared" si="1571"/>
        <v>0.74381705395365161</v>
      </c>
      <c r="O33533" s="7">
        <f>(ATANH(J33533^$T$2)^$T$5)</f>
        <v>0.60077876702234423</v>
      </c>
      <c r="P33533">
        <f>M33533</f>
        <v>0.74381705395365161</v>
      </c>
    </row>
    <row r="33534" spans="1:16" x14ac:dyDescent="0.25">
      <c r="A33534" s="5" t="s">
        <v>425</v>
      </c>
      <c r="B33534" s="1">
        <v>320.19830000000002</v>
      </c>
      <c r="C33534" s="1">
        <v>15.100020000000001</v>
      </c>
      <c r="D33534" s="1">
        <v>165.93219999999999</v>
      </c>
      <c r="E33534" s="1">
        <v>231.33189999999999</v>
      </c>
      <c r="F33534" s="1" t="s">
        <v>22</v>
      </c>
      <c r="G33534">
        <v>345.02</v>
      </c>
      <c r="H33534">
        <v>26.4</v>
      </c>
      <c r="I33534">
        <f t="shared" si="1569"/>
        <v>0.92805721407454655</v>
      </c>
      <c r="J33534">
        <f t="shared" si="1570"/>
        <v>0.57197045454545459</v>
      </c>
      <c r="L33534" s="7">
        <f>(ATANH(I33534^$U$2)^$U$5)</f>
        <v>0.22423392360209063</v>
      </c>
      <c r="M33534">
        <f t="shared" si="1571"/>
        <v>0.74401083753682973</v>
      </c>
      <c r="O33534" s="7">
        <f>(ATANH(J33534^$T$2)^$T$5)</f>
        <v>0.60685909064454424</v>
      </c>
      <c r="P33534">
        <f>M33534</f>
        <v>0.74401083753682973</v>
      </c>
    </row>
    <row r="33535" spans="1:16" x14ac:dyDescent="0.25">
      <c r="A33535" s="5" t="s">
        <v>425</v>
      </c>
      <c r="B33535" s="1">
        <v>320.47859999999997</v>
      </c>
      <c r="C33535" s="1">
        <v>15.20002</v>
      </c>
      <c r="D33535" s="1">
        <v>167.40360000000001</v>
      </c>
      <c r="E33535" s="1">
        <v>232.4589</v>
      </c>
      <c r="F33535" s="1" t="s">
        <v>22</v>
      </c>
      <c r="G33535">
        <v>345.02</v>
      </c>
      <c r="H33535">
        <v>26.4</v>
      </c>
      <c r="I33535">
        <f t="shared" si="1569"/>
        <v>0.92886963074604367</v>
      </c>
      <c r="J33535">
        <f t="shared" si="1570"/>
        <v>0.57575833333333337</v>
      </c>
      <c r="L33535" s="7">
        <f>(ATANH(I33535^$U$2)^$U$5)</f>
        <v>0.22824129042544142</v>
      </c>
      <c r="M33535">
        <f t="shared" si="1571"/>
        <v>0.74420671579841413</v>
      </c>
      <c r="O33535" s="7">
        <f>(ATANH(J33535^$T$2)^$T$5)</f>
        <v>0.61298730749359487</v>
      </c>
      <c r="P33535">
        <f>M33535</f>
        <v>0.74420671579841413</v>
      </c>
    </row>
    <row r="33536" spans="1:16" x14ac:dyDescent="0.25">
      <c r="A33536" s="5" t="s">
        <v>425</v>
      </c>
      <c r="B33536" s="1">
        <v>320.75740000000002</v>
      </c>
      <c r="C33536" s="1">
        <v>15.30002</v>
      </c>
      <c r="D33536" s="1">
        <v>168.8843</v>
      </c>
      <c r="E33536" s="1">
        <v>233.6052</v>
      </c>
      <c r="F33536" s="1" t="s">
        <v>22</v>
      </c>
      <c r="G33536">
        <v>345.02</v>
      </c>
      <c r="H33536">
        <v>26.4</v>
      </c>
      <c r="I33536">
        <f t="shared" si="1569"/>
        <v>0.92967769984348747</v>
      </c>
      <c r="J33536">
        <f t="shared" si="1570"/>
        <v>0.57954621212121216</v>
      </c>
      <c r="L33536" s="7">
        <f>(ATANH(I33536^$U$2)^$U$5)</f>
        <v>0.2322965960722212</v>
      </c>
      <c r="M33536">
        <f t="shared" si="1571"/>
        <v>0.744404746469298</v>
      </c>
      <c r="O33536" s="7">
        <f>(ATANH(J33536^$T$2)^$T$5)</f>
        <v>0.61916430008554568</v>
      </c>
      <c r="P33536">
        <f>M33536</f>
        <v>0.744404746469298</v>
      </c>
    </row>
    <row r="33537" spans="1:16" x14ac:dyDescent="0.25">
      <c r="A33537" s="5" t="s">
        <v>425</v>
      </c>
      <c r="B33537" s="1">
        <v>321.03480000000002</v>
      </c>
      <c r="C33537" s="1">
        <v>15.40002</v>
      </c>
      <c r="D33537" s="1">
        <v>170.37440000000001</v>
      </c>
      <c r="E33537" s="1">
        <v>234.7713</v>
      </c>
      <c r="F33537" s="1" t="s">
        <v>22</v>
      </c>
      <c r="G33537">
        <v>345.02</v>
      </c>
      <c r="H33537">
        <v>26.4</v>
      </c>
      <c r="I33537">
        <f t="shared" si="1569"/>
        <v>0.93048171120514767</v>
      </c>
      <c r="J33537">
        <f t="shared" si="1570"/>
        <v>0.58333409090909094</v>
      </c>
      <c r="L33537" s="7">
        <f>(ATANH(I33537^$U$2)^$U$5)</f>
        <v>0.23640148150454857</v>
      </c>
      <c r="M33537">
        <f t="shared" si="1571"/>
        <v>0.74460496775325524</v>
      </c>
      <c r="O33537" s="7">
        <f>(ATANH(J33537^$T$2)^$T$5)</f>
        <v>0.62539097560883239</v>
      </c>
      <c r="P33537">
        <f>M33537</f>
        <v>0.74460496775325524</v>
      </c>
    </row>
    <row r="33538" spans="1:16" x14ac:dyDescent="0.25">
      <c r="A33538" s="5" t="s">
        <v>425</v>
      </c>
      <c r="B33538" s="1">
        <v>321.31079999999997</v>
      </c>
      <c r="C33538" s="1">
        <v>15.500019999999999</v>
      </c>
      <c r="D33538" s="1">
        <v>171.87389999999999</v>
      </c>
      <c r="E33538" s="1">
        <v>235.9579</v>
      </c>
      <c r="F33538" s="1" t="s">
        <v>22</v>
      </c>
      <c r="G33538">
        <v>345.02</v>
      </c>
      <c r="H33538">
        <v>26.4</v>
      </c>
      <c r="I33538">
        <f t="shared" ref="I33538:I33601" si="1572">B33538/G33538</f>
        <v>0.93128166483102426</v>
      </c>
      <c r="J33538">
        <f t="shared" ref="J33538:J33601" si="1573">C33538/H33538</f>
        <v>0.58712196969696973</v>
      </c>
      <c r="L33538" s="7">
        <f>(ATANH(I33538^$U$2)^$U$5)</f>
        <v>0.24055616850354955</v>
      </c>
      <c r="M33538">
        <f t="shared" si="1571"/>
        <v>0.74480744988107717</v>
      </c>
      <c r="O33538" s="7">
        <f>(ATANH(J33538^$T$2)^$T$5)</f>
        <v>0.6316682668225706</v>
      </c>
      <c r="P33538">
        <f>M33538</f>
        <v>0.74480744988107717</v>
      </c>
    </row>
    <row r="33539" spans="1:16" x14ac:dyDescent="0.25">
      <c r="A33539" s="5" t="s">
        <v>425</v>
      </c>
      <c r="B33539" s="1">
        <v>321.58539999999999</v>
      </c>
      <c r="C33539" s="1">
        <v>15.600020000000001</v>
      </c>
      <c r="D33539" s="1">
        <v>173.38310000000001</v>
      </c>
      <c r="E33539" s="1">
        <v>237.16540000000001</v>
      </c>
      <c r="F33539" s="1" t="s">
        <v>22</v>
      </c>
      <c r="G33539">
        <v>345.02</v>
      </c>
      <c r="H33539">
        <v>26.4</v>
      </c>
      <c r="I33539">
        <f t="shared" si="1572"/>
        <v>0.93207756072111769</v>
      </c>
      <c r="J33539">
        <f t="shared" si="1573"/>
        <v>0.59090984848484851</v>
      </c>
      <c r="L33539" s="7">
        <f>(ATANH(I33539^$U$2)^$U$5)</f>
        <v>0.24476087723994583</v>
      </c>
      <c r="M33539">
        <f t="shared" si="1571"/>
        <v>0.74501220951702618</v>
      </c>
      <c r="O33539" s="7">
        <f>(ATANH(J33539^$T$2)^$T$5)</f>
        <v>0.63799713299690319</v>
      </c>
      <c r="P33539">
        <f>M33539</f>
        <v>0.74501220951702618</v>
      </c>
    </row>
    <row r="33540" spans="1:16" x14ac:dyDescent="0.25">
      <c r="A33540" s="5" t="s">
        <v>425</v>
      </c>
      <c r="B33540" s="1">
        <v>321.85860000000002</v>
      </c>
      <c r="C33540" s="1">
        <v>15.70002</v>
      </c>
      <c r="D33540" s="1">
        <v>174.90219999999999</v>
      </c>
      <c r="E33540" s="1">
        <v>238.3946</v>
      </c>
      <c r="F33540" s="1" t="s">
        <v>22</v>
      </c>
      <c r="G33540">
        <v>345.02</v>
      </c>
      <c r="H33540">
        <v>26.4</v>
      </c>
      <c r="I33540">
        <f t="shared" si="1572"/>
        <v>0.93286939887542764</v>
      </c>
      <c r="J33540">
        <f t="shared" si="1573"/>
        <v>0.59469772727272729</v>
      </c>
      <c r="L33540" s="7">
        <f>(ATANH(I33540^$U$2)^$U$5)</f>
        <v>0.24901582651000978</v>
      </c>
      <c r="M33540">
        <f t="shared" ref="M33540:M33603" si="1574">SQRT(LN(LN(E33540)^(1/$T$7)))</f>
        <v>0.74521932893249032</v>
      </c>
      <c r="O33540" s="7">
        <f>(ATANH(J33540^$T$2)^$T$5)</f>
        <v>0.64437856089775158</v>
      </c>
      <c r="P33540">
        <f>M33540</f>
        <v>0.74521932893249032</v>
      </c>
    </row>
    <row r="33541" spans="1:16" x14ac:dyDescent="0.25">
      <c r="A33541" s="5" t="s">
        <v>425</v>
      </c>
      <c r="B33541" s="1">
        <v>322.13040000000001</v>
      </c>
      <c r="C33541" s="1">
        <v>15.80002</v>
      </c>
      <c r="D33541" s="1">
        <v>176.43119999999999</v>
      </c>
      <c r="E33541" s="1">
        <v>239.64609999999999</v>
      </c>
      <c r="F33541" s="1" t="s">
        <v>22</v>
      </c>
      <c r="G33541">
        <v>345.02</v>
      </c>
      <c r="H33541">
        <v>26.4</v>
      </c>
      <c r="I33541">
        <f t="shared" si="1572"/>
        <v>0.93365717929395409</v>
      </c>
      <c r="J33541">
        <f t="shared" si="1573"/>
        <v>0.59848560606060608</v>
      </c>
      <c r="L33541" s="7">
        <f>(ATANH(I33541^$U$2)^$U$5)</f>
        <v>0.25332123398656864</v>
      </c>
      <c r="M33541">
        <f t="shared" si="1574"/>
        <v>0.74542885371718981</v>
      </c>
      <c r="O33541" s="7">
        <f>(ATANH(J33541^$T$2)^$T$5)</f>
        <v>0.6508135658184786</v>
      </c>
      <c r="P33541">
        <f>M33541</f>
        <v>0.74542885371718981</v>
      </c>
    </row>
    <row r="33542" spans="1:16" x14ac:dyDescent="0.25">
      <c r="A33542" s="5" t="s">
        <v>425</v>
      </c>
      <c r="B33542" s="1">
        <v>322.40089999999998</v>
      </c>
      <c r="C33542" s="1">
        <v>15.90002</v>
      </c>
      <c r="D33542" s="1">
        <v>177.97030000000001</v>
      </c>
      <c r="E33542" s="1">
        <v>240.92060000000001</v>
      </c>
      <c r="F33542" s="1" t="s">
        <v>22</v>
      </c>
      <c r="G33542">
        <v>345.02</v>
      </c>
      <c r="H33542">
        <v>26.4</v>
      </c>
      <c r="I33542">
        <f t="shared" si="1572"/>
        <v>0.93444119181496721</v>
      </c>
      <c r="J33542">
        <f t="shared" si="1573"/>
        <v>0.60227348484848486</v>
      </c>
      <c r="L33542" s="7">
        <f>(ATANH(I33542^$U$2)^$U$5)</f>
        <v>0.25767894107044415</v>
      </c>
      <c r="M33542">
        <f t="shared" si="1574"/>
        <v>0.74564084358625204</v>
      </c>
      <c r="O33542" s="7">
        <f>(ATANH(J33542^$T$2)^$T$5)</f>
        <v>0.65730319266113635</v>
      </c>
      <c r="P33542">
        <f>M33542</f>
        <v>0.74564084358625204</v>
      </c>
    </row>
    <row r="33543" spans="1:16" x14ac:dyDescent="0.25">
      <c r="A33543" s="5" t="s">
        <v>425</v>
      </c>
      <c r="B33543" s="1">
        <v>322.67</v>
      </c>
      <c r="C33543" s="1">
        <v>16.000019999999999</v>
      </c>
      <c r="D33543" s="1">
        <v>179.5198</v>
      </c>
      <c r="E33543" s="1">
        <v>242.21879999999999</v>
      </c>
      <c r="F33543" s="1" t="s">
        <v>22</v>
      </c>
      <c r="G33543">
        <v>345.02</v>
      </c>
      <c r="H33543">
        <v>26.4</v>
      </c>
      <c r="I33543">
        <f t="shared" si="1572"/>
        <v>0.93522114660019717</v>
      </c>
      <c r="J33543">
        <f t="shared" si="1573"/>
        <v>0.60606136363636365</v>
      </c>
      <c r="L33543" s="7">
        <f>(ATANH(I33543^$U$2)^$U$5)</f>
        <v>0.26208759439903256</v>
      </c>
      <c r="M33543">
        <f t="shared" si="1574"/>
        <v>0.74585535535753555</v>
      </c>
      <c r="O33543" s="7">
        <f>(ATANH(J33543^$T$2)^$T$5)</f>
        <v>0.6638485170701508</v>
      </c>
      <c r="P33543">
        <f>M33543</f>
        <v>0.74585535535753555</v>
      </c>
    </row>
    <row r="33544" spans="1:16" x14ac:dyDescent="0.25">
      <c r="A33544" s="5" t="s">
        <v>425</v>
      </c>
      <c r="B33544" s="1">
        <v>322.93790000000001</v>
      </c>
      <c r="C33544" s="1">
        <v>16.100020000000001</v>
      </c>
      <c r="D33544" s="1">
        <v>181.07980000000001</v>
      </c>
      <c r="E33544" s="1">
        <v>243.54140000000001</v>
      </c>
      <c r="F33544" s="1" t="s">
        <v>22</v>
      </c>
      <c r="G33544">
        <v>345.02</v>
      </c>
      <c r="H33544">
        <v>26.4</v>
      </c>
      <c r="I33544">
        <f t="shared" si="1572"/>
        <v>0.93599762332618408</v>
      </c>
      <c r="J33544">
        <f t="shared" si="1573"/>
        <v>0.60984924242424243</v>
      </c>
      <c r="L33544" s="7">
        <f>(ATANH(I33544^$U$2)^$U$5)</f>
        <v>0.26655077096961294</v>
      </c>
      <c r="M33544">
        <f t="shared" si="1574"/>
        <v>0.74607244294129782</v>
      </c>
      <c r="O33544" s="7">
        <f>(ATANH(J33544^$T$2)^$T$5)</f>
        <v>0.67045064662149645</v>
      </c>
      <c r="P33544">
        <f>M33544</f>
        <v>0.74607244294129782</v>
      </c>
    </row>
    <row r="33545" spans="1:16" x14ac:dyDescent="0.25">
      <c r="A33545" s="5" t="s">
        <v>425</v>
      </c>
      <c r="B33545" s="1">
        <v>323.20440000000002</v>
      </c>
      <c r="C33545" s="1">
        <v>16.200019999999999</v>
      </c>
      <c r="D33545" s="1">
        <v>182.65039999999999</v>
      </c>
      <c r="E33545" s="1">
        <v>244.88919999999999</v>
      </c>
      <c r="F33545" s="1" t="s">
        <v>22</v>
      </c>
      <c r="G33545">
        <v>345.02</v>
      </c>
      <c r="H33545">
        <v>26.4</v>
      </c>
      <c r="I33545">
        <f t="shared" si="1572"/>
        <v>0.93677004231638761</v>
      </c>
      <c r="J33545">
        <f t="shared" si="1573"/>
        <v>0.61363712121212122</v>
      </c>
      <c r="L33545" s="7">
        <f>(ATANH(I33545^$U$2)^$U$5)</f>
        <v>0.27106544100198848</v>
      </c>
      <c r="M33545">
        <f t="shared" si="1574"/>
        <v>0.74629217357888133</v>
      </c>
      <c r="O33545" s="7">
        <f>(ATANH(J33545^$T$2)^$T$5)</f>
        <v>0.67711072207061751</v>
      </c>
      <c r="P33545">
        <f>M33545</f>
        <v>0.74629217357888133</v>
      </c>
    </row>
    <row r="33546" spans="1:16" x14ac:dyDescent="0.25">
      <c r="A33546" s="5" t="s">
        <v>425</v>
      </c>
      <c r="B33546" s="1">
        <v>323.46960000000001</v>
      </c>
      <c r="C33546" s="1">
        <v>16.30002</v>
      </c>
      <c r="D33546" s="1">
        <v>184.23179999999999</v>
      </c>
      <c r="E33546" s="1">
        <v>246.26300000000001</v>
      </c>
      <c r="F33546" s="1" t="s">
        <v>22</v>
      </c>
      <c r="G33546">
        <v>345.02</v>
      </c>
      <c r="H33546">
        <v>26.4</v>
      </c>
      <c r="I33546">
        <f t="shared" si="1572"/>
        <v>0.93753869340907781</v>
      </c>
      <c r="J33546">
        <f t="shared" si="1573"/>
        <v>0.617425</v>
      </c>
      <c r="L33546" s="7">
        <f>(ATANH(I33546^$U$2)^$U$5)</f>
        <v>0.27563356120763999</v>
      </c>
      <c r="M33546">
        <f t="shared" si="1574"/>
        <v>0.74651461114079565</v>
      </c>
      <c r="O33546" s="7">
        <f>(ATANH(J33546^$T$2)^$T$5)</f>
        <v>0.68382991866257536</v>
      </c>
      <c r="P33546">
        <f>M33546</f>
        <v>0.74651461114079565</v>
      </c>
    </row>
    <row r="33547" spans="1:16" x14ac:dyDescent="0.25">
      <c r="A33547" s="5" t="s">
        <v>425</v>
      </c>
      <c r="B33547" s="1">
        <v>323.73349999999999</v>
      </c>
      <c r="C33547" s="1">
        <v>16.400020000000001</v>
      </c>
      <c r="D33547" s="1">
        <v>185.82429999999999</v>
      </c>
      <c r="E33547" s="1">
        <v>247.66370000000001</v>
      </c>
      <c r="F33547" s="1" t="s">
        <v>22</v>
      </c>
      <c r="G33547">
        <v>345.02</v>
      </c>
      <c r="H33547">
        <v>26.4</v>
      </c>
      <c r="I33547">
        <f t="shared" si="1572"/>
        <v>0.9383035766042549</v>
      </c>
      <c r="J33547">
        <f t="shared" si="1573"/>
        <v>0.6212128787878789</v>
      </c>
      <c r="L33547" s="7">
        <f>(ATANH(I33547^$U$2)^$U$5)</f>
        <v>0.28025543934815383</v>
      </c>
      <c r="M33547">
        <f t="shared" si="1574"/>
        <v>0.74673983213733452</v>
      </c>
      <c r="O33547" s="7">
        <f>(ATANH(J33547^$T$2)^$T$5)</f>
        <v>0.69060944750816189</v>
      </c>
      <c r="P33547">
        <f>M33547</f>
        <v>0.74673983213733452</v>
      </c>
    </row>
    <row r="33548" spans="1:16" x14ac:dyDescent="0.25">
      <c r="A33548" s="5" t="s">
        <v>425</v>
      </c>
      <c r="B33548" s="1">
        <v>323.99610000000001</v>
      </c>
      <c r="C33548" s="1">
        <v>16.500019999999999</v>
      </c>
      <c r="D33548" s="1">
        <v>187.4281</v>
      </c>
      <c r="E33548" s="1">
        <v>249.09200000000001</v>
      </c>
      <c r="F33548" s="1" t="s">
        <v>22</v>
      </c>
      <c r="G33548">
        <v>345.02</v>
      </c>
      <c r="H33548">
        <v>26.4</v>
      </c>
      <c r="I33548">
        <f t="shared" si="1572"/>
        <v>0.93906469190191877</v>
      </c>
      <c r="J33548">
        <f t="shared" si="1573"/>
        <v>0.62500075757575757</v>
      </c>
      <c r="L33548" s="7">
        <f>(ATANH(I33548^$U$2)^$U$5)</f>
        <v>0.28493138676804186</v>
      </c>
      <c r="M33548">
        <f t="shared" si="1574"/>
        <v>0.7469678774124654</v>
      </c>
      <c r="O33548" s="7">
        <f>(ATANH(J33548^$T$2)^$T$5)</f>
        <v>0.69745055702995951</v>
      </c>
      <c r="P33548">
        <f>M33548</f>
        <v>0.7469678774124654</v>
      </c>
    </row>
    <row r="33549" spans="1:16" x14ac:dyDescent="0.25">
      <c r="A33549" s="5" t="s">
        <v>425</v>
      </c>
      <c r="B33549" s="1">
        <v>324.25749999999999</v>
      </c>
      <c r="C33549" s="1">
        <v>16.600020000000001</v>
      </c>
      <c r="D33549" s="1">
        <v>189.04320000000001</v>
      </c>
      <c r="E33549" s="1">
        <v>250.5489</v>
      </c>
      <c r="F33549" s="1" t="s">
        <v>22</v>
      </c>
      <c r="G33549">
        <v>345.02</v>
      </c>
      <c r="H33549">
        <v>26.4</v>
      </c>
      <c r="I33549">
        <f t="shared" si="1572"/>
        <v>0.9398223291403397</v>
      </c>
      <c r="J33549">
        <f t="shared" si="1573"/>
        <v>0.62878863636363647</v>
      </c>
      <c r="L33549" s="7">
        <f>(ATANH(I33549^$U$2)^$U$5)</f>
        <v>0.28966354416036166</v>
      </c>
      <c r="M33549">
        <f t="shared" si="1574"/>
        <v>0.74719883224677897</v>
      </c>
      <c r="O33549" s="7">
        <f>(ATANH(J33549^$T$2)^$T$5)</f>
        <v>0.70435453448263741</v>
      </c>
      <c r="P33549">
        <f>M33549</f>
        <v>0.74719883224677897</v>
      </c>
    </row>
    <row r="33550" spans="1:16" x14ac:dyDescent="0.25">
      <c r="A33550" s="5" t="s">
        <v>425</v>
      </c>
      <c r="B33550" s="1">
        <v>324.51760000000002</v>
      </c>
      <c r="C33550" s="1">
        <v>16.700019999999999</v>
      </c>
      <c r="D33550" s="1">
        <v>190.67</v>
      </c>
      <c r="E33550" s="1">
        <v>252.03530000000001</v>
      </c>
      <c r="F33550" s="1" t="s">
        <v>22</v>
      </c>
      <c r="G33550">
        <v>345.02</v>
      </c>
      <c r="H33550">
        <v>26.4</v>
      </c>
      <c r="I33550">
        <f t="shared" si="1572"/>
        <v>0.94057619848124752</v>
      </c>
      <c r="J33550">
        <f t="shared" si="1573"/>
        <v>0.63257651515151514</v>
      </c>
      <c r="L33550" s="7">
        <f>(ATANH(I33550^$U$2)^$U$5)</f>
        <v>0.2944504667759697</v>
      </c>
      <c r="M33550">
        <f t="shared" si="1574"/>
        <v>0.74743276191347474</v>
      </c>
      <c r="O33550" s="7">
        <f>(ATANH(J33550^$T$2)^$T$5)</f>
        <v>0.71132270755206117</v>
      </c>
      <c r="P33550">
        <f>M33550</f>
        <v>0.74743276191347474</v>
      </c>
    </row>
    <row r="33551" spans="1:16" x14ac:dyDescent="0.25">
      <c r="A33551" s="5" t="s">
        <v>425</v>
      </c>
      <c r="B33551" s="1">
        <v>324.7765</v>
      </c>
      <c r="C33551" s="1">
        <v>16.80002</v>
      </c>
      <c r="D33551" s="1">
        <v>192.30860000000001</v>
      </c>
      <c r="E33551" s="1">
        <v>253.5522</v>
      </c>
      <c r="F33551" s="1" t="s">
        <v>22</v>
      </c>
      <c r="G33551">
        <v>345.02</v>
      </c>
      <c r="H33551">
        <v>26.4</v>
      </c>
      <c r="I33551">
        <f t="shared" si="1572"/>
        <v>0.94132658976291239</v>
      </c>
      <c r="J33551">
        <f t="shared" si="1573"/>
        <v>0.63636439393939392</v>
      </c>
      <c r="L33551" s="7">
        <f>(ATANH(I33551^$U$2)^$U$5)</f>
        <v>0.29929436727317849</v>
      </c>
      <c r="M33551">
        <f t="shared" si="1574"/>
        <v>0.74766974336796854</v>
      </c>
      <c r="O33551" s="7">
        <f>(ATANH(J33551^$T$2)^$T$5)</f>
        <v>0.71835644603814952</v>
      </c>
      <c r="P33551">
        <f>M33551</f>
        <v>0.74766974336796854</v>
      </c>
    </row>
    <row r="33552" spans="1:16" x14ac:dyDescent="0.25">
      <c r="A33552" s="5" t="s">
        <v>425</v>
      </c>
      <c r="B33552" s="1">
        <v>325.03410000000002</v>
      </c>
      <c r="C33552" s="1">
        <v>16.900020000000001</v>
      </c>
      <c r="D33552" s="1">
        <v>193.95930000000001</v>
      </c>
      <c r="E33552" s="1">
        <v>255.10050000000001</v>
      </c>
      <c r="F33552" s="1" t="s">
        <v>22</v>
      </c>
      <c r="G33552">
        <v>345.02</v>
      </c>
      <c r="H33552">
        <v>26.4</v>
      </c>
      <c r="I33552">
        <f t="shared" si="1572"/>
        <v>0.94207321314706405</v>
      </c>
      <c r="J33552">
        <f t="shared" si="1573"/>
        <v>0.64015227272727282</v>
      </c>
      <c r="L33552" s="7">
        <f>(ATANH(I33552^$U$2)^$U$5)</f>
        <v>0.30419375357708522</v>
      </c>
      <c r="M33552">
        <f t="shared" si="1574"/>
        <v>0.74790983376018882</v>
      </c>
      <c r="O33552" s="7">
        <f>(ATANH(J33552^$T$2)^$T$5)</f>
        <v>0.72545716362675161</v>
      </c>
      <c r="P33552">
        <f>M33552</f>
        <v>0.74790983376018882</v>
      </c>
    </row>
    <row r="33553" spans="1:16" x14ac:dyDescent="0.25">
      <c r="A33553" s="5" t="s">
        <v>425</v>
      </c>
      <c r="B33553" s="1">
        <v>325.29050000000001</v>
      </c>
      <c r="C33553" s="1">
        <v>17.000019999999999</v>
      </c>
      <c r="D33553" s="1">
        <v>195.6223</v>
      </c>
      <c r="E33553" s="1">
        <v>256.68150000000003</v>
      </c>
      <c r="F33553" s="1" t="s">
        <v>22</v>
      </c>
      <c r="G33553">
        <v>345.02</v>
      </c>
      <c r="H33553">
        <v>26.4</v>
      </c>
      <c r="I33553">
        <f t="shared" si="1572"/>
        <v>0.94281635847197276</v>
      </c>
      <c r="J33553">
        <f t="shared" si="1573"/>
        <v>0.64394015151515149</v>
      </c>
      <c r="L33553" s="7">
        <f>(ATANH(I33553^$U$2)^$U$5)</f>
        <v>0.30915091439808912</v>
      </c>
      <c r="M33553">
        <f t="shared" si="1574"/>
        <v>0.74815314766446595</v>
      </c>
      <c r="O33553" s="7">
        <f>(ATANH(J33553^$T$2)^$T$5)</f>
        <v>0.73262631975623393</v>
      </c>
      <c r="P33553">
        <f>M33553</f>
        <v>0.74815314766446595</v>
      </c>
    </row>
    <row r="33554" spans="1:16" x14ac:dyDescent="0.25">
      <c r="A33554" s="5" t="s">
        <v>425</v>
      </c>
      <c r="B33554" s="1">
        <v>325.54570000000001</v>
      </c>
      <c r="C33554" s="1">
        <v>17.100020000000001</v>
      </c>
      <c r="D33554" s="1">
        <v>197.29769999999999</v>
      </c>
      <c r="E33554" s="1">
        <v>258.29599999999999</v>
      </c>
      <c r="F33554" s="1" t="s">
        <v>22</v>
      </c>
      <c r="G33554">
        <v>345.02</v>
      </c>
      <c r="H33554">
        <v>26.4</v>
      </c>
      <c r="I33554">
        <f t="shared" si="1572"/>
        <v>0.94355602573763853</v>
      </c>
      <c r="J33554">
        <f t="shared" si="1573"/>
        <v>0.64772803030303039</v>
      </c>
      <c r="L33554" s="7">
        <f>(ATANH(I33554^$U$2)^$U$5)</f>
        <v>0.31416629242134686</v>
      </c>
      <c r="M33554">
        <f t="shared" si="1574"/>
        <v>0.74839971779651793</v>
      </c>
      <c r="O33554" s="7">
        <f>(ATANH(J33554^$T$2)^$T$5)</f>
        <v>0.73986542158487967</v>
      </c>
      <c r="P33554">
        <f>M33554</f>
        <v>0.74839971779651793</v>
      </c>
    </row>
    <row r="33555" spans="1:16" x14ac:dyDescent="0.25">
      <c r="A33555" s="5" t="s">
        <v>425</v>
      </c>
      <c r="B33555" s="1">
        <v>325.7998</v>
      </c>
      <c r="C33555" s="1">
        <v>17.200019999999999</v>
      </c>
      <c r="D33555" s="1">
        <v>198.98589999999999</v>
      </c>
      <c r="E33555" s="1">
        <v>259.94529999999997</v>
      </c>
      <c r="F33555" s="1" t="s">
        <v>22</v>
      </c>
      <c r="G33555">
        <v>345.02</v>
      </c>
      <c r="H33555">
        <v>26.4</v>
      </c>
      <c r="I33555">
        <f t="shared" si="1572"/>
        <v>0.94429250478233151</v>
      </c>
      <c r="J33555">
        <f t="shared" si="1573"/>
        <v>0.65151590909090906</v>
      </c>
      <c r="L33555" s="7">
        <f>(ATANH(I33555^$U$2)^$U$5)</f>
        <v>0.31924235470045609</v>
      </c>
      <c r="M33555">
        <f t="shared" si="1574"/>
        <v>0.74864964889880448</v>
      </c>
      <c r="O33555" s="7">
        <f>(ATANH(J33555^$T$2)^$T$5)</f>
        <v>0.7471760260656688</v>
      </c>
      <c r="P33555">
        <f>M33555</f>
        <v>0.74864964889880448</v>
      </c>
    </row>
    <row r="33556" spans="1:16" x14ac:dyDescent="0.25">
      <c r="A33556" s="5" t="s">
        <v>425</v>
      </c>
      <c r="B33556" s="1">
        <v>326.05259999999998</v>
      </c>
      <c r="C33556" s="1">
        <v>17.30002</v>
      </c>
      <c r="D33556" s="1">
        <v>200.68700000000001</v>
      </c>
      <c r="E33556" s="1">
        <v>261.63060000000002</v>
      </c>
      <c r="F33556" s="1" t="s">
        <v>22</v>
      </c>
      <c r="G33556">
        <v>345.02</v>
      </c>
      <c r="H33556">
        <v>26.4</v>
      </c>
      <c r="I33556">
        <f t="shared" si="1572"/>
        <v>0.94502521592951139</v>
      </c>
      <c r="J33556">
        <f t="shared" si="1573"/>
        <v>0.65530378787878796</v>
      </c>
      <c r="L33556" s="7">
        <f>(ATANH(I33556^$U$2)^$U$5)</f>
        <v>0.32437557043197657</v>
      </c>
      <c r="M33556">
        <f t="shared" si="1574"/>
        <v>0.74890302491306882</v>
      </c>
      <c r="O33556" s="7">
        <f>(ATANH(J33556^$T$2)^$T$5)</f>
        <v>0.75455974213552479</v>
      </c>
      <c r="P33556">
        <f>M33556</f>
        <v>0.74890302491306882</v>
      </c>
    </row>
    <row r="33557" spans="1:16" x14ac:dyDescent="0.25">
      <c r="A33557" s="5" t="s">
        <v>425</v>
      </c>
      <c r="B33557" s="1">
        <v>326.30419999999998</v>
      </c>
      <c r="C33557" s="1">
        <v>17.400020000000001</v>
      </c>
      <c r="D33557" s="1">
        <v>202.40129999999999</v>
      </c>
      <c r="E33557" s="1">
        <v>263.35320000000002</v>
      </c>
      <c r="F33557" s="1" t="s">
        <v>22</v>
      </c>
      <c r="G33557">
        <v>345.02</v>
      </c>
      <c r="H33557">
        <v>26.4</v>
      </c>
      <c r="I33557">
        <f t="shared" si="1572"/>
        <v>0.94575444901744821</v>
      </c>
      <c r="J33557">
        <f t="shared" si="1573"/>
        <v>0.65909166666666674</v>
      </c>
      <c r="L33557" s="7">
        <f>(ATANH(I33557^$U$2)^$U$5)</f>
        <v>0.32956839708890079</v>
      </c>
      <c r="M33557">
        <f t="shared" si="1574"/>
        <v>0.74915993926777114</v>
      </c>
      <c r="O33557" s="7">
        <f>(ATANH(J33557^$T$2)^$T$5)</f>
        <v>0.76201823302664551</v>
      </c>
      <c r="P33557">
        <f>M33557</f>
        <v>0.74915993926777114</v>
      </c>
    </row>
    <row r="33558" spans="1:16" x14ac:dyDescent="0.25">
      <c r="A33558" s="5" t="s">
        <v>425</v>
      </c>
      <c r="B33558" s="1">
        <v>326.55470000000003</v>
      </c>
      <c r="C33558" s="1">
        <v>17.500019999999999</v>
      </c>
      <c r="D33558" s="1">
        <v>204.12909999999999</v>
      </c>
      <c r="E33558" s="1">
        <v>265.11430000000001</v>
      </c>
      <c r="F33558" s="1" t="s">
        <v>22</v>
      </c>
      <c r="G33558">
        <v>345.02</v>
      </c>
      <c r="H33558">
        <v>26.4</v>
      </c>
      <c r="I33558">
        <f t="shared" si="1572"/>
        <v>0.94648049388441258</v>
      </c>
      <c r="J33558">
        <f t="shared" si="1573"/>
        <v>0.66287954545454542</v>
      </c>
      <c r="L33558" s="7">
        <f>(ATANH(I33558^$U$2)^$U$5)</f>
        <v>0.33482343847702539</v>
      </c>
      <c r="M33558">
        <f t="shared" si="1574"/>
        <v>0.74942046479434543</v>
      </c>
      <c r="O33558" s="7">
        <f>(ATANH(J33558^$T$2)^$T$5)</f>
        <v>0.76955321870815463</v>
      </c>
      <c r="P33558">
        <f>M33558</f>
        <v>0.74942046479434543</v>
      </c>
    </row>
    <row r="33559" spans="1:16" x14ac:dyDescent="0.25">
      <c r="A33559" s="5" t="s">
        <v>425</v>
      </c>
      <c r="B33559" s="1">
        <v>326.80399999999997</v>
      </c>
      <c r="C33559" s="1">
        <v>17.600020000000001</v>
      </c>
      <c r="D33559" s="1">
        <v>205.8706</v>
      </c>
      <c r="E33559" s="1">
        <v>266.9153</v>
      </c>
      <c r="F33559" s="1" t="s">
        <v>22</v>
      </c>
      <c r="G33559">
        <v>345.02</v>
      </c>
      <c r="H33559">
        <v>26.4</v>
      </c>
      <c r="I33559">
        <f t="shared" si="1572"/>
        <v>0.94720306069213378</v>
      </c>
      <c r="J33559">
        <f t="shared" si="1573"/>
        <v>0.66666742424242431</v>
      </c>
      <c r="L33559" s="7">
        <f>(ATANH(I33559^$U$2)^$U$5)</f>
        <v>0.34013915156407482</v>
      </c>
      <c r="M33559">
        <f t="shared" si="1574"/>
        <v>0.74968469815516692</v>
      </c>
      <c r="O33559" s="7">
        <f>(ATANH(J33559^$T$2)^$T$5)</f>
        <v>0.77716647846695097</v>
      </c>
      <c r="P33559">
        <f>M33559</f>
        <v>0.74968469815516692</v>
      </c>
    </row>
    <row r="33560" spans="1:16" x14ac:dyDescent="0.25">
      <c r="A33560" s="5" t="s">
        <v>425</v>
      </c>
      <c r="B33560" s="1">
        <v>327.05220000000003</v>
      </c>
      <c r="C33560" s="1">
        <v>17.700019999999999</v>
      </c>
      <c r="D33560" s="1">
        <v>207.62610000000001</v>
      </c>
      <c r="E33560" s="1">
        <v>268.75760000000002</v>
      </c>
      <c r="F33560" s="1" t="s">
        <v>22</v>
      </c>
      <c r="G33560">
        <v>345.02</v>
      </c>
      <c r="H33560">
        <v>26.4</v>
      </c>
      <c r="I33560">
        <f t="shared" si="1572"/>
        <v>0.94792243927888253</v>
      </c>
      <c r="J33560">
        <f t="shared" si="1573"/>
        <v>0.67045530303030298</v>
      </c>
      <c r="L33560" s="7">
        <f>(ATANH(I33560^$U$2)^$U$5)</f>
        <v>0.34551824008220922</v>
      </c>
      <c r="M33560">
        <f t="shared" si="1574"/>
        <v>0.74995272963613069</v>
      </c>
      <c r="O33560" s="7">
        <f>(ATANH(J33560^$T$2)^$T$5)</f>
        <v>0.78485985363735078</v>
      </c>
      <c r="P33560">
        <f>M33560</f>
        <v>0.74995272963613069</v>
      </c>
    </row>
    <row r="33561" spans="1:16" x14ac:dyDescent="0.25">
      <c r="A33561" s="5" t="s">
        <v>425</v>
      </c>
      <c r="B33561" s="1">
        <v>327.29919999999998</v>
      </c>
      <c r="C33561" s="1">
        <v>17.80002</v>
      </c>
      <c r="D33561" s="1">
        <v>209.39590000000001</v>
      </c>
      <c r="E33561" s="1">
        <v>270.64269999999999</v>
      </c>
      <c r="F33561" s="1" t="s">
        <v>22</v>
      </c>
      <c r="G33561">
        <v>345.02</v>
      </c>
      <c r="H33561">
        <v>26.4</v>
      </c>
      <c r="I33561">
        <f t="shared" si="1572"/>
        <v>0.94863833980638801</v>
      </c>
      <c r="J33561">
        <f t="shared" si="1573"/>
        <v>0.67424318181818188</v>
      </c>
      <c r="L33561" s="7">
        <f>(ATANH(I33561^$U$2)^$U$5)</f>
        <v>0.35095912524239281</v>
      </c>
      <c r="M33561">
        <f t="shared" si="1574"/>
        <v>0.75022465749687905</v>
      </c>
      <c r="O33561" s="7">
        <f>(ATANH(J33561^$T$2)^$T$5)</f>
        <v>0.79263525048990702</v>
      </c>
      <c r="P33561">
        <f>M33561</f>
        <v>0.75022465749687905</v>
      </c>
    </row>
    <row r="33562" spans="1:16" x14ac:dyDescent="0.25">
      <c r="A33562" s="5" t="s">
        <v>425</v>
      </c>
      <c r="B33562" s="1">
        <v>327.54509999999999</v>
      </c>
      <c r="C33562" s="1">
        <v>17.900020000000001</v>
      </c>
      <c r="D33562" s="1">
        <v>211.18020000000001</v>
      </c>
      <c r="E33562" s="1">
        <v>272.57229999999998</v>
      </c>
      <c r="F33562" s="1" t="s">
        <v>22</v>
      </c>
      <c r="G33562">
        <v>345.02</v>
      </c>
      <c r="H33562">
        <v>26.4</v>
      </c>
      <c r="I33562">
        <f t="shared" si="1572"/>
        <v>0.94935105211292103</v>
      </c>
      <c r="J33562">
        <f t="shared" si="1573"/>
        <v>0.67803106060606066</v>
      </c>
      <c r="L33562" s="7">
        <f>(ATANH(I33562^$U$2)^$U$5)</f>
        <v>0.35646461719324007</v>
      </c>
      <c r="M33562">
        <f t="shared" si="1574"/>
        <v>0.75050060157723353</v>
      </c>
      <c r="O33562" s="7">
        <f>(ATANH(J33562^$T$2)^$T$5)</f>
        <v>0.80049464329062769</v>
      </c>
      <c r="P33562">
        <f>M33562</f>
        <v>0.75050060157723353</v>
      </c>
    </row>
    <row r="33563" spans="1:16" x14ac:dyDescent="0.25">
      <c r="A33563" s="5" t="s">
        <v>425</v>
      </c>
      <c r="B33563" s="1">
        <v>327.78989999999999</v>
      </c>
      <c r="C33563" s="1">
        <v>18.000019999999999</v>
      </c>
      <c r="D33563" s="1">
        <v>212.97929999999999</v>
      </c>
      <c r="E33563" s="1">
        <v>274.5478</v>
      </c>
      <c r="F33563" s="1" t="s">
        <v>22</v>
      </c>
      <c r="G33563">
        <v>345.02</v>
      </c>
      <c r="H33563">
        <v>26.4</v>
      </c>
      <c r="I33563">
        <f t="shared" si="1572"/>
        <v>0.95006057619848128</v>
      </c>
      <c r="J33563">
        <f t="shared" si="1573"/>
        <v>0.68181893939393945</v>
      </c>
      <c r="L33563" s="7">
        <f>(ATANH(I33563^$U$2)^$U$5)</f>
        <v>0.36203539787692357</v>
      </c>
      <c r="M33563">
        <f t="shared" si="1574"/>
        <v>0.75078063146701468</v>
      </c>
      <c r="O33563" s="7">
        <f>(ATANH(J33563^$T$2)^$T$5)</f>
        <v>0.80844007754276836</v>
      </c>
      <c r="P33563">
        <f>M33563</f>
        <v>0.75078063146701468</v>
      </c>
    </row>
    <row r="33564" spans="1:16" x14ac:dyDescent="0.25">
      <c r="A33564" s="5" t="s">
        <v>425</v>
      </c>
      <c r="B33564" s="1">
        <v>328.03359999999998</v>
      </c>
      <c r="C33564" s="1">
        <v>18.100020000000001</v>
      </c>
      <c r="D33564" s="1">
        <v>214.7936</v>
      </c>
      <c r="E33564" s="1">
        <v>276.57119999999998</v>
      </c>
      <c r="F33564" s="1" t="s">
        <v>22</v>
      </c>
      <c r="G33564">
        <v>345.02</v>
      </c>
      <c r="H33564">
        <v>26.4</v>
      </c>
      <c r="I33564">
        <f t="shared" si="1572"/>
        <v>0.95076691206306885</v>
      </c>
      <c r="J33564">
        <f t="shared" si="1573"/>
        <v>0.68560681818181823</v>
      </c>
      <c r="L33564" s="7">
        <f>(ATANH(I33564^$U$2)^$U$5)</f>
        <v>0.3676721720441945</v>
      </c>
      <c r="M33564">
        <f t="shared" si="1574"/>
        <v>0.75106489425755818</v>
      </c>
      <c r="O33564" s="7">
        <f>(ATANH(J33564^$T$2)^$T$5)</f>
        <v>0.81647367342438781</v>
      </c>
      <c r="P33564">
        <f>M33564</f>
        <v>0.75106489425755818</v>
      </c>
    </row>
    <row r="33565" spans="1:16" x14ac:dyDescent="0.25">
      <c r="A33565" s="5" t="s">
        <v>425</v>
      </c>
      <c r="B33565" s="1">
        <v>328.27620000000002</v>
      </c>
      <c r="C33565" s="1">
        <v>18.200019999999999</v>
      </c>
      <c r="D33565" s="1">
        <v>216.6233</v>
      </c>
      <c r="E33565" s="1">
        <v>278.64400000000001</v>
      </c>
      <c r="F33565" s="1" t="s">
        <v>22</v>
      </c>
      <c r="G33565">
        <v>345.02</v>
      </c>
      <c r="H33565">
        <v>26.4</v>
      </c>
      <c r="I33565">
        <f t="shared" si="1572"/>
        <v>0.95147005970668375</v>
      </c>
      <c r="J33565">
        <f t="shared" si="1573"/>
        <v>0.68939469696969691</v>
      </c>
      <c r="L33565" s="7">
        <f>(ATANH(I33565^$U$2)^$U$5)</f>
        <v>0.37337566867129601</v>
      </c>
      <c r="M33565">
        <f t="shared" si="1574"/>
        <v>0.75135345828832667</v>
      </c>
      <c r="O33565" s="7">
        <f>(ATANH(J33565^$T$2)^$T$5)</f>
        <v>0.82459762943598047</v>
      </c>
      <c r="P33565">
        <f>M33565</f>
        <v>0.75135345828832667</v>
      </c>
    </row>
    <row r="33566" spans="1:16" x14ac:dyDescent="0.25">
      <c r="A33566" s="5" t="s">
        <v>425</v>
      </c>
      <c r="B33566" s="1">
        <v>328.51760000000002</v>
      </c>
      <c r="C33566" s="1">
        <v>18.30002</v>
      </c>
      <c r="D33566" s="1">
        <v>218.46879999999999</v>
      </c>
      <c r="E33566" s="1">
        <v>280.76839999999999</v>
      </c>
      <c r="F33566" s="1" t="s">
        <v>22</v>
      </c>
      <c r="G33566">
        <v>345.02</v>
      </c>
      <c r="H33566">
        <v>26.4</v>
      </c>
      <c r="I33566">
        <f t="shared" si="1572"/>
        <v>0.9521697292910557</v>
      </c>
      <c r="J33566">
        <f t="shared" si="1573"/>
        <v>0.6931825757575758</v>
      </c>
      <c r="L33566" s="7">
        <f>(ATANH(I33566^$U$2)^$U$5)</f>
        <v>0.37914423326392027</v>
      </c>
      <c r="M33566">
        <f t="shared" si="1574"/>
        <v>0.75164648108047993</v>
      </c>
      <c r="O33566" s="7">
        <f>(ATANH(J33566^$T$2)^$T$5)</f>
        <v>0.83281422627374768</v>
      </c>
      <c r="P33566">
        <f>M33566</f>
        <v>0.75164648108047993</v>
      </c>
    </row>
    <row r="33567" spans="1:16" x14ac:dyDescent="0.25">
      <c r="A33567" s="5" t="s">
        <v>425</v>
      </c>
      <c r="B33567" s="1">
        <v>328.75799999999998</v>
      </c>
      <c r="C33567" s="1">
        <v>18.400020000000001</v>
      </c>
      <c r="D33567" s="1">
        <v>220.3304</v>
      </c>
      <c r="E33567" s="1">
        <v>282.9461</v>
      </c>
      <c r="F33567" s="1" t="s">
        <v>22</v>
      </c>
      <c r="G33567">
        <v>345.02</v>
      </c>
      <c r="H33567">
        <v>26.4</v>
      </c>
      <c r="I33567">
        <f t="shared" si="1572"/>
        <v>0.95286650049272503</v>
      </c>
      <c r="J33567">
        <f t="shared" si="1573"/>
        <v>0.69697045454545459</v>
      </c>
      <c r="L33567" s="7">
        <f>(ATANH(I33567^$U$2)^$U$5)</f>
        <v>0.38498342653759676</v>
      </c>
      <c r="M33567">
        <f t="shared" si="1574"/>
        <v>0.75194404162965778</v>
      </c>
      <c r="O33567" s="7">
        <f>(ATANH(J33567^$T$2)^$T$5)</f>
        <v>0.84112583094541316</v>
      </c>
      <c r="P33567">
        <f>M33567</f>
        <v>0.75194404162965778</v>
      </c>
    </row>
    <row r="33568" spans="1:16" x14ac:dyDescent="0.25">
      <c r="A33568" s="5" t="s">
        <v>425</v>
      </c>
      <c r="B33568" s="1">
        <v>328.9973</v>
      </c>
      <c r="C33568" s="1">
        <v>18.500019999999999</v>
      </c>
      <c r="D33568" s="1">
        <v>222.20840000000001</v>
      </c>
      <c r="E33568" s="1">
        <v>285.17939999999999</v>
      </c>
      <c r="F33568" s="1" t="s">
        <v>22</v>
      </c>
      <c r="G33568">
        <v>345.02</v>
      </c>
      <c r="H33568">
        <v>26.4</v>
      </c>
      <c r="I33568">
        <f t="shared" si="1572"/>
        <v>0.95356008347342192</v>
      </c>
      <c r="J33568">
        <f t="shared" si="1573"/>
        <v>0.70075833333333337</v>
      </c>
      <c r="L33568" s="7">
        <f>(ATANH(I33568^$U$2)^$U$5)</f>
        <v>0.3908916892455187</v>
      </c>
      <c r="M33568">
        <f t="shared" si="1574"/>
        <v>0.75224629179452307</v>
      </c>
      <c r="O33568" s="7">
        <f>(ATANH(J33568^$T$2)^$T$5)</f>
        <v>0.84953490114699748</v>
      </c>
      <c r="P33568">
        <f>M33568</f>
        <v>0.75224629179452307</v>
      </c>
    </row>
    <row r="33569" spans="1:16" x14ac:dyDescent="0.25">
      <c r="A33569" s="5" t="s">
        <v>425</v>
      </c>
      <c r="B33569" s="1">
        <v>329.23559999999998</v>
      </c>
      <c r="C33569" s="1">
        <v>18.600020000000001</v>
      </c>
      <c r="D33569" s="1">
        <v>224.10319999999999</v>
      </c>
      <c r="E33569" s="1">
        <v>287.47039999999998</v>
      </c>
      <c r="F33569" s="1" t="s">
        <v>22</v>
      </c>
      <c r="G33569">
        <v>345.02</v>
      </c>
      <c r="H33569">
        <v>26.4</v>
      </c>
      <c r="I33569">
        <f t="shared" si="1572"/>
        <v>0.95425076807141618</v>
      </c>
      <c r="J33569">
        <f t="shared" si="1573"/>
        <v>0.70454621212121216</v>
      </c>
      <c r="L33569" s="7">
        <f>(ATANH(I33569^$U$2)^$U$5)</f>
        <v>0.39687239347319342</v>
      </c>
      <c r="M33569">
        <f t="shared" si="1574"/>
        <v>0.75255334567735921</v>
      </c>
      <c r="O33569" s="7">
        <f>(ATANH(J33569^$T$2)^$T$5)</f>
        <v>0.85804398992061004</v>
      </c>
      <c r="P33569">
        <f>M33569</f>
        <v>0.75255334567735921</v>
      </c>
    </row>
    <row r="33570" spans="1:16" x14ac:dyDescent="0.25">
      <c r="A33570" s="5" t="s">
        <v>425</v>
      </c>
      <c r="B33570" s="1">
        <v>329.47280000000001</v>
      </c>
      <c r="C33570" s="1">
        <v>18.700019999999999</v>
      </c>
      <c r="D33570" s="1">
        <v>226.01509999999999</v>
      </c>
      <c r="E33570" s="1">
        <v>289.82139999999998</v>
      </c>
      <c r="F33570" s="1" t="s">
        <v>22</v>
      </c>
      <c r="G33570">
        <v>345.02</v>
      </c>
      <c r="H33570">
        <v>26.4</v>
      </c>
      <c r="I33570">
        <f t="shared" si="1572"/>
        <v>0.95493826444843788</v>
      </c>
      <c r="J33570">
        <f t="shared" si="1573"/>
        <v>0.70833409090909094</v>
      </c>
      <c r="L33570" s="7">
        <f>(ATANH(I33570^$U$2)^$U$5)</f>
        <v>0.40292396695591731</v>
      </c>
      <c r="M33570">
        <f t="shared" si="1574"/>
        <v>0.75286533374714149</v>
      </c>
      <c r="O33570" s="7">
        <f>(ATANH(J33570^$T$2)^$T$5)</f>
        <v>0.86665575061514255</v>
      </c>
      <c r="P33570">
        <f>M33570</f>
        <v>0.75286533374714149</v>
      </c>
    </row>
    <row r="33571" spans="1:16" x14ac:dyDescent="0.25">
      <c r="A33571" s="5" t="s">
        <v>425</v>
      </c>
      <c r="B33571" s="1">
        <v>329.70890000000003</v>
      </c>
      <c r="C33571" s="1">
        <v>18.80002</v>
      </c>
      <c r="D33571" s="1">
        <v>227.94460000000001</v>
      </c>
      <c r="E33571" s="1">
        <v>292.23480000000001</v>
      </c>
      <c r="F33571" s="1" t="s">
        <v>22</v>
      </c>
      <c r="G33571">
        <v>345.02</v>
      </c>
      <c r="H33571">
        <v>26.4</v>
      </c>
      <c r="I33571">
        <f t="shared" si="1572"/>
        <v>0.9556225726044868</v>
      </c>
      <c r="J33571">
        <f t="shared" si="1573"/>
        <v>0.71212196969696973</v>
      </c>
      <c r="L33571" s="7">
        <f>(ATANH(I33571^$U$2)^$U$5)</f>
        <v>0.4090473209907296</v>
      </c>
      <c r="M33571">
        <f t="shared" si="1574"/>
        <v>0.75318238844425733</v>
      </c>
      <c r="O33571" s="7">
        <f>(ATANH(J33571^$T$2)^$T$5)</f>
        <v>0.87537294217375583</v>
      </c>
      <c r="P33571">
        <f>M33571</f>
        <v>0.75318238844425733</v>
      </c>
    </row>
    <row r="33572" spans="1:16" x14ac:dyDescent="0.25">
      <c r="A33572" s="5" t="s">
        <v>425</v>
      </c>
      <c r="B33572" s="1">
        <v>329.94400000000002</v>
      </c>
      <c r="C33572" s="1">
        <v>18.900020000000001</v>
      </c>
      <c r="D33572" s="1">
        <v>229.89189999999999</v>
      </c>
      <c r="E33572" s="1">
        <v>294.7133</v>
      </c>
      <c r="F33572" s="1" t="s">
        <v>22</v>
      </c>
      <c r="G33572">
        <v>345.02</v>
      </c>
      <c r="H33572">
        <v>26.4</v>
      </c>
      <c r="I33572">
        <f t="shared" si="1572"/>
        <v>0.95630398237783332</v>
      </c>
      <c r="J33572">
        <f t="shared" si="1573"/>
        <v>0.71590984848484862</v>
      </c>
      <c r="L33572" s="7">
        <f>(ATANH(I33572^$U$2)^$U$5)</f>
        <v>0.41524606217114096</v>
      </c>
      <c r="M33572">
        <f t="shared" si="1574"/>
        <v>0.75350466938519611</v>
      </c>
      <c r="O33572" s="7">
        <f>(ATANH(J33572^$T$2)^$T$5)</f>
        <v>0.88419843477428195</v>
      </c>
      <c r="P33572">
        <f>M33572</f>
        <v>0.75350466938519611</v>
      </c>
    </row>
    <row r="33573" spans="1:16" x14ac:dyDescent="0.25">
      <c r="A33573" s="5" t="s">
        <v>425</v>
      </c>
      <c r="B33573" s="1">
        <v>330.17809999999997</v>
      </c>
      <c r="C33573" s="1">
        <v>19.000019999999999</v>
      </c>
      <c r="D33573" s="1">
        <v>231.85759999999999</v>
      </c>
      <c r="E33573" s="1">
        <v>297.25940000000003</v>
      </c>
      <c r="F33573" s="1" t="s">
        <v>22</v>
      </c>
      <c r="G33573">
        <v>345.02</v>
      </c>
      <c r="H33573">
        <v>26.4</v>
      </c>
      <c r="I33573">
        <f t="shared" si="1572"/>
        <v>0.9569824937684771</v>
      </c>
      <c r="J33573">
        <f t="shared" si="1573"/>
        <v>0.71969772727272729</v>
      </c>
      <c r="L33573" s="7">
        <f>(ATANH(I33573^$U$2)^$U$5)</f>
        <v>0.42152131075281241</v>
      </c>
      <c r="M33573">
        <f t="shared" si="1574"/>
        <v>0.75383229733735446</v>
      </c>
      <c r="O33573" s="7">
        <f>(ATANH(J33573^$T$2)^$T$5)</f>
        <v>0.89313521585113143</v>
      </c>
      <c r="P33573">
        <f>M33573</f>
        <v>0.75383229733735446</v>
      </c>
    </row>
    <row r="33574" spans="1:16" x14ac:dyDescent="0.25">
      <c r="A33574" s="5" t="s">
        <v>425</v>
      </c>
      <c r="B33574" s="1">
        <v>330.41109999999998</v>
      </c>
      <c r="C33574" s="1">
        <v>19.100020000000001</v>
      </c>
      <c r="D33574" s="1">
        <v>233.84200000000001</v>
      </c>
      <c r="E33574" s="1">
        <v>299.87610000000001</v>
      </c>
      <c r="F33574" s="1" t="s">
        <v>22</v>
      </c>
      <c r="G33574">
        <v>345.02</v>
      </c>
      <c r="H33574">
        <v>26.4</v>
      </c>
      <c r="I33574">
        <f t="shared" si="1572"/>
        <v>0.95765781693814844</v>
      </c>
      <c r="J33574">
        <f t="shared" si="1573"/>
        <v>0.72348560606060608</v>
      </c>
      <c r="L33574" s="7">
        <f>(ATANH(I33574^$U$2)^$U$5)</f>
        <v>0.42787148560104199</v>
      </c>
      <c r="M33574">
        <f t="shared" si="1574"/>
        <v>0.75416544422850651</v>
      </c>
      <c r="O33574" s="7">
        <f>(ATANH(J33574^$T$2)^$T$5)</f>
        <v>0.90218639653002985</v>
      </c>
      <c r="P33574">
        <f>M33574</f>
        <v>0.75416544422850651</v>
      </c>
    </row>
    <row r="33575" spans="1:16" x14ac:dyDescent="0.25">
      <c r="A33575" s="5" t="s">
        <v>425</v>
      </c>
      <c r="B33575" s="1">
        <v>330.6431</v>
      </c>
      <c r="C33575" s="1">
        <v>19.200019999999999</v>
      </c>
      <c r="D33575" s="1">
        <v>235.84559999999999</v>
      </c>
      <c r="E33575" s="1">
        <v>302.56639999999999</v>
      </c>
      <c r="F33575" s="1" t="s">
        <v>22</v>
      </c>
      <c r="G33575">
        <v>345.02</v>
      </c>
      <c r="H33575">
        <v>26.4</v>
      </c>
      <c r="I33575">
        <f t="shared" si="1572"/>
        <v>0.95833024172511749</v>
      </c>
      <c r="J33575">
        <f t="shared" si="1573"/>
        <v>0.72727348484848486</v>
      </c>
      <c r="L33575" s="7">
        <f>(ATANH(I33575^$U$2)^$U$5)</f>
        <v>0.43430045903929287</v>
      </c>
      <c r="M33575">
        <f t="shared" si="1574"/>
        <v>0.75450426711050789</v>
      </c>
      <c r="O33575" s="7">
        <f>(ATANH(J33575^$T$2)^$T$5)</f>
        <v>0.91135521850994639</v>
      </c>
      <c r="P33575">
        <f>M33575</f>
        <v>0.75450426711050789</v>
      </c>
    </row>
    <row r="33576" spans="1:16" x14ac:dyDescent="0.25">
      <c r="A33576" s="5" t="s">
        <v>425</v>
      </c>
      <c r="B33576" s="1">
        <v>330.8741</v>
      </c>
      <c r="C33576" s="1">
        <v>19.30002</v>
      </c>
      <c r="D33576" s="1">
        <v>237.86879999999999</v>
      </c>
      <c r="E33576" s="1">
        <v>305.33339999999998</v>
      </c>
      <c r="F33576" s="1" t="s">
        <v>22</v>
      </c>
      <c r="G33576">
        <v>345.02</v>
      </c>
      <c r="H33576">
        <v>26.4</v>
      </c>
      <c r="I33576">
        <f t="shared" si="1572"/>
        <v>0.95899976812938381</v>
      </c>
      <c r="J33576">
        <f t="shared" si="1573"/>
        <v>0.73106136363636365</v>
      </c>
      <c r="L33576" s="7">
        <f>(ATANH(I33576^$U$2)^$U$5)</f>
        <v>0.44080949738238162</v>
      </c>
      <c r="M33576">
        <f t="shared" si="1574"/>
        <v>0.75484892055128849</v>
      </c>
      <c r="O33576" s="7">
        <f>(ATANH(J33576^$T$2)^$T$5)</f>
        <v>0.92064506142996494</v>
      </c>
      <c r="P33576">
        <f>M33576</f>
        <v>0.75484892055128849</v>
      </c>
    </row>
    <row r="33577" spans="1:16" x14ac:dyDescent="0.25">
      <c r="A33577" s="5" t="s">
        <v>425</v>
      </c>
      <c r="B33577" s="1">
        <v>331.10410000000002</v>
      </c>
      <c r="C33577" s="1">
        <v>19.400020000000001</v>
      </c>
      <c r="D33577" s="1">
        <v>239.91200000000001</v>
      </c>
      <c r="E33577" s="1">
        <v>308.18040000000002</v>
      </c>
      <c r="F33577" s="1" t="s">
        <v>22</v>
      </c>
      <c r="G33577">
        <v>345.02</v>
      </c>
      <c r="H33577">
        <v>26.4</v>
      </c>
      <c r="I33577">
        <f t="shared" si="1572"/>
        <v>0.95966639615094784</v>
      </c>
      <c r="J33577">
        <f t="shared" si="1573"/>
        <v>0.73484924242424254</v>
      </c>
      <c r="L33577" s="7">
        <f>(ATANH(I33577^$U$2)^$U$5)</f>
        <v>0.44739992266042045</v>
      </c>
      <c r="M33577">
        <f t="shared" si="1574"/>
        <v>0.75519956820931322</v>
      </c>
      <c r="O33577" s="7">
        <f>(ATANH(J33577^$T$2)^$T$5)</f>
        <v>0.93005945076260677</v>
      </c>
      <c r="P33577">
        <f>M33577</f>
        <v>0.75519956820931322</v>
      </c>
    </row>
    <row r="33578" spans="1:16" x14ac:dyDescent="0.25">
      <c r="A33578" s="5" t="s">
        <v>425</v>
      </c>
      <c r="B33578" s="1">
        <v>331.3331</v>
      </c>
      <c r="C33578" s="1">
        <v>19.500019999999999</v>
      </c>
      <c r="D33578" s="1">
        <v>241.97569999999999</v>
      </c>
      <c r="E33578" s="1">
        <v>311.11110000000002</v>
      </c>
      <c r="F33578" s="1" t="s">
        <v>22</v>
      </c>
      <c r="G33578">
        <v>345.02</v>
      </c>
      <c r="H33578">
        <v>26.4</v>
      </c>
      <c r="I33578">
        <f t="shared" si="1572"/>
        <v>0.96033012578980936</v>
      </c>
      <c r="J33578">
        <f t="shared" si="1573"/>
        <v>0.73863712121212122</v>
      </c>
      <c r="L33578" s="7">
        <f>(ATANH(I33578^$U$2)^$U$5)</f>
        <v>0.45407311606610523</v>
      </c>
      <c r="M33578">
        <f t="shared" si="1574"/>
        <v>0.75555640567571702</v>
      </c>
      <c r="O33578" s="7">
        <f>(ATANH(J33578^$T$2)^$T$5)</f>
        <v>0.93960206627932508</v>
      </c>
      <c r="P33578">
        <f>M33578</f>
        <v>0.75555640567571702</v>
      </c>
    </row>
    <row r="33579" spans="1:16" x14ac:dyDescent="0.25">
      <c r="A33579" s="5" t="s">
        <v>425</v>
      </c>
      <c r="B33579" s="1">
        <v>331.56110000000001</v>
      </c>
      <c r="C33579" s="1">
        <v>19.600020000000001</v>
      </c>
      <c r="D33579" s="1">
        <v>244.06049999999999</v>
      </c>
      <c r="E33579" s="1">
        <v>314.12920000000003</v>
      </c>
      <c r="F33579" s="1" t="s">
        <v>22</v>
      </c>
      <c r="G33579">
        <v>345.02</v>
      </c>
      <c r="H33579">
        <v>26.4</v>
      </c>
      <c r="I33579">
        <f t="shared" si="1572"/>
        <v>0.96099095704596849</v>
      </c>
      <c r="J33579">
        <f t="shared" si="1573"/>
        <v>0.74242500000000011</v>
      </c>
      <c r="L33579" s="7">
        <f>(ATANH(I33579^$U$2)^$U$5)</f>
        <v>0.46083052163702137</v>
      </c>
      <c r="M33579">
        <f t="shared" si="1574"/>
        <v>0.75591960982458717</v>
      </c>
      <c r="O33579" s="7">
        <f>(ATANH(J33579^$T$2)^$T$5)</f>
        <v>0.94927675113858179</v>
      </c>
      <c r="P33579">
        <f>M33579</f>
        <v>0.75591960982458717</v>
      </c>
    </row>
    <row r="33580" spans="1:16" x14ac:dyDescent="0.25">
      <c r="A33580" s="5" t="s">
        <v>425</v>
      </c>
      <c r="B33580" s="1">
        <v>331.78820000000002</v>
      </c>
      <c r="C33580" s="1">
        <v>19.700019999999999</v>
      </c>
      <c r="D33580" s="1">
        <v>246.1669</v>
      </c>
      <c r="E33580" s="1">
        <v>317.23860000000002</v>
      </c>
      <c r="F33580" s="1" t="s">
        <v>22</v>
      </c>
      <c r="G33580">
        <v>345.02</v>
      </c>
      <c r="H33580">
        <v>26.4</v>
      </c>
      <c r="I33580">
        <f t="shared" si="1572"/>
        <v>0.96164917975769526</v>
      </c>
      <c r="J33580">
        <f t="shared" si="1573"/>
        <v>0.74621287878787879</v>
      </c>
      <c r="L33580" s="7">
        <f>(ATANH(I33580^$U$2)^$U$5)</f>
        <v>0.46767669060635025</v>
      </c>
      <c r="M33580">
        <f t="shared" si="1574"/>
        <v>0.75628936248643719</v>
      </c>
      <c r="O33580" s="7">
        <f>(ATANH(J33580^$T$2)^$T$5)</f>
        <v>0.95908752165216582</v>
      </c>
      <c r="P33580">
        <f>M33580</f>
        <v>0.75628936248643719</v>
      </c>
    </row>
    <row r="33581" spans="1:16" x14ac:dyDescent="0.25">
      <c r="A33581" s="5" t="s">
        <v>425</v>
      </c>
      <c r="B33581" s="1">
        <v>332.01420000000002</v>
      </c>
      <c r="C33581" s="1">
        <v>19.80002</v>
      </c>
      <c r="D33581" s="1">
        <v>248.2953</v>
      </c>
      <c r="E33581" s="1">
        <v>320.4436</v>
      </c>
      <c r="F33581" s="1" t="s">
        <v>22</v>
      </c>
      <c r="G33581">
        <v>345.02</v>
      </c>
      <c r="H33581">
        <v>26.4</v>
      </c>
      <c r="I33581">
        <f t="shared" si="1572"/>
        <v>0.96230421424844947</v>
      </c>
      <c r="J33581">
        <f t="shared" si="1573"/>
        <v>0.75000075757575757</v>
      </c>
      <c r="L33581" s="7">
        <f>(ATANH(I33581^$U$2)^$U$5)</f>
        <v>0.47460717652219864</v>
      </c>
      <c r="M33581">
        <f t="shared" si="1574"/>
        <v>0.75666587242155736</v>
      </c>
      <c r="O33581" s="7">
        <f>(ATANH(J33581^$T$2)^$T$5)</f>
        <v>0.96903857779132352</v>
      </c>
      <c r="P33581">
        <f>M33581</f>
        <v>0.75666587242155736</v>
      </c>
    </row>
    <row r="33582" spans="1:16" x14ac:dyDescent="0.25">
      <c r="A33582" s="5" t="s">
        <v>425</v>
      </c>
      <c r="B33582" s="1">
        <v>332.23930000000001</v>
      </c>
      <c r="C33582" s="1">
        <v>19.900020000000001</v>
      </c>
      <c r="D33582" s="1">
        <v>250.44640000000001</v>
      </c>
      <c r="E33582" s="1">
        <v>323.74869999999999</v>
      </c>
      <c r="F33582" s="1" t="s">
        <v>22</v>
      </c>
      <c r="G33582">
        <v>345.02</v>
      </c>
      <c r="H33582">
        <v>26.4</v>
      </c>
      <c r="I33582">
        <f t="shared" si="1572"/>
        <v>0.96295664019477145</v>
      </c>
      <c r="J33582">
        <f t="shared" si="1573"/>
        <v>0.75378863636363647</v>
      </c>
      <c r="L33582" s="7">
        <f>(ATANH(I33582^$U$2)^$U$5)</f>
        <v>0.48162977256862105</v>
      </c>
      <c r="M33582">
        <f t="shared" si="1574"/>
        <v>0.75704934942917046</v>
      </c>
      <c r="O33582" s="7">
        <f>(ATANH(J33582^$T$2)^$T$5)</f>
        <v>0.9791343145008502</v>
      </c>
      <c r="P33582">
        <f>M33582</f>
        <v>0.75704934942917046</v>
      </c>
    </row>
    <row r="33583" spans="1:16" x14ac:dyDescent="0.25">
      <c r="A33583" s="5" t="s">
        <v>425</v>
      </c>
      <c r="B33583" s="1">
        <v>332.46339999999998</v>
      </c>
      <c r="C33583" s="1">
        <v>20.000019999999999</v>
      </c>
      <c r="D33583" s="1">
        <v>252.6207</v>
      </c>
      <c r="E33583" s="1">
        <v>327.15859999999998</v>
      </c>
      <c r="F33583" s="1" t="s">
        <v>22</v>
      </c>
      <c r="G33583">
        <v>345.02</v>
      </c>
      <c r="H33583">
        <v>26.4</v>
      </c>
      <c r="I33583">
        <f t="shared" si="1572"/>
        <v>0.96360616775839081</v>
      </c>
      <c r="J33583">
        <f t="shared" si="1573"/>
        <v>0.75757651515151514</v>
      </c>
      <c r="L33583" s="7">
        <f>(ATANH(I33583^$U$2)^$U$5)</f>
        <v>0.48874317983855481</v>
      </c>
      <c r="M33583">
        <f t="shared" si="1574"/>
        <v>0.75744000295578973</v>
      </c>
      <c r="O33583" s="7">
        <f>(ATANH(J33583^$T$2)^$T$5)</f>
        <v>0.98937933389675614</v>
      </c>
      <c r="P33583">
        <f>M33583</f>
        <v>0.75744000295578973</v>
      </c>
    </row>
    <row r="33584" spans="1:16" x14ac:dyDescent="0.25">
      <c r="A33584" s="5" t="s">
        <v>425</v>
      </c>
      <c r="B33584" s="1">
        <v>332.68650000000002</v>
      </c>
      <c r="C33584" s="1">
        <v>20.100020000000001</v>
      </c>
      <c r="D33584" s="1">
        <v>254.81880000000001</v>
      </c>
      <c r="E33584" s="1">
        <v>330.67840000000001</v>
      </c>
      <c r="F33584" s="1" t="s">
        <v>22</v>
      </c>
      <c r="G33584">
        <v>345.02</v>
      </c>
      <c r="H33584">
        <v>26.4</v>
      </c>
      <c r="I33584">
        <f t="shared" si="1572"/>
        <v>0.96425279693930799</v>
      </c>
      <c r="J33584">
        <f t="shared" si="1573"/>
        <v>0.76136439393939404</v>
      </c>
      <c r="L33584" s="7">
        <f>(ATANH(I33584^$U$2)^$U$5)</f>
        <v>0.49594922561140276</v>
      </c>
      <c r="M33584">
        <f t="shared" si="1574"/>
        <v>0.75783806318461744</v>
      </c>
      <c r="O33584" s="7">
        <f>(ATANH(J33584^$T$2)^$T$5)</f>
        <v>0.99977845843148894</v>
      </c>
      <c r="P33584">
        <f>M33584</f>
        <v>0.75783806318461744</v>
      </c>
    </row>
    <row r="33585" spans="1:16" x14ac:dyDescent="0.25">
      <c r="A33585" s="5" t="s">
        <v>425</v>
      </c>
      <c r="B33585" s="1">
        <v>332.90870000000001</v>
      </c>
      <c r="C33585" s="1">
        <v>20.200019999999999</v>
      </c>
      <c r="D33585" s="1">
        <v>257.04140000000001</v>
      </c>
      <c r="E33585" s="1">
        <v>334.31349999999998</v>
      </c>
      <c r="F33585" s="1" t="s">
        <v>22</v>
      </c>
      <c r="G33585">
        <v>345.02</v>
      </c>
      <c r="H33585">
        <v>26.4</v>
      </c>
      <c r="I33585">
        <f t="shared" si="1572"/>
        <v>0.96489681757579282</v>
      </c>
      <c r="J33585">
        <f t="shared" si="1573"/>
        <v>0.76515227272727271</v>
      </c>
      <c r="L33585" s="7">
        <f>(ATANH(I33585^$U$2)^$U$5)</f>
        <v>0.50325314468552385</v>
      </c>
      <c r="M33585">
        <f t="shared" si="1574"/>
        <v>0.75824376709173513</v>
      </c>
      <c r="O33585" s="7">
        <f>(ATANH(J33585^$T$2)^$T$5)</f>
        <v>1.0103367451201268</v>
      </c>
      <c r="P33585">
        <f>M33585</f>
        <v>0.75824376709173513</v>
      </c>
    </row>
    <row r="33586" spans="1:16" x14ac:dyDescent="0.25">
      <c r="A33586" s="5" t="s">
        <v>425</v>
      </c>
      <c r="B33586" s="1">
        <v>333.13</v>
      </c>
      <c r="C33586" s="1">
        <v>20.30002</v>
      </c>
      <c r="D33586" s="1">
        <v>259.28899999999999</v>
      </c>
      <c r="E33586" s="1">
        <v>338.06959999999998</v>
      </c>
      <c r="F33586" s="1" t="s">
        <v>22</v>
      </c>
      <c r="G33586">
        <v>345.02</v>
      </c>
      <c r="H33586">
        <v>26.4</v>
      </c>
      <c r="I33586">
        <f t="shared" si="1572"/>
        <v>0.96553822966784542</v>
      </c>
      <c r="J33586">
        <f t="shared" si="1573"/>
        <v>0.7689401515151516</v>
      </c>
      <c r="L33586" s="7">
        <f>(ATANH(I33586^$U$2)^$U$5)</f>
        <v>0.51065713104901189</v>
      </c>
      <c r="M33586">
        <f t="shared" si="1574"/>
        <v>0.75865735632427533</v>
      </c>
      <c r="O33586" s="7">
        <f>(ATANH(J33586^$T$2)^$T$5)</f>
        <v>1.0210595009316883</v>
      </c>
      <c r="P33586">
        <f>M33586</f>
        <v>0.75865735632427533</v>
      </c>
    </row>
    <row r="33587" spans="1:16" x14ac:dyDescent="0.25">
      <c r="A33587" s="5" t="s">
        <v>425</v>
      </c>
      <c r="B33587" s="1">
        <v>333.3503</v>
      </c>
      <c r="C33587" s="1">
        <v>20.400020000000001</v>
      </c>
      <c r="D33587" s="1">
        <v>261.56240000000003</v>
      </c>
      <c r="E33587" s="1">
        <v>341.9529</v>
      </c>
      <c r="F33587" s="1" t="s">
        <v>22</v>
      </c>
      <c r="G33587">
        <v>345.02</v>
      </c>
      <c r="H33587">
        <v>26.4</v>
      </c>
      <c r="I33587">
        <f t="shared" si="1572"/>
        <v>0.96617674337719561</v>
      </c>
      <c r="J33587">
        <f t="shared" si="1573"/>
        <v>0.77272803030303039</v>
      </c>
      <c r="L33587" s="7">
        <f>(ATANH(I33587^$U$2)^$U$5)</f>
        <v>0.51816005548345401</v>
      </c>
      <c r="M33587">
        <f t="shared" si="1574"/>
        <v>0.75907909665605011</v>
      </c>
      <c r="O33587" s="7">
        <f>(ATANH(J33587^$T$2)^$T$5)</f>
        <v>1.0319522994617598</v>
      </c>
      <c r="P33587">
        <f>M33587</f>
        <v>0.75907909665605011</v>
      </c>
    </row>
    <row r="33588" spans="1:16" x14ac:dyDescent="0.25">
      <c r="A33588" s="5" t="s">
        <v>425</v>
      </c>
      <c r="B33588" s="1">
        <v>333.56970000000001</v>
      </c>
      <c r="C33588" s="1">
        <v>20.500019999999999</v>
      </c>
      <c r="D33588" s="1">
        <v>263.8623</v>
      </c>
      <c r="E33588" s="1">
        <v>345.9699</v>
      </c>
      <c r="F33588" s="1" t="s">
        <v>22</v>
      </c>
      <c r="G33588">
        <v>345.02</v>
      </c>
      <c r="H33588">
        <v>26.4</v>
      </c>
      <c r="I33588">
        <f t="shared" si="1572"/>
        <v>0.96681264854211357</v>
      </c>
      <c r="J33588">
        <f t="shared" si="1573"/>
        <v>0.77651590909090906</v>
      </c>
      <c r="L33588" s="7">
        <f>(ATANH(I33588^$U$2)^$U$5)</f>
        <v>0.52576765741218789</v>
      </c>
      <c r="M33588">
        <f t="shared" si="1574"/>
        <v>0.75950925309656758</v>
      </c>
      <c r="O33588" s="7">
        <f>(ATANH(J33588^$T$2)^$T$5)</f>
        <v>1.0430209990164332</v>
      </c>
      <c r="P33588">
        <f>M33588</f>
        <v>0.75950925309656758</v>
      </c>
    </row>
    <row r="33589" spans="1:16" x14ac:dyDescent="0.25">
      <c r="A33589" s="5" t="s">
        <v>425</v>
      </c>
      <c r="B33589" s="1">
        <v>333.78809999999999</v>
      </c>
      <c r="C33589" s="1">
        <v>20.600020000000001</v>
      </c>
      <c r="D33589" s="1">
        <v>266.18950000000001</v>
      </c>
      <c r="E33589" s="1">
        <v>350.1277</v>
      </c>
      <c r="F33589" s="1" t="s">
        <v>22</v>
      </c>
      <c r="G33589">
        <v>345.02</v>
      </c>
      <c r="H33589">
        <v>26.4</v>
      </c>
      <c r="I33589">
        <f t="shared" si="1572"/>
        <v>0.96744565532432902</v>
      </c>
      <c r="J33589">
        <f t="shared" si="1573"/>
        <v>0.78030378787878796</v>
      </c>
      <c r="L33589" s="7">
        <f>(ATANH(I33589^$U$2)^$U$5)</f>
        <v>0.533478926004605</v>
      </c>
      <c r="M33589">
        <f t="shared" si="1574"/>
        <v>0.75994811922361694</v>
      </c>
      <c r="O33589" s="7">
        <f>(ATANH(J33589^$T$2)^$T$5)</f>
        <v>1.0542717622531417</v>
      </c>
      <c r="P33589">
        <f>M33589</f>
        <v>0.75994811922361694</v>
      </c>
    </row>
    <row r="33590" spans="1:16" x14ac:dyDescent="0.25">
      <c r="A33590" s="5" t="s">
        <v>425</v>
      </c>
      <c r="B33590" s="1">
        <v>334.00569999999999</v>
      </c>
      <c r="C33590" s="1">
        <v>20.700019999999999</v>
      </c>
      <c r="D33590" s="1">
        <v>268.5446</v>
      </c>
      <c r="E33590" s="1">
        <v>354.43360000000001</v>
      </c>
      <c r="F33590" s="1" t="s">
        <v>22</v>
      </c>
      <c r="G33590">
        <v>345.02</v>
      </c>
      <c r="H33590">
        <v>26.4</v>
      </c>
      <c r="I33590">
        <f t="shared" si="1572"/>
        <v>0.96807634340038262</v>
      </c>
      <c r="J33590">
        <f t="shared" si="1573"/>
        <v>0.78409166666666663</v>
      </c>
      <c r="L33590" s="7">
        <f>(ATANH(I33590^$U$2)^$U$5)</f>
        <v>0.54130361170857022</v>
      </c>
      <c r="M33590">
        <f t="shared" si="1574"/>
        <v>0.76039597148924742</v>
      </c>
      <c r="O33590" s="7">
        <f>(ATANH(J33590^$T$2)^$T$5)</f>
        <v>1.0657110775418097</v>
      </c>
      <c r="P33590">
        <f>M33590</f>
        <v>0.76039597148924742</v>
      </c>
    </row>
    <row r="33591" spans="1:16" x14ac:dyDescent="0.25">
      <c r="A33591" s="5" t="s">
        <v>425</v>
      </c>
      <c r="B33591" s="1">
        <v>334.22230000000002</v>
      </c>
      <c r="C33591" s="1">
        <v>20.80002</v>
      </c>
      <c r="D33591" s="1">
        <v>270.92849999999999</v>
      </c>
      <c r="E33591" s="1">
        <v>358.89569999999998</v>
      </c>
      <c r="F33591" s="1" t="s">
        <v>22</v>
      </c>
      <c r="G33591">
        <v>345.02</v>
      </c>
      <c r="H33591">
        <v>26.4</v>
      </c>
      <c r="I33591">
        <f t="shared" si="1572"/>
        <v>0.96870413309373382</v>
      </c>
      <c r="J33591">
        <f t="shared" si="1573"/>
        <v>0.78787954545454553</v>
      </c>
      <c r="L33591" s="7">
        <f>(ATANH(I33591^$U$2)^$U$5)</f>
        <v>0.54923735678295249</v>
      </c>
      <c r="M33591">
        <f t="shared" si="1574"/>
        <v>0.76085312893339119</v>
      </c>
      <c r="O33591" s="7">
        <f>(ATANH(J33591^$T$2)^$T$5)</f>
        <v>1.077345782230094</v>
      </c>
      <c r="P33591">
        <f>M33591</f>
        <v>0.76085312893339119</v>
      </c>
    </row>
    <row r="33592" spans="1:16" x14ac:dyDescent="0.25">
      <c r="A33592" s="5" t="s">
        <v>425</v>
      </c>
      <c r="B33592" s="1">
        <v>334.43799999999999</v>
      </c>
      <c r="C33592" s="1">
        <v>20.900020000000001</v>
      </c>
      <c r="D33592" s="1">
        <v>273.34210000000002</v>
      </c>
      <c r="E33592" s="1">
        <v>363.52269999999999</v>
      </c>
      <c r="F33592" s="1" t="s">
        <v>22</v>
      </c>
      <c r="G33592">
        <v>345.02</v>
      </c>
      <c r="H33592">
        <v>26.4</v>
      </c>
      <c r="I33592">
        <f t="shared" si="1572"/>
        <v>0.96932931424265256</v>
      </c>
      <c r="J33592">
        <f t="shared" si="1573"/>
        <v>0.79166742424242431</v>
      </c>
      <c r="L33592" s="7">
        <f>(ATANH(I33592^$U$2)^$U$5)</f>
        <v>0.55728671512243277</v>
      </c>
      <c r="M33592">
        <f t="shared" si="1574"/>
        <v>0.76131992721673125</v>
      </c>
      <c r="O33592" s="7">
        <f>(ATANH(J33592^$T$2)^$T$5)</f>
        <v>1.0891830880197513</v>
      </c>
      <c r="P33592">
        <f>M33592</f>
        <v>0.76131992721673125</v>
      </c>
    </row>
    <row r="33593" spans="1:16" x14ac:dyDescent="0.25">
      <c r="A33593" s="5" t="s">
        <v>425</v>
      </c>
      <c r="B33593" s="1">
        <v>334.65280000000001</v>
      </c>
      <c r="C33593" s="1">
        <v>21.000019999999999</v>
      </c>
      <c r="D33593" s="1">
        <v>275.78620000000001</v>
      </c>
      <c r="E33593" s="1">
        <v>368.32380000000001</v>
      </c>
      <c r="F33593" s="1" t="s">
        <v>22</v>
      </c>
      <c r="G33593">
        <v>345.02</v>
      </c>
      <c r="H33593">
        <v>26.4</v>
      </c>
      <c r="I33593">
        <f t="shared" si="1572"/>
        <v>0.9699518868471394</v>
      </c>
      <c r="J33593">
        <f t="shared" si="1573"/>
        <v>0.7954553030303031</v>
      </c>
      <c r="L33593" s="7">
        <f>(ATANH(I33593^$U$2)^$U$5)</f>
        <v>0.56545484733608198</v>
      </c>
      <c r="M33593">
        <f t="shared" si="1574"/>
        <v>0.76179670437715918</v>
      </c>
      <c r="O33593" s="7">
        <f>(ATANH(J33593^$T$2)^$T$5)</f>
        <v>1.1012306086879384</v>
      </c>
      <c r="P33593">
        <f>M33593</f>
        <v>0.76179670437715918</v>
      </c>
    </row>
    <row r="33594" spans="1:16" x14ac:dyDescent="0.25">
      <c r="A33594" s="5" t="s">
        <v>425</v>
      </c>
      <c r="B33594" s="1">
        <v>334.86669999999998</v>
      </c>
      <c r="C33594" s="1">
        <v>21.100020000000001</v>
      </c>
      <c r="D33594" s="1">
        <v>278.26179999999999</v>
      </c>
      <c r="E33594" s="1">
        <v>373.30889999999999</v>
      </c>
      <c r="F33594" s="1" t="s">
        <v>22</v>
      </c>
      <c r="G33594">
        <v>345.02</v>
      </c>
      <c r="H33594">
        <v>26.4</v>
      </c>
      <c r="I33594">
        <f t="shared" si="1572"/>
        <v>0.97057185090719378</v>
      </c>
      <c r="J33594">
        <f t="shared" si="1573"/>
        <v>0.79924318181818188</v>
      </c>
      <c r="L33594" s="7">
        <f>(ATANH(I33594^$U$2)^$U$5)</f>
        <v>0.57374509647096739</v>
      </c>
      <c r="M33594">
        <f t="shared" si="1574"/>
        <v>0.76228381663914513</v>
      </c>
      <c r="O33594" s="7">
        <f>(ATANH(J33594^$T$2)^$T$5)</f>
        <v>1.1134963904179658</v>
      </c>
      <c r="P33594">
        <f>M33594</f>
        <v>0.76228381663914513</v>
      </c>
    </row>
    <row r="33595" spans="1:16" x14ac:dyDescent="0.25">
      <c r="A33595" s="5" t="s">
        <v>425</v>
      </c>
      <c r="B33595" s="1">
        <v>335.0797</v>
      </c>
      <c r="C33595" s="1">
        <v>21.200019999999999</v>
      </c>
      <c r="D33595" s="1">
        <v>280.76979999999998</v>
      </c>
      <c r="E33595" s="1">
        <v>378.48869999999999</v>
      </c>
      <c r="F33595" s="1" t="s">
        <v>22</v>
      </c>
      <c r="G33595">
        <v>345.02</v>
      </c>
      <c r="H33595">
        <v>26.4</v>
      </c>
      <c r="I33595">
        <f t="shared" si="1572"/>
        <v>0.97118920642281614</v>
      </c>
      <c r="J33595">
        <f t="shared" si="1573"/>
        <v>0.80303106060606055</v>
      </c>
      <c r="L33595" s="7">
        <f>(ATANH(I33595^$U$2)^$U$5)</f>
        <v>0.58216100181440988</v>
      </c>
      <c r="M33595">
        <f t="shared" si="1574"/>
        <v>0.76278164281174865</v>
      </c>
      <c r="O33595" s="7">
        <f>(ATANH(J33595^$T$2)^$T$5)</f>
        <v>1.1259889450394758</v>
      </c>
      <c r="P33595">
        <f>M33595</f>
        <v>0.76278164281174865</v>
      </c>
    </row>
    <row r="33596" spans="1:16" x14ac:dyDescent="0.25">
      <c r="A33596" s="5" t="s">
        <v>425</v>
      </c>
      <c r="B33596" s="1">
        <v>335.29180000000002</v>
      </c>
      <c r="C33596" s="1">
        <v>21.30002</v>
      </c>
      <c r="D33596" s="1">
        <v>283.31119999999999</v>
      </c>
      <c r="E33596" s="1">
        <v>383.87490000000003</v>
      </c>
      <c r="F33596" s="1" t="s">
        <v>22</v>
      </c>
      <c r="G33596">
        <v>345.02</v>
      </c>
      <c r="H33596">
        <v>26.4</v>
      </c>
      <c r="I33596">
        <f t="shared" si="1572"/>
        <v>0.97180395339400627</v>
      </c>
      <c r="J33596">
        <f t="shared" si="1573"/>
        <v>0.80681893939393945</v>
      </c>
      <c r="L33596" s="7">
        <f>(ATANH(I33596^$U$2)^$U$5)</f>
        <v>0.59070631398771656</v>
      </c>
      <c r="M33596">
        <f t="shared" si="1574"/>
        <v>0.76329059711391045</v>
      </c>
      <c r="O33596" s="7">
        <f>(ATANH(J33596^$T$2)^$T$5)</f>
        <v>1.138717286519016</v>
      </c>
      <c r="P33596">
        <f>M33596</f>
        <v>0.76329059711391045</v>
      </c>
    </row>
    <row r="33597" spans="1:16" x14ac:dyDescent="0.25">
      <c r="A33597" s="5" t="s">
        <v>425</v>
      </c>
      <c r="B33597" s="1">
        <v>335.50299999999999</v>
      </c>
      <c r="C33597" s="1">
        <v>21.400020000000001</v>
      </c>
      <c r="D33597" s="1">
        <v>285.88720000000001</v>
      </c>
      <c r="E33597" s="1">
        <v>389.47980000000001</v>
      </c>
      <c r="F33597" s="1" t="s">
        <v>22</v>
      </c>
      <c r="G33597">
        <v>345.02</v>
      </c>
      <c r="H33597">
        <v>26.4</v>
      </c>
      <c r="I33597">
        <f t="shared" si="1572"/>
        <v>0.97241609182076405</v>
      </c>
      <c r="J33597">
        <f t="shared" si="1573"/>
        <v>0.81060681818181823</v>
      </c>
      <c r="L33597" s="7">
        <f>(ATANH(I33597^$U$2)^$U$5)</f>
        <v>0.59938501148096712</v>
      </c>
      <c r="M33597">
        <f t="shared" si="1574"/>
        <v>0.76381108484121962</v>
      </c>
      <c r="O33597" s="7">
        <f>(ATANH(J33597^$T$2)^$T$5)</f>
        <v>1.1516909710894381</v>
      </c>
      <c r="P33597">
        <f>M33597</f>
        <v>0.76381108484121962</v>
      </c>
    </row>
    <row r="33598" spans="1:16" x14ac:dyDescent="0.25">
      <c r="A33598" s="5" t="s">
        <v>425</v>
      </c>
      <c r="B33598" s="1">
        <v>335.7133</v>
      </c>
      <c r="C33598" s="1">
        <v>21.500019999999999</v>
      </c>
      <c r="D33598" s="1">
        <v>288.49889999999999</v>
      </c>
      <c r="E33598" s="1">
        <v>395.31709999999998</v>
      </c>
      <c r="F33598" s="1" t="s">
        <v>22</v>
      </c>
      <c r="G33598">
        <v>345.02</v>
      </c>
      <c r="H33598">
        <v>26.4</v>
      </c>
      <c r="I33598">
        <f t="shared" si="1572"/>
        <v>0.9730256217030897</v>
      </c>
      <c r="J33598">
        <f t="shared" si="1573"/>
        <v>0.81439469696969702</v>
      </c>
      <c r="L33598" s="7">
        <f>(ATANH(I33598^$U$2)^$U$5)</f>
        <v>0.60820131879897754</v>
      </c>
      <c r="M33598">
        <f t="shared" si="1574"/>
        <v>0.76434357048894352</v>
      </c>
      <c r="O33598" s="7">
        <f>(ATANH(J33598^$T$2)^$T$5)</f>
        <v>1.1649201414618142</v>
      </c>
      <c r="P33598">
        <f>M33598</f>
        <v>0.76434357048894352</v>
      </c>
    </row>
    <row r="33599" spans="1:16" x14ac:dyDescent="0.25">
      <c r="A33599" s="5" t="s">
        <v>425</v>
      </c>
      <c r="B33599" s="1">
        <v>335.9228</v>
      </c>
      <c r="C33599" s="1">
        <v>21.600020000000001</v>
      </c>
      <c r="D33599" s="1">
        <v>291.14729999999997</v>
      </c>
      <c r="E33599" s="1">
        <v>401.40120000000002</v>
      </c>
      <c r="F33599" s="1" t="s">
        <v>22</v>
      </c>
      <c r="G33599">
        <v>345.02</v>
      </c>
      <c r="H33599">
        <v>26.4</v>
      </c>
      <c r="I33599">
        <f t="shared" si="1572"/>
        <v>0.9736328328792534</v>
      </c>
      <c r="J33599">
        <f t="shared" si="1573"/>
        <v>0.8181825757575758</v>
      </c>
      <c r="L33599" s="7">
        <f>(ATANH(I33599^$U$2)^$U$5)</f>
        <v>0.61716404853268236</v>
      </c>
      <c r="M33599">
        <f t="shared" si="1574"/>
        <v>0.76488850491341476</v>
      </c>
      <c r="O33599" s="7">
        <f>(ATANH(J33599^$T$2)^$T$5)</f>
        <v>1.1784155756278689</v>
      </c>
      <c r="P33599">
        <f>M33599</f>
        <v>0.76488850491341476</v>
      </c>
    </row>
    <row r="33600" spans="1:16" x14ac:dyDescent="0.25">
      <c r="A33600" s="5" t="s">
        <v>425</v>
      </c>
      <c r="B33600" s="1">
        <v>336.13139999999999</v>
      </c>
      <c r="C33600" s="1">
        <v>21.700019999999999</v>
      </c>
      <c r="D33600" s="1">
        <v>293.83390000000003</v>
      </c>
      <c r="E33600" s="1">
        <v>407.7482</v>
      </c>
      <c r="F33600" s="1" t="s">
        <v>22</v>
      </c>
      <c r="G33600">
        <v>345.02</v>
      </c>
      <c r="H33600">
        <v>26.4</v>
      </c>
      <c r="I33600">
        <f t="shared" si="1572"/>
        <v>0.97423743551098485</v>
      </c>
      <c r="J33600">
        <f t="shared" si="1573"/>
        <v>0.82197045454545459</v>
      </c>
      <c r="L33600" s="7">
        <f>(ATANH(I33600^$U$2)^$U$5)</f>
        <v>0.6262738380079973</v>
      </c>
      <c r="M33600">
        <f t="shared" si="1574"/>
        <v>0.76544640753695969</v>
      </c>
      <c r="O33600" s="7">
        <f>(ATANH(J33600^$T$2)^$T$5)</f>
        <v>1.1921887408361964</v>
      </c>
      <c r="P33600">
        <f>M33600</f>
        <v>0.76544640753695969</v>
      </c>
    </row>
    <row r="33601" spans="1:16" x14ac:dyDescent="0.25">
      <c r="A33601" s="5" t="s">
        <v>425</v>
      </c>
      <c r="B33601" s="1">
        <v>336.33909999999997</v>
      </c>
      <c r="C33601" s="1">
        <v>21.80002</v>
      </c>
      <c r="D33601" s="1">
        <v>296.55990000000003</v>
      </c>
      <c r="E33601" s="1">
        <v>414.37529999999998</v>
      </c>
      <c r="F33601" s="1" t="s">
        <v>22</v>
      </c>
      <c r="G33601">
        <v>345.02</v>
      </c>
      <c r="H33601">
        <v>26.4</v>
      </c>
      <c r="I33601">
        <f t="shared" si="1572"/>
        <v>0.97483942959828418</v>
      </c>
      <c r="J33601">
        <f t="shared" si="1573"/>
        <v>0.82575833333333337</v>
      </c>
      <c r="L33601" s="7">
        <f>(ATANH(I33601^$U$2)^$U$5)</f>
        <v>0.63553578782270936</v>
      </c>
      <c r="M33601">
        <f t="shared" si="1574"/>
        <v>0.76601780199445835</v>
      </c>
      <c r="O33601" s="7">
        <f>(ATANH(J33601^$T$2)^$T$5)</f>
        <v>1.2062518534137749</v>
      </c>
      <c r="P33601">
        <f>M33601</f>
        <v>0.76601780199445835</v>
      </c>
    </row>
    <row r="33602" spans="1:16" x14ac:dyDescent="0.25">
      <c r="A33602" s="5" t="s">
        <v>425</v>
      </c>
      <c r="B33602" s="1">
        <v>336.54599999999999</v>
      </c>
      <c r="C33602" s="1">
        <v>21.900020000000001</v>
      </c>
      <c r="D33602" s="1">
        <v>299.32670000000002</v>
      </c>
      <c r="E33602" s="1">
        <v>421.3014</v>
      </c>
      <c r="F33602" s="1" t="s">
        <v>22</v>
      </c>
      <c r="G33602">
        <v>345.02</v>
      </c>
      <c r="H33602">
        <v>26.4</v>
      </c>
      <c r="I33602">
        <f t="shared" ref="I33602:I33665" si="1575">B33602/G33602</f>
        <v>0.97543910497942155</v>
      </c>
      <c r="J33602">
        <f t="shared" ref="J33602:J33665" si="1576">C33602/H33602</f>
        <v>0.82954621212121227</v>
      </c>
      <c r="L33602" s="7">
        <f>(ATANH(I33602^$U$2)^$U$5)</f>
        <v>0.64495994245407251</v>
      </c>
      <c r="M33602">
        <f t="shared" si="1574"/>
        <v>0.76660325833499698</v>
      </c>
      <c r="O33602" s="7">
        <f>(ATANH(J33602^$T$2)^$T$5)</f>
        <v>1.2206179452081167</v>
      </c>
      <c r="P33602">
        <f>M33602</f>
        <v>0.76660325833499698</v>
      </c>
    </row>
    <row r="33603" spans="1:16" x14ac:dyDescent="0.25">
      <c r="A33603" s="5" t="s">
        <v>425</v>
      </c>
      <c r="B33603" s="1">
        <v>336.75200000000001</v>
      </c>
      <c r="C33603" s="1">
        <v>22.000019999999999</v>
      </c>
      <c r="D33603" s="1">
        <v>302.13589999999999</v>
      </c>
      <c r="E33603" s="1">
        <v>428.54680000000002</v>
      </c>
      <c r="F33603" s="1" t="s">
        <v>22</v>
      </c>
      <c r="G33603">
        <v>345.02</v>
      </c>
      <c r="H33603">
        <v>26.4</v>
      </c>
      <c r="I33603">
        <f t="shared" si="1575"/>
        <v>0.97603617181612667</v>
      </c>
      <c r="J33603">
        <f t="shared" si="1576"/>
        <v>0.83333409090909094</v>
      </c>
      <c r="L33603" s="7">
        <f>(ATANH(I33603^$U$2)^$U$5)</f>
        <v>0.65454771059666306</v>
      </c>
      <c r="M33603">
        <f t="shared" si="1574"/>
        <v>0.76720335546879537</v>
      </c>
      <c r="O33603" s="7">
        <f>(ATANH(J33603^$T$2)^$T$5)</f>
        <v>1.2353009375479642</v>
      </c>
      <c r="P33603">
        <f>M33603</f>
        <v>0.76720335546879537</v>
      </c>
    </row>
    <row r="33604" spans="1:16" x14ac:dyDescent="0.25">
      <c r="A33604" s="5" t="s">
        <v>425</v>
      </c>
      <c r="B33604" s="1">
        <v>336.9572</v>
      </c>
      <c r="C33604" s="1">
        <v>22.100020000000001</v>
      </c>
      <c r="D33604" s="1">
        <v>304.98880000000003</v>
      </c>
      <c r="E33604" s="1">
        <v>436.13409999999999</v>
      </c>
      <c r="F33604" s="1" t="s">
        <v>22</v>
      </c>
      <c r="G33604">
        <v>345.02</v>
      </c>
      <c r="H33604">
        <v>26.4</v>
      </c>
      <c r="I33604">
        <f t="shared" si="1575"/>
        <v>0.97663091994666984</v>
      </c>
      <c r="J33604">
        <f t="shared" si="1576"/>
        <v>0.83712196969696973</v>
      </c>
      <c r="L33604" s="7">
        <f>(ATANH(I33604^$U$2)^$U$5)</f>
        <v>0.664310128053337</v>
      </c>
      <c r="M33604">
        <f t="shared" ref="M33604:M33667" si="1577">SQRT(LN(LN(E33604)^(1/$T$7)))</f>
        <v>0.76781874314060594</v>
      </c>
      <c r="O33604" s="7">
        <f>(ATANH(J33604^$T$2)^$T$5)</f>
        <v>1.250315723765685</v>
      </c>
      <c r="P33604">
        <f>M33604</f>
        <v>0.76781874314060594</v>
      </c>
    </row>
    <row r="33605" spans="1:16" x14ac:dyDescent="0.25">
      <c r="A33605" s="5" t="s">
        <v>425</v>
      </c>
      <c r="B33605" s="1">
        <v>337.16149999999999</v>
      </c>
      <c r="C33605" s="1">
        <v>22.200019999999999</v>
      </c>
      <c r="D33605" s="1">
        <v>307.88740000000001</v>
      </c>
      <c r="E33605" s="1">
        <v>444.08789999999999</v>
      </c>
      <c r="F33605" s="1" t="s">
        <v>22</v>
      </c>
      <c r="G33605">
        <v>345.02</v>
      </c>
      <c r="H33605">
        <v>26.4</v>
      </c>
      <c r="I33605">
        <f t="shared" si="1575"/>
        <v>0.97722305953278077</v>
      </c>
      <c r="J33605">
        <f t="shared" si="1576"/>
        <v>0.84090984848484851</v>
      </c>
      <c r="L33605" s="7">
        <f>(ATANH(I33605^$U$2)^$U$5)</f>
        <v>0.67424926975918531</v>
      </c>
      <c r="M33605">
        <f t="shared" si="1577"/>
        <v>0.76845010055578544</v>
      </c>
      <c r="O33605" s="7">
        <f>(ATANH(J33605^$T$2)^$T$5)</f>
        <v>1.2656782614971798</v>
      </c>
      <c r="P33605">
        <f>M33605</f>
        <v>0.76845010055578544</v>
      </c>
    </row>
    <row r="33606" spans="1:16" x14ac:dyDescent="0.25">
      <c r="A33606" s="5" t="s">
        <v>425</v>
      </c>
      <c r="B33606" s="1">
        <v>337.36500000000001</v>
      </c>
      <c r="C33606" s="1">
        <v>22.30002</v>
      </c>
      <c r="D33606" s="1">
        <v>310.83319999999998</v>
      </c>
      <c r="E33606" s="1">
        <v>452.43520000000001</v>
      </c>
      <c r="F33606" s="1" t="s">
        <v>22</v>
      </c>
      <c r="G33606">
        <v>345.02</v>
      </c>
      <c r="H33606">
        <v>26.4</v>
      </c>
      <c r="I33606">
        <f t="shared" si="1575"/>
        <v>0.97781288041272973</v>
      </c>
      <c r="J33606">
        <f t="shared" si="1576"/>
        <v>0.84469772727272729</v>
      </c>
      <c r="L33606" s="7">
        <f>(ATANH(I33606^$U$2)^$U$5)</f>
        <v>0.68437733268353718</v>
      </c>
      <c r="M33606">
        <f t="shared" si="1577"/>
        <v>0.76909815204181153</v>
      </c>
      <c r="O33606" s="7">
        <f>(ATANH(J33606^$T$2)^$T$5)</f>
        <v>1.28140567618125</v>
      </c>
      <c r="P33606">
        <f>M33606</f>
        <v>0.76909815204181153</v>
      </c>
    </row>
    <row r="33607" spans="1:16" x14ac:dyDescent="0.25">
      <c r="A33607" s="5" t="s">
        <v>425</v>
      </c>
      <c r="B33607" s="1">
        <v>337.56760000000003</v>
      </c>
      <c r="C33607" s="1">
        <v>22.400020000000001</v>
      </c>
      <c r="D33607" s="1">
        <v>313.82810000000001</v>
      </c>
      <c r="E33607" s="1">
        <v>461.20569999999998</v>
      </c>
      <c r="F33607" s="1" t="s">
        <v>22</v>
      </c>
      <c r="G33607">
        <v>345.02</v>
      </c>
      <c r="H33607">
        <v>26.4</v>
      </c>
      <c r="I33607">
        <f t="shared" si="1575"/>
        <v>0.97840009274824657</v>
      </c>
      <c r="J33607">
        <f t="shared" si="1576"/>
        <v>0.84848560606060619</v>
      </c>
      <c r="L33607" s="7">
        <f>(ATANH(I33607^$U$2)^$U$5)</f>
        <v>0.6946972133205731</v>
      </c>
      <c r="M33607">
        <f t="shared" si="1577"/>
        <v>0.76976367128112932</v>
      </c>
      <c r="O33607" s="7">
        <f>(ATANH(J33607^$T$2)^$T$5)</f>
        <v>1.2975163774273808</v>
      </c>
      <c r="P33607">
        <f>M33607</f>
        <v>0.76976367128112932</v>
      </c>
    </row>
    <row r="33608" spans="1:16" x14ac:dyDescent="0.25">
      <c r="A33608" s="5" t="s">
        <v>425</v>
      </c>
      <c r="B33608" s="1">
        <v>337.76940000000002</v>
      </c>
      <c r="C33608" s="1">
        <v>22.500019999999999</v>
      </c>
      <c r="D33608" s="1">
        <v>316.87430000000001</v>
      </c>
      <c r="E33608" s="1">
        <v>470.43220000000002</v>
      </c>
      <c r="F33608" s="1" t="s">
        <v>22</v>
      </c>
      <c r="G33608">
        <v>345.02</v>
      </c>
      <c r="H33608">
        <v>26.4</v>
      </c>
      <c r="I33608">
        <f t="shared" si="1575"/>
        <v>0.97898498637760145</v>
      </c>
      <c r="J33608">
        <f t="shared" si="1576"/>
        <v>0.85227348484848486</v>
      </c>
      <c r="L33608" s="7">
        <f>(ATANH(I33608^$U$2)^$U$5)</f>
        <v>0.70522248084913963</v>
      </c>
      <c r="M33608">
        <f t="shared" si="1577"/>
        <v>0.77044749000478518</v>
      </c>
      <c r="O33608" s="7">
        <f>(ATANH(J33608^$T$2)^$T$5)</f>
        <v>1.3140301902181628</v>
      </c>
      <c r="P33608">
        <f>M33608</f>
        <v>0.77044749000478518</v>
      </c>
    </row>
    <row r="33609" spans="1:16" x14ac:dyDescent="0.25">
      <c r="A33609" s="5" t="s">
        <v>425</v>
      </c>
      <c r="B33609" s="1">
        <v>337.97030000000001</v>
      </c>
      <c r="C33609" s="1">
        <v>22.600020000000001</v>
      </c>
      <c r="D33609" s="1">
        <v>319.97370000000001</v>
      </c>
      <c r="E33609" s="1">
        <v>480.15089999999998</v>
      </c>
      <c r="F33609" s="1" t="s">
        <v>22</v>
      </c>
      <c r="G33609">
        <v>345.02</v>
      </c>
      <c r="H33609">
        <v>26.4</v>
      </c>
      <c r="I33609">
        <f t="shared" si="1575"/>
        <v>0.97956727146252398</v>
      </c>
      <c r="J33609">
        <f t="shared" si="1576"/>
        <v>0.85606136363636376</v>
      </c>
      <c r="L33609" s="7">
        <f>(ATANH(I33609^$U$2)^$U$5)</f>
        <v>0.71595705080066463</v>
      </c>
      <c r="M33609">
        <f t="shared" si="1577"/>
        <v>0.77115049565507432</v>
      </c>
      <c r="O33609" s="7">
        <f>(ATANH(J33609^$T$2)^$T$5)</f>
        <v>1.3309685032719185</v>
      </c>
      <c r="P33609">
        <f>M33609</f>
        <v>0.77115049565507432</v>
      </c>
    </row>
    <row r="33610" spans="1:16" x14ac:dyDescent="0.25">
      <c r="A33610" s="5" t="s">
        <v>425</v>
      </c>
      <c r="B33610" s="1">
        <v>338.1705</v>
      </c>
      <c r="C33610" s="1">
        <v>22.700019999999999</v>
      </c>
      <c r="D33610" s="1">
        <v>323.12880000000001</v>
      </c>
      <c r="E33610" s="1">
        <v>490.40199999999999</v>
      </c>
      <c r="F33610" s="1" t="s">
        <v>22</v>
      </c>
      <c r="G33610">
        <v>345.02</v>
      </c>
      <c r="H33610">
        <v>26.4</v>
      </c>
      <c r="I33610">
        <f t="shared" si="1575"/>
        <v>0.98014752767955482</v>
      </c>
      <c r="J33610">
        <f t="shared" si="1576"/>
        <v>0.85984924242424243</v>
      </c>
      <c r="L33610" s="7">
        <f>(ATANH(I33610^$U$2)^$U$5)</f>
        <v>0.72692167558218312</v>
      </c>
      <c r="M33610">
        <f t="shared" si="1577"/>
        <v>0.77187364718269325</v>
      </c>
      <c r="O33610" s="7">
        <f>(ATANH(J33610^$T$2)^$T$5)</f>
        <v>1.3483544373273757</v>
      </c>
      <c r="P33610">
        <f>M33610</f>
        <v>0.77187364718269325</v>
      </c>
    </row>
    <row r="33611" spans="1:16" x14ac:dyDescent="0.25">
      <c r="A33611" s="5" t="s">
        <v>425</v>
      </c>
      <c r="B33611" s="1">
        <v>338.3698</v>
      </c>
      <c r="C33611" s="1">
        <v>22.80002</v>
      </c>
      <c r="D33611" s="1">
        <v>326.34179999999998</v>
      </c>
      <c r="E33611" s="1">
        <v>501.2303</v>
      </c>
      <c r="F33611" s="1" t="s">
        <v>22</v>
      </c>
      <c r="G33611">
        <v>345.02</v>
      </c>
      <c r="H33611">
        <v>26.4</v>
      </c>
      <c r="I33611">
        <f t="shared" si="1575"/>
        <v>0.98072517535215353</v>
      </c>
      <c r="J33611">
        <f t="shared" si="1576"/>
        <v>0.86363712121212122</v>
      </c>
      <c r="L33611" s="7">
        <f>(ATANH(I33611^$U$2)^$U$5)</f>
        <v>0.73811628483691871</v>
      </c>
      <c r="M33611">
        <f t="shared" si="1577"/>
        <v>0.77261798492755263</v>
      </c>
      <c r="O33611" s="7">
        <f>(ATANH(J33611^$T$2)^$T$5)</f>
        <v>1.3662130366446943</v>
      </c>
      <c r="P33611">
        <f>M33611</f>
        <v>0.77261798492755263</v>
      </c>
    </row>
    <row r="33612" spans="1:16" x14ac:dyDescent="0.25">
      <c r="A33612" s="5" t="s">
        <v>425</v>
      </c>
      <c r="B33612" s="1">
        <v>338.56819999999999</v>
      </c>
      <c r="C33612" s="1">
        <v>22.900020000000001</v>
      </c>
      <c r="D33612" s="1">
        <v>329.61559999999997</v>
      </c>
      <c r="E33612" s="1">
        <v>512.68550000000005</v>
      </c>
      <c r="F33612" s="1" t="s">
        <v>22</v>
      </c>
      <c r="G33612">
        <v>345.02</v>
      </c>
      <c r="H33612">
        <v>26.4</v>
      </c>
      <c r="I33612">
        <f t="shared" si="1575"/>
        <v>0.98130021448032001</v>
      </c>
      <c r="J33612">
        <f t="shared" si="1576"/>
        <v>0.86742500000000011</v>
      </c>
      <c r="L33612" s="7">
        <f>(ATANH(I33612^$U$2)^$U$5)</f>
        <v>0.74955224192016368</v>
      </c>
      <c r="M33612">
        <f t="shared" si="1577"/>
        <v>0.7733846148391994</v>
      </c>
      <c r="O33612" s="7">
        <f>(ATANH(J33612^$T$2)^$T$5)</f>
        <v>1.3845714876699875</v>
      </c>
      <c r="P33612">
        <f>M33612</f>
        <v>0.7733846148391994</v>
      </c>
    </row>
    <row r="33613" spans="1:16" x14ac:dyDescent="0.25">
      <c r="A33613" s="5" t="s">
        <v>425</v>
      </c>
      <c r="B33613" s="1">
        <v>338.76589999999999</v>
      </c>
      <c r="C33613" s="1">
        <v>23.000019999999999</v>
      </c>
      <c r="D33613" s="1">
        <v>332.95280000000002</v>
      </c>
      <c r="E33613" s="1">
        <v>524.82339999999999</v>
      </c>
      <c r="F33613" s="1" t="s">
        <v>22</v>
      </c>
      <c r="G33613">
        <v>345.02</v>
      </c>
      <c r="H33613">
        <v>26.4</v>
      </c>
      <c r="I33613">
        <f t="shared" si="1575"/>
        <v>0.9818732247405948</v>
      </c>
      <c r="J33613">
        <f t="shared" si="1576"/>
        <v>0.87121287878787879</v>
      </c>
      <c r="L33613" s="7">
        <f>(ATANH(I33613^$U$2)^$U$5)</f>
        <v>0.76125388355295953</v>
      </c>
      <c r="M33613">
        <f t="shared" si="1577"/>
        <v>0.77417474802061614</v>
      </c>
      <c r="O33613" s="7">
        <f>(ATANH(J33613^$T$2)^$T$5)</f>
        <v>1.4034593696155759</v>
      </c>
      <c r="P33613">
        <f>M33613</f>
        <v>0.77417474802061614</v>
      </c>
    </row>
    <row r="33614" spans="1:16" x14ac:dyDescent="0.25">
      <c r="A33614" s="5" t="s">
        <v>425</v>
      </c>
      <c r="B33614" s="1">
        <v>338.96280000000002</v>
      </c>
      <c r="C33614" s="1">
        <v>23.100020000000001</v>
      </c>
      <c r="D33614" s="1">
        <v>336.35660000000001</v>
      </c>
      <c r="E33614" s="1">
        <v>537.70650000000001</v>
      </c>
      <c r="F33614" s="1" t="s">
        <v>22</v>
      </c>
      <c r="G33614">
        <v>345.02</v>
      </c>
      <c r="H33614">
        <v>26.4</v>
      </c>
      <c r="I33614">
        <f t="shared" si="1575"/>
        <v>0.98244391629470762</v>
      </c>
      <c r="J33614">
        <f t="shared" si="1576"/>
        <v>0.87500075757575768</v>
      </c>
      <c r="L33614" s="7">
        <f>(ATANH(I33614^$U$2)^$U$5)</f>
        <v>0.77322947507590578</v>
      </c>
      <c r="M33614">
        <f t="shared" si="1577"/>
        <v>0.77498969069608292</v>
      </c>
      <c r="O33614" s="7">
        <f>(ATANH(J33614^$T$2)^$T$5)</f>
        <v>1.422908942706326</v>
      </c>
      <c r="P33614">
        <f>M33614</f>
        <v>0.77498969069608292</v>
      </c>
    </row>
    <row r="33615" spans="1:16" x14ac:dyDescent="0.25">
      <c r="A33615" s="5" t="s">
        <v>425</v>
      </c>
      <c r="B33615" s="1">
        <v>339.15879999999999</v>
      </c>
      <c r="C33615" s="1">
        <v>23.200019999999999</v>
      </c>
      <c r="D33615" s="1">
        <v>339.83019999999999</v>
      </c>
      <c r="E33615" s="1">
        <v>551.40520000000004</v>
      </c>
      <c r="F33615" s="1" t="s">
        <v>22</v>
      </c>
      <c r="G33615">
        <v>345.02</v>
      </c>
      <c r="H33615">
        <v>26.4</v>
      </c>
      <c r="I33615">
        <f t="shared" si="1575"/>
        <v>0.98301199930438821</v>
      </c>
      <c r="J33615">
        <f t="shared" si="1576"/>
        <v>0.87878863636363636</v>
      </c>
      <c r="L33615" s="7">
        <f>(ATANH(I33615^$U$2)^$U$5)</f>
        <v>0.78548790525766077</v>
      </c>
      <c r="M33615">
        <f t="shared" si="1577"/>
        <v>0.77583086507168808</v>
      </c>
      <c r="O33615" s="7">
        <f>(ATANH(J33615^$T$2)^$T$5)</f>
        <v>1.4429554810874183</v>
      </c>
      <c r="P33615">
        <f>M33615</f>
        <v>0.77583086507168808</v>
      </c>
    </row>
    <row r="33616" spans="1:16" x14ac:dyDescent="0.25">
      <c r="A33616" s="5" t="s">
        <v>425</v>
      </c>
      <c r="B33616" s="1">
        <v>339.35399999999998</v>
      </c>
      <c r="C33616" s="1">
        <v>23.30002</v>
      </c>
      <c r="D33616" s="1">
        <v>343.37709999999998</v>
      </c>
      <c r="E33616" s="1">
        <v>565.9991</v>
      </c>
      <c r="F33616" s="1" t="s">
        <v>22</v>
      </c>
      <c r="G33616">
        <v>345.02</v>
      </c>
      <c r="H33616">
        <v>26.4</v>
      </c>
      <c r="I33616">
        <f t="shared" si="1575"/>
        <v>0.98357776360790683</v>
      </c>
      <c r="J33616">
        <f t="shared" si="1576"/>
        <v>0.88257651515151525</v>
      </c>
      <c r="L33616" s="7">
        <f>(ATANH(I33616^$U$2)^$U$5)</f>
        <v>0.79805181243872358</v>
      </c>
      <c r="M33616">
        <f t="shared" si="1577"/>
        <v>0.77669982425681883</v>
      </c>
      <c r="O33616" s="7">
        <f>(ATANH(J33616^$T$2)^$T$5)</f>
        <v>1.4636376589516151</v>
      </c>
      <c r="P33616">
        <f>M33616</f>
        <v>0.77669982425681883</v>
      </c>
    </row>
    <row r="33617" spans="1:16" x14ac:dyDescent="0.25">
      <c r="A33617" s="5" t="s">
        <v>425</v>
      </c>
      <c r="B33617" s="1">
        <v>339.54840000000002</v>
      </c>
      <c r="C33617" s="1">
        <v>23.400020000000001</v>
      </c>
      <c r="D33617" s="1">
        <v>347.00130000000001</v>
      </c>
      <c r="E33617" s="1">
        <v>581.57830000000001</v>
      </c>
      <c r="F33617" s="1" t="s">
        <v>22</v>
      </c>
      <c r="G33617">
        <v>345.02</v>
      </c>
      <c r="H33617">
        <v>26.4</v>
      </c>
      <c r="I33617">
        <f t="shared" si="1575"/>
        <v>0.9841412092052636</v>
      </c>
      <c r="J33617">
        <f t="shared" si="1576"/>
        <v>0.88636439393939404</v>
      </c>
      <c r="L33617" s="7">
        <f>(ATANH(I33617^$U$2)^$U$5)</f>
        <v>0.8109394537265775</v>
      </c>
      <c r="M33617">
        <f t="shared" si="1577"/>
        <v>0.77759825454800746</v>
      </c>
      <c r="O33617" s="7">
        <f>(ATANH(J33617^$T$2)^$T$5)</f>
        <v>1.484998000418563</v>
      </c>
      <c r="P33617">
        <f>M33617</f>
        <v>0.77759825454800746</v>
      </c>
    </row>
    <row r="33618" spans="1:16" x14ac:dyDescent="0.25">
      <c r="A33618" s="5" t="s">
        <v>425</v>
      </c>
      <c r="B33618" s="1">
        <v>339.74200000000002</v>
      </c>
      <c r="C33618" s="1">
        <v>23.500019999999999</v>
      </c>
      <c r="D33618" s="1">
        <v>350.70679999999999</v>
      </c>
      <c r="E33618" s="1">
        <v>598.24580000000003</v>
      </c>
      <c r="F33618" s="1" t="s">
        <v>22</v>
      </c>
      <c r="G33618">
        <v>345.02</v>
      </c>
      <c r="H33618">
        <v>26.4</v>
      </c>
      <c r="I33618">
        <f t="shared" si="1575"/>
        <v>0.9847023360964583</v>
      </c>
      <c r="J33618">
        <f t="shared" si="1576"/>
        <v>0.89015227272727271</v>
      </c>
      <c r="L33618" s="7">
        <f>(ATANH(I33618^$U$2)^$U$5)</f>
        <v>0.82417091909040507</v>
      </c>
      <c r="M33618">
        <f t="shared" si="1577"/>
        <v>0.77852802581930736</v>
      </c>
      <c r="O33618" s="7">
        <f>(ATANH(J33618^$T$2)^$T$5)</f>
        <v>1.5070834062112419</v>
      </c>
      <c r="P33618">
        <f>M33618</f>
        <v>0.77852802581930736</v>
      </c>
    </row>
    <row r="33619" spans="1:16" x14ac:dyDescent="0.25">
      <c r="A33619" s="5" t="s">
        <v>425</v>
      </c>
      <c r="B33619" s="1">
        <v>339.9348</v>
      </c>
      <c r="C33619" s="1">
        <v>23.600020000000001</v>
      </c>
      <c r="D33619" s="1">
        <v>354.4984</v>
      </c>
      <c r="E33619" s="1">
        <v>616.1191</v>
      </c>
      <c r="F33619" s="1" t="s">
        <v>22</v>
      </c>
      <c r="G33619">
        <v>345.02</v>
      </c>
      <c r="H33619">
        <v>26.4</v>
      </c>
      <c r="I33619">
        <f t="shared" si="1575"/>
        <v>0.98526114428149092</v>
      </c>
      <c r="J33619">
        <f t="shared" si="1576"/>
        <v>0.8939401515151516</v>
      </c>
      <c r="L33619" s="7">
        <f>(ATANH(I33619^$U$2)^$U$5)</f>
        <v>0.83776838340029214</v>
      </c>
      <c r="M33619">
        <f t="shared" si="1577"/>
        <v>0.77949117537597035</v>
      </c>
      <c r="O33619" s="7">
        <f>(ATANH(J33619^$T$2)^$T$5)</f>
        <v>1.5299457733958626</v>
      </c>
      <c r="P33619">
        <f>M33619</f>
        <v>0.77949117537597035</v>
      </c>
    </row>
    <row r="33620" spans="1:16" x14ac:dyDescent="0.25">
      <c r="A33620" s="5" t="s">
        <v>425</v>
      </c>
      <c r="B33620" s="1">
        <v>340.12689999999998</v>
      </c>
      <c r="C33620" s="1">
        <v>23.700019999999999</v>
      </c>
      <c r="D33620" s="1">
        <v>358.3811</v>
      </c>
      <c r="E33620" s="1">
        <v>635.33330000000001</v>
      </c>
      <c r="F33620" s="1" t="s">
        <v>22</v>
      </c>
      <c r="G33620">
        <v>345.02</v>
      </c>
      <c r="H33620">
        <v>26.4</v>
      </c>
      <c r="I33620">
        <f t="shared" si="1575"/>
        <v>0.98581792359863196</v>
      </c>
      <c r="J33620">
        <f t="shared" si="1576"/>
        <v>0.89772803030303028</v>
      </c>
      <c r="L33620" s="7">
        <f>(ATANH(I33620^$U$2)^$U$5)</f>
        <v>0.85176381074940888</v>
      </c>
      <c r="M33620">
        <f t="shared" si="1577"/>
        <v>0.78048995394231069</v>
      </c>
      <c r="O33620" s="7">
        <f>(ATANH(J33620^$T$2)^$T$5)</f>
        <v>1.553642728614425</v>
      </c>
      <c r="P33620">
        <f>M33620</f>
        <v>0.78048995394231069</v>
      </c>
    </row>
    <row r="33621" spans="1:16" x14ac:dyDescent="0.25">
      <c r="A33621" s="5" t="s">
        <v>425</v>
      </c>
      <c r="B33621" s="1">
        <v>340.31810000000002</v>
      </c>
      <c r="C33621" s="1">
        <v>23.80002</v>
      </c>
      <c r="D33621" s="1">
        <v>362.36020000000002</v>
      </c>
      <c r="E33621" s="1">
        <v>656.04470000000003</v>
      </c>
      <c r="F33621" s="1" t="s">
        <v>22</v>
      </c>
      <c r="G33621">
        <v>345.02</v>
      </c>
      <c r="H33621">
        <v>26.4</v>
      </c>
      <c r="I33621">
        <f t="shared" si="1575"/>
        <v>0.98637209437134088</v>
      </c>
      <c r="J33621">
        <f t="shared" si="1576"/>
        <v>0.90151590909090917</v>
      </c>
      <c r="L33621" s="7">
        <f>(ATANH(I33621^$U$2)^$U$5)</f>
        <v>0.86616993541713461</v>
      </c>
      <c r="M33621">
        <f t="shared" si="1577"/>
        <v>0.7815268655649924</v>
      </c>
      <c r="O33621" s="7">
        <f>(ATANH(J33621^$T$2)^$T$5)</f>
        <v>1.5782385006650033</v>
      </c>
      <c r="P33621">
        <f>M33621</f>
        <v>0.7815268655649924</v>
      </c>
    </row>
    <row r="33622" spans="1:16" x14ac:dyDescent="0.25">
      <c r="A33622" s="5" t="s">
        <v>425</v>
      </c>
      <c r="B33622" s="1">
        <v>340.50850000000003</v>
      </c>
      <c r="C33622" s="1">
        <v>23.900020000000001</v>
      </c>
      <c r="D33622" s="1">
        <v>366.44200000000001</v>
      </c>
      <c r="E33622" s="1">
        <v>678.43449999999996</v>
      </c>
      <c r="F33622" s="1" t="s">
        <v>22</v>
      </c>
      <c r="G33622">
        <v>345.02</v>
      </c>
      <c r="H33622">
        <v>26.4</v>
      </c>
      <c r="I33622">
        <f t="shared" si="1575"/>
        <v>0.98692394643788783</v>
      </c>
      <c r="J33622">
        <f t="shared" si="1576"/>
        <v>0.90530378787878796</v>
      </c>
      <c r="L33622" s="7">
        <f>(ATANH(I33622^$U$2)^$U$5)</f>
        <v>0.88102437125557076</v>
      </c>
      <c r="M33622">
        <f t="shared" si="1577"/>
        <v>0.78260467695321534</v>
      </c>
      <c r="O33622" s="7">
        <f>(ATANH(J33622^$T$2)^$T$5)</f>
        <v>1.6038049654213899</v>
      </c>
      <c r="P33622">
        <f>M33622</f>
        <v>0.78260467695321534</v>
      </c>
    </row>
    <row r="33623" spans="1:16" x14ac:dyDescent="0.25">
      <c r="A33623" s="5" t="s">
        <v>425</v>
      </c>
      <c r="B33623" s="1">
        <v>340.69810000000001</v>
      </c>
      <c r="C33623" s="1">
        <v>24.000019999999999</v>
      </c>
      <c r="D33623" s="1">
        <v>370.63319999999999</v>
      </c>
      <c r="E33623" s="1">
        <v>702.71460000000002</v>
      </c>
      <c r="F33623" s="1" t="s">
        <v>22</v>
      </c>
      <c r="G33623">
        <v>345.02</v>
      </c>
      <c r="H33623">
        <v>26.4</v>
      </c>
      <c r="I33623">
        <f t="shared" si="1575"/>
        <v>0.9874734797982726</v>
      </c>
      <c r="J33623">
        <f t="shared" si="1576"/>
        <v>0.90909166666666674</v>
      </c>
      <c r="L33623" s="7">
        <f>(ATANH(I33623^$U$2)^$U$5)</f>
        <v>0.89636122440052179</v>
      </c>
      <c r="M33623">
        <f t="shared" si="1577"/>
        <v>0.78372648698278857</v>
      </c>
      <c r="O33623" s="7">
        <f>(ATANH(J33623^$T$2)^$T$5)</f>
        <v>1.6304229055626314</v>
      </c>
      <c r="P33623">
        <f>M33623</f>
        <v>0.78372648698278857</v>
      </c>
    </row>
    <row r="33624" spans="1:16" x14ac:dyDescent="0.25">
      <c r="A33624" s="5" t="s">
        <v>425</v>
      </c>
      <c r="B33624" s="1">
        <v>340.887</v>
      </c>
      <c r="C33624" s="1">
        <v>24.100020000000001</v>
      </c>
      <c r="D33624" s="1">
        <v>374.94110000000001</v>
      </c>
      <c r="E33624" s="1">
        <v>729.13409999999999</v>
      </c>
      <c r="F33624" s="1" t="s">
        <v>22</v>
      </c>
      <c r="G33624">
        <v>345.02</v>
      </c>
      <c r="H33624">
        <v>26.4</v>
      </c>
      <c r="I33624">
        <f t="shared" si="1575"/>
        <v>0.98802098429076579</v>
      </c>
      <c r="J33624">
        <f t="shared" si="1576"/>
        <v>0.91287954545454553</v>
      </c>
      <c r="L33624" s="7">
        <f>(ATANH(I33624^$U$2)^$U$5)</f>
        <v>0.91222743251574223</v>
      </c>
      <c r="M33624">
        <f t="shared" si="1577"/>
        <v>0.78489576939797767</v>
      </c>
      <c r="O33624" s="7">
        <f>(ATANH(J33624^$T$2)^$T$5)</f>
        <v>1.6581835403053355</v>
      </c>
      <c r="P33624">
        <f>M33624</f>
        <v>0.78489576939797767</v>
      </c>
    </row>
    <row r="33625" spans="1:16" x14ac:dyDescent="0.25">
      <c r="A33625" s="5" t="s">
        <v>425</v>
      </c>
      <c r="B33625" s="1">
        <v>341.07499999999999</v>
      </c>
      <c r="C33625" s="1">
        <v>24.200019999999999</v>
      </c>
      <c r="D33625" s="1">
        <v>379.37419999999997</v>
      </c>
      <c r="E33625" s="1">
        <v>757.98779999999999</v>
      </c>
      <c r="F33625" s="1" t="s">
        <v>22</v>
      </c>
      <c r="G33625">
        <v>345.02</v>
      </c>
      <c r="H33625">
        <v>26.4</v>
      </c>
      <c r="I33625">
        <f t="shared" si="1575"/>
        <v>0.98856588023882674</v>
      </c>
      <c r="J33625">
        <f t="shared" si="1576"/>
        <v>0.9166674242424242</v>
      </c>
      <c r="L33625" s="7">
        <f>(ATANH(I33625^$U$2)^$U$5)</f>
        <v>0.92864960677296926</v>
      </c>
      <c r="M33625">
        <f t="shared" si="1577"/>
        <v>0.78611643574426016</v>
      </c>
      <c r="O33625" s="7">
        <f>(ATANH(J33625^$T$2)^$T$5)</f>
        <v>1.6871903976015432</v>
      </c>
      <c r="P33625">
        <f>M33625</f>
        <v>0.78611643574426016</v>
      </c>
    </row>
    <row r="33626" spans="1:16" x14ac:dyDescent="0.25">
      <c r="A33626" s="5" t="s">
        <v>425</v>
      </c>
      <c r="B33626" s="1">
        <v>341.26229999999998</v>
      </c>
      <c r="C33626" s="1">
        <v>24.30002</v>
      </c>
      <c r="D33626" s="1">
        <v>383.94170000000003</v>
      </c>
      <c r="E33626" s="1">
        <v>789.62699999999995</v>
      </c>
      <c r="F33626" s="1" t="s">
        <v>22</v>
      </c>
      <c r="G33626">
        <v>345.02</v>
      </c>
      <c r="H33626">
        <v>26.4</v>
      </c>
      <c r="I33626">
        <f t="shared" si="1575"/>
        <v>0.98910874731899601</v>
      </c>
      <c r="J33626">
        <f t="shared" si="1576"/>
        <v>0.9204553030303031</v>
      </c>
      <c r="L33626" s="7">
        <f>(ATANH(I33626^$U$2)^$U$5)</f>
        <v>0.94569459682357204</v>
      </c>
      <c r="M33626">
        <f t="shared" si="1577"/>
        <v>0.78739290694468045</v>
      </c>
      <c r="O33626" s="7">
        <f>(ATANH(J33626^$T$2)^$T$5)</f>
        <v>1.7175616249955667</v>
      </c>
      <c r="P33626">
        <f>M33626</f>
        <v>0.78739290694468045</v>
      </c>
    </row>
    <row r="33627" spans="1:16" x14ac:dyDescent="0.25">
      <c r="A33627" s="5" t="s">
        <v>425</v>
      </c>
      <c r="B33627" s="1">
        <v>341.44880000000001</v>
      </c>
      <c r="C33627" s="1">
        <v>24.400020000000001</v>
      </c>
      <c r="D33627" s="1">
        <v>388.65429999999998</v>
      </c>
      <c r="E33627" s="1">
        <v>824.4742</v>
      </c>
      <c r="F33627" s="1" t="s">
        <v>22</v>
      </c>
      <c r="G33627">
        <v>345.02</v>
      </c>
      <c r="H33627">
        <v>26.4</v>
      </c>
      <c r="I33627">
        <f t="shared" si="1575"/>
        <v>0.98964929569300342</v>
      </c>
      <c r="J33627">
        <f t="shared" si="1576"/>
        <v>0.92424318181818188</v>
      </c>
      <c r="L33627" s="7">
        <f>(ATANH(I33627^$U$2)^$U$5)</f>
        <v>0.96341031581211534</v>
      </c>
      <c r="M33627">
        <f t="shared" si="1577"/>
        <v>0.78873022726169428</v>
      </c>
      <c r="O33627" s="7">
        <f>(ATANH(J33627^$T$2)^$T$5)</f>
        <v>1.7494328683758047</v>
      </c>
      <c r="P33627">
        <f>M33627</f>
        <v>0.78873022726169428</v>
      </c>
    </row>
    <row r="33628" spans="1:16" x14ac:dyDescent="0.25">
      <c r="A33628" s="5" t="s">
        <v>425</v>
      </c>
      <c r="B33628" s="1">
        <v>341.6345</v>
      </c>
      <c r="C33628" s="1">
        <v>24.500019999999999</v>
      </c>
      <c r="D33628" s="1">
        <v>393.52379999999999</v>
      </c>
      <c r="E33628" s="1">
        <v>863.04169999999999</v>
      </c>
      <c r="F33628" s="1" t="s">
        <v>22</v>
      </c>
      <c r="G33628">
        <v>345.02</v>
      </c>
      <c r="H33628">
        <v>26.4</v>
      </c>
      <c r="I33628">
        <f t="shared" si="1575"/>
        <v>0.99018752536084875</v>
      </c>
      <c r="J33628">
        <f t="shared" si="1576"/>
        <v>0.92803106060606066</v>
      </c>
      <c r="L33628" s="7">
        <f>(ATANH(I33628^$U$2)^$U$5)</f>
        <v>0.98186173573832702</v>
      </c>
      <c r="M33628">
        <f t="shared" si="1577"/>
        <v>0.79013417455923318</v>
      </c>
      <c r="O33628" s="7">
        <f>(ATANH(J33628^$T$2)^$T$5)</f>
        <v>1.7829608945333513</v>
      </c>
      <c r="P33628">
        <f>M33628</f>
        <v>0.79013417455923318</v>
      </c>
    </row>
    <row r="33629" spans="1:16" x14ac:dyDescent="0.25">
      <c r="A33629" s="5" t="s">
        <v>425</v>
      </c>
      <c r="B33629" s="1">
        <v>341.81939999999997</v>
      </c>
      <c r="C33629" s="1">
        <v>24.600020000000001</v>
      </c>
      <c r="D33629" s="1">
        <v>398.56389999999999</v>
      </c>
      <c r="E33629" s="1">
        <v>905.95680000000004</v>
      </c>
      <c r="F33629" s="1" t="s">
        <v>22</v>
      </c>
      <c r="G33629">
        <v>345.02</v>
      </c>
      <c r="H33629">
        <v>26.4</v>
      </c>
      <c r="I33629">
        <f t="shared" si="1575"/>
        <v>0.99072343632253201</v>
      </c>
      <c r="J33629">
        <f t="shared" si="1576"/>
        <v>0.93181893939393945</v>
      </c>
      <c r="L33629" s="7">
        <f>(ATANH(I33629^$U$2)^$U$5)</f>
        <v>1.0011241244752878</v>
      </c>
      <c r="M33629">
        <f t="shared" si="1577"/>
        <v>0.79161141415494263</v>
      </c>
      <c r="O33629" s="7">
        <f>(ATANH(J33629^$T$2)^$T$5)</f>
        <v>1.8183282004174539</v>
      </c>
      <c r="P33629">
        <f>M33629</f>
        <v>0.79161141415494263</v>
      </c>
    </row>
    <row r="33630" spans="1:16" x14ac:dyDescent="0.25">
      <c r="A33630" s="5" t="s">
        <v>425</v>
      </c>
      <c r="B33630" s="1">
        <v>342.00360000000001</v>
      </c>
      <c r="C33630" s="1">
        <v>24.700019999999999</v>
      </c>
      <c r="D33630" s="1">
        <v>403.79020000000003</v>
      </c>
      <c r="E33630" s="1">
        <v>953.99559999999997</v>
      </c>
      <c r="F33630" s="1" t="s">
        <v>22</v>
      </c>
      <c r="G33630">
        <v>345.02</v>
      </c>
      <c r="H33630">
        <v>26.4</v>
      </c>
      <c r="I33630">
        <f t="shared" si="1575"/>
        <v>0.99125731841632381</v>
      </c>
      <c r="J33630">
        <f t="shared" si="1576"/>
        <v>0.93560681818181812</v>
      </c>
      <c r="L33630" s="7">
        <f>(ATANH(I33630^$U$2)^$U$5)</f>
        <v>1.021296589245497</v>
      </c>
      <c r="M33630">
        <f t="shared" si="1577"/>
        <v>0.79316968346568939</v>
      </c>
      <c r="O33630" s="7">
        <f>(ATANH(J33630^$T$2)^$T$5)</f>
        <v>1.8557489497609536</v>
      </c>
      <c r="P33630">
        <f>M33630</f>
        <v>0.79316968346568939</v>
      </c>
    </row>
    <row r="33631" spans="1:16" x14ac:dyDescent="0.25">
      <c r="A33631" s="5" t="s">
        <v>425</v>
      </c>
      <c r="B33631" s="1">
        <v>342.18700000000001</v>
      </c>
      <c r="C33631" s="1">
        <v>24.80002</v>
      </c>
      <c r="D33631" s="1">
        <v>409.2208</v>
      </c>
      <c r="E33631" s="1">
        <v>1008.131</v>
      </c>
      <c r="F33631" s="1" t="s">
        <v>22</v>
      </c>
      <c r="G33631">
        <v>345.02</v>
      </c>
      <c r="H33631">
        <v>26.4</v>
      </c>
      <c r="I33631">
        <f t="shared" si="1575"/>
        <v>0.99178888180395353</v>
      </c>
      <c r="J33631">
        <f t="shared" si="1576"/>
        <v>0.93939469696969702</v>
      </c>
      <c r="L33631" s="7">
        <f>(ATANH(I33631^$U$2)^$U$5)</f>
        <v>1.0424726139388414</v>
      </c>
      <c r="M33631">
        <f t="shared" si="1577"/>
        <v>0.79481807612664779</v>
      </c>
      <c r="O33631" s="7">
        <f>(ATANH(J33631^$T$2)^$T$5)</f>
        <v>1.8954767232413892</v>
      </c>
      <c r="P33631">
        <f>M33631</f>
        <v>0.79481807612664779</v>
      </c>
    </row>
    <row r="33632" spans="1:16" x14ac:dyDescent="0.25">
      <c r="A33632" s="5" t="s">
        <v>425</v>
      </c>
      <c r="B33632" s="1">
        <v>342.36959999999999</v>
      </c>
      <c r="C33632" s="1">
        <v>24.900020000000001</v>
      </c>
      <c r="D33632" s="1">
        <v>414.8768</v>
      </c>
      <c r="E33632" s="1">
        <v>1069.596</v>
      </c>
      <c r="F33632" s="1" t="s">
        <v>22</v>
      </c>
      <c r="G33632">
        <v>345.02</v>
      </c>
      <c r="H33632">
        <v>26.4</v>
      </c>
      <c r="I33632">
        <f t="shared" si="1575"/>
        <v>0.99231812648542117</v>
      </c>
      <c r="J33632">
        <f t="shared" si="1576"/>
        <v>0.94318257575757591</v>
      </c>
      <c r="L33632" s="7">
        <f>(ATANH(I33632^$U$2)^$U$5)</f>
        <v>1.0647754375247342</v>
      </c>
      <c r="M33632">
        <f t="shared" si="1577"/>
        <v>0.79656729266545001</v>
      </c>
      <c r="O33632" s="7">
        <f>(ATANH(J33632^$T$2)^$T$5)</f>
        <v>1.9378147894253503</v>
      </c>
      <c r="P33632">
        <f>M33632</f>
        <v>0.79656729266545001</v>
      </c>
    </row>
    <row r="33633" spans="1:16" x14ac:dyDescent="0.25">
      <c r="A33633" s="5" t="s">
        <v>425</v>
      </c>
      <c r="B33633" s="1">
        <v>342.5514</v>
      </c>
      <c r="C33633" s="1">
        <v>25.000019999999999</v>
      </c>
      <c r="D33633" s="1">
        <v>420.78309999999999</v>
      </c>
      <c r="E33633" s="1">
        <v>1139.9829999999999</v>
      </c>
      <c r="F33633" s="1" t="s">
        <v>22</v>
      </c>
      <c r="G33633">
        <v>345.02</v>
      </c>
      <c r="H33633">
        <v>26.4</v>
      </c>
      <c r="I33633">
        <f t="shared" si="1575"/>
        <v>0.99284505246072696</v>
      </c>
      <c r="J33633">
        <f t="shared" si="1576"/>
        <v>0.94697045454545459</v>
      </c>
      <c r="L33633" s="7">
        <f>(ATANH(I33633^$U$2)^$U$5)</f>
        <v>1.0883531822472976</v>
      </c>
      <c r="M33633">
        <f t="shared" si="1577"/>
        <v>0.79843022479902015</v>
      </c>
      <c r="O33633" s="7">
        <f>(ATANH(J33633^$T$2)^$T$5)</f>
        <v>1.983129947650238</v>
      </c>
      <c r="P33633">
        <f>M33633</f>
        <v>0.79843022479902015</v>
      </c>
    </row>
    <row r="33634" spans="1:16" x14ac:dyDescent="0.25">
      <c r="A33634" s="5" t="s">
        <v>425</v>
      </c>
      <c r="B33634" s="1">
        <v>342.73239999999998</v>
      </c>
      <c r="C33634" s="1">
        <v>25.100020000000001</v>
      </c>
      <c r="D33634" s="1">
        <v>426.96949999999998</v>
      </c>
      <c r="E33634" s="1">
        <v>1221.375</v>
      </c>
      <c r="F33634" s="1" t="s">
        <v>22</v>
      </c>
      <c r="G33634">
        <v>345.02</v>
      </c>
      <c r="H33634">
        <v>26.4</v>
      </c>
      <c r="I33634">
        <f t="shared" si="1575"/>
        <v>0.99336965972987079</v>
      </c>
      <c r="J33634">
        <f t="shared" si="1576"/>
        <v>0.95075833333333337</v>
      </c>
      <c r="L33634" s="7">
        <f>(ATANH(I33634^$U$2)^$U$5)</f>
        <v>1.1133860823538004</v>
      </c>
      <c r="M33634">
        <f t="shared" si="1577"/>
        <v>0.80042235707525977</v>
      </c>
      <c r="O33634" s="7">
        <f>(ATANH(J33634^$T$2)^$T$5)</f>
        <v>2.0318715432041521</v>
      </c>
      <c r="P33634">
        <f>M33634</f>
        <v>0.80042235707525977</v>
      </c>
    </row>
    <row r="33635" spans="1:16" x14ac:dyDescent="0.25">
      <c r="A33635" s="5" t="s">
        <v>425</v>
      </c>
      <c r="B33635" s="1">
        <v>342.91269999999997</v>
      </c>
      <c r="C33635" s="1">
        <v>25.200019999999999</v>
      </c>
      <c r="D33635" s="1">
        <v>433.47160000000002</v>
      </c>
      <c r="E33635" s="1">
        <v>1316.558</v>
      </c>
      <c r="F33635" s="1" t="s">
        <v>22</v>
      </c>
      <c r="G33635">
        <v>345.02</v>
      </c>
      <c r="H33635">
        <v>26.4</v>
      </c>
      <c r="I33635">
        <f t="shared" si="1575"/>
        <v>0.99389223813112282</v>
      </c>
      <c r="J33635">
        <f t="shared" si="1576"/>
        <v>0.95454621212121216</v>
      </c>
      <c r="L33635" s="7">
        <f>(ATANH(I33635^$U$2)^$U$5)</f>
        <v>1.1401119308445697</v>
      </c>
      <c r="M33635">
        <f t="shared" si="1577"/>
        <v>0.80256273288889968</v>
      </c>
      <c r="O33635" s="7">
        <f>(ATANH(J33635^$T$2)^$T$5)</f>
        <v>2.0845981586373283</v>
      </c>
      <c r="P33635">
        <f>M33635</f>
        <v>0.80256273288889968</v>
      </c>
    </row>
    <row r="33636" spans="1:16" x14ac:dyDescent="0.25">
      <c r="A33636" s="5" t="s">
        <v>425</v>
      </c>
      <c r="B33636" s="1">
        <v>343.09219999999999</v>
      </c>
      <c r="C33636" s="1">
        <v>25.30002</v>
      </c>
      <c r="D33636" s="1">
        <v>440.33319999999998</v>
      </c>
      <c r="E33636" s="1">
        <v>1429.3420000000001</v>
      </c>
      <c r="F33636" s="1" t="s">
        <v>22</v>
      </c>
      <c r="G33636">
        <v>345.02</v>
      </c>
      <c r="H33636">
        <v>26.4</v>
      </c>
      <c r="I33636">
        <f t="shared" si="1575"/>
        <v>0.99441249782621299</v>
      </c>
      <c r="J33636">
        <f t="shared" si="1576"/>
        <v>0.95833409090909094</v>
      </c>
      <c r="L33636" s="7">
        <f>(ATANH(I33636^$U$2)^$U$5)</f>
        <v>1.1687968622967848</v>
      </c>
      <c r="M33636">
        <f t="shared" si="1577"/>
        <v>0.80487510553801977</v>
      </c>
      <c r="O33636" s="7">
        <f>(ATANH(J33636^$T$2)^$T$5)</f>
        <v>2.1420160223784226</v>
      </c>
      <c r="P33636">
        <f>M33636</f>
        <v>0.80487510553801977</v>
      </c>
    </row>
    <row r="33637" spans="1:16" x14ac:dyDescent="0.25">
      <c r="A33637" s="5" t="s">
        <v>425</v>
      </c>
      <c r="B33637" s="1">
        <v>343.27100000000002</v>
      </c>
      <c r="C33637" s="1">
        <v>25.400020000000001</v>
      </c>
      <c r="D33637" s="1">
        <v>447.60890000000001</v>
      </c>
      <c r="E33637" s="1">
        <v>1565.0719999999999</v>
      </c>
      <c r="F33637" s="1" t="s">
        <v>22</v>
      </c>
      <c r="G33637">
        <v>345.02</v>
      </c>
      <c r="H33637">
        <v>26.4</v>
      </c>
      <c r="I33637">
        <f t="shared" si="1575"/>
        <v>0.99493072865341148</v>
      </c>
      <c r="J33637">
        <f t="shared" si="1576"/>
        <v>0.96212196969696984</v>
      </c>
      <c r="L33637" s="7">
        <f>(ATANH(I33637^$U$2)^$U$5)</f>
        <v>1.1998164248851122</v>
      </c>
      <c r="M33637">
        <f t="shared" si="1577"/>
        <v>0.80738956300632181</v>
      </c>
      <c r="O33637" s="7">
        <f>(ATANH(J33637^$T$2)^$T$5)</f>
        <v>2.2050358954247291</v>
      </c>
      <c r="P33637">
        <f>M33637</f>
        <v>0.80738956300632181</v>
      </c>
    </row>
    <row r="33638" spans="1:16" x14ac:dyDescent="0.25">
      <c r="A33638" s="5" t="s">
        <v>425</v>
      </c>
      <c r="B33638" s="1">
        <v>343.44889999999998</v>
      </c>
      <c r="C33638" s="1">
        <v>25.500019999999999</v>
      </c>
      <c r="D33638" s="1">
        <v>455.36750000000001</v>
      </c>
      <c r="E33638" s="1">
        <v>1731.49</v>
      </c>
      <c r="F33638" s="1" t="s">
        <v>22</v>
      </c>
      <c r="G33638">
        <v>345.02</v>
      </c>
      <c r="H33638">
        <v>26.4</v>
      </c>
      <c r="I33638">
        <f t="shared" si="1575"/>
        <v>0.99544635093617762</v>
      </c>
      <c r="J33638">
        <f t="shared" si="1576"/>
        <v>0.96590984848484851</v>
      </c>
      <c r="L33638" s="7">
        <f>(ATANH(I33638^$U$2)^$U$5)</f>
        <v>1.2336037411073002</v>
      </c>
      <c r="M33638">
        <f t="shared" si="1577"/>
        <v>0.81014515926044639</v>
      </c>
      <c r="O33638" s="7">
        <f>(ATANH(J33638^$T$2)^$T$5)</f>
        <v>2.2748602304764174</v>
      </c>
      <c r="P33638">
        <f>M33638</f>
        <v>0.81014515926044639</v>
      </c>
    </row>
    <row r="33639" spans="1:16" x14ac:dyDescent="0.25">
      <c r="A33639" s="5" t="s">
        <v>425</v>
      </c>
      <c r="B33639" s="1">
        <v>343.62610000000001</v>
      </c>
      <c r="C33639" s="1">
        <v>25.600020000000001</v>
      </c>
      <c r="D33639" s="1">
        <v>463.69889999999998</v>
      </c>
      <c r="E33639" s="1">
        <v>1940.2380000000001</v>
      </c>
      <c r="F33639" s="1" t="s">
        <v>22</v>
      </c>
      <c r="G33639">
        <v>345.02</v>
      </c>
      <c r="H33639">
        <v>26.4</v>
      </c>
      <c r="I33639">
        <f t="shared" si="1575"/>
        <v>0.99595994435105217</v>
      </c>
      <c r="J33639">
        <f t="shared" si="1576"/>
        <v>0.96969772727272741</v>
      </c>
      <c r="L33639" s="7">
        <f>(ATANH(I33639^$U$2)^$U$5)</f>
        <v>1.27082628180277</v>
      </c>
      <c r="M33639">
        <f t="shared" si="1577"/>
        <v>0.81319388695948369</v>
      </c>
      <c r="O33639" s="7">
        <f>(ATANH(J33639^$T$2)^$T$5)</f>
        <v>2.3531222248785646</v>
      </c>
      <c r="P33639">
        <f>M33639</f>
        <v>0.81319388695948369</v>
      </c>
    </row>
    <row r="33640" spans="1:16" x14ac:dyDescent="0.25">
      <c r="A33640" s="5" t="s">
        <v>425</v>
      </c>
      <c r="B33640" s="1">
        <v>343.80259999999998</v>
      </c>
      <c r="C33640" s="1">
        <v>25.700019999999999</v>
      </c>
      <c r="D33640" s="1">
        <v>472.72280000000001</v>
      </c>
      <c r="E33640" s="1">
        <v>2209.6570000000002</v>
      </c>
      <c r="F33640" s="1" t="s">
        <v>22</v>
      </c>
      <c r="G33640">
        <v>345.02</v>
      </c>
      <c r="H33640">
        <v>26.4</v>
      </c>
      <c r="I33640">
        <f t="shared" si="1575"/>
        <v>0.99647150889803493</v>
      </c>
      <c r="J33640">
        <f t="shared" si="1576"/>
        <v>0.97348560606060608</v>
      </c>
      <c r="L33640" s="7">
        <f>(ATANH(I33640^$U$2)^$U$5)</f>
        <v>1.3123667320102157</v>
      </c>
      <c r="M33640">
        <f t="shared" si="1577"/>
        <v>0.8166072816333243</v>
      </c>
      <c r="O33640" s="7">
        <f>(ATANH(J33640^$T$2)^$T$5)</f>
        <v>2.4421188415353363</v>
      </c>
      <c r="P33640">
        <f>M33640</f>
        <v>0.8166072816333243</v>
      </c>
    </row>
    <row r="33641" spans="1:16" x14ac:dyDescent="0.25">
      <c r="A33641" s="5" t="s">
        <v>425</v>
      </c>
      <c r="B33641" s="1">
        <v>343.97820000000002</v>
      </c>
      <c r="C33641" s="1">
        <v>25.80002</v>
      </c>
      <c r="D33641" s="1">
        <v>482.60509999999999</v>
      </c>
      <c r="E33641" s="1">
        <v>2570.3870000000002</v>
      </c>
      <c r="F33641" s="1" t="s">
        <v>22</v>
      </c>
      <c r="G33641">
        <v>345.02</v>
      </c>
      <c r="H33641">
        <v>26.4</v>
      </c>
      <c r="I33641">
        <f t="shared" si="1575"/>
        <v>0.99698046490058556</v>
      </c>
      <c r="J33641">
        <f t="shared" si="1576"/>
        <v>0.97727348484848486</v>
      </c>
      <c r="L33641" s="7">
        <f>(ATANH(I33641^$U$2)^$U$5)</f>
        <v>1.3594496462918748</v>
      </c>
      <c r="M33641">
        <f t="shared" si="1577"/>
        <v>0.82048788548172713</v>
      </c>
      <c r="O33641" s="7">
        <f>(ATANH(J33641^$T$2)^$T$5)</f>
        <v>2.54522591100715</v>
      </c>
      <c r="P33641">
        <f>M33641</f>
        <v>0.82048788548172713</v>
      </c>
    </row>
    <row r="33642" spans="1:16" x14ac:dyDescent="0.25">
      <c r="A33642" s="5" t="s">
        <v>425</v>
      </c>
      <c r="B33642" s="1">
        <v>344.15309999999999</v>
      </c>
      <c r="C33642" s="1">
        <v>25.900020000000001</v>
      </c>
      <c r="D33642" s="1">
        <v>493.58659999999998</v>
      </c>
      <c r="E33642" s="1">
        <v>3077.681</v>
      </c>
      <c r="F33642" s="1" t="s">
        <v>22</v>
      </c>
      <c r="G33642">
        <v>345.02</v>
      </c>
      <c r="H33642">
        <v>26.4</v>
      </c>
      <c r="I33642">
        <f t="shared" si="1575"/>
        <v>0.99748739203524439</v>
      </c>
      <c r="J33642">
        <f t="shared" si="1576"/>
        <v>0.98106136363636376</v>
      </c>
      <c r="L33642" s="7">
        <f>(ATANH(I33642^$U$2)^$U$5)</f>
        <v>1.4140808478566036</v>
      </c>
      <c r="M33642">
        <f t="shared" si="1577"/>
        <v>0.82499071490228149</v>
      </c>
      <c r="O33642" s="7">
        <f>(ATANH(J33642^$T$2)^$T$5)</f>
        <v>2.6676978068899726</v>
      </c>
      <c r="P33642">
        <f>M33642</f>
        <v>0.82499071490228149</v>
      </c>
    </row>
    <row r="33643" spans="1:16" x14ac:dyDescent="0.25">
      <c r="A33643" s="5" t="s">
        <v>425</v>
      </c>
      <c r="B33643" s="1">
        <v>344.32729999999998</v>
      </c>
      <c r="C33643" s="1">
        <v>26.000019999999999</v>
      </c>
      <c r="D33643" s="1">
        <v>506.0394</v>
      </c>
      <c r="E33643" s="1">
        <v>3842.18</v>
      </c>
      <c r="F33643" s="1" t="s">
        <v>22</v>
      </c>
      <c r="G33643">
        <v>345.02</v>
      </c>
      <c r="H33643">
        <v>26.4</v>
      </c>
      <c r="I33643">
        <f t="shared" si="1575"/>
        <v>0.99799229030201142</v>
      </c>
      <c r="J33643">
        <f t="shared" si="1576"/>
        <v>0.98484924242424243</v>
      </c>
      <c r="L33643" s="7">
        <f>(ATANH(I33643^$U$2)^$U$5)</f>
        <v>1.4795078310669427</v>
      </c>
      <c r="M33643">
        <f t="shared" si="1577"/>
        <v>0.83036800837130431</v>
      </c>
      <c r="O33643" s="7">
        <f>(ATANH(J33643^$T$2)^$T$5)</f>
        <v>2.818377420874711</v>
      </c>
      <c r="P33643">
        <f>M33643</f>
        <v>0.83036800837130431</v>
      </c>
    </row>
    <row r="33644" spans="1:16" x14ac:dyDescent="0.25">
      <c r="A33644" s="5" t="s">
        <v>425</v>
      </c>
      <c r="B33644" s="1">
        <v>344.50069999999999</v>
      </c>
      <c r="C33644" s="1">
        <v>26.100020000000001</v>
      </c>
      <c r="D33644" s="1">
        <v>520.59310000000005</v>
      </c>
      <c r="E33644" s="1">
        <v>5121.9560000000001</v>
      </c>
      <c r="F33644" s="1" t="s">
        <v>22</v>
      </c>
      <c r="G33644">
        <v>345.02</v>
      </c>
      <c r="H33644">
        <v>26.4</v>
      </c>
      <c r="I33644">
        <f t="shared" si="1575"/>
        <v>0.99849486986261671</v>
      </c>
      <c r="J33644">
        <f t="shared" si="1576"/>
        <v>0.98863712121212133</v>
      </c>
      <c r="L33644" s="7">
        <f>(ATANH(I33644^$U$2)^$U$5)</f>
        <v>1.5616760230829736</v>
      </c>
      <c r="M33644">
        <f t="shared" si="1577"/>
        <v>0.83707598723141108</v>
      </c>
      <c r="O33644" s="7">
        <f>(ATANH(J33644^$T$2)^$T$5)</f>
        <v>3.0139330514710201</v>
      </c>
      <c r="P33644">
        <f>M33644</f>
        <v>0.83707598723141108</v>
      </c>
    </row>
    <row r="33645" spans="1:16" x14ac:dyDescent="0.25">
      <c r="A33645" s="5" t="s">
        <v>425</v>
      </c>
      <c r="B33645" s="1">
        <v>344.67329999999998</v>
      </c>
      <c r="C33645" s="1">
        <v>26.200019999999999</v>
      </c>
      <c r="D33645" s="1">
        <v>538.47609999999997</v>
      </c>
      <c r="E33645" s="1">
        <v>7688.433</v>
      </c>
      <c r="F33645" s="1" t="s">
        <v>22</v>
      </c>
      <c r="G33645">
        <v>345.02</v>
      </c>
      <c r="H33645">
        <v>26.4</v>
      </c>
      <c r="I33645">
        <f t="shared" si="1575"/>
        <v>0.99899513071705992</v>
      </c>
      <c r="J33645">
        <f t="shared" si="1576"/>
        <v>0.992425</v>
      </c>
      <c r="L33645" s="7">
        <f>(ATANH(I33645^$U$2)^$U$5)</f>
        <v>1.673721104056189</v>
      </c>
      <c r="M33645">
        <f t="shared" si="1577"/>
        <v>0.84609295848590982</v>
      </c>
      <c r="O33645" s="7">
        <f>(ATANH(J33645^$T$2)^$T$5)</f>
        <v>3.292046563691315</v>
      </c>
      <c r="P33645">
        <f>M33645</f>
        <v>0.84609295848590982</v>
      </c>
    </row>
    <row r="33646" spans="1:16" x14ac:dyDescent="0.25">
      <c r="A33646" s="5" t="s">
        <v>425</v>
      </c>
      <c r="B33646" s="1">
        <v>344.84530000000001</v>
      </c>
      <c r="C33646" s="1">
        <v>26.30002</v>
      </c>
      <c r="D33646" s="1">
        <v>562.83579999999995</v>
      </c>
      <c r="E33646" s="1">
        <v>15345.68</v>
      </c>
      <c r="F33646" s="1" t="s">
        <v>22</v>
      </c>
      <c r="G33646">
        <v>345.02</v>
      </c>
      <c r="H33646">
        <v>26.4</v>
      </c>
      <c r="I33646">
        <f t="shared" si="1575"/>
        <v>0.99949365254188172</v>
      </c>
      <c r="J33646">
        <f t="shared" si="1576"/>
        <v>0.99621287878787879</v>
      </c>
      <c r="L33646" s="7">
        <f>(ATANH(I33646^$U$2)^$U$5)</f>
        <v>1.8564478534238569</v>
      </c>
      <c r="M33646">
        <f t="shared" si="1577"/>
        <v>0.86033677341404469</v>
      </c>
      <c r="O33646" s="7">
        <f>(ATANH(J33646^$T$2)^$T$5)</f>
        <v>3.7741741066082723</v>
      </c>
      <c r="P33646">
        <f>M33646</f>
        <v>0.86033677341404469</v>
      </c>
    </row>
    <row r="33647" spans="1:16" x14ac:dyDescent="0.25">
      <c r="A33647" s="5" t="s">
        <v>426</v>
      </c>
      <c r="B33647" s="1">
        <v>146.34950000000001</v>
      </c>
      <c r="C33647" s="1">
        <v>7.3310000000000001E-5</v>
      </c>
      <c r="D33647" s="1">
        <v>1878.26</v>
      </c>
      <c r="E33647" s="1">
        <v>156.4205</v>
      </c>
      <c r="F33647" s="1" t="s">
        <v>6</v>
      </c>
      <c r="G33647">
        <v>374.9</v>
      </c>
      <c r="H33647">
        <v>29.25</v>
      </c>
      <c r="I33647">
        <f t="shared" si="1575"/>
        <v>0.39036943184849299</v>
      </c>
      <c r="J33647">
        <f t="shared" si="1576"/>
        <v>2.5063247863247863E-6</v>
      </c>
      <c r="L33647" s="7">
        <f>(ATANH(I33647^$U$2)^$U$5)</f>
        <v>6.3561288181351562E-9</v>
      </c>
      <c r="M33647">
        <f t="shared" si="1577"/>
        <v>0.72745014814966713</v>
      </c>
      <c r="O33647" s="7">
        <f>(ATANH(J33647^$T$2)^$T$5)</f>
        <v>3.1080118112256387E-7</v>
      </c>
      <c r="P33647">
        <f>M33647</f>
        <v>0.72745014814966713</v>
      </c>
    </row>
    <row r="33648" spans="1:16" x14ac:dyDescent="0.25">
      <c r="A33648" s="5" t="s">
        <v>426</v>
      </c>
      <c r="B33648" s="1">
        <v>213.88059999999999</v>
      </c>
      <c r="C33648" s="1">
        <v>0.1000733</v>
      </c>
      <c r="D33648" s="1">
        <v>1683.529</v>
      </c>
      <c r="E33648" s="1">
        <v>171.2706</v>
      </c>
      <c r="F33648" s="1" t="s">
        <v>6</v>
      </c>
      <c r="G33648">
        <v>374.9</v>
      </c>
      <c r="H33648">
        <v>29.25</v>
      </c>
      <c r="I33648">
        <f t="shared" si="1575"/>
        <v>0.57050040010669512</v>
      </c>
      <c r="J33648">
        <f t="shared" si="1576"/>
        <v>3.4213094017094018E-3</v>
      </c>
      <c r="L33648" s="7">
        <f>(ATANH(I33648^$U$2)^$U$5)</f>
        <v>1.2865105634793972E-5</v>
      </c>
      <c r="M33648">
        <f t="shared" si="1577"/>
        <v>0.73143408234152019</v>
      </c>
      <c r="O33648" s="7">
        <f>(ATANH(J33648^$T$2)^$T$5)</f>
        <v>1.3648541697383334E-3</v>
      </c>
      <c r="P33648">
        <f>M33648</f>
        <v>0.73143408234152019</v>
      </c>
    </row>
    <row r="33649" spans="1:16" x14ac:dyDescent="0.25">
      <c r="A33649" s="5" t="s">
        <v>426</v>
      </c>
      <c r="B33649" s="1">
        <v>224.82990000000001</v>
      </c>
      <c r="C33649" s="1">
        <v>0.20007330000000001</v>
      </c>
      <c r="D33649" s="1">
        <v>1649.5550000000001</v>
      </c>
      <c r="E33649" s="1">
        <v>174.05850000000001</v>
      </c>
      <c r="F33649" s="1" t="s">
        <v>6</v>
      </c>
      <c r="G33649">
        <v>374.9</v>
      </c>
      <c r="H33649">
        <v>29.25</v>
      </c>
      <c r="I33649">
        <f t="shared" si="1575"/>
        <v>0.59970632168578297</v>
      </c>
      <c r="J33649">
        <f t="shared" si="1576"/>
        <v>6.8401128205128206E-3</v>
      </c>
      <c r="L33649" s="7">
        <f>(ATANH(I33649^$U$2)^$U$5)</f>
        <v>3.5031921278831425E-5</v>
      </c>
      <c r="M33649">
        <f t="shared" si="1577"/>
        <v>0.73213371943107208</v>
      </c>
      <c r="O33649" s="7">
        <f>(ATANH(J33649^$T$2)^$T$5)</f>
        <v>3.0525385475143512E-3</v>
      </c>
      <c r="P33649">
        <f>M33649</f>
        <v>0.73213371943107208</v>
      </c>
    </row>
    <row r="33650" spans="1:16" x14ac:dyDescent="0.25">
      <c r="A33650" s="5" t="s">
        <v>426</v>
      </c>
      <c r="B33650" s="1">
        <v>231.89869999999999</v>
      </c>
      <c r="C33650" s="1">
        <v>0.30007329999999999</v>
      </c>
      <c r="D33650" s="1">
        <v>1627.125</v>
      </c>
      <c r="E33650" s="1">
        <v>175.95949999999999</v>
      </c>
      <c r="F33650" s="1" t="s">
        <v>6</v>
      </c>
      <c r="G33650">
        <v>374.9</v>
      </c>
      <c r="H33650">
        <v>29.25</v>
      </c>
      <c r="I33650">
        <f t="shared" si="1575"/>
        <v>0.61856148306214997</v>
      </c>
      <c r="J33650">
        <f t="shared" si="1576"/>
        <v>1.0258916239316239E-2</v>
      </c>
      <c r="L33650" s="7">
        <f>(ATANH(I33650^$U$2)^$U$5)</f>
        <v>6.5195132784177007E-5</v>
      </c>
      <c r="M33650">
        <f t="shared" si="1577"/>
        <v>0.73260278276328539</v>
      </c>
      <c r="O33650" s="7">
        <f>(ATANH(J33650^$T$2)^$T$5)</f>
        <v>4.8888001551018242E-3</v>
      </c>
      <c r="P33650">
        <f>M33650</f>
        <v>0.73260278276328539</v>
      </c>
    </row>
    <row r="33651" spans="1:16" x14ac:dyDescent="0.25">
      <c r="A33651" s="5" t="s">
        <v>426</v>
      </c>
      <c r="B33651" s="1">
        <v>237.2527</v>
      </c>
      <c r="C33651" s="1">
        <v>0.40007330000000002</v>
      </c>
      <c r="D33651" s="1">
        <v>1609.85</v>
      </c>
      <c r="E33651" s="1">
        <v>177.4614</v>
      </c>
      <c r="F33651" s="1" t="s">
        <v>6</v>
      </c>
      <c r="G33651">
        <v>374.9</v>
      </c>
      <c r="H33651">
        <v>29.25</v>
      </c>
      <c r="I33651">
        <f t="shared" si="1575"/>
        <v>0.63284262469992003</v>
      </c>
      <c r="J33651">
        <f t="shared" si="1576"/>
        <v>1.3677719658119659E-2</v>
      </c>
      <c r="L33651" s="7">
        <f>(ATANH(I33651^$U$2)^$U$5)</f>
        <v>1.0306492719811373E-4</v>
      </c>
      <c r="M33651">
        <f t="shared" si="1577"/>
        <v>0.73296890489679023</v>
      </c>
      <c r="O33651" s="7">
        <f>(ATANH(J33651^$T$2)^$T$5)</f>
        <v>6.8288293777133968E-3</v>
      </c>
      <c r="P33651">
        <f>M33651</f>
        <v>0.73296890489679023</v>
      </c>
    </row>
    <row r="33652" spans="1:16" x14ac:dyDescent="0.25">
      <c r="A33652" s="5" t="s">
        <v>426</v>
      </c>
      <c r="B33652" s="1">
        <v>241.61709999999999</v>
      </c>
      <c r="C33652" s="1">
        <v>0.50007330000000005</v>
      </c>
      <c r="D33652" s="1">
        <v>1595.5719999999999</v>
      </c>
      <c r="E33652" s="1">
        <v>178.72980000000001</v>
      </c>
      <c r="F33652" s="1" t="s">
        <v>6</v>
      </c>
      <c r="G33652">
        <v>374.9</v>
      </c>
      <c r="H33652">
        <v>29.25</v>
      </c>
      <c r="I33652">
        <f t="shared" si="1575"/>
        <v>0.64448412910109365</v>
      </c>
      <c r="J33652">
        <f t="shared" si="1576"/>
        <v>1.7096523076923078E-2</v>
      </c>
      <c r="L33652" s="7">
        <f>(ATANH(I33652^$U$2)^$U$5)</f>
        <v>1.4857682751651412E-4</v>
      </c>
      <c r="M33652">
        <f t="shared" si="1577"/>
        <v>0.73327509785705181</v>
      </c>
      <c r="O33652" s="7">
        <f>(ATANH(J33652^$T$2)^$T$5)</f>
        <v>8.8499567779746161E-3</v>
      </c>
      <c r="P33652">
        <f>M33652</f>
        <v>0.73327509785705181</v>
      </c>
    </row>
    <row r="33653" spans="1:16" x14ac:dyDescent="0.25">
      <c r="A33653" s="5" t="s">
        <v>426</v>
      </c>
      <c r="B33653" s="1">
        <v>245.33009999999999</v>
      </c>
      <c r="C33653" s="1">
        <v>0.60007330000000003</v>
      </c>
      <c r="D33653" s="1">
        <v>1583.278</v>
      </c>
      <c r="E33653" s="1">
        <v>179.84280000000001</v>
      </c>
      <c r="F33653" s="1" t="s">
        <v>6</v>
      </c>
      <c r="G33653">
        <v>374.9</v>
      </c>
      <c r="H33653">
        <v>29.25</v>
      </c>
      <c r="I33653">
        <f t="shared" si="1575"/>
        <v>0.65438810349426513</v>
      </c>
      <c r="J33653">
        <f t="shared" si="1576"/>
        <v>2.0515326495726498E-2</v>
      </c>
      <c r="L33653" s="7">
        <f>(ATANH(I33653^$U$2)^$U$5)</f>
        <v>2.0176285527919084E-4</v>
      </c>
      <c r="M33653">
        <f t="shared" si="1577"/>
        <v>0.73354154556578777</v>
      </c>
      <c r="O33653" s="7">
        <f>(ATANH(J33653^$T$2)^$T$5)</f>
        <v>1.0938250421113257E-2</v>
      </c>
      <c r="P33653">
        <f>M33653</f>
        <v>0.73354154556578777</v>
      </c>
    </row>
    <row r="33654" spans="1:16" x14ac:dyDescent="0.25">
      <c r="A33654" s="5" t="s">
        <v>426</v>
      </c>
      <c r="B33654" s="1">
        <v>248.57859999999999</v>
      </c>
      <c r="C33654" s="1">
        <v>0.70007330000000001</v>
      </c>
      <c r="D33654" s="1">
        <v>1572.405</v>
      </c>
      <c r="E33654" s="1">
        <v>180.84389999999999</v>
      </c>
      <c r="F33654" s="1" t="s">
        <v>6</v>
      </c>
      <c r="G33654">
        <v>374.9</v>
      </c>
      <c r="H33654">
        <v>29.25</v>
      </c>
      <c r="I33654">
        <f t="shared" si="1575"/>
        <v>0.66305308082155245</v>
      </c>
      <c r="J33654">
        <f t="shared" si="1576"/>
        <v>2.3934129914529916E-2</v>
      </c>
      <c r="L33654" s="7">
        <f>(ATANH(I33654^$U$2)^$U$5)</f>
        <v>2.6270441100481308E-4</v>
      </c>
      <c r="M33654">
        <f t="shared" si="1577"/>
        <v>0.73377944853075106</v>
      </c>
      <c r="O33654" s="7">
        <f>(ATANH(J33654^$T$2)^$T$5)</f>
        <v>1.3084205620284697E-2</v>
      </c>
      <c r="P33654">
        <f>M33654</f>
        <v>0.73377944853075106</v>
      </c>
    </row>
    <row r="33655" spans="1:16" x14ac:dyDescent="0.25">
      <c r="A33655" s="5" t="s">
        <v>426</v>
      </c>
      <c r="B33655" s="1">
        <v>251.47730000000001</v>
      </c>
      <c r="C33655" s="1">
        <v>0.80007329999999999</v>
      </c>
      <c r="D33655" s="1">
        <v>1562.606</v>
      </c>
      <c r="E33655" s="1">
        <v>181.76009999999999</v>
      </c>
      <c r="F33655" s="1" t="s">
        <v>6</v>
      </c>
      <c r="G33655">
        <v>374.9</v>
      </c>
      <c r="H33655">
        <v>29.25</v>
      </c>
      <c r="I33655">
        <f t="shared" si="1575"/>
        <v>0.67078500933582297</v>
      </c>
      <c r="J33655">
        <f t="shared" si="1576"/>
        <v>2.7352933333333333E-2</v>
      </c>
      <c r="L33655" s="7">
        <f>(ATANH(I33655^$U$2)^$U$5)</f>
        <v>3.3150709113729236E-4</v>
      </c>
      <c r="M33655">
        <f t="shared" si="1577"/>
        <v>0.73399573659918238</v>
      </c>
      <c r="O33655" s="7">
        <f>(ATANH(J33655^$T$2)^$T$5)</f>
        <v>1.5280894153814468E-2</v>
      </c>
      <c r="P33655">
        <f>M33655</f>
        <v>0.73399573659918238</v>
      </c>
    </row>
    <row r="33656" spans="1:16" x14ac:dyDescent="0.25">
      <c r="A33656" s="5" t="s">
        <v>426</v>
      </c>
      <c r="B33656" s="1">
        <v>254.10230000000001</v>
      </c>
      <c r="C33656" s="1">
        <v>0.90007329999999997</v>
      </c>
      <c r="D33656" s="1">
        <v>1553.65</v>
      </c>
      <c r="E33656" s="1">
        <v>182.6095</v>
      </c>
      <c r="F33656" s="1" t="s">
        <v>6</v>
      </c>
      <c r="G33656">
        <v>374.9</v>
      </c>
      <c r="H33656">
        <v>29.25</v>
      </c>
      <c r="I33656">
        <f t="shared" si="1575"/>
        <v>0.67778687650040015</v>
      </c>
      <c r="J33656">
        <f t="shared" si="1576"/>
        <v>3.077173675213675E-2</v>
      </c>
      <c r="L33656" s="7">
        <f>(ATANH(I33656^$U$2)^$U$5)</f>
        <v>4.0830016664782136E-4</v>
      </c>
      <c r="M33656">
        <f t="shared" si="1577"/>
        <v>0.73419504076363074</v>
      </c>
      <c r="O33656" s="7">
        <f>(ATANH(J33656^$T$2)^$T$5)</f>
        <v>1.7523028345450622E-2</v>
      </c>
      <c r="P33656">
        <f>M33656</f>
        <v>0.73419504076363074</v>
      </c>
    </row>
    <row r="33657" spans="1:16" x14ac:dyDescent="0.25">
      <c r="A33657" s="5" t="s">
        <v>426</v>
      </c>
      <c r="B33657" s="1">
        <v>256.50659999999999</v>
      </c>
      <c r="C33657" s="1">
        <v>1.000073</v>
      </c>
      <c r="D33657" s="1">
        <v>1545.376</v>
      </c>
      <c r="E33657" s="1">
        <v>183.40459999999999</v>
      </c>
      <c r="F33657" s="1" t="s">
        <v>6</v>
      </c>
      <c r="G33657">
        <v>374.9</v>
      </c>
      <c r="H33657">
        <v>29.25</v>
      </c>
      <c r="I33657">
        <f t="shared" si="1575"/>
        <v>0.6842000533475594</v>
      </c>
      <c r="J33657">
        <f t="shared" si="1576"/>
        <v>3.4190529914529914E-2</v>
      </c>
      <c r="L33657" s="7">
        <f>(ATANH(I33657^$U$2)^$U$5)</f>
        <v>4.9322156313799431E-4</v>
      </c>
      <c r="M33657">
        <f t="shared" si="1577"/>
        <v>0.73438055646374412</v>
      </c>
      <c r="O33657" s="7">
        <f>(ATANH(J33657^$T$2)^$T$5)</f>
        <v>1.9806426912981567E-2</v>
      </c>
      <c r="P33657">
        <f>M33657</f>
        <v>0.73438055646374412</v>
      </c>
    </row>
    <row r="33658" spans="1:16" x14ac:dyDescent="0.25">
      <c r="A33658" s="5" t="s">
        <v>426</v>
      </c>
      <c r="B33658" s="1">
        <v>258.7287</v>
      </c>
      <c r="C33658" s="1">
        <v>1.1000730000000001</v>
      </c>
      <c r="D33658" s="1">
        <v>1537.665</v>
      </c>
      <c r="E33658" s="1">
        <v>184.15469999999999</v>
      </c>
      <c r="F33658" s="1" t="s">
        <v>6</v>
      </c>
      <c r="G33658">
        <v>374.9</v>
      </c>
      <c r="H33658">
        <v>29.25</v>
      </c>
      <c r="I33658">
        <f t="shared" si="1575"/>
        <v>0.69012723392904785</v>
      </c>
      <c r="J33658">
        <f t="shared" si="1576"/>
        <v>3.7609333333333335E-2</v>
      </c>
      <c r="L33658" s="7">
        <f>(ATANH(I33658^$U$2)^$U$5)</f>
        <v>5.8641447059963885E-4</v>
      </c>
      <c r="M33658">
        <f t="shared" si="1577"/>
        <v>0.73455465334096492</v>
      </c>
      <c r="O33658" s="7">
        <f>(ATANH(J33658^$T$2)^$T$5)</f>
        <v>2.2127721576159675E-2</v>
      </c>
      <c r="P33658">
        <f>M33658</f>
        <v>0.73455465334096492</v>
      </c>
    </row>
    <row r="33659" spans="1:16" x14ac:dyDescent="0.25">
      <c r="A33659" s="5" t="s">
        <v>426</v>
      </c>
      <c r="B33659" s="1">
        <v>260.79770000000002</v>
      </c>
      <c r="C33659" s="1">
        <v>1.2000729999999999</v>
      </c>
      <c r="D33659" s="1">
        <v>1530.43</v>
      </c>
      <c r="E33659" s="1">
        <v>184.86699999999999</v>
      </c>
      <c r="F33659" s="1" t="s">
        <v>6</v>
      </c>
      <c r="G33659">
        <v>374.9</v>
      </c>
      <c r="H33659">
        <v>29.25</v>
      </c>
      <c r="I33659">
        <f t="shared" si="1575"/>
        <v>0.69564603894371846</v>
      </c>
      <c r="J33659">
        <f t="shared" si="1576"/>
        <v>4.1028136752136748E-2</v>
      </c>
      <c r="L33659" s="7">
        <f>(ATANH(I33659^$U$2)^$U$5)</f>
        <v>6.8803508090076583E-4</v>
      </c>
      <c r="M33659">
        <f t="shared" si="1577"/>
        <v>0.73471915847502689</v>
      </c>
      <c r="O33659" s="7">
        <f>(ATANH(J33659^$T$2)^$T$5)</f>
        <v>2.448410884226505E-2</v>
      </c>
      <c r="P33659">
        <f>M33659</f>
        <v>0.73471915847502689</v>
      </c>
    </row>
    <row r="33660" spans="1:16" x14ac:dyDescent="0.25">
      <c r="A33660" s="5" t="s">
        <v>426</v>
      </c>
      <c r="B33660" s="1">
        <v>262.73599999999999</v>
      </c>
      <c r="C33660" s="1">
        <v>1.300073</v>
      </c>
      <c r="D33660" s="1">
        <v>1523.6010000000001</v>
      </c>
      <c r="E33660" s="1">
        <v>185.54679999999999</v>
      </c>
      <c r="F33660" s="1" t="s">
        <v>6</v>
      </c>
      <c r="G33660">
        <v>374.9</v>
      </c>
      <c r="H33660">
        <v>29.25</v>
      </c>
      <c r="I33660">
        <f t="shared" si="1575"/>
        <v>0.70081621765804214</v>
      </c>
      <c r="J33660">
        <f t="shared" si="1576"/>
        <v>4.4446940170940169E-2</v>
      </c>
      <c r="L33660" s="7">
        <f>(ATANH(I33660^$U$2)^$U$5)</f>
        <v>7.9824155023505727E-4</v>
      </c>
      <c r="M33660">
        <f t="shared" si="1577"/>
        <v>0.73487542079063173</v>
      </c>
      <c r="O33660" s="7">
        <f>(ATANH(J33660^$T$2)^$T$5)</f>
        <v>2.6873237373258713E-2</v>
      </c>
      <c r="P33660">
        <f>M33660</f>
        <v>0.73487542079063173</v>
      </c>
    </row>
    <row r="33661" spans="1:16" x14ac:dyDescent="0.25">
      <c r="A33661" s="5" t="s">
        <v>426</v>
      </c>
      <c r="B33661" s="1">
        <v>264.56119999999999</v>
      </c>
      <c r="C33661" s="1">
        <v>1.4000729999999999</v>
      </c>
      <c r="D33661" s="1">
        <v>1517.123</v>
      </c>
      <c r="E33661" s="1">
        <v>186.1985</v>
      </c>
      <c r="F33661" s="1" t="s">
        <v>6</v>
      </c>
      <c r="G33661">
        <v>374.9</v>
      </c>
      <c r="H33661">
        <v>29.25</v>
      </c>
      <c r="I33661">
        <f t="shared" si="1575"/>
        <v>0.70568471592424642</v>
      </c>
      <c r="J33661">
        <f t="shared" si="1576"/>
        <v>4.786574358974359E-2</v>
      </c>
      <c r="L33661" s="7">
        <f>(ATANH(I33661^$U$2)^$U$5)</f>
        <v>9.1719022977597127E-4</v>
      </c>
      <c r="M33661">
        <f t="shared" si="1577"/>
        <v>0.73502455382247167</v>
      </c>
      <c r="O33661" s="7">
        <f>(ATANH(J33661^$T$2)^$T$5)</f>
        <v>2.9293103092458708E-2</v>
      </c>
      <c r="P33661">
        <f>M33661</f>
        <v>0.73502455382247167</v>
      </c>
    </row>
    <row r="33662" spans="1:16" x14ac:dyDescent="0.25">
      <c r="A33662" s="5" t="s">
        <v>426</v>
      </c>
      <c r="B33662" s="1">
        <v>266.28750000000002</v>
      </c>
      <c r="C33662" s="1">
        <v>1.500073</v>
      </c>
      <c r="D33662" s="1">
        <v>1510.954</v>
      </c>
      <c r="E33662" s="1">
        <v>186.82560000000001</v>
      </c>
      <c r="F33662" s="1" t="s">
        <v>6</v>
      </c>
      <c r="G33662">
        <v>374.9</v>
      </c>
      <c r="H33662">
        <v>29.25</v>
      </c>
      <c r="I33662">
        <f t="shared" si="1575"/>
        <v>0.71028941050946925</v>
      </c>
      <c r="J33662">
        <f t="shared" si="1576"/>
        <v>5.128454700854701E-2</v>
      </c>
      <c r="L33662" s="7">
        <f>(ATANH(I33662^$U$2)^$U$5)</f>
        <v>1.0450426071881836E-3</v>
      </c>
      <c r="M33662">
        <f t="shared" si="1577"/>
        <v>0.73516744317339722</v>
      </c>
      <c r="O33662" s="7">
        <f>(ATANH(J33662^$T$2)^$T$5)</f>
        <v>3.1741978269227589E-2</v>
      </c>
      <c r="P33662">
        <f>M33662</f>
        <v>0.73516744317339722</v>
      </c>
    </row>
    <row r="33663" spans="1:16" x14ac:dyDescent="0.25">
      <c r="A33663" s="5" t="s">
        <v>426</v>
      </c>
      <c r="B33663" s="1">
        <v>267.92660000000001</v>
      </c>
      <c r="C33663" s="1">
        <v>1.6000730000000001</v>
      </c>
      <c r="D33663" s="1">
        <v>1505.056</v>
      </c>
      <c r="E33663" s="1">
        <v>187.43100000000001</v>
      </c>
      <c r="F33663" s="1" t="s">
        <v>6</v>
      </c>
      <c r="G33663">
        <v>374.9</v>
      </c>
      <c r="H33663">
        <v>29.25</v>
      </c>
      <c r="I33663">
        <f t="shared" si="1575"/>
        <v>0.71466150973592968</v>
      </c>
      <c r="J33663">
        <f t="shared" si="1576"/>
        <v>5.4703350427350431E-2</v>
      </c>
      <c r="L33663" s="7">
        <f>(ATANH(I33663^$U$2)^$U$5)</f>
        <v>1.1819708644941916E-3</v>
      </c>
      <c r="M33663">
        <f t="shared" si="1577"/>
        <v>0.73530482085150362</v>
      </c>
      <c r="O33663" s="7">
        <f>(ATANH(J33663^$T$2)^$T$5)</f>
        <v>3.4218358925436829E-2</v>
      </c>
      <c r="P33663">
        <f>M33663</f>
        <v>0.73530482085150362</v>
      </c>
    </row>
    <row r="33664" spans="1:16" x14ac:dyDescent="0.25">
      <c r="A33664" s="5" t="s">
        <v>426</v>
      </c>
      <c r="B33664" s="1">
        <v>269.488</v>
      </c>
      <c r="C33664" s="1">
        <v>1.7000729999999999</v>
      </c>
      <c r="D33664" s="1">
        <v>1499.402</v>
      </c>
      <c r="E33664" s="1">
        <v>188.0171</v>
      </c>
      <c r="F33664" s="1" t="s">
        <v>6</v>
      </c>
      <c r="G33664">
        <v>374.9</v>
      </c>
      <c r="H33664">
        <v>29.25</v>
      </c>
      <c r="I33664">
        <f t="shared" si="1575"/>
        <v>0.71882635369431858</v>
      </c>
      <c r="J33664">
        <f t="shared" si="1576"/>
        <v>5.8122153846153844E-2</v>
      </c>
      <c r="L33664" s="7">
        <f>(ATANH(I33664^$U$2)^$U$5)</f>
        <v>1.3281323286058679E-3</v>
      </c>
      <c r="M33664">
        <f t="shared" si="1577"/>
        <v>0.7354372920702541</v>
      </c>
      <c r="O33664" s="7">
        <f>(ATANH(J33664^$T$2)^$T$5)</f>
        <v>3.6720924968745808E-2</v>
      </c>
      <c r="P33664">
        <f>M33664</f>
        <v>0.7354372920702541</v>
      </c>
    </row>
    <row r="33665" spans="1:16" x14ac:dyDescent="0.25">
      <c r="A33665" s="5" t="s">
        <v>426</v>
      </c>
      <c r="B33665" s="1">
        <v>270.97980000000001</v>
      </c>
      <c r="C33665" s="1">
        <v>1.800073</v>
      </c>
      <c r="D33665" s="1">
        <v>1493.9639999999999</v>
      </c>
      <c r="E33665" s="1">
        <v>188.58590000000001</v>
      </c>
      <c r="F33665" s="1" t="s">
        <v>6</v>
      </c>
      <c r="G33665">
        <v>374.9</v>
      </c>
      <c r="H33665">
        <v>29.25</v>
      </c>
      <c r="I33665">
        <f t="shared" si="1575"/>
        <v>0.72280554814617237</v>
      </c>
      <c r="J33665">
        <f t="shared" si="1576"/>
        <v>6.1540957264957265E-2</v>
      </c>
      <c r="L33665" s="7">
        <f>(ATANH(I33665^$U$2)^$U$5)</f>
        <v>1.4836981765629547E-3</v>
      </c>
      <c r="M33665">
        <f t="shared" si="1577"/>
        <v>0.73556536102117609</v>
      </c>
      <c r="O33665" s="7">
        <f>(ATANH(J33665^$T$2)^$T$5)</f>
        <v>3.9248509398410486E-2</v>
      </c>
      <c r="P33665">
        <f>M33665</f>
        <v>0.73556536102117609</v>
      </c>
    </row>
    <row r="33666" spans="1:16" x14ac:dyDescent="0.25">
      <c r="A33666" s="5" t="s">
        <v>426</v>
      </c>
      <c r="B33666" s="1">
        <v>272.40879999999999</v>
      </c>
      <c r="C33666" s="1">
        <v>1.9000729999999999</v>
      </c>
      <c r="D33666" s="1">
        <v>1488.722</v>
      </c>
      <c r="E33666" s="1">
        <v>189.13919999999999</v>
      </c>
      <c r="F33666" s="1" t="s">
        <v>6</v>
      </c>
      <c r="G33666">
        <v>374.9</v>
      </c>
      <c r="H33666">
        <v>29.25</v>
      </c>
      <c r="I33666">
        <f t="shared" ref="I33666:I33729" si="1578">B33666/G33666</f>
        <v>0.72661723126166977</v>
      </c>
      <c r="J33666">
        <f t="shared" ref="J33666:J33729" si="1579">C33666/H33666</f>
        <v>6.4959760683760678E-2</v>
      </c>
      <c r="L33666" s="7">
        <f>(ATANH(I33666^$U$2)^$U$5)</f>
        <v>1.6488344424421518E-3</v>
      </c>
      <c r="M33666">
        <f t="shared" si="1577"/>
        <v>0.73568947816995944</v>
      </c>
      <c r="O33666" s="7">
        <f>(ATANH(J33666^$T$2)^$T$5)</f>
        <v>4.1800074125332688E-2</v>
      </c>
      <c r="P33666">
        <f>M33666</f>
        <v>0.73568947816995944</v>
      </c>
    </row>
    <row r="33667" spans="1:16" x14ac:dyDescent="0.25">
      <c r="A33667" s="5" t="s">
        <v>426</v>
      </c>
      <c r="B33667" s="1">
        <v>273.78089999999997</v>
      </c>
      <c r="C33667" s="1">
        <v>2.000073</v>
      </c>
      <c r="D33667" s="1">
        <v>1483.6590000000001</v>
      </c>
      <c r="E33667" s="1">
        <v>189.67830000000001</v>
      </c>
      <c r="F33667" s="1" t="s">
        <v>6</v>
      </c>
      <c r="G33667">
        <v>374.9</v>
      </c>
      <c r="H33667">
        <v>29.25</v>
      </c>
      <c r="I33667">
        <f t="shared" si="1578"/>
        <v>0.73027714057081883</v>
      </c>
      <c r="J33667">
        <f t="shared" si="1579"/>
        <v>6.8378564102564099E-2</v>
      </c>
      <c r="L33667" s="7">
        <f>(ATANH(I33667^$U$2)^$U$5)</f>
        <v>1.823719006671206E-3</v>
      </c>
      <c r="M33667">
        <f t="shared" si="1577"/>
        <v>0.73580997477277432</v>
      </c>
      <c r="O33667" s="7">
        <f>(ATANH(J33667^$T$2)^$T$5)</f>
        <v>4.437469070969071E-2</v>
      </c>
      <c r="P33667">
        <f>M33667</f>
        <v>0.73580997477277432</v>
      </c>
    </row>
    <row r="33668" spans="1:16" x14ac:dyDescent="0.25">
      <c r="A33668" s="5" t="s">
        <v>426</v>
      </c>
      <c r="B33668" s="1">
        <v>275.101</v>
      </c>
      <c r="C33668" s="1">
        <v>2.1000730000000001</v>
      </c>
      <c r="D33668" s="1">
        <v>1478.758</v>
      </c>
      <c r="E33668" s="1">
        <v>190.2046</v>
      </c>
      <c r="F33668" s="1" t="s">
        <v>6</v>
      </c>
      <c r="G33668">
        <v>374.9</v>
      </c>
      <c r="H33668">
        <v>29.25</v>
      </c>
      <c r="I33668">
        <f t="shared" si="1578"/>
        <v>0.7337983462256602</v>
      </c>
      <c r="J33668">
        <f t="shared" si="1579"/>
        <v>7.1797367521367519E-2</v>
      </c>
      <c r="L33668" s="7">
        <f>(ATANH(I33668^$U$2)^$U$5)</f>
        <v>2.0085052736019235E-3</v>
      </c>
      <c r="M33668">
        <f t="shared" ref="M33668:M33731" si="1580">SQRT(LN(LN(E33668)^(1/$T$7)))</f>
        <v>0.73592719874172607</v>
      </c>
      <c r="O33668" s="7">
        <f>(ATANH(J33668^$T$2)^$T$5)</f>
        <v>4.6971524818522382E-2</v>
      </c>
      <c r="P33668">
        <f>M33668</f>
        <v>0.73592719874172607</v>
      </c>
    </row>
    <row r="33669" spans="1:16" x14ac:dyDescent="0.25">
      <c r="A33669" s="5" t="s">
        <v>426</v>
      </c>
      <c r="B33669" s="1">
        <v>276.37360000000001</v>
      </c>
      <c r="C33669" s="1">
        <v>2.2000730000000002</v>
      </c>
      <c r="D33669" s="1">
        <v>1474.0060000000001</v>
      </c>
      <c r="E33669" s="1">
        <v>190.7193</v>
      </c>
      <c r="F33669" s="1" t="s">
        <v>6</v>
      </c>
      <c r="G33669">
        <v>374.9</v>
      </c>
      <c r="H33669">
        <v>29.25</v>
      </c>
      <c r="I33669">
        <f t="shared" si="1578"/>
        <v>0.73719285142704727</v>
      </c>
      <c r="J33669">
        <f t="shared" si="1579"/>
        <v>7.521617094017094E-2</v>
      </c>
      <c r="L33669" s="7">
        <f>(ATANH(I33669^$U$2)^$U$5)</f>
        <v>2.2033823245783085E-3</v>
      </c>
      <c r="M33669">
        <f t="shared" si="1580"/>
        <v>0.73604144815149397</v>
      </c>
      <c r="O33669" s="7">
        <f>(ATANH(J33669^$T$2)^$T$5)</f>
        <v>4.958982354091894E-2</v>
      </c>
      <c r="P33669">
        <f>M33669</f>
        <v>0.73604144815149397</v>
      </c>
    </row>
    <row r="33670" spans="1:16" x14ac:dyDescent="0.25">
      <c r="A33670" s="5" t="s">
        <v>426</v>
      </c>
      <c r="B33670" s="1">
        <v>277.60239999999999</v>
      </c>
      <c r="C33670" s="1">
        <v>2.3000729999999998</v>
      </c>
      <c r="D33670" s="1">
        <v>1469.39</v>
      </c>
      <c r="E33670" s="1">
        <v>191.22329999999999</v>
      </c>
      <c r="F33670" s="1" t="s">
        <v>6</v>
      </c>
      <c r="G33670">
        <v>374.9</v>
      </c>
      <c r="H33670">
        <v>29.25</v>
      </c>
      <c r="I33670">
        <f t="shared" si="1578"/>
        <v>0.7404705254734596</v>
      </c>
      <c r="J33670">
        <f t="shared" si="1579"/>
        <v>7.8634974358974347E-2</v>
      </c>
      <c r="L33670" s="7">
        <f>(ATANH(I33670^$U$2)^$U$5)</f>
        <v>2.4085031775102107E-3</v>
      </c>
      <c r="M33670">
        <f t="shared" si="1580"/>
        <v>0.73615295022449601</v>
      </c>
      <c r="O33670" s="7">
        <f>(ATANH(J33670^$T$2)^$T$5)</f>
        <v>5.2228904928816169E-2</v>
      </c>
      <c r="P33670">
        <f>M33670</f>
        <v>0.73615295022449601</v>
      </c>
    </row>
    <row r="33671" spans="1:16" x14ac:dyDescent="0.25">
      <c r="A33671" s="5" t="s">
        <v>426</v>
      </c>
      <c r="B33671" s="1">
        <v>278.79079999999999</v>
      </c>
      <c r="C33671" s="1">
        <v>2.4000729999999999</v>
      </c>
      <c r="D33671" s="1">
        <v>1464.9010000000001</v>
      </c>
      <c r="E33671" s="1">
        <v>191.7174</v>
      </c>
      <c r="F33671" s="1" t="s">
        <v>6</v>
      </c>
      <c r="G33671">
        <v>374.9</v>
      </c>
      <c r="H33671">
        <v>29.25</v>
      </c>
      <c r="I33671">
        <f t="shared" si="1578"/>
        <v>0.74364043744998665</v>
      </c>
      <c r="J33671">
        <f t="shared" si="1579"/>
        <v>8.2053777777777781E-2</v>
      </c>
      <c r="L33671" s="7">
        <f>(ATANH(I33671^$U$2)^$U$5)</f>
        <v>2.624044515954097E-3</v>
      </c>
      <c r="M33671">
        <f t="shared" si="1580"/>
        <v>0.73626190669787706</v>
      </c>
      <c r="O33671" s="7">
        <f>(ATANH(J33671^$T$2)^$T$5)</f>
        <v>5.4888149292762846E-2</v>
      </c>
      <c r="P33671">
        <f>M33671</f>
        <v>0.73626190669787706</v>
      </c>
    </row>
    <row r="33672" spans="1:16" x14ac:dyDescent="0.25">
      <c r="A33672" s="5" t="s">
        <v>426</v>
      </c>
      <c r="B33672" s="1">
        <v>279.9418</v>
      </c>
      <c r="C33672" s="1">
        <v>2.500073</v>
      </c>
      <c r="D33672" s="1">
        <v>1460.528</v>
      </c>
      <c r="E33672" s="1">
        <v>192.20249999999999</v>
      </c>
      <c r="F33672" s="1" t="s">
        <v>6</v>
      </c>
      <c r="G33672">
        <v>374.9</v>
      </c>
      <c r="H33672">
        <v>29.25</v>
      </c>
      <c r="I33672">
        <f t="shared" si="1578"/>
        <v>0.74671058949053082</v>
      </c>
      <c r="J33672">
        <f t="shared" si="1579"/>
        <v>8.5472581196581202E-2</v>
      </c>
      <c r="L33672" s="7">
        <f>(ATANH(I33672^$U$2)^$U$5)</f>
        <v>2.8501830117953625E-3</v>
      </c>
      <c r="M33672">
        <f t="shared" si="1580"/>
        <v>0.73636853825462445</v>
      </c>
      <c r="O33672" s="7">
        <f>(ATANH(J33672^$T$2)^$T$5)</f>
        <v>5.7566991897172459E-2</v>
      </c>
      <c r="P33672">
        <f>M33672</f>
        <v>0.73636853825462445</v>
      </c>
    </row>
    <row r="33673" spans="1:16" x14ac:dyDescent="0.25">
      <c r="A33673" s="5" t="s">
        <v>426</v>
      </c>
      <c r="B33673" s="1">
        <v>281.05799999999999</v>
      </c>
      <c r="C33673" s="1">
        <v>2.6000730000000001</v>
      </c>
      <c r="D33673" s="1">
        <v>1456.2650000000001</v>
      </c>
      <c r="E33673" s="1">
        <v>192.67920000000001</v>
      </c>
      <c r="F33673" s="1" t="s">
        <v>6</v>
      </c>
      <c r="G33673">
        <v>374.9</v>
      </c>
      <c r="H33673">
        <v>29.25</v>
      </c>
      <c r="I33673">
        <f t="shared" si="1578"/>
        <v>0.74968791677780744</v>
      </c>
      <c r="J33673">
        <f t="shared" si="1579"/>
        <v>8.8891384615384622E-2</v>
      </c>
      <c r="L33673" s="7">
        <f>(ATANH(I33673^$U$2)^$U$5)</f>
        <v>3.0870816802379916E-3</v>
      </c>
      <c r="M33673">
        <f t="shared" si="1580"/>
        <v>0.73647299682689515</v>
      </c>
      <c r="O33673" s="7">
        <f>(ATANH(J33673^$T$2)^$T$5)</f>
        <v>6.0264916783018437E-2</v>
      </c>
      <c r="P33673">
        <f>M33673</f>
        <v>0.73647299682689515</v>
      </c>
    </row>
    <row r="33674" spans="1:16" x14ac:dyDescent="0.25">
      <c r="A33674" s="5" t="s">
        <v>426</v>
      </c>
      <c r="B33674" s="1">
        <v>282.14179999999999</v>
      </c>
      <c r="C33674" s="1">
        <v>2.7000730000000002</v>
      </c>
      <c r="D33674" s="1">
        <v>1452.1020000000001</v>
      </c>
      <c r="E33674" s="1">
        <v>193.1482</v>
      </c>
      <c r="F33674" s="1" t="s">
        <v>6</v>
      </c>
      <c r="G33674">
        <v>374.9</v>
      </c>
      <c r="H33674">
        <v>29.25</v>
      </c>
      <c r="I33674">
        <f t="shared" si="1578"/>
        <v>0.75257882101893836</v>
      </c>
      <c r="J33674">
        <f t="shared" si="1579"/>
        <v>9.2310188034188043E-2</v>
      </c>
      <c r="L33674" s="7">
        <f>(ATANH(I33674^$U$2)^$U$5)</f>
        <v>3.3349202148257461E-3</v>
      </c>
      <c r="M33674">
        <f t="shared" si="1580"/>
        <v>0.73657545399962965</v>
      </c>
      <c r="O33674" s="7">
        <f>(ATANH(J33674^$T$2)^$T$5)</f>
        <v>6.2981451507320832E-2</v>
      </c>
      <c r="P33674">
        <f>M33674</f>
        <v>0.73657545399962965</v>
      </c>
    </row>
    <row r="33675" spans="1:16" x14ac:dyDescent="0.25">
      <c r="A33675" s="5" t="s">
        <v>426</v>
      </c>
      <c r="B33675" s="1">
        <v>283.19529999999997</v>
      </c>
      <c r="C33675" s="1">
        <v>2.8000729999999998</v>
      </c>
      <c r="D33675" s="1">
        <v>1448.0340000000001</v>
      </c>
      <c r="E33675" s="1">
        <v>193.61</v>
      </c>
      <c r="F33675" s="1" t="s">
        <v>6</v>
      </c>
      <c r="G33675">
        <v>374.9</v>
      </c>
      <c r="H33675">
        <v>29.25</v>
      </c>
      <c r="I33675">
        <f t="shared" si="1578"/>
        <v>0.75538890370765532</v>
      </c>
      <c r="J33675">
        <f t="shared" si="1579"/>
        <v>9.5728991452991449E-2</v>
      </c>
      <c r="L33675" s="7">
        <f>(ATANH(I33675^$U$2)^$U$5)</f>
        <v>3.5938663196465295E-3</v>
      </c>
      <c r="M33675">
        <f t="shared" si="1580"/>
        <v>0.73667603554524874</v>
      </c>
      <c r="O33675" s="7">
        <f>(ATANH(J33675^$T$2)^$T$5)</f>
        <v>6.5716162634530284E-2</v>
      </c>
      <c r="P33675">
        <f>M33675</f>
        <v>0.73667603554524874</v>
      </c>
    </row>
    <row r="33676" spans="1:16" x14ac:dyDescent="0.25">
      <c r="A33676" s="5" t="s">
        <v>426</v>
      </c>
      <c r="B33676" s="1">
        <v>284.22039999999998</v>
      </c>
      <c r="C33676" s="1">
        <v>2.9000729999999999</v>
      </c>
      <c r="D33676" s="1">
        <v>1444.0550000000001</v>
      </c>
      <c r="E33676" s="1">
        <v>194.0651</v>
      </c>
      <c r="F33676" s="1" t="s">
        <v>6</v>
      </c>
      <c r="G33676">
        <v>374.9</v>
      </c>
      <c r="H33676">
        <v>29.25</v>
      </c>
      <c r="I33676">
        <f t="shared" si="1578"/>
        <v>0.7581232328620966</v>
      </c>
      <c r="J33676">
        <f t="shared" si="1579"/>
        <v>9.914779487179487E-2</v>
      </c>
      <c r="L33676" s="7">
        <f>(ATANH(I33676^$U$2)^$U$5)</f>
        <v>3.864089094044999E-3</v>
      </c>
      <c r="M33676">
        <f t="shared" si="1580"/>
        <v>0.73677486553571603</v>
      </c>
      <c r="O33676" s="7">
        <f>(ATANH(J33676^$T$2)^$T$5)</f>
        <v>6.846865184945003E-2</v>
      </c>
      <c r="P33676">
        <f>M33676</f>
        <v>0.73677486553571603</v>
      </c>
    </row>
    <row r="33677" spans="1:16" x14ac:dyDescent="0.25">
      <c r="A33677" s="5" t="s">
        <v>426</v>
      </c>
      <c r="B33677" s="1">
        <v>285.21890000000002</v>
      </c>
      <c r="C33677" s="1">
        <v>3.000073</v>
      </c>
      <c r="D33677" s="1">
        <v>1440.1590000000001</v>
      </c>
      <c r="E33677" s="1">
        <v>194.51400000000001</v>
      </c>
      <c r="F33677" s="1" t="s">
        <v>6</v>
      </c>
      <c r="G33677">
        <v>374.9</v>
      </c>
      <c r="H33677">
        <v>29.25</v>
      </c>
      <c r="I33677">
        <f t="shared" si="1578"/>
        <v>0.76078660976260348</v>
      </c>
      <c r="J33677">
        <f t="shared" si="1579"/>
        <v>0.10256659829059829</v>
      </c>
      <c r="L33677" s="7">
        <f>(ATANH(I33677^$U$2)^$U$5)</f>
        <v>4.1457810090891351E-3</v>
      </c>
      <c r="M33677">
        <f t="shared" si="1580"/>
        <v>0.73687206641678715</v>
      </c>
      <c r="O33677" s="7">
        <f>(ATANH(J33677^$T$2)^$T$5)</f>
        <v>7.1238552587683551E-2</v>
      </c>
      <c r="P33677">
        <f>M33677</f>
        <v>0.73687206641678715</v>
      </c>
    </row>
    <row r="33678" spans="1:16" x14ac:dyDescent="0.25">
      <c r="A33678" s="5" t="s">
        <v>426</v>
      </c>
      <c r="B33678" s="1">
        <v>286.19229999999999</v>
      </c>
      <c r="C33678" s="1">
        <v>3.1000730000000001</v>
      </c>
      <c r="D33678" s="1">
        <v>1436.34</v>
      </c>
      <c r="E33678" s="1">
        <v>194.9572</v>
      </c>
      <c r="F33678" s="1" t="s">
        <v>6</v>
      </c>
      <c r="G33678">
        <v>374.9</v>
      </c>
      <c r="H33678">
        <v>29.25</v>
      </c>
      <c r="I33678">
        <f t="shared" si="1578"/>
        <v>0.76338303547612696</v>
      </c>
      <c r="J33678">
        <f t="shared" si="1579"/>
        <v>0.10598540170940171</v>
      </c>
      <c r="L33678" s="7">
        <f>(ATANH(I33678^$U$2)^$U$5)</f>
        <v>4.4390965129182244E-3</v>
      </c>
      <c r="M33678">
        <f t="shared" si="1580"/>
        <v>0.73696775907672751</v>
      </c>
      <c r="O33678" s="7">
        <f>(ATANH(J33678^$T$2)^$T$5)</f>
        <v>7.4025527099920982